"G108153" s="44">
        <f t="shared" si="3379"/>
        <v>5</v>
      </c>
      <c r="H108153" s="44"/>
    </row>
    <row r="108154" spans="1:8" x14ac:dyDescent="0.25">
      <c r="A108154">
        <v>327086</v>
      </c>
      <c r="B108154" s="1">
        <v>44406.588779935279</v>
      </c>
      <c r="C108154">
        <v>139460</v>
      </c>
      <c r="D108154">
        <v>305874</v>
      </c>
      <c r="E108154" s="16" t="e">
        <f>VLOOKUP(C108154,Подписчики!#REF!,3,0)</f>
        <v>#REF!</v>
      </c>
      <c r="F108154" s="3">
        <f t="shared" si="3378"/>
        <v>7</v>
      </c>
      <c r="G108154" s="44">
        <f t="shared" si="3379"/>
        <v>5</v>
      </c>
      <c r="H108154" s="44"/>
    </row>
    <row r="108155" spans="1:8" x14ac:dyDescent="0.25">
      <c r="A108155">
        <v>327089</v>
      </c>
      <c r="B108155" s="1">
        <v>44406.588779935279</v>
      </c>
      <c r="C108155">
        <v>298869</v>
      </c>
      <c r="D108155">
        <v>270067</v>
      </c>
      <c r="E108155" s="16" t="e">
        <f>VLOOKUP(C108155,Подписчики!#REF!,3,0)</f>
        <v>#REF!</v>
      </c>
      <c r="F108155" s="3">
        <f t="shared" si="3378"/>
        <v>7</v>
      </c>
      <c r="G108155" s="44">
        <f t="shared" si="3379"/>
        <v>5</v>
      </c>
      <c r="H108155" s="44"/>
    </row>
    <row r="108156" spans="1:8" x14ac:dyDescent="0.25">
      <c r="A108156">
        <v>327093</v>
      </c>
      <c r="B108156" s="1">
        <v>44406.589333333337</v>
      </c>
      <c r="C108156">
        <v>340069</v>
      </c>
      <c r="D108156">
        <v>204394</v>
      </c>
      <c r="E108156" s="16" t="e">
        <f>VLOOKUP(C108156,Подписчики!#REF!,3,0)</f>
        <v>#REF!</v>
      </c>
      <c r="F108156" s="3">
        <f t="shared" si="3378"/>
        <v>7</v>
      </c>
      <c r="G108156" s="44">
        <f t="shared" si="3379"/>
        <v>5</v>
      </c>
      <c r="H108156" s="44"/>
    </row>
    <row r="108157" spans="1:8" x14ac:dyDescent="0.25">
      <c r="A108157">
        <v>327098</v>
      </c>
      <c r="B108157" s="1">
        <v>44406.589993527508</v>
      </c>
      <c r="C108157">
        <v>41618</v>
      </c>
      <c r="D108157">
        <v>389335</v>
      </c>
      <c r="E108157" s="16" t="e">
        <f>VLOOKUP(C108157,Подписчики!#REF!,3,0)</f>
        <v>#REF!</v>
      </c>
      <c r="F108157" s="3">
        <f t="shared" si="3378"/>
        <v>7</v>
      </c>
      <c r="G108157" s="44">
        <f t="shared" si="3379"/>
        <v>5</v>
      </c>
      <c r="H108157" s="44"/>
    </row>
    <row r="108158" spans="1:8" x14ac:dyDescent="0.25">
      <c r="A108158">
        <v>327102</v>
      </c>
      <c r="B108158" s="1">
        <v>44406.591611650481</v>
      </c>
      <c r="C108158">
        <v>131222</v>
      </c>
      <c r="D108158">
        <v>346056</v>
      </c>
      <c r="E108158" s="16" t="e">
        <f>VLOOKUP(C108158,Подписчики!#REF!,3,0)</f>
        <v>#REF!</v>
      </c>
      <c r="F108158" s="3">
        <f t="shared" si="3378"/>
        <v>7</v>
      </c>
      <c r="G108158" s="44">
        <f t="shared" si="3379"/>
        <v>5</v>
      </c>
      <c r="H108158" s="44"/>
    </row>
    <row r="108159" spans="1:8" x14ac:dyDescent="0.25">
      <c r="A108159">
        <v>327105</v>
      </c>
      <c r="B108159" s="1">
        <v>44406.592016181232</v>
      </c>
      <c r="C108159">
        <v>332644</v>
      </c>
      <c r="D108159">
        <v>212452</v>
      </c>
      <c r="E108159" s="16" t="e">
        <f>VLOOKUP(C108159,Подписчики!#REF!,3,0)</f>
        <v>#REF!</v>
      </c>
      <c r="F108159" s="3">
        <f t="shared" si="3378"/>
        <v>7</v>
      </c>
      <c r="G108159" s="44">
        <f t="shared" si="3379"/>
        <v>5</v>
      </c>
      <c r="H108159" s="44"/>
    </row>
    <row r="108160" spans="1:8" x14ac:dyDescent="0.25">
      <c r="A108160">
        <v>327108</v>
      </c>
      <c r="B108160" s="1">
        <v>44406.592825242718</v>
      </c>
      <c r="C108160">
        <v>226205</v>
      </c>
      <c r="D108160">
        <v>449379</v>
      </c>
      <c r="E108160" s="16" t="e">
        <f>VLOOKUP(C108160,Подписчики!#REF!,3,0)</f>
        <v>#REF!</v>
      </c>
      <c r="F108160" s="3">
        <f t="shared" si="3378"/>
        <v>7</v>
      </c>
      <c r="G108160" s="44">
        <f t="shared" si="3379"/>
        <v>5</v>
      </c>
      <c r="H108160" s="44"/>
    </row>
    <row r="108161" spans="1:8" x14ac:dyDescent="0.25">
      <c r="A108161">
        <v>327109</v>
      </c>
      <c r="B108161" s="1">
        <v>44406.592825242718</v>
      </c>
      <c r="C108161">
        <v>249472</v>
      </c>
      <c r="D108161">
        <v>351192</v>
      </c>
      <c r="E108161" s="16" t="e">
        <f>VLOOKUP(C108161,Подписчики!#REF!,3,0)</f>
        <v>#REF!</v>
      </c>
      <c r="F108161" s="3">
        <f t="shared" si="3378"/>
        <v>7</v>
      </c>
      <c r="G108161" s="44">
        <f t="shared" si="3379"/>
        <v>5</v>
      </c>
      <c r="H108161" s="44"/>
    </row>
    <row r="108162" spans="1:8" x14ac:dyDescent="0.25">
      <c r="A108162">
        <v>327113</v>
      </c>
      <c r="B108162" s="1">
        <v>44406.593229773462</v>
      </c>
      <c r="C108162">
        <v>3416</v>
      </c>
      <c r="D108162">
        <v>470762</v>
      </c>
      <c r="E108162" s="16" t="e">
        <f>VLOOKUP(C108162,Подписчики!#REF!,3,0)</f>
        <v>#REF!</v>
      </c>
      <c r="F108162" s="3">
        <f t="shared" si="3378"/>
        <v>7</v>
      </c>
      <c r="G108162" s="44">
        <f t="shared" si="3379"/>
        <v>5</v>
      </c>
      <c r="H108162" s="44"/>
    </row>
    <row r="108163" spans="1:8" x14ac:dyDescent="0.25">
      <c r="A108163">
        <v>327117</v>
      </c>
      <c r="B108163" s="1">
        <v>44406.593634304212</v>
      </c>
      <c r="C108163">
        <v>184761</v>
      </c>
      <c r="D108163">
        <v>111153</v>
      </c>
      <c r="E108163" s="16" t="e">
        <f>VLOOKUP(C108163,Подписчики!#REF!,3,0)</f>
        <v>#REF!</v>
      </c>
      <c r="F108163" s="3">
        <f t="shared" ref="F108163:F108226" si="3380">MONTH(B108163)</f>
        <v>7</v>
      </c>
      <c r="G108163" s="44">
        <f t="shared" ref="G108163:G108226" si="3381">WEEKDAY(B108163,1)</f>
        <v>5</v>
      </c>
      <c r="H108163" s="44"/>
    </row>
    <row r="108164" spans="1:8" x14ac:dyDescent="0.25">
      <c r="A108164">
        <v>327120</v>
      </c>
      <c r="B108164" s="1">
        <v>44406.594038834955</v>
      </c>
      <c r="C108164">
        <v>44304</v>
      </c>
      <c r="D108164">
        <v>411922</v>
      </c>
      <c r="E108164" s="16" t="e">
        <f>VLOOKUP(C108164,Подписчики!#REF!,3,0)</f>
        <v>#REF!</v>
      </c>
      <c r="F108164" s="3">
        <f t="shared" si="3380"/>
        <v>7</v>
      </c>
      <c r="G108164" s="44">
        <f t="shared" si="3381"/>
        <v>5</v>
      </c>
      <c r="H108164" s="44"/>
    </row>
    <row r="108165" spans="1:8" x14ac:dyDescent="0.25">
      <c r="A108165">
        <v>327122</v>
      </c>
      <c r="B108165" s="1">
        <v>44406.594443365699</v>
      </c>
      <c r="C108165">
        <v>158930</v>
      </c>
      <c r="D108165">
        <v>199629</v>
      </c>
      <c r="E108165" s="16" t="e">
        <f>VLOOKUP(C108165,Подписчики!#REF!,3,0)</f>
        <v>#REF!</v>
      </c>
      <c r="F108165" s="3">
        <f t="shared" si="3380"/>
        <v>7</v>
      </c>
      <c r="G108165" s="44">
        <f t="shared" si="3381"/>
        <v>5</v>
      </c>
      <c r="H108165" s="44"/>
    </row>
    <row r="108166" spans="1:8" x14ac:dyDescent="0.25">
      <c r="A108166">
        <v>327125</v>
      </c>
      <c r="B108166" s="1">
        <v>44406.594847896442</v>
      </c>
      <c r="C108166">
        <v>107901</v>
      </c>
      <c r="D108166">
        <v>410033</v>
      </c>
      <c r="E108166" s="16" t="e">
        <f>VLOOKUP(C108166,Подписчики!#REF!,3,0)</f>
        <v>#REF!</v>
      </c>
      <c r="F108166" s="3">
        <f t="shared" si="3380"/>
        <v>7</v>
      </c>
      <c r="G108166" s="44">
        <f t="shared" si="3381"/>
        <v>5</v>
      </c>
      <c r="H108166" s="44"/>
    </row>
    <row r="108167" spans="1:8" x14ac:dyDescent="0.25">
      <c r="A108167">
        <v>327126</v>
      </c>
      <c r="B108167" s="1">
        <v>44406.595252427185</v>
      </c>
      <c r="C108167">
        <v>263595</v>
      </c>
      <c r="D108167">
        <v>111368</v>
      </c>
      <c r="E108167" s="16" t="e">
        <f>VLOOKUP(C108167,Подписчики!#REF!,3,0)</f>
        <v>#REF!</v>
      </c>
      <c r="F108167" s="3">
        <f t="shared" si="3380"/>
        <v>7</v>
      </c>
      <c r="G108167" s="44">
        <f t="shared" si="3381"/>
        <v>5</v>
      </c>
      <c r="H108167" s="44"/>
    </row>
    <row r="108168" spans="1:8" x14ac:dyDescent="0.25">
      <c r="A108168">
        <v>327129</v>
      </c>
      <c r="B108168" s="1">
        <v>44406.595252427185</v>
      </c>
      <c r="C108168">
        <v>326307</v>
      </c>
      <c r="D108168">
        <v>239248</v>
      </c>
      <c r="E108168" s="16" t="e">
        <f>VLOOKUP(C108168,Подписчики!#REF!,3,0)</f>
        <v>#REF!</v>
      </c>
      <c r="F108168" s="3">
        <f t="shared" si="3380"/>
        <v>7</v>
      </c>
      <c r="G108168" s="44">
        <f t="shared" si="3381"/>
        <v>5</v>
      </c>
      <c r="H108168" s="44"/>
    </row>
    <row r="108169" spans="1:8" x14ac:dyDescent="0.25">
      <c r="A108169">
        <v>327130</v>
      </c>
      <c r="B108169" s="1">
        <v>44406.595656957928</v>
      </c>
      <c r="C108169">
        <v>49894</v>
      </c>
      <c r="D108169">
        <v>122902</v>
      </c>
      <c r="E108169" s="16" t="e">
        <f>VLOOKUP(C108169,Подписчики!#REF!,3,0)</f>
        <v>#REF!</v>
      </c>
      <c r="F108169" s="3">
        <f t="shared" si="3380"/>
        <v>7</v>
      </c>
      <c r="G108169" s="44">
        <f t="shared" si="3381"/>
        <v>5</v>
      </c>
      <c r="H108169" s="44"/>
    </row>
    <row r="108170" spans="1:8" x14ac:dyDescent="0.25">
      <c r="A108170">
        <v>327132</v>
      </c>
      <c r="B108170" s="1">
        <v>44406.596466019415</v>
      </c>
      <c r="C108170">
        <v>108082</v>
      </c>
      <c r="D108170">
        <v>370893</v>
      </c>
      <c r="E108170" s="16" t="e">
        <f>VLOOKUP(C108170,Подписчики!#REF!,3,0)</f>
        <v>#REF!</v>
      </c>
      <c r="F108170" s="3">
        <f t="shared" si="3380"/>
        <v>7</v>
      </c>
      <c r="G108170" s="44">
        <f t="shared" si="3381"/>
        <v>5</v>
      </c>
      <c r="H108170" s="44"/>
    </row>
    <row r="108171" spans="1:8" x14ac:dyDescent="0.25">
      <c r="A108171">
        <v>327134</v>
      </c>
      <c r="B108171" s="1">
        <v>44406.596466019415</v>
      </c>
      <c r="C108171">
        <v>149510</v>
      </c>
      <c r="D108171">
        <v>43842</v>
      </c>
      <c r="E108171" s="16" t="e">
        <f>VLOOKUP(C108171,Подписчики!#REF!,3,0)</f>
        <v>#REF!</v>
      </c>
      <c r="F108171" s="3">
        <f t="shared" si="3380"/>
        <v>7</v>
      </c>
      <c r="G108171" s="44">
        <f t="shared" si="3381"/>
        <v>5</v>
      </c>
      <c r="H108171" s="44"/>
    </row>
    <row r="108172" spans="1:8" x14ac:dyDescent="0.25">
      <c r="A108172">
        <v>327138</v>
      </c>
      <c r="B108172" s="1">
        <v>44406.597679611652</v>
      </c>
      <c r="C108172">
        <v>86208</v>
      </c>
      <c r="D108172">
        <v>77124</v>
      </c>
      <c r="E108172" s="16" t="e">
        <f>VLOOKUP(C108172,Подписчики!#REF!,3,0)</f>
        <v>#REF!</v>
      </c>
      <c r="F108172" s="3">
        <f t="shared" si="3380"/>
        <v>7</v>
      </c>
      <c r="G108172" s="44">
        <f t="shared" si="3381"/>
        <v>5</v>
      </c>
      <c r="H108172" s="44"/>
    </row>
    <row r="108173" spans="1:8" x14ac:dyDescent="0.25">
      <c r="A108173">
        <v>327142</v>
      </c>
      <c r="B108173" s="1">
        <v>44406.598488673138</v>
      </c>
      <c r="C108173">
        <v>252017</v>
      </c>
      <c r="D108173">
        <v>208723</v>
      </c>
      <c r="E108173" s="16" t="e">
        <f>VLOOKUP(C108173,Подписчики!#REF!,3,0)</f>
        <v>#REF!</v>
      </c>
      <c r="F108173" s="3">
        <f t="shared" si="3380"/>
        <v>7</v>
      </c>
      <c r="G108173" s="44">
        <f t="shared" si="3381"/>
        <v>5</v>
      </c>
      <c r="H108173" s="44"/>
    </row>
    <row r="108174" spans="1:8" x14ac:dyDescent="0.25">
      <c r="A108174">
        <v>327145</v>
      </c>
      <c r="B108174" s="1">
        <v>44406.599666666662</v>
      </c>
      <c r="C108174">
        <v>268766</v>
      </c>
      <c r="D108174">
        <v>436838</v>
      </c>
      <c r="E108174" s="16" t="e">
        <f>VLOOKUP(C108174,Подписчики!#REF!,3,0)</f>
        <v>#REF!</v>
      </c>
      <c r="F108174" s="3">
        <f t="shared" si="3380"/>
        <v>7</v>
      </c>
      <c r="G108174" s="44">
        <f t="shared" si="3381"/>
        <v>5</v>
      </c>
      <c r="H108174" s="44"/>
    </row>
    <row r="108175" spans="1:8" x14ac:dyDescent="0.25">
      <c r="A108175">
        <v>327149</v>
      </c>
      <c r="B108175" s="1">
        <v>44406.600106796119</v>
      </c>
      <c r="C108175">
        <v>218164</v>
      </c>
      <c r="D108175">
        <v>267917</v>
      </c>
      <c r="E108175" s="16" t="e">
        <f>VLOOKUP(C108175,Подписчики!#REF!,3,0)</f>
        <v>#REF!</v>
      </c>
      <c r="F108175" s="3">
        <f t="shared" si="3380"/>
        <v>7</v>
      </c>
      <c r="G108175" s="44">
        <f t="shared" si="3381"/>
        <v>5</v>
      </c>
      <c r="H108175" s="44"/>
    </row>
    <row r="108176" spans="1:8" x14ac:dyDescent="0.25">
      <c r="A108176">
        <v>327152</v>
      </c>
      <c r="B108176" s="1">
        <v>44406.601320388349</v>
      </c>
      <c r="C108176">
        <v>71409</v>
      </c>
      <c r="D108176">
        <v>176818</v>
      </c>
      <c r="E108176" s="16" t="e">
        <f>VLOOKUP(C108176,Подписчики!#REF!,3,0)</f>
        <v>#REF!</v>
      </c>
      <c r="F108176" s="3">
        <f t="shared" si="3380"/>
        <v>7</v>
      </c>
      <c r="G108176" s="44">
        <f t="shared" si="3381"/>
        <v>5</v>
      </c>
      <c r="H108176" s="44"/>
    </row>
    <row r="108177" spans="1:8" x14ac:dyDescent="0.25">
      <c r="A108177">
        <v>327155</v>
      </c>
      <c r="B108177" s="1">
        <v>44406.601320388349</v>
      </c>
      <c r="C108177">
        <v>241126</v>
      </c>
      <c r="D108177">
        <v>419338</v>
      </c>
      <c r="E108177" s="16" t="e">
        <f>VLOOKUP(C108177,Подписчики!#REF!,3,0)</f>
        <v>#REF!</v>
      </c>
      <c r="F108177" s="3">
        <f t="shared" si="3380"/>
        <v>7</v>
      </c>
      <c r="G108177" s="44">
        <f t="shared" si="3381"/>
        <v>5</v>
      </c>
      <c r="H108177" s="44"/>
    </row>
    <row r="108178" spans="1:8" x14ac:dyDescent="0.25">
      <c r="A108178">
        <v>327157</v>
      </c>
      <c r="B108178" s="1">
        <v>44406.601999999999</v>
      </c>
      <c r="C108178">
        <v>43682</v>
      </c>
      <c r="D108178">
        <v>387595</v>
      </c>
      <c r="E108178" s="16" t="e">
        <f>VLOOKUP(C108178,Подписчики!#REF!,3,0)</f>
        <v>#REF!</v>
      </c>
      <c r="F108178" s="3">
        <f t="shared" si="3380"/>
        <v>7</v>
      </c>
      <c r="G108178" s="44">
        <f t="shared" si="3381"/>
        <v>5</v>
      </c>
      <c r="H108178" s="44"/>
    </row>
    <row r="108179" spans="1:8" x14ac:dyDescent="0.25">
      <c r="A108179">
        <v>327160</v>
      </c>
      <c r="B108179" s="1">
        <v>44406.602533980586</v>
      </c>
      <c r="C108179">
        <v>342304</v>
      </c>
      <c r="D108179">
        <v>411922</v>
      </c>
      <c r="E108179" s="16" t="e">
        <f>VLOOKUP(C108179,Подписчики!#REF!,3,0)</f>
        <v>#REF!</v>
      </c>
      <c r="F108179" s="3">
        <f t="shared" si="3380"/>
        <v>7</v>
      </c>
      <c r="G108179" s="44">
        <f t="shared" si="3381"/>
        <v>5</v>
      </c>
      <c r="H108179" s="44"/>
    </row>
    <row r="108180" spans="1:8" x14ac:dyDescent="0.25">
      <c r="A108180">
        <v>327162</v>
      </c>
      <c r="B108180" s="1">
        <v>44406.602938511322</v>
      </c>
      <c r="C108180">
        <v>92715</v>
      </c>
      <c r="D108180">
        <v>76120</v>
      </c>
      <c r="E108180" s="16" t="e">
        <f>VLOOKUP(C108180,Подписчики!#REF!,3,0)</f>
        <v>#REF!</v>
      </c>
      <c r="F108180" s="3">
        <f t="shared" si="3380"/>
        <v>7</v>
      </c>
      <c r="G108180" s="44">
        <f t="shared" si="3381"/>
        <v>5</v>
      </c>
      <c r="H108180" s="44"/>
    </row>
    <row r="108181" spans="1:8" x14ac:dyDescent="0.25">
      <c r="A108181">
        <v>327163</v>
      </c>
      <c r="B108181" s="1">
        <v>44406.603666666662</v>
      </c>
      <c r="C108181">
        <v>321055</v>
      </c>
      <c r="D108181">
        <v>267896</v>
      </c>
      <c r="E108181" s="16" t="e">
        <f>VLOOKUP(C108181,Подписчики!#REF!,3,0)</f>
        <v>#REF!</v>
      </c>
      <c r="F108181" s="3">
        <f t="shared" si="3380"/>
        <v>7</v>
      </c>
      <c r="G108181" s="44">
        <f t="shared" si="3381"/>
        <v>5</v>
      </c>
      <c r="H108181" s="44"/>
    </row>
    <row r="108182" spans="1:8" x14ac:dyDescent="0.25">
      <c r="A108182">
        <v>327166</v>
      </c>
      <c r="B108182" s="1">
        <v>44406.604152103566</v>
      </c>
      <c r="C108182">
        <v>52359</v>
      </c>
      <c r="D108182">
        <v>298909</v>
      </c>
      <c r="E108182" s="16" t="e">
        <f>VLOOKUP(C108182,Подписчики!#REF!,3,0)</f>
        <v>#REF!</v>
      </c>
      <c r="F108182" s="3">
        <f t="shared" si="3380"/>
        <v>7</v>
      </c>
      <c r="G108182" s="44">
        <f t="shared" si="3381"/>
        <v>5</v>
      </c>
      <c r="H108182" s="44"/>
    </row>
    <row r="108183" spans="1:8" x14ac:dyDescent="0.25">
      <c r="A108183">
        <v>327169</v>
      </c>
      <c r="B108183" s="1">
        <v>44406.604152103566</v>
      </c>
      <c r="C108183">
        <v>235325</v>
      </c>
      <c r="D108183">
        <v>379466</v>
      </c>
      <c r="E108183" s="16" t="e">
        <f>VLOOKUP(C108183,Подписчики!#REF!,3,0)</f>
        <v>#REF!</v>
      </c>
      <c r="F108183" s="3">
        <f t="shared" si="3380"/>
        <v>7</v>
      </c>
      <c r="G108183" s="44">
        <f t="shared" si="3381"/>
        <v>5</v>
      </c>
      <c r="H108183" s="44"/>
    </row>
    <row r="108184" spans="1:8" x14ac:dyDescent="0.25">
      <c r="A108184">
        <v>327171</v>
      </c>
      <c r="B108184" s="1">
        <v>44406.604152103566</v>
      </c>
      <c r="C108184">
        <v>264160</v>
      </c>
      <c r="D108184">
        <v>250679</v>
      </c>
      <c r="E108184" s="16" t="e">
        <f>VLOOKUP(C108184,Подписчики!#REF!,3,0)</f>
        <v>#REF!</v>
      </c>
      <c r="F108184" s="3">
        <f t="shared" si="3380"/>
        <v>7</v>
      </c>
      <c r="G108184" s="44">
        <f t="shared" si="3381"/>
        <v>5</v>
      </c>
      <c r="H108184" s="44"/>
    </row>
    <row r="108185" spans="1:8" x14ac:dyDescent="0.25">
      <c r="A108185">
        <v>327173</v>
      </c>
      <c r="B108185" s="1">
        <v>44406.604556634302</v>
      </c>
      <c r="C108185">
        <v>28248</v>
      </c>
      <c r="D108185">
        <v>472712</v>
      </c>
      <c r="E108185" s="16" t="e">
        <f>VLOOKUP(C108185,Подписчики!#REF!,3,0)</f>
        <v>#REF!</v>
      </c>
      <c r="F108185" s="3">
        <f t="shared" si="3380"/>
        <v>7</v>
      </c>
      <c r="G108185" s="44">
        <f t="shared" si="3381"/>
        <v>5</v>
      </c>
      <c r="H108185" s="44"/>
    </row>
    <row r="108186" spans="1:8" x14ac:dyDescent="0.25">
      <c r="A108186">
        <v>327174</v>
      </c>
      <c r="B108186" s="1">
        <v>44406.604556634302</v>
      </c>
      <c r="C108186">
        <v>78759</v>
      </c>
      <c r="D108186">
        <v>346056</v>
      </c>
      <c r="E108186" s="16" t="e">
        <f>VLOOKUP(C108186,Подписчики!#REF!,3,0)</f>
        <v>#REF!</v>
      </c>
      <c r="F108186" s="3">
        <f t="shared" si="3380"/>
        <v>7</v>
      </c>
      <c r="G108186" s="44">
        <f t="shared" si="3381"/>
        <v>5</v>
      </c>
      <c r="H108186" s="44"/>
    </row>
    <row r="108187" spans="1:8" x14ac:dyDescent="0.25">
      <c r="A108187">
        <v>327178</v>
      </c>
      <c r="B108187" s="1">
        <v>44406.604666666666</v>
      </c>
      <c r="C108187">
        <v>136905</v>
      </c>
      <c r="D108187">
        <v>138209</v>
      </c>
      <c r="E108187" s="16" t="e">
        <f>VLOOKUP(C108187,Подписчики!#REF!,3,0)</f>
        <v>#REF!</v>
      </c>
      <c r="F108187" s="3">
        <f t="shared" si="3380"/>
        <v>7</v>
      </c>
      <c r="G108187" s="44">
        <f t="shared" si="3381"/>
        <v>5</v>
      </c>
      <c r="H108187" s="44"/>
    </row>
    <row r="108188" spans="1:8" x14ac:dyDescent="0.25">
      <c r="A108188">
        <v>327183</v>
      </c>
      <c r="B108188" s="1">
        <v>44406.604961165045</v>
      </c>
      <c r="C108188">
        <v>149432</v>
      </c>
      <c r="D108188">
        <v>410635</v>
      </c>
      <c r="E108188" s="16" t="e">
        <f>VLOOKUP(C108188,Подписчики!#REF!,3,0)</f>
        <v>#REF!</v>
      </c>
      <c r="F108188" s="3">
        <f t="shared" si="3380"/>
        <v>7</v>
      </c>
      <c r="G108188" s="44">
        <f t="shared" si="3381"/>
        <v>5</v>
      </c>
      <c r="H108188" s="44"/>
    </row>
    <row r="108189" spans="1:8" x14ac:dyDescent="0.25">
      <c r="A108189">
        <v>327185</v>
      </c>
      <c r="B108189" s="1">
        <v>44406.605770226539</v>
      </c>
      <c r="C108189">
        <v>9408</v>
      </c>
      <c r="D108189">
        <v>68991</v>
      </c>
      <c r="E108189" s="16" t="e">
        <f>VLOOKUP(C108189,Подписчики!#REF!,3,0)</f>
        <v>#REF!</v>
      </c>
      <c r="F108189" s="3">
        <f t="shared" si="3380"/>
        <v>7</v>
      </c>
      <c r="G108189" s="44">
        <f t="shared" si="3381"/>
        <v>5</v>
      </c>
      <c r="H108189" s="44"/>
    </row>
    <row r="108190" spans="1:8" x14ac:dyDescent="0.25">
      <c r="A108190">
        <v>327190</v>
      </c>
      <c r="B108190" s="1">
        <v>44406.607792880255</v>
      </c>
      <c r="C108190">
        <v>312132</v>
      </c>
      <c r="D108190">
        <v>230723</v>
      </c>
      <c r="E108190" s="16" t="e">
        <f>VLOOKUP(C108190,Подписчики!#REF!,3,0)</f>
        <v>#REF!</v>
      </c>
      <c r="F108190" s="3">
        <f t="shared" si="3380"/>
        <v>7</v>
      </c>
      <c r="G108190" s="44">
        <f t="shared" si="3381"/>
        <v>5</v>
      </c>
      <c r="H108190" s="44"/>
    </row>
    <row r="108191" spans="1:8" x14ac:dyDescent="0.25">
      <c r="A108191">
        <v>327192</v>
      </c>
      <c r="B108191" s="1">
        <v>44406.608999999997</v>
      </c>
      <c r="C108191">
        <v>301006</v>
      </c>
      <c r="D108191">
        <v>251574</v>
      </c>
      <c r="E108191" s="16" t="e">
        <f>VLOOKUP(C108191,Подписчики!#REF!,3,0)</f>
        <v>#REF!</v>
      </c>
      <c r="F108191" s="3">
        <f t="shared" si="3380"/>
        <v>7</v>
      </c>
      <c r="G108191" s="44">
        <f t="shared" si="3381"/>
        <v>5</v>
      </c>
      <c r="H108191" s="44"/>
    </row>
    <row r="108192" spans="1:8" x14ac:dyDescent="0.25">
      <c r="A108192">
        <v>327196</v>
      </c>
      <c r="B108192" s="1">
        <v>44406.609815533979</v>
      </c>
      <c r="C108192">
        <v>133845</v>
      </c>
      <c r="D108192">
        <v>250679</v>
      </c>
      <c r="E108192" s="16" t="e">
        <f>VLOOKUP(C108192,Подписчики!#REF!,3,0)</f>
        <v>#REF!</v>
      </c>
      <c r="F108192" s="3">
        <f t="shared" si="3380"/>
        <v>7</v>
      </c>
      <c r="G108192" s="44">
        <f t="shared" si="3381"/>
        <v>5</v>
      </c>
      <c r="H108192" s="44"/>
    </row>
    <row r="108193" spans="1:8" x14ac:dyDescent="0.25">
      <c r="A108193">
        <v>327201</v>
      </c>
      <c r="B108193" s="1">
        <v>44406.610220064722</v>
      </c>
      <c r="C108193">
        <v>182781</v>
      </c>
      <c r="D108193">
        <v>402346</v>
      </c>
      <c r="E108193" s="16" t="e">
        <f>VLOOKUP(C108193,Подписчики!#REF!,3,0)</f>
        <v>#REF!</v>
      </c>
      <c r="F108193" s="3">
        <f t="shared" si="3380"/>
        <v>7</v>
      </c>
      <c r="G108193" s="44">
        <f t="shared" si="3381"/>
        <v>5</v>
      </c>
      <c r="H108193" s="44"/>
    </row>
    <row r="108194" spans="1:8" x14ac:dyDescent="0.25">
      <c r="A108194">
        <v>327205</v>
      </c>
      <c r="B108194" s="1">
        <v>44406.610624595472</v>
      </c>
      <c r="C108194">
        <v>114338</v>
      </c>
      <c r="D108194">
        <v>88863</v>
      </c>
      <c r="E108194" s="16" t="e">
        <f>VLOOKUP(C108194,Подписчики!#REF!,3,0)</f>
        <v>#REF!</v>
      </c>
      <c r="F108194" s="3">
        <f t="shared" si="3380"/>
        <v>7</v>
      </c>
      <c r="G108194" s="44">
        <f t="shared" si="3381"/>
        <v>5</v>
      </c>
      <c r="H108194" s="44"/>
    </row>
    <row r="108195" spans="1:8" x14ac:dyDescent="0.25">
      <c r="A108195">
        <v>327209</v>
      </c>
      <c r="B108195" s="1">
        <v>44406.611029126208</v>
      </c>
      <c r="C108195">
        <v>137764</v>
      </c>
      <c r="D108195">
        <v>454733</v>
      </c>
      <c r="E108195" s="16" t="e">
        <f>VLOOKUP(C108195,Подписчики!#REF!,3,0)</f>
        <v>#REF!</v>
      </c>
      <c r="F108195" s="3">
        <f t="shared" si="3380"/>
        <v>7</v>
      </c>
      <c r="G108195" s="44">
        <f t="shared" si="3381"/>
        <v>5</v>
      </c>
      <c r="H108195" s="44"/>
    </row>
    <row r="108196" spans="1:8" x14ac:dyDescent="0.25">
      <c r="A108196">
        <v>327213</v>
      </c>
      <c r="B108196" s="1">
        <v>44406.611433656959</v>
      </c>
      <c r="C108196">
        <v>58406</v>
      </c>
      <c r="D108196">
        <v>323966</v>
      </c>
      <c r="E108196" s="16" t="e">
        <f>VLOOKUP(C108196,Подписчики!#REF!,3,0)</f>
        <v>#REF!</v>
      </c>
      <c r="F108196" s="3">
        <f t="shared" si="3380"/>
        <v>7</v>
      </c>
      <c r="G108196" s="44">
        <f t="shared" si="3381"/>
        <v>5</v>
      </c>
      <c r="H108196" s="44"/>
    </row>
    <row r="108197" spans="1:8" x14ac:dyDescent="0.25">
      <c r="A108197">
        <v>327217</v>
      </c>
      <c r="B108197" s="1">
        <v>44406.611433656959</v>
      </c>
      <c r="C108197">
        <v>145878</v>
      </c>
      <c r="D108197">
        <v>129210</v>
      </c>
      <c r="E108197" s="16" t="e">
        <f>VLOOKUP(C108197,Подписчики!#REF!,3,0)</f>
        <v>#REF!</v>
      </c>
      <c r="F108197" s="3">
        <f t="shared" si="3380"/>
        <v>7</v>
      </c>
      <c r="G108197" s="44">
        <f t="shared" si="3381"/>
        <v>5</v>
      </c>
      <c r="H108197" s="44"/>
    </row>
    <row r="108198" spans="1:8" x14ac:dyDescent="0.25">
      <c r="A108198">
        <v>327218</v>
      </c>
      <c r="B108198" s="1">
        <v>44406.611433656959</v>
      </c>
      <c r="C108198">
        <v>247601</v>
      </c>
      <c r="D108198">
        <v>102086</v>
      </c>
      <c r="E108198" s="16" t="e">
        <f>VLOOKUP(C108198,Подписчики!#REF!,3,0)</f>
        <v>#REF!</v>
      </c>
      <c r="F108198" s="3">
        <f t="shared" si="3380"/>
        <v>7</v>
      </c>
      <c r="G108198" s="44">
        <f t="shared" si="3381"/>
        <v>5</v>
      </c>
      <c r="H108198" s="44"/>
    </row>
    <row r="108199" spans="1:8" x14ac:dyDescent="0.25">
      <c r="A108199">
        <v>327221</v>
      </c>
      <c r="B108199" s="1">
        <v>44406.612647249189</v>
      </c>
      <c r="C108199">
        <v>283618</v>
      </c>
      <c r="D108199">
        <v>258251</v>
      </c>
      <c r="E108199" s="16" t="e">
        <f>VLOOKUP(C108199,Подписчики!#REF!,3,0)</f>
        <v>#REF!</v>
      </c>
      <c r="F108199" s="3">
        <f t="shared" si="3380"/>
        <v>7</v>
      </c>
      <c r="G108199" s="44">
        <f t="shared" si="3381"/>
        <v>5</v>
      </c>
      <c r="H108199" s="44"/>
    </row>
    <row r="108200" spans="1:8" x14ac:dyDescent="0.25">
      <c r="A108200">
        <v>327225</v>
      </c>
      <c r="B108200" s="1">
        <v>44406.613051779932</v>
      </c>
      <c r="C108200">
        <v>339194</v>
      </c>
      <c r="D108200">
        <v>158978</v>
      </c>
      <c r="E108200" s="16" t="e">
        <f>VLOOKUP(C108200,Подписчики!#REF!,3,0)</f>
        <v>#REF!</v>
      </c>
      <c r="F108200" s="3">
        <f t="shared" si="3380"/>
        <v>7</v>
      </c>
      <c r="G108200" s="44">
        <f t="shared" si="3381"/>
        <v>5</v>
      </c>
      <c r="H108200" s="44"/>
    </row>
    <row r="108201" spans="1:8" x14ac:dyDescent="0.25">
      <c r="A108201">
        <v>327230</v>
      </c>
      <c r="B108201" s="1">
        <v>44406.614666666661</v>
      </c>
      <c r="C108201">
        <v>276887</v>
      </c>
      <c r="D108201">
        <v>258587</v>
      </c>
      <c r="E108201" s="16" t="e">
        <f>VLOOKUP(C108201,Подписчики!#REF!,3,0)</f>
        <v>#REF!</v>
      </c>
      <c r="F108201" s="3">
        <f t="shared" si="3380"/>
        <v>7</v>
      </c>
      <c r="G108201" s="44">
        <f t="shared" si="3381"/>
        <v>5</v>
      </c>
      <c r="H108201" s="44"/>
    </row>
    <row r="108202" spans="1:8" x14ac:dyDescent="0.25">
      <c r="A108202">
        <v>327234</v>
      </c>
      <c r="B108202" s="1">
        <v>44406.615478964406</v>
      </c>
      <c r="C108202">
        <v>12166</v>
      </c>
      <c r="D108202">
        <v>42035</v>
      </c>
      <c r="E108202" s="16" t="e">
        <f>VLOOKUP(C108202,Подписчики!#REF!,3,0)</f>
        <v>#REF!</v>
      </c>
      <c r="F108202" s="3">
        <f t="shared" si="3380"/>
        <v>7</v>
      </c>
      <c r="G108202" s="44">
        <f t="shared" si="3381"/>
        <v>5</v>
      </c>
      <c r="H108202" s="44"/>
    </row>
    <row r="108203" spans="1:8" x14ac:dyDescent="0.25">
      <c r="A108203">
        <v>327239</v>
      </c>
      <c r="B108203" s="1">
        <v>44406.615478964406</v>
      </c>
      <c r="C108203">
        <v>90642</v>
      </c>
      <c r="D108203">
        <v>443594</v>
      </c>
      <c r="E108203" s="16" t="e">
        <f>VLOOKUP(C108203,Подписчики!#REF!,3,0)</f>
        <v>#REF!</v>
      </c>
      <c r="F108203" s="3">
        <f t="shared" si="3380"/>
        <v>7</v>
      </c>
      <c r="G108203" s="44">
        <f t="shared" si="3381"/>
        <v>5</v>
      </c>
      <c r="H108203" s="44"/>
    </row>
    <row r="108204" spans="1:8" x14ac:dyDescent="0.25">
      <c r="A108204">
        <v>327241</v>
      </c>
      <c r="B108204" s="1">
        <v>44406.615883495142</v>
      </c>
      <c r="C108204">
        <v>60055</v>
      </c>
      <c r="D108204">
        <v>143750</v>
      </c>
      <c r="E108204" s="16" t="e">
        <f>VLOOKUP(C108204,Подписчики!#REF!,3,0)</f>
        <v>#REF!</v>
      </c>
      <c r="F108204" s="3">
        <f t="shared" si="3380"/>
        <v>7</v>
      </c>
      <c r="G108204" s="44">
        <f t="shared" si="3381"/>
        <v>5</v>
      </c>
      <c r="H108204" s="44"/>
    </row>
    <row r="108205" spans="1:8" x14ac:dyDescent="0.25">
      <c r="A108205">
        <v>327245</v>
      </c>
      <c r="B108205" s="1">
        <v>44406.615883495142</v>
      </c>
      <c r="C108205">
        <v>160437</v>
      </c>
      <c r="D108205">
        <v>111153</v>
      </c>
      <c r="E108205" s="16" t="e">
        <f>VLOOKUP(C108205,Подписчики!#REF!,3,0)</f>
        <v>#REF!</v>
      </c>
      <c r="F108205" s="3">
        <f t="shared" si="3380"/>
        <v>7</v>
      </c>
      <c r="G108205" s="44">
        <f t="shared" si="3381"/>
        <v>5</v>
      </c>
      <c r="H108205" s="44"/>
    </row>
    <row r="108206" spans="1:8" x14ac:dyDescent="0.25">
      <c r="A108206">
        <v>327248</v>
      </c>
      <c r="B108206" s="1">
        <v>44406.618715210359</v>
      </c>
      <c r="C108206">
        <v>220658</v>
      </c>
      <c r="D108206">
        <v>439981</v>
      </c>
      <c r="E108206" s="16" t="e">
        <f>VLOOKUP(C108206,Подписчики!#REF!,3,0)</f>
        <v>#REF!</v>
      </c>
      <c r="F108206" s="3">
        <f t="shared" si="3380"/>
        <v>7</v>
      </c>
      <c r="G108206" s="44">
        <f t="shared" si="3381"/>
        <v>5</v>
      </c>
      <c r="H108206" s="44"/>
    </row>
    <row r="108207" spans="1:8" x14ac:dyDescent="0.25">
      <c r="A108207">
        <v>327251</v>
      </c>
      <c r="B108207" s="1">
        <v>44406.619119741095</v>
      </c>
      <c r="C108207">
        <v>238365</v>
      </c>
      <c r="D108207">
        <v>304722</v>
      </c>
      <c r="E108207" s="16" t="e">
        <f>VLOOKUP(C108207,Подписчики!#REF!,3,0)</f>
        <v>#REF!</v>
      </c>
      <c r="F108207" s="3">
        <f t="shared" si="3380"/>
        <v>7</v>
      </c>
      <c r="G108207" s="44">
        <f t="shared" si="3381"/>
        <v>5</v>
      </c>
      <c r="H108207" s="44"/>
    </row>
    <row r="108208" spans="1:8" x14ac:dyDescent="0.25">
      <c r="A108208">
        <v>327252</v>
      </c>
      <c r="B108208" s="1">
        <v>44406.619119741095</v>
      </c>
      <c r="C108208">
        <v>294893</v>
      </c>
      <c r="D108208">
        <v>191893</v>
      </c>
      <c r="E108208" s="16" t="e">
        <f>VLOOKUP(C108208,Подписчики!#REF!,3,0)</f>
        <v>#REF!</v>
      </c>
      <c r="F108208" s="3">
        <f t="shared" si="3380"/>
        <v>7</v>
      </c>
      <c r="G108208" s="44">
        <f t="shared" si="3381"/>
        <v>5</v>
      </c>
      <c r="H108208" s="44"/>
    </row>
    <row r="108209" spans="1:8" x14ac:dyDescent="0.25">
      <c r="A108209">
        <v>327255</v>
      </c>
      <c r="B108209" s="1">
        <v>44406.619524271846</v>
      </c>
      <c r="C108209">
        <v>322761</v>
      </c>
      <c r="D108209">
        <v>219311</v>
      </c>
      <c r="E108209" s="16" t="e">
        <f>VLOOKUP(C108209,Подписчики!#REF!,3,0)</f>
        <v>#REF!</v>
      </c>
      <c r="F108209" s="3">
        <f t="shared" si="3380"/>
        <v>7</v>
      </c>
      <c r="G108209" s="44">
        <f t="shared" si="3381"/>
        <v>5</v>
      </c>
      <c r="H108209" s="44"/>
    </row>
    <row r="108210" spans="1:8" x14ac:dyDescent="0.25">
      <c r="A108210">
        <v>327260</v>
      </c>
      <c r="B108210" s="1">
        <v>44406.620333333332</v>
      </c>
      <c r="C108210">
        <v>190787</v>
      </c>
      <c r="D108210">
        <v>118549</v>
      </c>
      <c r="E108210" s="16" t="e">
        <f>VLOOKUP(C108210,Подписчики!#REF!,3,0)</f>
        <v>#REF!</v>
      </c>
      <c r="F108210" s="3">
        <f t="shared" si="3380"/>
        <v>7</v>
      </c>
      <c r="G108210" s="44">
        <f t="shared" si="3381"/>
        <v>5</v>
      </c>
      <c r="H108210" s="44"/>
    </row>
    <row r="108211" spans="1:8" x14ac:dyDescent="0.25">
      <c r="A108211">
        <v>327262</v>
      </c>
      <c r="B108211" s="1">
        <v>44406.620333333332</v>
      </c>
      <c r="C108211">
        <v>273594</v>
      </c>
      <c r="D108211">
        <v>323966</v>
      </c>
      <c r="E108211" s="16" t="e">
        <f>VLOOKUP(C108211,Подписчики!#REF!,3,0)</f>
        <v>#REF!</v>
      </c>
      <c r="F108211" s="3">
        <f t="shared" si="3380"/>
        <v>7</v>
      </c>
      <c r="G108211" s="44">
        <f t="shared" si="3381"/>
        <v>5</v>
      </c>
      <c r="H108211" s="44"/>
    </row>
    <row r="108212" spans="1:8" x14ac:dyDescent="0.25">
      <c r="A108212">
        <v>327263</v>
      </c>
      <c r="B108212" s="1">
        <v>44406.620737864076</v>
      </c>
      <c r="C108212">
        <v>333010</v>
      </c>
      <c r="D108212">
        <v>250679</v>
      </c>
      <c r="E108212" s="16" t="e">
        <f>VLOOKUP(C108212,Подписчики!#REF!,3,0)</f>
        <v>#REF!</v>
      </c>
      <c r="F108212" s="3">
        <f t="shared" si="3380"/>
        <v>7</v>
      </c>
      <c r="G108212" s="44">
        <f t="shared" si="3381"/>
        <v>5</v>
      </c>
      <c r="H108212" s="44"/>
    </row>
    <row r="108213" spans="1:8" x14ac:dyDescent="0.25">
      <c r="A108213">
        <v>327267</v>
      </c>
      <c r="B108213" s="1">
        <v>44406.620999999999</v>
      </c>
      <c r="C108213">
        <v>109172</v>
      </c>
      <c r="D108213">
        <v>437992</v>
      </c>
      <c r="E108213" s="16" t="e">
        <f>VLOOKUP(C108213,Подписчики!#REF!,3,0)</f>
        <v>#REF!</v>
      </c>
      <c r="F108213" s="3">
        <f t="shared" si="3380"/>
        <v>7</v>
      </c>
      <c r="G108213" s="44">
        <f t="shared" si="3381"/>
        <v>5</v>
      </c>
      <c r="H108213" s="44"/>
    </row>
    <row r="108214" spans="1:8" x14ac:dyDescent="0.25">
      <c r="A108214">
        <v>327270</v>
      </c>
      <c r="B108214" s="1">
        <v>44406.621333333336</v>
      </c>
      <c r="C108214">
        <v>311344</v>
      </c>
      <c r="D108214">
        <v>351192</v>
      </c>
      <c r="E108214" s="16" t="e">
        <f>VLOOKUP(C108214,Подписчики!#REF!,3,0)</f>
        <v>#REF!</v>
      </c>
      <c r="F108214" s="3">
        <f t="shared" si="3380"/>
        <v>7</v>
      </c>
      <c r="G108214" s="44">
        <f t="shared" si="3381"/>
        <v>5</v>
      </c>
      <c r="H108214" s="44"/>
    </row>
    <row r="108215" spans="1:8" x14ac:dyDescent="0.25">
      <c r="A108215">
        <v>327272</v>
      </c>
      <c r="B108215" s="1">
        <v>44406.622355987056</v>
      </c>
      <c r="C108215">
        <v>99077</v>
      </c>
      <c r="D108215">
        <v>82901</v>
      </c>
      <c r="E108215" s="16" t="e">
        <f>VLOOKUP(C108215,Подписчики!#REF!,3,0)</f>
        <v>#REF!</v>
      </c>
      <c r="F108215" s="3">
        <f t="shared" si="3380"/>
        <v>7</v>
      </c>
      <c r="G108215" s="44">
        <f t="shared" si="3381"/>
        <v>5</v>
      </c>
      <c r="H108215" s="44"/>
    </row>
    <row r="108216" spans="1:8" x14ac:dyDescent="0.25">
      <c r="A108216">
        <v>327273</v>
      </c>
      <c r="B108216" s="1">
        <v>44406.623165048542</v>
      </c>
      <c r="C108216">
        <v>213895</v>
      </c>
      <c r="D108216">
        <v>5151</v>
      </c>
      <c r="E108216" s="16" t="e">
        <f>VLOOKUP(C108216,Подписчики!#REF!,3,0)</f>
        <v>#REF!</v>
      </c>
      <c r="F108216" s="3">
        <f t="shared" si="3380"/>
        <v>7</v>
      </c>
      <c r="G108216" s="44">
        <f t="shared" si="3381"/>
        <v>5</v>
      </c>
      <c r="H108216" s="44"/>
    </row>
    <row r="108217" spans="1:8" x14ac:dyDescent="0.25">
      <c r="A108217">
        <v>327275</v>
      </c>
      <c r="B108217" s="1">
        <v>44406.624783171523</v>
      </c>
      <c r="C108217">
        <v>71751</v>
      </c>
      <c r="D108217">
        <v>279264</v>
      </c>
      <c r="E108217" s="16" t="e">
        <f>VLOOKUP(C108217,Подписчики!#REF!,3,0)</f>
        <v>#REF!</v>
      </c>
      <c r="F108217" s="3">
        <f t="shared" si="3380"/>
        <v>7</v>
      </c>
      <c r="G108217" s="44">
        <f t="shared" si="3381"/>
        <v>5</v>
      </c>
      <c r="H108217" s="44"/>
    </row>
    <row r="108218" spans="1:8" x14ac:dyDescent="0.25">
      <c r="A108218">
        <v>327278</v>
      </c>
      <c r="B108218" s="1">
        <v>44406.625187702266</v>
      </c>
      <c r="C108218">
        <v>296883</v>
      </c>
      <c r="D108218">
        <v>104958</v>
      </c>
      <c r="E108218" s="16" t="e">
        <f>VLOOKUP(C108218,Подписчики!#REF!,3,0)</f>
        <v>#REF!</v>
      </c>
      <c r="F108218" s="3">
        <f t="shared" si="3380"/>
        <v>7</v>
      </c>
      <c r="G108218" s="44">
        <f t="shared" si="3381"/>
        <v>5</v>
      </c>
      <c r="H108218" s="44"/>
    </row>
    <row r="108219" spans="1:8" x14ac:dyDescent="0.25">
      <c r="A108219">
        <v>327282</v>
      </c>
      <c r="B108219" s="1">
        <v>44406.625996763752</v>
      </c>
      <c r="C108219">
        <v>163651</v>
      </c>
      <c r="D108219">
        <v>43217</v>
      </c>
      <c r="E108219" s="16" t="e">
        <f>VLOOKUP(C108219,Подписчики!#REF!,3,0)</f>
        <v>#REF!</v>
      </c>
      <c r="F108219" s="3">
        <f t="shared" si="3380"/>
        <v>7</v>
      </c>
      <c r="G108219" s="44">
        <f t="shared" si="3381"/>
        <v>5</v>
      </c>
      <c r="H108219" s="44"/>
    </row>
    <row r="108220" spans="1:8" x14ac:dyDescent="0.25">
      <c r="A108220">
        <v>327286</v>
      </c>
      <c r="B108220" s="1">
        <v>44406.625996763752</v>
      </c>
      <c r="C108220">
        <v>253442</v>
      </c>
      <c r="D108220">
        <v>267535</v>
      </c>
      <c r="E108220" s="16" t="e">
        <f>VLOOKUP(C108220,Подписчики!#REF!,3,0)</f>
        <v>#REF!</v>
      </c>
      <c r="F108220" s="3">
        <f t="shared" si="3380"/>
        <v>7</v>
      </c>
      <c r="G108220" s="44">
        <f t="shared" si="3381"/>
        <v>5</v>
      </c>
      <c r="H108220" s="44"/>
    </row>
    <row r="108221" spans="1:8" x14ac:dyDescent="0.25">
      <c r="A108221">
        <v>327289</v>
      </c>
      <c r="B108221" s="1">
        <v>44406.626805825239</v>
      </c>
      <c r="C108221">
        <v>270692</v>
      </c>
      <c r="D108221">
        <v>347393</v>
      </c>
      <c r="E108221" s="16" t="e">
        <f>VLOOKUP(C108221,Подписчики!#REF!,3,0)</f>
        <v>#REF!</v>
      </c>
      <c r="F108221" s="3">
        <f t="shared" si="3380"/>
        <v>7</v>
      </c>
      <c r="G108221" s="44">
        <f t="shared" si="3381"/>
        <v>5</v>
      </c>
      <c r="H108221" s="44"/>
    </row>
    <row r="108222" spans="1:8" x14ac:dyDescent="0.25">
      <c r="A108222">
        <v>327290</v>
      </c>
      <c r="B108222" s="1">
        <v>44406.626805825239</v>
      </c>
      <c r="C108222">
        <v>313410</v>
      </c>
      <c r="D108222">
        <v>227775</v>
      </c>
      <c r="E108222" s="16" t="e">
        <f>VLOOKUP(C108222,Подписчики!#REF!,3,0)</f>
        <v>#REF!</v>
      </c>
      <c r="F108222" s="3">
        <f t="shared" si="3380"/>
        <v>7</v>
      </c>
      <c r="G108222" s="44">
        <f t="shared" si="3381"/>
        <v>5</v>
      </c>
      <c r="H108222" s="44"/>
    </row>
    <row r="108223" spans="1:8" x14ac:dyDescent="0.25">
      <c r="A108223">
        <v>327292</v>
      </c>
      <c r="B108223" s="1">
        <v>44406.627210355982</v>
      </c>
      <c r="C108223">
        <v>159972</v>
      </c>
      <c r="D108223">
        <v>311670</v>
      </c>
      <c r="E108223" s="16" t="e">
        <f>VLOOKUP(C108223,Подписчики!#REF!,3,0)</f>
        <v>#REF!</v>
      </c>
      <c r="F108223" s="3">
        <f t="shared" si="3380"/>
        <v>7</v>
      </c>
      <c r="G108223" s="44">
        <f t="shared" si="3381"/>
        <v>5</v>
      </c>
      <c r="H108223" s="44"/>
    </row>
    <row r="108224" spans="1:8" x14ac:dyDescent="0.25">
      <c r="A108224">
        <v>327296</v>
      </c>
      <c r="B108224" s="1">
        <v>44406.627210355982</v>
      </c>
      <c r="C108224">
        <v>300770</v>
      </c>
      <c r="D108224">
        <v>357547</v>
      </c>
      <c r="E108224" s="16" t="e">
        <f>VLOOKUP(C108224,Подписчики!#REF!,3,0)</f>
        <v>#REF!</v>
      </c>
      <c r="F108224" s="3">
        <f t="shared" si="3380"/>
        <v>7</v>
      </c>
      <c r="G108224" s="44">
        <f t="shared" si="3381"/>
        <v>5</v>
      </c>
      <c r="H108224" s="44"/>
    </row>
    <row r="108225" spans="1:8" x14ac:dyDescent="0.25">
      <c r="A108225">
        <v>327300</v>
      </c>
      <c r="B108225" s="1">
        <v>44406.628019417476</v>
      </c>
      <c r="C108225">
        <v>106545</v>
      </c>
      <c r="D108225">
        <v>143150</v>
      </c>
      <c r="E108225" s="16" t="e">
        <f>VLOOKUP(C108225,Подписчики!#REF!,3,0)</f>
        <v>#REF!</v>
      </c>
      <c r="F108225" s="3">
        <f t="shared" si="3380"/>
        <v>7</v>
      </c>
      <c r="G108225" s="44">
        <f t="shared" si="3381"/>
        <v>5</v>
      </c>
      <c r="H108225" s="44"/>
    </row>
    <row r="108226" spans="1:8" x14ac:dyDescent="0.25">
      <c r="A108226">
        <v>327303</v>
      </c>
      <c r="B108226" s="1">
        <v>44406.629233009713</v>
      </c>
      <c r="C108226">
        <v>61482</v>
      </c>
      <c r="D108226">
        <v>288567</v>
      </c>
      <c r="E108226" s="16" t="e">
        <f>VLOOKUP(C108226,Подписчики!#REF!,3,0)</f>
        <v>#REF!</v>
      </c>
      <c r="F108226" s="3">
        <f t="shared" si="3380"/>
        <v>7</v>
      </c>
      <c r="G108226" s="44">
        <f t="shared" si="3381"/>
        <v>5</v>
      </c>
      <c r="H108226" s="44"/>
    </row>
    <row r="108227" spans="1:8" x14ac:dyDescent="0.25">
      <c r="A108227">
        <v>327306</v>
      </c>
      <c r="B108227" s="1">
        <v>44406.629637540456</v>
      </c>
      <c r="C108227">
        <v>259666</v>
      </c>
      <c r="D108227">
        <v>203279</v>
      </c>
      <c r="E108227" s="16" t="e">
        <f>VLOOKUP(C108227,Подписчики!#REF!,3,0)</f>
        <v>#REF!</v>
      </c>
      <c r="F108227" s="3">
        <f t="shared" ref="F108227:F108290" si="3382">MONTH(B108227)</f>
        <v>7</v>
      </c>
      <c r="G108227" s="44">
        <f t="shared" ref="G108227:G108290" si="3383">WEEKDAY(B108227,1)</f>
        <v>5</v>
      </c>
      <c r="H108227" s="44"/>
    </row>
    <row r="108228" spans="1:8" x14ac:dyDescent="0.25">
      <c r="A108228">
        <v>327307</v>
      </c>
      <c r="B108228" s="1">
        <v>44406.6300420712</v>
      </c>
      <c r="C108228">
        <v>27574</v>
      </c>
      <c r="D108228">
        <v>242428</v>
      </c>
      <c r="E108228" s="16" t="e">
        <f>VLOOKUP(C108228,Подписчики!#REF!,3,0)</f>
        <v>#REF!</v>
      </c>
      <c r="F108228" s="3">
        <f t="shared" si="3382"/>
        <v>7</v>
      </c>
      <c r="G108228" s="44">
        <f t="shared" si="3383"/>
        <v>5</v>
      </c>
      <c r="H108228" s="44"/>
    </row>
    <row r="108229" spans="1:8" x14ac:dyDescent="0.25">
      <c r="A108229">
        <v>327312</v>
      </c>
      <c r="B108229" s="1">
        <v>44406.6300420712</v>
      </c>
      <c r="C108229">
        <v>141734</v>
      </c>
      <c r="D108229">
        <v>264283</v>
      </c>
      <c r="E108229" s="16" t="e">
        <f>VLOOKUP(C108229,Подписчики!#REF!,3,0)</f>
        <v>#REF!</v>
      </c>
      <c r="F108229" s="3">
        <f t="shared" si="3382"/>
        <v>7</v>
      </c>
      <c r="G108229" s="44">
        <f t="shared" si="3383"/>
        <v>5</v>
      </c>
      <c r="H108229" s="44"/>
    </row>
    <row r="108230" spans="1:8" x14ac:dyDescent="0.25">
      <c r="A108230">
        <v>327314</v>
      </c>
      <c r="B108230" s="1">
        <v>44406.630446601943</v>
      </c>
      <c r="C108230">
        <v>150466</v>
      </c>
      <c r="D108230">
        <v>255262</v>
      </c>
      <c r="E108230" s="16" t="e">
        <f>VLOOKUP(C108230,Подписчики!#REF!,3,0)</f>
        <v>#REF!</v>
      </c>
      <c r="F108230" s="3">
        <f t="shared" si="3382"/>
        <v>7</v>
      </c>
      <c r="G108230" s="44">
        <f t="shared" si="3383"/>
        <v>5</v>
      </c>
      <c r="H108230" s="44"/>
    </row>
    <row r="108231" spans="1:8" x14ac:dyDescent="0.25">
      <c r="A108231">
        <v>327319</v>
      </c>
      <c r="B108231" s="1">
        <v>44406.630446601943</v>
      </c>
      <c r="C108231">
        <v>153921</v>
      </c>
      <c r="D108231">
        <v>361821</v>
      </c>
      <c r="E108231" s="16" t="e">
        <f>VLOOKUP(C108231,Подписчики!#REF!,3,0)</f>
        <v>#REF!</v>
      </c>
      <c r="F108231" s="3">
        <f t="shared" si="3382"/>
        <v>7</v>
      </c>
      <c r="G108231" s="44">
        <f t="shared" si="3383"/>
        <v>5</v>
      </c>
      <c r="H108231" s="44"/>
    </row>
    <row r="108232" spans="1:8" x14ac:dyDescent="0.25">
      <c r="A108232">
        <v>327324</v>
      </c>
      <c r="B108232" s="1">
        <v>44406.630446601943</v>
      </c>
      <c r="C108232">
        <v>206963</v>
      </c>
      <c r="D108232">
        <v>293657</v>
      </c>
      <c r="E108232" s="16" t="e">
        <f>VLOOKUP(C108232,Подписчики!#REF!,3,0)</f>
        <v>#REF!</v>
      </c>
      <c r="F108232" s="3">
        <f t="shared" si="3382"/>
        <v>7</v>
      </c>
      <c r="G108232" s="44">
        <f t="shared" si="3383"/>
        <v>5</v>
      </c>
      <c r="H108232" s="44"/>
    </row>
    <row r="108233" spans="1:8" x14ac:dyDescent="0.25">
      <c r="A108233">
        <v>327326</v>
      </c>
      <c r="B108233" s="1">
        <v>44406.630446601943</v>
      </c>
      <c r="C108233">
        <v>233579</v>
      </c>
      <c r="D108233">
        <v>397531</v>
      </c>
      <c r="E108233" s="16" t="e">
        <f>VLOOKUP(C108233,Подписчики!#REF!,3,0)</f>
        <v>#REF!</v>
      </c>
      <c r="F108233" s="3">
        <f t="shared" si="3382"/>
        <v>7</v>
      </c>
      <c r="G108233" s="44">
        <f t="shared" si="3383"/>
        <v>5</v>
      </c>
      <c r="H108233" s="44"/>
    </row>
    <row r="108234" spans="1:8" x14ac:dyDescent="0.25">
      <c r="A108234">
        <v>327329</v>
      </c>
      <c r="B108234" s="1">
        <v>44406.631255663429</v>
      </c>
      <c r="C108234">
        <v>298526</v>
      </c>
      <c r="D108234">
        <v>17150</v>
      </c>
      <c r="E108234" s="16" t="e">
        <f>VLOOKUP(C108234,Подписчики!#REF!,3,0)</f>
        <v>#REF!</v>
      </c>
      <c r="F108234" s="3">
        <f t="shared" si="3382"/>
        <v>7</v>
      </c>
      <c r="G108234" s="44">
        <f t="shared" si="3383"/>
        <v>5</v>
      </c>
      <c r="H108234" s="44"/>
    </row>
    <row r="108235" spans="1:8" x14ac:dyDescent="0.25">
      <c r="A108235">
        <v>327331</v>
      </c>
      <c r="B108235" s="1">
        <v>44406.632064724916</v>
      </c>
      <c r="C108235">
        <v>243201</v>
      </c>
      <c r="D108235">
        <v>411922</v>
      </c>
      <c r="E108235" s="16" t="e">
        <f>VLOOKUP(C108235,Подписчики!#REF!,3,0)</f>
        <v>#REF!</v>
      </c>
      <c r="F108235" s="3">
        <f t="shared" si="3382"/>
        <v>7</v>
      </c>
      <c r="G108235" s="44">
        <f t="shared" si="3383"/>
        <v>5</v>
      </c>
      <c r="H108235" s="44"/>
    </row>
    <row r="108236" spans="1:8" x14ac:dyDescent="0.25">
      <c r="A108236">
        <v>327332</v>
      </c>
      <c r="B108236" s="1">
        <v>44406.63287378641</v>
      </c>
      <c r="C108236">
        <v>181225</v>
      </c>
      <c r="D108236">
        <v>271139</v>
      </c>
      <c r="E108236" s="16" t="e">
        <f>VLOOKUP(C108236,Подписчики!#REF!,3,0)</f>
        <v>#REF!</v>
      </c>
      <c r="F108236" s="3">
        <f t="shared" si="3382"/>
        <v>7</v>
      </c>
      <c r="G108236" s="44">
        <f t="shared" si="3383"/>
        <v>5</v>
      </c>
      <c r="H108236" s="44"/>
    </row>
    <row r="108237" spans="1:8" x14ac:dyDescent="0.25">
      <c r="A108237">
        <v>327336</v>
      </c>
      <c r="B108237" s="1">
        <v>44406.633278317153</v>
      </c>
      <c r="C108237">
        <v>4782</v>
      </c>
      <c r="D108237">
        <v>114865</v>
      </c>
      <c r="E108237" s="16" t="e">
        <f>VLOOKUP(C108237,Подписчики!#REF!,3,0)</f>
        <v>#REF!</v>
      </c>
      <c r="F108237" s="3">
        <f t="shared" si="3382"/>
        <v>7</v>
      </c>
      <c r="G108237" s="44">
        <f t="shared" si="3383"/>
        <v>5</v>
      </c>
      <c r="H108237" s="44"/>
    </row>
    <row r="108238" spans="1:8" x14ac:dyDescent="0.25">
      <c r="A108238">
        <v>327338</v>
      </c>
      <c r="B108238" s="1">
        <v>44406.633278317153</v>
      </c>
      <c r="C108238">
        <v>175302</v>
      </c>
      <c r="D108238">
        <v>118549</v>
      </c>
      <c r="E108238" s="16" t="e">
        <f>VLOOKUP(C108238,Подписчики!#REF!,3,0)</f>
        <v>#REF!</v>
      </c>
      <c r="F108238" s="3">
        <f t="shared" si="3382"/>
        <v>7</v>
      </c>
      <c r="G108238" s="44">
        <f t="shared" si="3383"/>
        <v>5</v>
      </c>
      <c r="H108238" s="44"/>
    </row>
    <row r="108239" spans="1:8" x14ac:dyDescent="0.25">
      <c r="A108239">
        <v>327340</v>
      </c>
      <c r="B108239" s="1">
        <v>44406.633278317153</v>
      </c>
      <c r="C108239">
        <v>285571</v>
      </c>
      <c r="D108239">
        <v>83136</v>
      </c>
      <c r="E108239" s="16" t="e">
        <f>VLOOKUP(C108239,Подписчики!#REF!,3,0)</f>
        <v>#REF!</v>
      </c>
      <c r="F108239" s="3">
        <f t="shared" si="3382"/>
        <v>7</v>
      </c>
      <c r="G108239" s="44">
        <f t="shared" si="3383"/>
        <v>5</v>
      </c>
      <c r="H108239" s="44"/>
    </row>
    <row r="108240" spans="1:8" x14ac:dyDescent="0.25">
      <c r="A108240">
        <v>327345</v>
      </c>
      <c r="B108240" s="1">
        <v>44406.636514563106</v>
      </c>
      <c r="C108240">
        <v>15862</v>
      </c>
      <c r="D108240">
        <v>343491</v>
      </c>
      <c r="E108240" s="16" t="e">
        <f>VLOOKUP(C108240,Подписчики!#REF!,3,0)</f>
        <v>#REF!</v>
      </c>
      <c r="F108240" s="3">
        <f t="shared" si="3382"/>
        <v>7</v>
      </c>
      <c r="G108240" s="44">
        <f t="shared" si="3383"/>
        <v>5</v>
      </c>
      <c r="H108240" s="44"/>
    </row>
    <row r="108241" spans="1:8" x14ac:dyDescent="0.25">
      <c r="A108241">
        <v>327346</v>
      </c>
      <c r="B108241" s="1">
        <v>44406.636514563106</v>
      </c>
      <c r="C108241">
        <v>170305</v>
      </c>
      <c r="D108241">
        <v>182648</v>
      </c>
      <c r="E108241" s="16" t="e">
        <f>VLOOKUP(C108241,Подписчики!#REF!,3,0)</f>
        <v>#REF!</v>
      </c>
      <c r="F108241" s="3">
        <f t="shared" si="3382"/>
        <v>7</v>
      </c>
      <c r="G108241" s="44">
        <f t="shared" si="3383"/>
        <v>5</v>
      </c>
      <c r="H108241" s="44"/>
    </row>
    <row r="108242" spans="1:8" x14ac:dyDescent="0.25">
      <c r="A108242">
        <v>327351</v>
      </c>
      <c r="B108242" s="1">
        <v>44406.636514563106</v>
      </c>
      <c r="C108242">
        <v>289753</v>
      </c>
      <c r="D108242">
        <v>170012</v>
      </c>
      <c r="E108242" s="16" t="e">
        <f>VLOOKUP(C108242,Подписчики!#REF!,3,0)</f>
        <v>#REF!</v>
      </c>
      <c r="F108242" s="3">
        <f t="shared" si="3382"/>
        <v>7</v>
      </c>
      <c r="G108242" s="44">
        <f t="shared" si="3383"/>
        <v>5</v>
      </c>
      <c r="H108242" s="44"/>
    </row>
    <row r="108243" spans="1:8" x14ac:dyDescent="0.25">
      <c r="A108243">
        <v>327352</v>
      </c>
      <c r="B108243" s="1">
        <v>44406.636514563106</v>
      </c>
      <c r="C108243">
        <v>320451</v>
      </c>
      <c r="D108243">
        <v>209122</v>
      </c>
      <c r="E108243" s="16" t="e">
        <f>VLOOKUP(C108243,Подписчики!#REF!,3,0)</f>
        <v>#REF!</v>
      </c>
      <c r="F108243" s="3">
        <f t="shared" si="3382"/>
        <v>7</v>
      </c>
      <c r="G108243" s="44">
        <f t="shared" si="3383"/>
        <v>5</v>
      </c>
      <c r="H108243" s="44"/>
    </row>
    <row r="108244" spans="1:8" x14ac:dyDescent="0.25">
      <c r="A108244">
        <v>327353</v>
      </c>
      <c r="B108244" s="1">
        <v>44406.636919093849</v>
      </c>
      <c r="C108244">
        <v>334456</v>
      </c>
      <c r="D108244">
        <v>182191</v>
      </c>
      <c r="E108244" s="16" t="e">
        <f>VLOOKUP(C108244,Подписчики!#REF!,3,0)</f>
        <v>#REF!</v>
      </c>
      <c r="F108244" s="3">
        <f t="shared" si="3382"/>
        <v>7</v>
      </c>
      <c r="G108244" s="44">
        <f t="shared" si="3383"/>
        <v>5</v>
      </c>
      <c r="H108244" s="44"/>
    </row>
    <row r="108245" spans="1:8" x14ac:dyDescent="0.25">
      <c r="A108245">
        <v>327354</v>
      </c>
      <c r="B108245" s="1">
        <v>44406.638537216822</v>
      </c>
      <c r="C108245">
        <v>271522</v>
      </c>
      <c r="D108245">
        <v>34585</v>
      </c>
      <c r="E108245" s="16" t="e">
        <f>VLOOKUP(C108245,Подписчики!#REF!,3,0)</f>
        <v>#REF!</v>
      </c>
      <c r="F108245" s="3">
        <f t="shared" si="3382"/>
        <v>7</v>
      </c>
      <c r="G108245" s="44">
        <f t="shared" si="3383"/>
        <v>5</v>
      </c>
      <c r="H108245" s="44"/>
    </row>
    <row r="108246" spans="1:8" x14ac:dyDescent="0.25">
      <c r="A108246">
        <v>327359</v>
      </c>
      <c r="B108246" s="1">
        <v>44406.639346278316</v>
      </c>
      <c r="C108246">
        <v>328975</v>
      </c>
      <c r="D108246">
        <v>347008</v>
      </c>
      <c r="E108246" s="16" t="e">
        <f>VLOOKUP(C108246,Подписчики!#REF!,3,0)</f>
        <v>#REF!</v>
      </c>
      <c r="F108246" s="3">
        <f t="shared" si="3382"/>
        <v>7</v>
      </c>
      <c r="G108246" s="44">
        <f t="shared" si="3383"/>
        <v>5</v>
      </c>
      <c r="H108246" s="44"/>
    </row>
    <row r="108247" spans="1:8" x14ac:dyDescent="0.25">
      <c r="A108247">
        <v>327362</v>
      </c>
      <c r="B108247" s="1">
        <v>44406.640559870553</v>
      </c>
      <c r="C108247">
        <v>97335</v>
      </c>
      <c r="D108247">
        <v>272330</v>
      </c>
      <c r="E108247" s="16" t="e">
        <f>VLOOKUP(C108247,Подписчики!#REF!,3,0)</f>
        <v>#REF!</v>
      </c>
      <c r="F108247" s="3">
        <f t="shared" si="3382"/>
        <v>7</v>
      </c>
      <c r="G108247" s="44">
        <f t="shared" si="3383"/>
        <v>5</v>
      </c>
      <c r="H108247" s="44"/>
    </row>
    <row r="108248" spans="1:8" x14ac:dyDescent="0.25">
      <c r="A108248">
        <v>327364</v>
      </c>
      <c r="B108248" s="1">
        <v>44406.640559870553</v>
      </c>
      <c r="C108248">
        <v>189169</v>
      </c>
      <c r="D108248">
        <v>258219</v>
      </c>
      <c r="E108248" s="16" t="e">
        <f>VLOOKUP(C108248,Подписчики!#REF!,3,0)</f>
        <v>#REF!</v>
      </c>
      <c r="F108248" s="3">
        <f t="shared" si="3382"/>
        <v>7</v>
      </c>
      <c r="G108248" s="44">
        <f t="shared" si="3383"/>
        <v>5</v>
      </c>
      <c r="H108248" s="44"/>
    </row>
    <row r="108249" spans="1:8" x14ac:dyDescent="0.25">
      <c r="A108249">
        <v>327367</v>
      </c>
      <c r="B108249" s="1">
        <v>44406.640666666666</v>
      </c>
      <c r="C108249">
        <v>137543</v>
      </c>
      <c r="D108249">
        <v>311590</v>
      </c>
      <c r="E108249" s="16" t="e">
        <f>VLOOKUP(C108249,Подписчики!#REF!,3,0)</f>
        <v>#REF!</v>
      </c>
      <c r="F108249" s="3">
        <f t="shared" si="3382"/>
        <v>7</v>
      </c>
      <c r="G108249" s="44">
        <f t="shared" si="3383"/>
        <v>5</v>
      </c>
      <c r="H108249" s="44"/>
    </row>
    <row r="108250" spans="1:8" x14ac:dyDescent="0.25">
      <c r="A108250">
        <v>327370</v>
      </c>
      <c r="B108250" s="1">
        <v>44406.641773462783</v>
      </c>
      <c r="C108250">
        <v>124087</v>
      </c>
      <c r="D108250">
        <v>347393</v>
      </c>
      <c r="E108250" s="16" t="e">
        <f>VLOOKUP(C108250,Подписчики!#REF!,3,0)</f>
        <v>#REF!</v>
      </c>
      <c r="F108250" s="3">
        <f t="shared" si="3382"/>
        <v>7</v>
      </c>
      <c r="G108250" s="44">
        <f t="shared" si="3383"/>
        <v>5</v>
      </c>
      <c r="H108250" s="44"/>
    </row>
    <row r="108251" spans="1:8" x14ac:dyDescent="0.25">
      <c r="A108251">
        <v>327375</v>
      </c>
      <c r="B108251" s="1">
        <v>44406.641773462783</v>
      </c>
      <c r="C108251">
        <v>291120</v>
      </c>
      <c r="D108251">
        <v>411922</v>
      </c>
      <c r="E108251" s="16" t="e">
        <f>VLOOKUP(C108251,Подписчики!#REF!,3,0)</f>
        <v>#REF!</v>
      </c>
      <c r="F108251" s="3">
        <f t="shared" si="3382"/>
        <v>7</v>
      </c>
      <c r="G108251" s="44">
        <f t="shared" si="3383"/>
        <v>5</v>
      </c>
      <c r="H108251" s="44"/>
    </row>
    <row r="108252" spans="1:8" x14ac:dyDescent="0.25">
      <c r="A108252">
        <v>327376</v>
      </c>
      <c r="B108252" s="1">
        <v>44406.642582524277</v>
      </c>
      <c r="C108252">
        <v>197724</v>
      </c>
      <c r="D108252">
        <v>191706</v>
      </c>
      <c r="E108252" s="16" t="e">
        <f>VLOOKUP(C108252,Подписчики!#REF!,3,0)</f>
        <v>#REF!</v>
      </c>
      <c r="F108252" s="3">
        <f t="shared" si="3382"/>
        <v>7</v>
      </c>
      <c r="G108252" s="44">
        <f t="shared" si="3383"/>
        <v>5</v>
      </c>
      <c r="H108252" s="44"/>
    </row>
    <row r="108253" spans="1:8" x14ac:dyDescent="0.25">
      <c r="A108253">
        <v>327377</v>
      </c>
      <c r="B108253" s="1">
        <v>44406.64298705502</v>
      </c>
      <c r="C108253">
        <v>112708</v>
      </c>
      <c r="D108253">
        <v>145448</v>
      </c>
      <c r="E108253" s="16" t="e">
        <f>VLOOKUP(C108253,Подписчики!#REF!,3,0)</f>
        <v>#REF!</v>
      </c>
      <c r="F108253" s="3">
        <f t="shared" si="3382"/>
        <v>7</v>
      </c>
      <c r="G108253" s="44">
        <f t="shared" si="3383"/>
        <v>5</v>
      </c>
      <c r="H108253" s="44"/>
    </row>
    <row r="108254" spans="1:8" x14ac:dyDescent="0.25">
      <c r="A108254">
        <v>327379</v>
      </c>
      <c r="B108254" s="1">
        <v>44406.643391585756</v>
      </c>
      <c r="C108254">
        <v>136114</v>
      </c>
      <c r="D108254">
        <v>182676</v>
      </c>
      <c r="E108254" s="16" t="e">
        <f>VLOOKUP(C108254,Подписчики!#REF!,3,0)</f>
        <v>#REF!</v>
      </c>
      <c r="F108254" s="3">
        <f t="shared" si="3382"/>
        <v>7</v>
      </c>
      <c r="G108254" s="44">
        <f t="shared" si="3383"/>
        <v>5</v>
      </c>
      <c r="H108254" s="44"/>
    </row>
    <row r="108255" spans="1:8" x14ac:dyDescent="0.25">
      <c r="A108255">
        <v>327384</v>
      </c>
      <c r="B108255" s="1">
        <v>44406.643391585756</v>
      </c>
      <c r="C108255">
        <v>186291</v>
      </c>
      <c r="D108255">
        <v>290088</v>
      </c>
      <c r="E108255" s="16" t="e">
        <f>VLOOKUP(C108255,Подписчики!#REF!,3,0)</f>
        <v>#REF!</v>
      </c>
      <c r="F108255" s="3">
        <f t="shared" si="3382"/>
        <v>7</v>
      </c>
      <c r="G108255" s="44">
        <f t="shared" si="3383"/>
        <v>5</v>
      </c>
      <c r="H108255" s="44"/>
    </row>
    <row r="108256" spans="1:8" x14ac:dyDescent="0.25">
      <c r="A108256">
        <v>327385</v>
      </c>
      <c r="B108256" s="1">
        <v>44406.64420064725</v>
      </c>
      <c r="C108256">
        <v>76160</v>
      </c>
      <c r="D108256">
        <v>397531</v>
      </c>
      <c r="E108256" s="16" t="e">
        <f>VLOOKUP(C108256,Подписчики!#REF!,3,0)</f>
        <v>#REF!</v>
      </c>
      <c r="F108256" s="3">
        <f t="shared" si="3382"/>
        <v>7</v>
      </c>
      <c r="G108256" s="44">
        <f t="shared" si="3383"/>
        <v>5</v>
      </c>
      <c r="H108256" s="44"/>
    </row>
    <row r="108257" spans="1:8" x14ac:dyDescent="0.25">
      <c r="A108257">
        <v>327389</v>
      </c>
      <c r="B108257" s="1">
        <v>44406.64420064725</v>
      </c>
      <c r="C108257">
        <v>151090</v>
      </c>
      <c r="D108257">
        <v>196347</v>
      </c>
      <c r="E108257" s="16" t="e">
        <f>VLOOKUP(C108257,Подписчики!#REF!,3,0)</f>
        <v>#REF!</v>
      </c>
      <c r="F108257" s="3">
        <f t="shared" si="3382"/>
        <v>7</v>
      </c>
      <c r="G108257" s="44">
        <f t="shared" si="3383"/>
        <v>5</v>
      </c>
      <c r="H108257" s="44"/>
    </row>
    <row r="108258" spans="1:8" x14ac:dyDescent="0.25">
      <c r="A108258">
        <v>327392</v>
      </c>
      <c r="B108258" s="1">
        <v>44406.64420064725</v>
      </c>
      <c r="C108258">
        <v>170315</v>
      </c>
      <c r="D108258">
        <v>138209</v>
      </c>
      <c r="E108258" s="16" t="e">
        <f>VLOOKUP(C108258,Подписчики!#REF!,3,0)</f>
        <v>#REF!</v>
      </c>
      <c r="F108258" s="3">
        <f t="shared" si="3382"/>
        <v>7</v>
      </c>
      <c r="G108258" s="44">
        <f t="shared" si="3383"/>
        <v>5</v>
      </c>
      <c r="H108258" s="44"/>
    </row>
    <row r="108259" spans="1:8" x14ac:dyDescent="0.25">
      <c r="A108259">
        <v>327395</v>
      </c>
      <c r="B108259" s="1">
        <v>44406.644605177993</v>
      </c>
      <c r="C108259">
        <v>137813</v>
      </c>
      <c r="D108259">
        <v>153893</v>
      </c>
      <c r="E108259" s="16" t="e">
        <f>VLOOKUP(C108259,Подписчики!#REF!,3,0)</f>
        <v>#REF!</v>
      </c>
      <c r="F108259" s="3">
        <f t="shared" si="3382"/>
        <v>7</v>
      </c>
      <c r="G108259" s="44">
        <f t="shared" si="3383"/>
        <v>5</v>
      </c>
      <c r="H108259" s="44"/>
    </row>
    <row r="108260" spans="1:8" x14ac:dyDescent="0.25">
      <c r="A108260">
        <v>327397</v>
      </c>
      <c r="B108260" s="1">
        <v>44406.644605177993</v>
      </c>
      <c r="C108260">
        <v>303727</v>
      </c>
      <c r="D108260">
        <v>429494</v>
      </c>
      <c r="E108260" s="16" t="e">
        <f>VLOOKUP(C108260,Подписчики!#REF!,3,0)</f>
        <v>#REF!</v>
      </c>
      <c r="F108260" s="3">
        <f t="shared" si="3382"/>
        <v>7</v>
      </c>
      <c r="G108260" s="44">
        <f t="shared" si="3383"/>
        <v>5</v>
      </c>
      <c r="H108260" s="44"/>
    </row>
    <row r="108261" spans="1:8" x14ac:dyDescent="0.25">
      <c r="A108261">
        <v>327401</v>
      </c>
      <c r="B108261" s="1">
        <v>44406.645009708736</v>
      </c>
      <c r="C108261">
        <v>53678</v>
      </c>
      <c r="D108261">
        <v>411922</v>
      </c>
      <c r="E108261" s="16" t="e">
        <f>VLOOKUP(C108261,Подписчики!#REF!,3,0)</f>
        <v>#REF!</v>
      </c>
      <c r="F108261" s="3">
        <f t="shared" si="3382"/>
        <v>7</v>
      </c>
      <c r="G108261" s="44">
        <f t="shared" si="3383"/>
        <v>5</v>
      </c>
      <c r="H108261" s="44"/>
    </row>
    <row r="108262" spans="1:8" x14ac:dyDescent="0.25">
      <c r="A108262">
        <v>327406</v>
      </c>
      <c r="B108262" s="1">
        <v>44406.645009708736</v>
      </c>
      <c r="C108262">
        <v>158110</v>
      </c>
      <c r="D108262">
        <v>250679</v>
      </c>
      <c r="E108262" s="16" t="e">
        <f>VLOOKUP(C108262,Подписчики!#REF!,3,0)</f>
        <v>#REF!</v>
      </c>
      <c r="F108262" s="3">
        <f t="shared" si="3382"/>
        <v>7</v>
      </c>
      <c r="G108262" s="44">
        <f t="shared" si="3383"/>
        <v>5</v>
      </c>
      <c r="H108262" s="44"/>
    </row>
    <row r="108263" spans="1:8" x14ac:dyDescent="0.25">
      <c r="A108263">
        <v>327410</v>
      </c>
      <c r="B108263" s="1">
        <v>44406.646223300973</v>
      </c>
      <c r="C108263">
        <v>15015</v>
      </c>
      <c r="D108263">
        <v>411922</v>
      </c>
      <c r="E108263" s="16" t="e">
        <f>VLOOKUP(C108263,Подписчики!#REF!,3,0)</f>
        <v>#REF!</v>
      </c>
      <c r="F108263" s="3">
        <f t="shared" si="3382"/>
        <v>7</v>
      </c>
      <c r="G108263" s="44">
        <f t="shared" si="3383"/>
        <v>5</v>
      </c>
      <c r="H108263" s="44"/>
    </row>
    <row r="108264" spans="1:8" x14ac:dyDescent="0.25">
      <c r="A108264">
        <v>327413</v>
      </c>
      <c r="B108264" s="1">
        <v>44406.646223300973</v>
      </c>
      <c r="C108264">
        <v>330345</v>
      </c>
      <c r="D108264">
        <v>176645</v>
      </c>
      <c r="E108264" s="16" t="e">
        <f>VLOOKUP(C108264,Подписчики!#REF!,3,0)</f>
        <v>#REF!</v>
      </c>
      <c r="F108264" s="3">
        <f t="shared" si="3382"/>
        <v>7</v>
      </c>
      <c r="G108264" s="44">
        <f t="shared" si="3383"/>
        <v>5</v>
      </c>
      <c r="H108264" s="44"/>
    </row>
    <row r="108265" spans="1:8" x14ac:dyDescent="0.25">
      <c r="A108265">
        <v>327414</v>
      </c>
      <c r="B108265" s="1">
        <v>44406.646627831709</v>
      </c>
      <c r="C108265">
        <v>51063</v>
      </c>
      <c r="D108265">
        <v>114865</v>
      </c>
      <c r="E108265" s="16" t="e">
        <f>VLOOKUP(C108265,Подписчики!#REF!,3,0)</f>
        <v>#REF!</v>
      </c>
      <c r="F108265" s="3">
        <f t="shared" si="3382"/>
        <v>7</v>
      </c>
      <c r="G108265" s="44">
        <f t="shared" si="3383"/>
        <v>5</v>
      </c>
      <c r="H108265" s="44"/>
    </row>
    <row r="108266" spans="1:8" x14ac:dyDescent="0.25">
      <c r="A108266">
        <v>327417</v>
      </c>
      <c r="B108266" s="1">
        <v>44406.646627831709</v>
      </c>
      <c r="C108266">
        <v>119594</v>
      </c>
      <c r="D108266">
        <v>341333</v>
      </c>
      <c r="E108266" s="16" t="e">
        <f>VLOOKUP(C108266,Подписчики!#REF!,3,0)</f>
        <v>#REF!</v>
      </c>
      <c r="F108266" s="3">
        <f t="shared" si="3382"/>
        <v>7</v>
      </c>
      <c r="G108266" s="44">
        <f t="shared" si="3383"/>
        <v>5</v>
      </c>
      <c r="H108266" s="44"/>
    </row>
    <row r="108267" spans="1:8" x14ac:dyDescent="0.25">
      <c r="A108267">
        <v>327418</v>
      </c>
      <c r="B108267" s="1">
        <v>44406.646627831709</v>
      </c>
      <c r="C108267">
        <v>206094</v>
      </c>
      <c r="D108267">
        <v>154256</v>
      </c>
      <c r="E108267" s="16" t="e">
        <f>VLOOKUP(C108267,Подписчики!#REF!,3,0)</f>
        <v>#REF!</v>
      </c>
      <c r="F108267" s="3">
        <f t="shared" si="3382"/>
        <v>7</v>
      </c>
      <c r="G108267" s="44">
        <f t="shared" si="3383"/>
        <v>5</v>
      </c>
      <c r="H108267" s="44"/>
    </row>
    <row r="108268" spans="1:8" x14ac:dyDescent="0.25">
      <c r="A108268">
        <v>327419</v>
      </c>
      <c r="B108268" s="1">
        <v>44406.646627831709</v>
      </c>
      <c r="C108268">
        <v>267900</v>
      </c>
      <c r="D108268">
        <v>122902</v>
      </c>
      <c r="E108268" s="16" t="e">
        <f>VLOOKUP(C108268,Подписчики!#REF!,3,0)</f>
        <v>#REF!</v>
      </c>
      <c r="F108268" s="3">
        <f t="shared" si="3382"/>
        <v>7</v>
      </c>
      <c r="G108268" s="44">
        <f t="shared" si="3383"/>
        <v>5</v>
      </c>
      <c r="H108268" s="44"/>
    </row>
    <row r="108269" spans="1:8" x14ac:dyDescent="0.25">
      <c r="A108269">
        <v>327422</v>
      </c>
      <c r="B108269" s="1">
        <v>44406.647436893203</v>
      </c>
      <c r="C108269">
        <v>307665</v>
      </c>
      <c r="D108269">
        <v>347393</v>
      </c>
      <c r="E108269" s="16" t="e">
        <f>VLOOKUP(C108269,Подписчики!#REF!,3,0)</f>
        <v>#REF!</v>
      </c>
      <c r="F108269" s="3">
        <f t="shared" si="3382"/>
        <v>7</v>
      </c>
      <c r="G108269" s="44">
        <f t="shared" si="3383"/>
        <v>5</v>
      </c>
      <c r="H108269" s="44"/>
    </row>
    <row r="108270" spans="1:8" x14ac:dyDescent="0.25">
      <c r="A108270">
        <v>327427</v>
      </c>
      <c r="B108270" s="1">
        <v>44406.647841423946</v>
      </c>
      <c r="C108270">
        <v>21966</v>
      </c>
      <c r="D108270">
        <v>404226</v>
      </c>
      <c r="E108270" s="16" t="e">
        <f>VLOOKUP(C108270,Подписчики!#REF!,3,0)</f>
        <v>#REF!</v>
      </c>
      <c r="F108270" s="3">
        <f t="shared" si="3382"/>
        <v>7</v>
      </c>
      <c r="G108270" s="44">
        <f t="shared" si="3383"/>
        <v>5</v>
      </c>
      <c r="H108270" s="44"/>
    </row>
    <row r="108271" spans="1:8" x14ac:dyDescent="0.25">
      <c r="A108271">
        <v>327432</v>
      </c>
      <c r="B108271" s="1">
        <v>44406.647841423946</v>
      </c>
      <c r="C108271">
        <v>255078</v>
      </c>
      <c r="D108271">
        <v>347008</v>
      </c>
      <c r="E108271" s="16" t="e">
        <f>VLOOKUP(C108271,Подписчики!#REF!,3,0)</f>
        <v>#REF!</v>
      </c>
      <c r="F108271" s="3">
        <f t="shared" si="3382"/>
        <v>7</v>
      </c>
      <c r="G108271" s="44">
        <f t="shared" si="3383"/>
        <v>5</v>
      </c>
      <c r="H108271" s="44"/>
    </row>
    <row r="108272" spans="1:8" x14ac:dyDescent="0.25">
      <c r="A108272">
        <v>327434</v>
      </c>
      <c r="B108272" s="1">
        <v>44406.64824595469</v>
      </c>
      <c r="C108272">
        <v>109105</v>
      </c>
      <c r="D108272">
        <v>347008</v>
      </c>
      <c r="E108272" s="16" t="e">
        <f>VLOOKUP(C108272,Подписчики!#REF!,3,0)</f>
        <v>#REF!</v>
      </c>
      <c r="F108272" s="3">
        <f t="shared" si="3382"/>
        <v>7</v>
      </c>
      <c r="G108272" s="44">
        <f t="shared" si="3383"/>
        <v>5</v>
      </c>
      <c r="H108272" s="44"/>
    </row>
    <row r="108273" spans="1:8" x14ac:dyDescent="0.25">
      <c r="A108273">
        <v>327436</v>
      </c>
      <c r="B108273" s="1">
        <v>44406.64824595469</v>
      </c>
      <c r="C108273">
        <v>176392</v>
      </c>
      <c r="D108273">
        <v>435616</v>
      </c>
      <c r="E108273" s="16" t="e">
        <f>VLOOKUP(C108273,Подписчики!#REF!,3,0)</f>
        <v>#REF!</v>
      </c>
      <c r="F108273" s="3">
        <f t="shared" si="3382"/>
        <v>7</v>
      </c>
      <c r="G108273" s="44">
        <f t="shared" si="3383"/>
        <v>5</v>
      </c>
      <c r="H108273" s="44"/>
    </row>
    <row r="108274" spans="1:8" x14ac:dyDescent="0.25">
      <c r="A108274">
        <v>327437</v>
      </c>
      <c r="B108274" s="1">
        <v>44406.648999999998</v>
      </c>
      <c r="C108274">
        <v>125991</v>
      </c>
      <c r="D108274">
        <v>316155</v>
      </c>
      <c r="E108274" s="16" t="e">
        <f>VLOOKUP(C108274,Подписчики!#REF!,3,0)</f>
        <v>#REF!</v>
      </c>
      <c r="F108274" s="3">
        <f t="shared" si="3382"/>
        <v>7</v>
      </c>
      <c r="G108274" s="44">
        <f t="shared" si="3383"/>
        <v>5</v>
      </c>
      <c r="H108274" s="44"/>
    </row>
    <row r="108275" spans="1:8" x14ac:dyDescent="0.25">
      <c r="A108275">
        <v>327442</v>
      </c>
      <c r="B108275" s="1">
        <v>44406.649055016183</v>
      </c>
      <c r="C108275">
        <v>340436</v>
      </c>
      <c r="D108275">
        <v>185435</v>
      </c>
      <c r="E108275" s="16" t="e">
        <f>VLOOKUP(C108275,Подписчики!#REF!,3,0)</f>
        <v>#REF!</v>
      </c>
      <c r="F108275" s="3">
        <f t="shared" si="3382"/>
        <v>7</v>
      </c>
      <c r="G108275" s="44">
        <f t="shared" si="3383"/>
        <v>5</v>
      </c>
      <c r="H108275" s="44"/>
    </row>
    <row r="108276" spans="1:8" x14ac:dyDescent="0.25">
      <c r="A108276">
        <v>327445</v>
      </c>
      <c r="B108276" s="1">
        <v>44406.649459546927</v>
      </c>
      <c r="C108276">
        <v>178463</v>
      </c>
      <c r="D108276">
        <v>36482</v>
      </c>
      <c r="E108276" s="16" t="e">
        <f>VLOOKUP(C108276,Подписчики!#REF!,3,0)</f>
        <v>#REF!</v>
      </c>
      <c r="F108276" s="3">
        <f t="shared" si="3382"/>
        <v>7</v>
      </c>
      <c r="G108276" s="44">
        <f t="shared" si="3383"/>
        <v>5</v>
      </c>
      <c r="H108276" s="44"/>
    </row>
    <row r="108277" spans="1:8" x14ac:dyDescent="0.25">
      <c r="A108277">
        <v>327448</v>
      </c>
      <c r="B108277" s="1">
        <v>44406.649459546927</v>
      </c>
      <c r="C108277">
        <v>228579</v>
      </c>
      <c r="D108277">
        <v>158978</v>
      </c>
      <c r="E108277" s="16" t="e">
        <f>VLOOKUP(C108277,Подписчики!#REF!,3,0)</f>
        <v>#REF!</v>
      </c>
      <c r="F108277" s="3">
        <f t="shared" si="3382"/>
        <v>7</v>
      </c>
      <c r="G108277" s="44">
        <f t="shared" si="3383"/>
        <v>5</v>
      </c>
      <c r="H108277" s="44"/>
    </row>
    <row r="108278" spans="1:8" x14ac:dyDescent="0.25">
      <c r="A108278">
        <v>327450</v>
      </c>
      <c r="B108278" s="1">
        <v>44406.650268608413</v>
      </c>
      <c r="C108278">
        <v>151606</v>
      </c>
      <c r="D108278">
        <v>141918</v>
      </c>
      <c r="E108278" s="16" t="e">
        <f>VLOOKUP(C108278,Подписчики!#REF!,3,0)</f>
        <v>#REF!</v>
      </c>
      <c r="F108278" s="3">
        <f t="shared" si="3382"/>
        <v>7</v>
      </c>
      <c r="G108278" s="44">
        <f t="shared" si="3383"/>
        <v>5</v>
      </c>
      <c r="H108278" s="44"/>
    </row>
    <row r="108279" spans="1:8" x14ac:dyDescent="0.25">
      <c r="A108279">
        <v>327454</v>
      </c>
      <c r="B108279" s="1">
        <v>44406.651077669907</v>
      </c>
      <c r="C108279">
        <v>170455</v>
      </c>
      <c r="D108279">
        <v>264283</v>
      </c>
      <c r="E108279" s="16" t="e">
        <f>VLOOKUP(C108279,Подписчики!#REF!,3,0)</f>
        <v>#REF!</v>
      </c>
      <c r="F108279" s="3">
        <f t="shared" si="3382"/>
        <v>7</v>
      </c>
      <c r="G108279" s="44">
        <f t="shared" si="3383"/>
        <v>5</v>
      </c>
      <c r="H108279" s="44"/>
    </row>
    <row r="108280" spans="1:8" x14ac:dyDescent="0.25">
      <c r="A108280">
        <v>327456</v>
      </c>
      <c r="B108280" s="1">
        <v>44406.651482200643</v>
      </c>
      <c r="C108280">
        <v>19197</v>
      </c>
      <c r="D108280">
        <v>250679</v>
      </c>
      <c r="E108280" s="16" t="e">
        <f>VLOOKUP(C108280,Подписчики!#REF!,3,0)</f>
        <v>#REF!</v>
      </c>
      <c r="F108280" s="3">
        <f t="shared" si="3382"/>
        <v>7</v>
      </c>
      <c r="G108280" s="44">
        <f t="shared" si="3383"/>
        <v>5</v>
      </c>
      <c r="H108280" s="44"/>
    </row>
    <row r="108281" spans="1:8" x14ac:dyDescent="0.25">
      <c r="A108281">
        <v>327458</v>
      </c>
      <c r="B108281" s="1">
        <v>44406.651482200643</v>
      </c>
      <c r="C108281">
        <v>247577</v>
      </c>
      <c r="D108281">
        <v>397</v>
      </c>
      <c r="E108281" s="16" t="e">
        <f>VLOOKUP(C108281,Подписчики!#REF!,3,0)</f>
        <v>#REF!</v>
      </c>
      <c r="F108281" s="3">
        <f t="shared" si="3382"/>
        <v>7</v>
      </c>
      <c r="G108281" s="44">
        <f t="shared" si="3383"/>
        <v>5</v>
      </c>
      <c r="H108281" s="44"/>
    </row>
    <row r="108282" spans="1:8" x14ac:dyDescent="0.25">
      <c r="A108282">
        <v>327460</v>
      </c>
      <c r="B108282" s="1">
        <v>44406.651886731393</v>
      </c>
      <c r="C108282">
        <v>232531</v>
      </c>
      <c r="D108282">
        <v>82901</v>
      </c>
      <c r="E108282" s="16" t="e">
        <f>VLOOKUP(C108282,Подписчики!#REF!,3,0)</f>
        <v>#REF!</v>
      </c>
      <c r="F108282" s="3">
        <f t="shared" si="3382"/>
        <v>7</v>
      </c>
      <c r="G108282" s="44">
        <f t="shared" si="3383"/>
        <v>5</v>
      </c>
      <c r="H108282" s="44"/>
    </row>
    <row r="108283" spans="1:8" x14ac:dyDescent="0.25">
      <c r="A108283">
        <v>327462</v>
      </c>
      <c r="B108283" s="1">
        <v>44406.651886731393</v>
      </c>
      <c r="C108283">
        <v>270599</v>
      </c>
      <c r="D108283">
        <v>153893</v>
      </c>
      <c r="E108283" s="16" t="e">
        <f>VLOOKUP(C108283,Подписчики!#REF!,3,0)</f>
        <v>#REF!</v>
      </c>
      <c r="F108283" s="3">
        <f t="shared" si="3382"/>
        <v>7</v>
      </c>
      <c r="G108283" s="44">
        <f t="shared" si="3383"/>
        <v>5</v>
      </c>
      <c r="H108283" s="44"/>
    </row>
    <row r="108284" spans="1:8" x14ac:dyDescent="0.25">
      <c r="A108284">
        <v>327467</v>
      </c>
      <c r="B108284" s="1">
        <v>44406.652666666661</v>
      </c>
      <c r="C108284">
        <v>267010</v>
      </c>
      <c r="D108284">
        <v>8805</v>
      </c>
      <c r="E108284" s="16" t="e">
        <f>VLOOKUP(C108284,Подписчики!#REF!,3,0)</f>
        <v>#REF!</v>
      </c>
      <c r="F108284" s="3">
        <f t="shared" si="3382"/>
        <v>7</v>
      </c>
      <c r="G108284" s="44">
        <f t="shared" si="3383"/>
        <v>5</v>
      </c>
      <c r="H108284" s="44"/>
    </row>
    <row r="108285" spans="1:8" x14ac:dyDescent="0.25">
      <c r="A108285">
        <v>327471</v>
      </c>
      <c r="B108285" s="1">
        <v>44406.652999999998</v>
      </c>
      <c r="C108285">
        <v>323511</v>
      </c>
      <c r="D108285">
        <v>439981</v>
      </c>
      <c r="E108285" s="16" t="e">
        <f>VLOOKUP(C108285,Подписчики!#REF!,3,0)</f>
        <v>#REF!</v>
      </c>
      <c r="F108285" s="3">
        <f t="shared" si="3382"/>
        <v>7</v>
      </c>
      <c r="G108285" s="44">
        <f t="shared" si="3383"/>
        <v>5</v>
      </c>
      <c r="H108285" s="44"/>
    </row>
    <row r="108286" spans="1:8" x14ac:dyDescent="0.25">
      <c r="A108286">
        <v>327473</v>
      </c>
      <c r="B108286" s="1">
        <v>44406.653100323623</v>
      </c>
      <c r="C108286">
        <v>108291</v>
      </c>
      <c r="D108286">
        <v>217497</v>
      </c>
      <c r="E108286" s="16" t="e">
        <f>VLOOKUP(C108286,Подписчики!#REF!,3,0)</f>
        <v>#REF!</v>
      </c>
      <c r="F108286" s="3">
        <f t="shared" si="3382"/>
        <v>7</v>
      </c>
      <c r="G108286" s="44">
        <f t="shared" si="3383"/>
        <v>5</v>
      </c>
      <c r="H108286" s="44"/>
    </row>
    <row r="108287" spans="1:8" x14ac:dyDescent="0.25">
      <c r="A108287">
        <v>327478</v>
      </c>
      <c r="B108287" s="1">
        <v>44406.653504854366</v>
      </c>
      <c r="C108287">
        <v>234233</v>
      </c>
      <c r="D108287">
        <v>250679</v>
      </c>
      <c r="E108287" s="16" t="e">
        <f>VLOOKUP(C108287,Подписчики!#REF!,3,0)</f>
        <v>#REF!</v>
      </c>
      <c r="F108287" s="3">
        <f t="shared" si="3382"/>
        <v>7</v>
      </c>
      <c r="G108287" s="44">
        <f t="shared" si="3383"/>
        <v>5</v>
      </c>
      <c r="H108287" s="44"/>
    </row>
    <row r="108288" spans="1:8" x14ac:dyDescent="0.25">
      <c r="A108288">
        <v>327479</v>
      </c>
      <c r="B108288" s="1">
        <v>44406.654333333339</v>
      </c>
      <c r="C108288">
        <v>291852</v>
      </c>
      <c r="D108288">
        <v>154256</v>
      </c>
      <c r="E108288" s="16" t="e">
        <f>VLOOKUP(C108288,Подписчики!#REF!,3,0)</f>
        <v>#REF!</v>
      </c>
      <c r="F108288" s="3">
        <f t="shared" si="3382"/>
        <v>7</v>
      </c>
      <c r="G108288" s="44">
        <f t="shared" si="3383"/>
        <v>5</v>
      </c>
      <c r="H108288" s="44"/>
    </row>
    <row r="108289" spans="1:8" x14ac:dyDescent="0.25">
      <c r="A108289">
        <v>327484</v>
      </c>
      <c r="B108289" s="1">
        <v>44406.654718446596</v>
      </c>
      <c r="C108289">
        <v>303488</v>
      </c>
      <c r="D108289">
        <v>191608</v>
      </c>
      <c r="E108289" s="16" t="e">
        <f>VLOOKUP(C108289,Подписчики!#REF!,3,0)</f>
        <v>#REF!</v>
      </c>
      <c r="F108289" s="3">
        <f t="shared" si="3382"/>
        <v>7</v>
      </c>
      <c r="G108289" s="44">
        <f t="shared" si="3383"/>
        <v>5</v>
      </c>
      <c r="H108289" s="44"/>
    </row>
    <row r="108290" spans="1:8" x14ac:dyDescent="0.25">
      <c r="A108290">
        <v>327486</v>
      </c>
      <c r="B108290" s="1">
        <v>44406.656000000003</v>
      </c>
      <c r="C108290">
        <v>146637</v>
      </c>
      <c r="D108290">
        <v>411922</v>
      </c>
      <c r="E108290" s="16" t="e">
        <f>VLOOKUP(C108290,Подписчики!#REF!,3,0)</f>
        <v>#REF!</v>
      </c>
      <c r="F108290" s="3">
        <f t="shared" si="3382"/>
        <v>7</v>
      </c>
      <c r="G108290" s="44">
        <f t="shared" si="3383"/>
        <v>5</v>
      </c>
      <c r="H108290" s="44"/>
    </row>
    <row r="108291" spans="1:8" x14ac:dyDescent="0.25">
      <c r="A108291">
        <v>327491</v>
      </c>
      <c r="B108291" s="1">
        <v>44406.656741100327</v>
      </c>
      <c r="C108291">
        <v>250521</v>
      </c>
      <c r="D108291">
        <v>179862</v>
      </c>
      <c r="E108291" s="16" t="e">
        <f>VLOOKUP(C108291,Подписчики!#REF!,3,0)</f>
        <v>#REF!</v>
      </c>
      <c r="F108291" s="3">
        <f t="shared" ref="F108291:F108354" si="3384">MONTH(B108291)</f>
        <v>7</v>
      </c>
      <c r="G108291" s="44">
        <f t="shared" ref="G108291:G108354" si="3385">WEEKDAY(B108291,1)</f>
        <v>5</v>
      </c>
      <c r="H108291" s="44"/>
    </row>
    <row r="108292" spans="1:8" x14ac:dyDescent="0.25">
      <c r="A108292">
        <v>327495</v>
      </c>
      <c r="B108292" s="1">
        <v>44406.657550161806</v>
      </c>
      <c r="C108292">
        <v>39531</v>
      </c>
      <c r="D108292">
        <v>111368</v>
      </c>
      <c r="E108292" s="16" t="e">
        <f>VLOOKUP(C108292,Подписчики!#REF!,3,0)</f>
        <v>#REF!</v>
      </c>
      <c r="F108292" s="3">
        <f t="shared" si="3384"/>
        <v>7</v>
      </c>
      <c r="G108292" s="44">
        <f t="shared" si="3385"/>
        <v>5</v>
      </c>
      <c r="H108292" s="44"/>
    </row>
    <row r="108293" spans="1:8" x14ac:dyDescent="0.25">
      <c r="A108293">
        <v>327498</v>
      </c>
      <c r="B108293" s="1">
        <v>44406.658763754043</v>
      </c>
      <c r="C108293">
        <v>109080</v>
      </c>
      <c r="D108293">
        <v>163865</v>
      </c>
      <c r="E108293" s="16" t="e">
        <f>VLOOKUP(C108293,Подписчики!#REF!,3,0)</f>
        <v>#REF!</v>
      </c>
      <c r="F108293" s="3">
        <f t="shared" si="3384"/>
        <v>7</v>
      </c>
      <c r="G108293" s="44">
        <f t="shared" si="3385"/>
        <v>5</v>
      </c>
      <c r="H108293" s="44"/>
    </row>
    <row r="108294" spans="1:8" x14ac:dyDescent="0.25">
      <c r="A108294">
        <v>327501</v>
      </c>
      <c r="B108294" s="1">
        <v>44406.65957281553</v>
      </c>
      <c r="C108294">
        <v>107511</v>
      </c>
      <c r="D108294">
        <v>470762</v>
      </c>
      <c r="E108294" s="16" t="e">
        <f>VLOOKUP(C108294,Подписчики!#REF!,3,0)</f>
        <v>#REF!</v>
      </c>
      <c r="F108294" s="3">
        <f t="shared" si="3384"/>
        <v>7</v>
      </c>
      <c r="G108294" s="44">
        <f t="shared" si="3385"/>
        <v>5</v>
      </c>
      <c r="H108294" s="44"/>
    </row>
    <row r="108295" spans="1:8" x14ac:dyDescent="0.25">
      <c r="A108295">
        <v>327504</v>
      </c>
      <c r="B108295" s="1">
        <v>44406.660786407767</v>
      </c>
      <c r="C108295">
        <v>95896</v>
      </c>
      <c r="D108295">
        <v>432534</v>
      </c>
      <c r="E108295" s="16" t="e">
        <f>VLOOKUP(C108295,Подписчики!#REF!,3,0)</f>
        <v>#REF!</v>
      </c>
      <c r="F108295" s="3">
        <f t="shared" si="3384"/>
        <v>7</v>
      </c>
      <c r="G108295" s="44">
        <f t="shared" si="3385"/>
        <v>5</v>
      </c>
      <c r="H108295" s="44"/>
    </row>
    <row r="108296" spans="1:8" x14ac:dyDescent="0.25">
      <c r="A108296">
        <v>327507</v>
      </c>
      <c r="B108296" s="1">
        <v>44406.661</v>
      </c>
      <c r="C108296">
        <v>46758</v>
      </c>
      <c r="D108296">
        <v>361821</v>
      </c>
      <c r="E108296" s="16" t="e">
        <f>VLOOKUP(C108296,Подписчики!#REF!,3,0)</f>
        <v>#REF!</v>
      </c>
      <c r="F108296" s="3">
        <f t="shared" si="3384"/>
        <v>7</v>
      </c>
      <c r="G108296" s="44">
        <f t="shared" si="3385"/>
        <v>5</v>
      </c>
      <c r="H108296" s="44"/>
    </row>
    <row r="108297" spans="1:8" x14ac:dyDescent="0.25">
      <c r="A108297">
        <v>327509</v>
      </c>
      <c r="B108297" s="1">
        <v>44406.661595469253</v>
      </c>
      <c r="C108297">
        <v>160051</v>
      </c>
      <c r="D108297">
        <v>2345</v>
      </c>
      <c r="E108297" s="16" t="e">
        <f>VLOOKUP(C108297,Подписчики!#REF!,3,0)</f>
        <v>#REF!</v>
      </c>
      <c r="F108297" s="3">
        <f t="shared" si="3384"/>
        <v>7</v>
      </c>
      <c r="G108297" s="44">
        <f t="shared" si="3385"/>
        <v>5</v>
      </c>
      <c r="H108297" s="44"/>
    </row>
    <row r="108298" spans="1:8" x14ac:dyDescent="0.25">
      <c r="A108298">
        <v>327514</v>
      </c>
      <c r="B108298" s="1">
        <v>44406.661999999997</v>
      </c>
      <c r="C108298">
        <v>326273</v>
      </c>
      <c r="D108298">
        <v>86587</v>
      </c>
      <c r="E108298" s="16" t="e">
        <f>VLOOKUP(C108298,Подписчики!#REF!,3,0)</f>
        <v>#REF!</v>
      </c>
      <c r="F108298" s="3">
        <f t="shared" si="3384"/>
        <v>7</v>
      </c>
      <c r="G108298" s="44">
        <f t="shared" si="3385"/>
        <v>5</v>
      </c>
      <c r="H108298" s="44"/>
    </row>
    <row r="108299" spans="1:8" x14ac:dyDescent="0.25">
      <c r="A108299">
        <v>327519</v>
      </c>
      <c r="B108299" s="1">
        <v>44406.662404530747</v>
      </c>
      <c r="C108299">
        <v>42711</v>
      </c>
      <c r="D108299">
        <v>245484</v>
      </c>
      <c r="E108299" s="16" t="e">
        <f>VLOOKUP(C108299,Подписчики!#REF!,3,0)</f>
        <v>#REF!</v>
      </c>
      <c r="F108299" s="3">
        <f t="shared" si="3384"/>
        <v>7</v>
      </c>
      <c r="G108299" s="44">
        <f t="shared" si="3385"/>
        <v>5</v>
      </c>
      <c r="H108299" s="44"/>
    </row>
    <row r="108300" spans="1:8" x14ac:dyDescent="0.25">
      <c r="A108300">
        <v>327521</v>
      </c>
      <c r="B108300" s="1">
        <v>44406.662404530747</v>
      </c>
      <c r="C108300">
        <v>326395</v>
      </c>
      <c r="D108300">
        <v>75550</v>
      </c>
      <c r="E108300" s="16" t="e">
        <f>VLOOKUP(C108300,Подписчики!#REF!,3,0)</f>
        <v>#REF!</v>
      </c>
      <c r="F108300" s="3">
        <f t="shared" si="3384"/>
        <v>7</v>
      </c>
      <c r="G108300" s="44">
        <f t="shared" si="3385"/>
        <v>5</v>
      </c>
      <c r="H108300" s="44"/>
    </row>
    <row r="108301" spans="1:8" x14ac:dyDescent="0.25">
      <c r="A108301">
        <v>327522</v>
      </c>
      <c r="B108301" s="1">
        <v>44406.664022653727</v>
      </c>
      <c r="C108301">
        <v>45619</v>
      </c>
      <c r="D108301">
        <v>439981</v>
      </c>
      <c r="E108301" s="16" t="e">
        <f>VLOOKUP(C108301,Подписчики!#REF!,3,0)</f>
        <v>#REF!</v>
      </c>
      <c r="F108301" s="3">
        <f t="shared" si="3384"/>
        <v>7</v>
      </c>
      <c r="G108301" s="44">
        <f t="shared" si="3385"/>
        <v>5</v>
      </c>
      <c r="H108301" s="44"/>
    </row>
    <row r="108302" spans="1:8" x14ac:dyDescent="0.25">
      <c r="A108302">
        <v>327525</v>
      </c>
      <c r="B108302" s="1">
        <v>44406.664022653727</v>
      </c>
      <c r="C108302">
        <v>333565</v>
      </c>
      <c r="D108302">
        <v>158978</v>
      </c>
      <c r="E108302" s="16" t="e">
        <f>VLOOKUP(C108302,Подписчики!#REF!,3,0)</f>
        <v>#REF!</v>
      </c>
      <c r="F108302" s="3">
        <f t="shared" si="3384"/>
        <v>7</v>
      </c>
      <c r="G108302" s="44">
        <f t="shared" si="3385"/>
        <v>5</v>
      </c>
      <c r="H108302" s="44"/>
    </row>
    <row r="108303" spans="1:8" x14ac:dyDescent="0.25">
      <c r="A108303">
        <v>327530</v>
      </c>
      <c r="B108303" s="1">
        <v>44406.664427184463</v>
      </c>
      <c r="C108303">
        <v>193608</v>
      </c>
      <c r="D108303">
        <v>469849</v>
      </c>
      <c r="E108303" s="16" t="e">
        <f>VLOOKUP(C108303,Подписчики!#REF!,3,0)</f>
        <v>#REF!</v>
      </c>
      <c r="F108303" s="3">
        <f t="shared" si="3384"/>
        <v>7</v>
      </c>
      <c r="G108303" s="44">
        <f t="shared" si="3385"/>
        <v>5</v>
      </c>
      <c r="H108303" s="44"/>
    </row>
    <row r="108304" spans="1:8" x14ac:dyDescent="0.25">
      <c r="A108304">
        <v>327531</v>
      </c>
      <c r="B108304" s="1">
        <v>44406.664427184463</v>
      </c>
      <c r="C108304">
        <v>234357</v>
      </c>
      <c r="D108304">
        <v>379729</v>
      </c>
      <c r="E108304" s="16" t="e">
        <f>VLOOKUP(C108304,Подписчики!#REF!,3,0)</f>
        <v>#REF!</v>
      </c>
      <c r="F108304" s="3">
        <f t="shared" si="3384"/>
        <v>7</v>
      </c>
      <c r="G108304" s="44">
        <f t="shared" si="3385"/>
        <v>5</v>
      </c>
      <c r="H108304" s="44"/>
    </row>
    <row r="108305" spans="1:8" x14ac:dyDescent="0.25">
      <c r="A108305">
        <v>327534</v>
      </c>
      <c r="B108305" s="1">
        <v>44406.664831715214</v>
      </c>
      <c r="C108305">
        <v>160919</v>
      </c>
      <c r="D108305">
        <v>158978</v>
      </c>
      <c r="E108305" s="16" t="e">
        <f>VLOOKUP(C108305,Подписчики!#REF!,3,0)</f>
        <v>#REF!</v>
      </c>
      <c r="F108305" s="3">
        <f t="shared" si="3384"/>
        <v>7</v>
      </c>
      <c r="G108305" s="44">
        <f t="shared" si="3385"/>
        <v>5</v>
      </c>
      <c r="H108305" s="44"/>
    </row>
    <row r="108306" spans="1:8" x14ac:dyDescent="0.25">
      <c r="A108306">
        <v>327537</v>
      </c>
      <c r="B108306" s="1">
        <v>44406.6656407767</v>
      </c>
      <c r="C108306">
        <v>16802</v>
      </c>
      <c r="D108306">
        <v>324991</v>
      </c>
      <c r="E108306" s="16" t="e">
        <f>VLOOKUP(C108306,Подписчики!#REF!,3,0)</f>
        <v>#REF!</v>
      </c>
      <c r="F108306" s="3">
        <f t="shared" si="3384"/>
        <v>7</v>
      </c>
      <c r="G108306" s="44">
        <f t="shared" si="3385"/>
        <v>5</v>
      </c>
      <c r="H108306" s="44"/>
    </row>
    <row r="108307" spans="1:8" x14ac:dyDescent="0.25">
      <c r="A108307">
        <v>327539</v>
      </c>
      <c r="B108307" s="1">
        <v>44406.6656407767</v>
      </c>
      <c r="C108307">
        <v>22882</v>
      </c>
      <c r="D108307">
        <v>250679</v>
      </c>
      <c r="E108307" s="16" t="e">
        <f>VLOOKUP(C108307,Подписчики!#REF!,3,0)</f>
        <v>#REF!</v>
      </c>
      <c r="F108307" s="3">
        <f t="shared" si="3384"/>
        <v>7</v>
      </c>
      <c r="G108307" s="44">
        <f t="shared" si="3385"/>
        <v>5</v>
      </c>
      <c r="H108307" s="44"/>
    </row>
    <row r="108308" spans="1:8" x14ac:dyDescent="0.25">
      <c r="A108308">
        <v>327543</v>
      </c>
      <c r="B108308" s="1">
        <v>44406.6656407767</v>
      </c>
      <c r="C108308">
        <v>203288</v>
      </c>
      <c r="D108308">
        <v>294042</v>
      </c>
      <c r="E108308" s="16" t="e">
        <f>VLOOKUP(C108308,Подписчики!#REF!,3,0)</f>
        <v>#REF!</v>
      </c>
      <c r="F108308" s="3">
        <f t="shared" si="3384"/>
        <v>7</v>
      </c>
      <c r="G108308" s="44">
        <f t="shared" si="3385"/>
        <v>5</v>
      </c>
      <c r="H108308" s="44"/>
    </row>
    <row r="108309" spans="1:8" x14ac:dyDescent="0.25">
      <c r="A108309">
        <v>327545</v>
      </c>
      <c r="B108309" s="1">
        <v>44406.6656407767</v>
      </c>
      <c r="C108309">
        <v>244691</v>
      </c>
      <c r="D108309">
        <v>347393</v>
      </c>
      <c r="E108309" s="16" t="e">
        <f>VLOOKUP(C108309,Подписчики!#REF!,3,0)</f>
        <v>#REF!</v>
      </c>
      <c r="F108309" s="3">
        <f t="shared" si="3384"/>
        <v>7</v>
      </c>
      <c r="G108309" s="44">
        <f t="shared" si="3385"/>
        <v>5</v>
      </c>
      <c r="H108309" s="44"/>
    </row>
    <row r="108310" spans="1:8" x14ac:dyDescent="0.25">
      <c r="A108310">
        <v>327546</v>
      </c>
      <c r="B108310" s="1">
        <v>44406.666045307444</v>
      </c>
      <c r="C108310">
        <v>162153</v>
      </c>
      <c r="D108310">
        <v>104958</v>
      </c>
      <c r="E108310" s="16" t="e">
        <f>VLOOKUP(C108310,Подписчики!#REF!,3,0)</f>
        <v>#REF!</v>
      </c>
      <c r="F108310" s="3">
        <f t="shared" si="3384"/>
        <v>7</v>
      </c>
      <c r="G108310" s="44">
        <f t="shared" si="3385"/>
        <v>5</v>
      </c>
      <c r="H108310" s="44"/>
    </row>
    <row r="108311" spans="1:8" x14ac:dyDescent="0.25">
      <c r="A108311">
        <v>327548</v>
      </c>
      <c r="B108311" s="1">
        <v>44406.666854368937</v>
      </c>
      <c r="C108311">
        <v>288581</v>
      </c>
      <c r="D108311">
        <v>411922</v>
      </c>
      <c r="E108311" s="16" t="e">
        <f>VLOOKUP(C108311,Подписчики!#REF!,3,0)</f>
        <v>#REF!</v>
      </c>
      <c r="F108311" s="3">
        <f t="shared" si="3384"/>
        <v>7</v>
      </c>
      <c r="G108311" s="44">
        <f t="shared" si="3385"/>
        <v>5</v>
      </c>
      <c r="H108311" s="44"/>
    </row>
    <row r="108312" spans="1:8" x14ac:dyDescent="0.25">
      <c r="A108312">
        <v>327552</v>
      </c>
      <c r="B108312" s="1">
        <v>44406.667663430417</v>
      </c>
      <c r="C108312">
        <v>296759</v>
      </c>
      <c r="D108312">
        <v>369308</v>
      </c>
      <c r="E108312" s="16" t="e">
        <f>VLOOKUP(C108312,Подписчики!#REF!,3,0)</f>
        <v>#REF!</v>
      </c>
      <c r="F108312" s="3">
        <f t="shared" si="3384"/>
        <v>7</v>
      </c>
      <c r="G108312" s="44">
        <f t="shared" si="3385"/>
        <v>5</v>
      </c>
      <c r="H108312" s="44"/>
    </row>
    <row r="108313" spans="1:8" x14ac:dyDescent="0.25">
      <c r="A108313">
        <v>327553</v>
      </c>
      <c r="B108313" s="1">
        <v>44406.668067961167</v>
      </c>
      <c r="C108313">
        <v>211443</v>
      </c>
      <c r="D108313">
        <v>251574</v>
      </c>
      <c r="E108313" s="16" t="e">
        <f>VLOOKUP(C108313,Подписчики!#REF!,3,0)</f>
        <v>#REF!</v>
      </c>
      <c r="F108313" s="3">
        <f t="shared" si="3384"/>
        <v>7</v>
      </c>
      <c r="G108313" s="44">
        <f t="shared" si="3385"/>
        <v>5</v>
      </c>
      <c r="H108313" s="44"/>
    </row>
    <row r="108314" spans="1:8" x14ac:dyDescent="0.25">
      <c r="A108314">
        <v>327558</v>
      </c>
      <c r="B108314" s="1">
        <v>44406.668067961167</v>
      </c>
      <c r="C108314">
        <v>272359</v>
      </c>
      <c r="D108314">
        <v>173984</v>
      </c>
      <c r="E108314" s="16" t="e">
        <f>VLOOKUP(C108314,Подписчики!#REF!,3,0)</f>
        <v>#REF!</v>
      </c>
      <c r="F108314" s="3">
        <f t="shared" si="3384"/>
        <v>7</v>
      </c>
      <c r="G108314" s="44">
        <f t="shared" si="3385"/>
        <v>5</v>
      </c>
      <c r="H108314" s="44"/>
    </row>
    <row r="108315" spans="1:8" x14ac:dyDescent="0.25">
      <c r="A108315">
        <v>327563</v>
      </c>
      <c r="B108315" s="1">
        <v>44406.668472491911</v>
      </c>
      <c r="C108315">
        <v>27496</v>
      </c>
      <c r="D108315">
        <v>230507</v>
      </c>
      <c r="E108315" s="16" t="e">
        <f>VLOOKUP(C108315,Подписчики!#REF!,3,0)</f>
        <v>#REF!</v>
      </c>
      <c r="F108315" s="3">
        <f t="shared" si="3384"/>
        <v>7</v>
      </c>
      <c r="G108315" s="44">
        <f t="shared" si="3385"/>
        <v>5</v>
      </c>
      <c r="H108315" s="44"/>
    </row>
    <row r="108316" spans="1:8" x14ac:dyDescent="0.25">
      <c r="A108316">
        <v>327564</v>
      </c>
      <c r="B108316" s="1">
        <v>44406.668472491911</v>
      </c>
      <c r="C108316">
        <v>140925</v>
      </c>
      <c r="D108316">
        <v>252370</v>
      </c>
      <c r="E108316" s="16" t="e">
        <f>VLOOKUP(C108316,Подписчики!#REF!,3,0)</f>
        <v>#REF!</v>
      </c>
      <c r="F108316" s="3">
        <f t="shared" si="3384"/>
        <v>7</v>
      </c>
      <c r="G108316" s="44">
        <f t="shared" si="3385"/>
        <v>5</v>
      </c>
      <c r="H108316" s="44"/>
    </row>
    <row r="108317" spans="1:8" x14ac:dyDescent="0.25">
      <c r="A108317">
        <v>327565</v>
      </c>
      <c r="B108317" s="1">
        <v>44406.668877022654</v>
      </c>
      <c r="C108317">
        <v>142176</v>
      </c>
      <c r="D108317">
        <v>74456</v>
      </c>
      <c r="E108317" s="16" t="e">
        <f>VLOOKUP(C108317,Подписчики!#REF!,3,0)</f>
        <v>#REF!</v>
      </c>
      <c r="F108317" s="3">
        <f t="shared" si="3384"/>
        <v>7</v>
      </c>
      <c r="G108317" s="44">
        <f t="shared" si="3385"/>
        <v>5</v>
      </c>
      <c r="H108317" s="44"/>
    </row>
    <row r="108318" spans="1:8" x14ac:dyDescent="0.25">
      <c r="A108318">
        <v>327568</v>
      </c>
      <c r="B108318" s="1">
        <v>44406.669281553397</v>
      </c>
      <c r="C108318">
        <v>62087</v>
      </c>
      <c r="D108318">
        <v>371920</v>
      </c>
      <c r="E108318" s="16" t="e">
        <f>VLOOKUP(C108318,Подписчики!#REF!,3,0)</f>
        <v>#REF!</v>
      </c>
      <c r="F108318" s="3">
        <f t="shared" si="3384"/>
        <v>7</v>
      </c>
      <c r="G108318" s="44">
        <f t="shared" si="3385"/>
        <v>5</v>
      </c>
      <c r="H108318" s="44"/>
    </row>
    <row r="108319" spans="1:8" x14ac:dyDescent="0.25">
      <c r="A108319">
        <v>327573</v>
      </c>
      <c r="B108319" s="1">
        <v>44406.670495145627</v>
      </c>
      <c r="C108319">
        <v>149765</v>
      </c>
      <c r="D108319">
        <v>158978</v>
      </c>
      <c r="E108319" s="16" t="e">
        <f>VLOOKUP(C108319,Подписчики!#REF!,3,0)</f>
        <v>#REF!</v>
      </c>
      <c r="F108319" s="3">
        <f t="shared" si="3384"/>
        <v>7</v>
      </c>
      <c r="G108319" s="44">
        <f t="shared" si="3385"/>
        <v>5</v>
      </c>
      <c r="H108319" s="44"/>
    </row>
    <row r="108320" spans="1:8" x14ac:dyDescent="0.25">
      <c r="A108320">
        <v>327576</v>
      </c>
      <c r="B108320" s="1">
        <v>44406.670495145634</v>
      </c>
      <c r="C108320">
        <v>37094</v>
      </c>
      <c r="D108320">
        <v>341333</v>
      </c>
      <c r="E108320" s="16" t="e">
        <f>VLOOKUP(C108320,Подписчики!#REF!,3,0)</f>
        <v>#REF!</v>
      </c>
      <c r="F108320" s="3">
        <f t="shared" si="3384"/>
        <v>7</v>
      </c>
      <c r="G108320" s="44">
        <f t="shared" si="3385"/>
        <v>5</v>
      </c>
      <c r="H108320" s="44"/>
    </row>
    <row r="108321" spans="1:8" x14ac:dyDescent="0.25">
      <c r="A108321">
        <v>327578</v>
      </c>
      <c r="B108321" s="1">
        <v>44406.670495145634</v>
      </c>
      <c r="C108321">
        <v>58281</v>
      </c>
      <c r="D108321">
        <v>230507</v>
      </c>
      <c r="E108321" s="16" t="e">
        <f>VLOOKUP(C108321,Подписчики!#REF!,3,0)</f>
        <v>#REF!</v>
      </c>
      <c r="F108321" s="3">
        <f t="shared" si="3384"/>
        <v>7</v>
      </c>
      <c r="G108321" s="44">
        <f t="shared" si="3385"/>
        <v>5</v>
      </c>
      <c r="H108321" s="44"/>
    </row>
    <row r="108322" spans="1:8" x14ac:dyDescent="0.25">
      <c r="A108322">
        <v>327583</v>
      </c>
      <c r="B108322" s="1">
        <v>44406.670495145634</v>
      </c>
      <c r="C108322">
        <v>139253</v>
      </c>
      <c r="D108322">
        <v>157591</v>
      </c>
      <c r="E108322" s="16" t="e">
        <f>VLOOKUP(C108322,Подписчики!#REF!,3,0)</f>
        <v>#REF!</v>
      </c>
      <c r="F108322" s="3">
        <f t="shared" si="3384"/>
        <v>7</v>
      </c>
      <c r="G108322" s="44">
        <f t="shared" si="3385"/>
        <v>5</v>
      </c>
      <c r="H108322" s="44"/>
    </row>
    <row r="108323" spans="1:8" x14ac:dyDescent="0.25">
      <c r="A108323">
        <v>327588</v>
      </c>
      <c r="B108323" s="1">
        <v>44406.67089967637</v>
      </c>
      <c r="C108323">
        <v>73274</v>
      </c>
      <c r="D108323">
        <v>118549</v>
      </c>
      <c r="E108323" s="16" t="e">
        <f>VLOOKUP(C108323,Подписчики!#REF!,3,0)</f>
        <v>#REF!</v>
      </c>
      <c r="F108323" s="3">
        <f t="shared" si="3384"/>
        <v>7</v>
      </c>
      <c r="G108323" s="44">
        <f t="shared" si="3385"/>
        <v>5</v>
      </c>
      <c r="H108323" s="44"/>
    </row>
    <row r="108324" spans="1:8" x14ac:dyDescent="0.25">
      <c r="A108324">
        <v>327592</v>
      </c>
      <c r="B108324" s="1">
        <v>44406.671304207121</v>
      </c>
      <c r="C108324">
        <v>165059</v>
      </c>
      <c r="D108324">
        <v>182191</v>
      </c>
      <c r="E108324" s="16" t="e">
        <f>VLOOKUP(C108324,Подписчики!#REF!,3,0)</f>
        <v>#REF!</v>
      </c>
      <c r="F108324" s="3">
        <f t="shared" si="3384"/>
        <v>7</v>
      </c>
      <c r="G108324" s="44">
        <f t="shared" si="3385"/>
        <v>5</v>
      </c>
      <c r="H108324" s="44"/>
    </row>
    <row r="108325" spans="1:8" x14ac:dyDescent="0.25">
      <c r="A108325">
        <v>327597</v>
      </c>
      <c r="B108325" s="1">
        <v>44406.672113268607</v>
      </c>
      <c r="C108325">
        <v>298597</v>
      </c>
      <c r="D108325">
        <v>1106</v>
      </c>
      <c r="E108325" s="16" t="e">
        <f>VLOOKUP(C108325,Подписчики!#REF!,3,0)</f>
        <v>#REF!</v>
      </c>
      <c r="F108325" s="3">
        <f t="shared" si="3384"/>
        <v>7</v>
      </c>
      <c r="G108325" s="44">
        <f t="shared" si="3385"/>
        <v>5</v>
      </c>
      <c r="H108325" s="44"/>
    </row>
    <row r="108326" spans="1:8" x14ac:dyDescent="0.25">
      <c r="A108326">
        <v>327601</v>
      </c>
      <c r="B108326" s="1">
        <v>44406.672113268614</v>
      </c>
      <c r="C108326">
        <v>15443</v>
      </c>
      <c r="D108326">
        <v>230507</v>
      </c>
      <c r="E108326" s="16" t="e">
        <f>VLOOKUP(C108326,Подписчики!#REF!,3,0)</f>
        <v>#REF!</v>
      </c>
      <c r="F108326" s="3">
        <f t="shared" si="3384"/>
        <v>7</v>
      </c>
      <c r="G108326" s="44">
        <f t="shared" si="3385"/>
        <v>5</v>
      </c>
      <c r="H108326" s="44"/>
    </row>
    <row r="108327" spans="1:8" x14ac:dyDescent="0.25">
      <c r="A108327">
        <v>327602</v>
      </c>
      <c r="B108327" s="1">
        <v>44406.67251779935</v>
      </c>
      <c r="C108327">
        <v>210302</v>
      </c>
      <c r="D108327">
        <v>167074</v>
      </c>
      <c r="E108327" s="16" t="e">
        <f>VLOOKUP(C108327,Подписчики!#REF!,3,0)</f>
        <v>#REF!</v>
      </c>
      <c r="F108327" s="3">
        <f t="shared" si="3384"/>
        <v>7</v>
      </c>
      <c r="G108327" s="44">
        <f t="shared" si="3385"/>
        <v>5</v>
      </c>
      <c r="H108327" s="44"/>
    </row>
    <row r="108328" spans="1:8" x14ac:dyDescent="0.25">
      <c r="A108328">
        <v>327604</v>
      </c>
      <c r="B108328" s="1">
        <v>44406.67251779935</v>
      </c>
      <c r="C108328">
        <v>340647</v>
      </c>
      <c r="D108328">
        <v>415978</v>
      </c>
      <c r="E108328" s="16" t="e">
        <f>VLOOKUP(C108328,Подписчики!#REF!,3,0)</f>
        <v>#REF!</v>
      </c>
      <c r="F108328" s="3">
        <f t="shared" si="3384"/>
        <v>7</v>
      </c>
      <c r="G108328" s="44">
        <f t="shared" si="3385"/>
        <v>5</v>
      </c>
      <c r="H108328" s="44"/>
    </row>
    <row r="108329" spans="1:8" x14ac:dyDescent="0.25">
      <c r="A108329">
        <v>327606</v>
      </c>
      <c r="B108329" s="1">
        <v>44406.672922330094</v>
      </c>
      <c r="C108329">
        <v>50613</v>
      </c>
      <c r="D108329">
        <v>51713</v>
      </c>
      <c r="E108329" s="16" t="e">
        <f>VLOOKUP(C108329,Подписчики!#REF!,3,0)</f>
        <v>#REF!</v>
      </c>
      <c r="F108329" s="3">
        <f t="shared" si="3384"/>
        <v>7</v>
      </c>
      <c r="G108329" s="44">
        <f t="shared" si="3385"/>
        <v>5</v>
      </c>
      <c r="H108329" s="44"/>
    </row>
    <row r="108330" spans="1:8" x14ac:dyDescent="0.25">
      <c r="A108330">
        <v>327607</v>
      </c>
      <c r="B108330" s="1">
        <v>44406.673326860844</v>
      </c>
      <c r="C108330">
        <v>115522</v>
      </c>
      <c r="D108330">
        <v>84382</v>
      </c>
      <c r="E108330" s="16" t="e">
        <f>VLOOKUP(C108330,Подписчики!#REF!,3,0)</f>
        <v>#REF!</v>
      </c>
      <c r="F108330" s="3">
        <f t="shared" si="3384"/>
        <v>7</v>
      </c>
      <c r="G108330" s="44">
        <f t="shared" si="3385"/>
        <v>5</v>
      </c>
      <c r="H108330" s="44"/>
    </row>
    <row r="108331" spans="1:8" x14ac:dyDescent="0.25">
      <c r="A108331">
        <v>327608</v>
      </c>
      <c r="B108331" s="1">
        <v>44406.673326860844</v>
      </c>
      <c r="C108331">
        <v>322309</v>
      </c>
      <c r="D108331">
        <v>37644</v>
      </c>
      <c r="E108331" s="16" t="e">
        <f>VLOOKUP(C108331,Подписчики!#REF!,3,0)</f>
        <v>#REF!</v>
      </c>
      <c r="F108331" s="3">
        <f t="shared" si="3384"/>
        <v>7</v>
      </c>
      <c r="G108331" s="44">
        <f t="shared" si="3385"/>
        <v>5</v>
      </c>
      <c r="H108331" s="44"/>
    </row>
    <row r="108332" spans="1:8" x14ac:dyDescent="0.25">
      <c r="A108332">
        <v>327609</v>
      </c>
      <c r="B108332" s="1">
        <v>44406.673731391587</v>
      </c>
      <c r="C108332">
        <v>252375</v>
      </c>
      <c r="D108332">
        <v>281236</v>
      </c>
      <c r="E108332" s="16" t="e">
        <f>VLOOKUP(C108332,Подписчики!#REF!,3,0)</f>
        <v>#REF!</v>
      </c>
      <c r="F108332" s="3">
        <f t="shared" si="3384"/>
        <v>7</v>
      </c>
      <c r="G108332" s="44">
        <f t="shared" si="3385"/>
        <v>5</v>
      </c>
      <c r="H108332" s="44"/>
    </row>
    <row r="108333" spans="1:8" x14ac:dyDescent="0.25">
      <c r="A108333">
        <v>327614</v>
      </c>
      <c r="B108333" s="1">
        <v>44406.674135922331</v>
      </c>
      <c r="C108333">
        <v>37462</v>
      </c>
      <c r="D108333">
        <v>230507</v>
      </c>
      <c r="E108333" s="16" t="e">
        <f>VLOOKUP(C108333,Подписчики!#REF!,3,0)</f>
        <v>#REF!</v>
      </c>
      <c r="F108333" s="3">
        <f t="shared" si="3384"/>
        <v>7</v>
      </c>
      <c r="G108333" s="44">
        <f t="shared" si="3385"/>
        <v>5</v>
      </c>
      <c r="H108333" s="44"/>
    </row>
    <row r="108334" spans="1:8" x14ac:dyDescent="0.25">
      <c r="A108334">
        <v>327616</v>
      </c>
      <c r="B108334" s="1">
        <v>44406.674135922331</v>
      </c>
      <c r="C108334">
        <v>245093</v>
      </c>
      <c r="D108334">
        <v>258251</v>
      </c>
      <c r="E108334" s="16" t="e">
        <f>VLOOKUP(C108334,Подписчики!#REF!,3,0)</f>
        <v>#REF!</v>
      </c>
      <c r="F108334" s="3">
        <f t="shared" si="3384"/>
        <v>7</v>
      </c>
      <c r="G108334" s="44">
        <f t="shared" si="3385"/>
        <v>5</v>
      </c>
      <c r="H108334" s="44"/>
    </row>
    <row r="108335" spans="1:8" x14ac:dyDescent="0.25">
      <c r="A108335">
        <v>327621</v>
      </c>
      <c r="B108335" s="1">
        <v>44406.674540453074</v>
      </c>
      <c r="C108335">
        <v>92642</v>
      </c>
      <c r="D108335">
        <v>118549</v>
      </c>
      <c r="E108335" s="16" t="e">
        <f>VLOOKUP(C108335,Подписчики!#REF!,3,0)</f>
        <v>#REF!</v>
      </c>
      <c r="F108335" s="3">
        <f t="shared" si="3384"/>
        <v>7</v>
      </c>
      <c r="G108335" s="44">
        <f t="shared" si="3385"/>
        <v>5</v>
      </c>
      <c r="H108335" s="44"/>
    </row>
    <row r="108336" spans="1:8" x14ac:dyDescent="0.25">
      <c r="A108336">
        <v>327623</v>
      </c>
      <c r="B108336" s="1">
        <v>44406.675349514568</v>
      </c>
      <c r="C108336">
        <v>166932</v>
      </c>
      <c r="D108336">
        <v>258219</v>
      </c>
      <c r="E108336" s="16" t="e">
        <f>VLOOKUP(C108336,Подписчики!#REF!,3,0)</f>
        <v>#REF!</v>
      </c>
      <c r="F108336" s="3">
        <f t="shared" si="3384"/>
        <v>7</v>
      </c>
      <c r="G108336" s="44">
        <f t="shared" si="3385"/>
        <v>5</v>
      </c>
      <c r="H108336" s="44"/>
    </row>
    <row r="108337" spans="1:8" x14ac:dyDescent="0.25">
      <c r="A108337">
        <v>327626</v>
      </c>
      <c r="B108337" s="1">
        <v>44406.677776699034</v>
      </c>
      <c r="C108337">
        <v>297726</v>
      </c>
      <c r="D108337">
        <v>11963</v>
      </c>
      <c r="E108337" s="16" t="e">
        <f>VLOOKUP(C108337,Подписчики!#REF!,3,0)</f>
        <v>#REF!</v>
      </c>
      <c r="F108337" s="3">
        <f t="shared" si="3384"/>
        <v>7</v>
      </c>
      <c r="G108337" s="44">
        <f t="shared" si="3385"/>
        <v>5</v>
      </c>
      <c r="H108337" s="44"/>
    </row>
    <row r="108338" spans="1:8" x14ac:dyDescent="0.25">
      <c r="A108338">
        <v>327627</v>
      </c>
      <c r="B108338" s="1">
        <v>44406.678585760521</v>
      </c>
      <c r="C108338">
        <v>127191</v>
      </c>
      <c r="D108338">
        <v>244574</v>
      </c>
      <c r="E108338" s="16" t="e">
        <f>VLOOKUP(C108338,Подписчики!#REF!,3,0)</f>
        <v>#REF!</v>
      </c>
      <c r="F108338" s="3">
        <f t="shared" si="3384"/>
        <v>7</v>
      </c>
      <c r="G108338" s="44">
        <f t="shared" si="3385"/>
        <v>5</v>
      </c>
      <c r="H108338" s="44"/>
    </row>
    <row r="108339" spans="1:8" x14ac:dyDescent="0.25">
      <c r="A108339">
        <v>327630</v>
      </c>
      <c r="B108339" s="1">
        <v>44406.678990291257</v>
      </c>
      <c r="C108339">
        <v>90885</v>
      </c>
      <c r="D108339">
        <v>351192</v>
      </c>
      <c r="E108339" s="16" t="e">
        <f>VLOOKUP(C108339,Подписчики!#REF!,3,0)</f>
        <v>#REF!</v>
      </c>
      <c r="F108339" s="3">
        <f t="shared" si="3384"/>
        <v>7</v>
      </c>
      <c r="G108339" s="44">
        <f t="shared" si="3385"/>
        <v>5</v>
      </c>
      <c r="H108339" s="44"/>
    </row>
    <row r="108340" spans="1:8" x14ac:dyDescent="0.25">
      <c r="A108340">
        <v>327634</v>
      </c>
      <c r="B108340" s="1">
        <v>44406.678990291257</v>
      </c>
      <c r="C108340">
        <v>191876</v>
      </c>
      <c r="D108340">
        <v>328888</v>
      </c>
      <c r="E108340" s="16" t="e">
        <f>VLOOKUP(C108340,Подписчики!#REF!,3,0)</f>
        <v>#REF!</v>
      </c>
      <c r="F108340" s="3">
        <f t="shared" si="3384"/>
        <v>7</v>
      </c>
      <c r="G108340" s="44">
        <f t="shared" si="3385"/>
        <v>5</v>
      </c>
      <c r="H108340" s="44"/>
    </row>
    <row r="108341" spans="1:8" x14ac:dyDescent="0.25">
      <c r="A108341">
        <v>327635</v>
      </c>
      <c r="B108341" s="1">
        <v>44406.678990291257</v>
      </c>
      <c r="C108341">
        <v>327493</v>
      </c>
      <c r="D108341">
        <v>325852</v>
      </c>
      <c r="E108341" s="16" t="e">
        <f>VLOOKUP(C108341,Подписчики!#REF!,3,0)</f>
        <v>#REF!</v>
      </c>
      <c r="F108341" s="3">
        <f t="shared" si="3384"/>
        <v>7</v>
      </c>
      <c r="G108341" s="44">
        <f t="shared" si="3385"/>
        <v>5</v>
      </c>
      <c r="H108341" s="44"/>
    </row>
    <row r="108342" spans="1:8" x14ac:dyDescent="0.25">
      <c r="A108342">
        <v>327638</v>
      </c>
      <c r="B108342" s="1">
        <v>44406.679394822007</v>
      </c>
      <c r="C108342">
        <v>313297</v>
      </c>
      <c r="D108342">
        <v>357547</v>
      </c>
      <c r="E108342" s="16" t="e">
        <f>VLOOKUP(C108342,Подписчики!#REF!,3,0)</f>
        <v>#REF!</v>
      </c>
      <c r="F108342" s="3">
        <f t="shared" si="3384"/>
        <v>7</v>
      </c>
      <c r="G108342" s="44">
        <f t="shared" si="3385"/>
        <v>5</v>
      </c>
      <c r="H108342" s="44"/>
    </row>
    <row r="108343" spans="1:8" x14ac:dyDescent="0.25">
      <c r="A108343">
        <v>327643</v>
      </c>
      <c r="B108343" s="1">
        <v>44406.681417475731</v>
      </c>
      <c r="C108343">
        <v>325262</v>
      </c>
      <c r="D108343">
        <v>351192</v>
      </c>
      <c r="E108343" s="16" t="e">
        <f>VLOOKUP(C108343,Подписчики!#REF!,3,0)</f>
        <v>#REF!</v>
      </c>
      <c r="F108343" s="3">
        <f t="shared" si="3384"/>
        <v>7</v>
      </c>
      <c r="G108343" s="44">
        <f t="shared" si="3385"/>
        <v>5</v>
      </c>
      <c r="H108343" s="44"/>
    </row>
    <row r="108344" spans="1:8" x14ac:dyDescent="0.25">
      <c r="A108344">
        <v>327647</v>
      </c>
      <c r="B108344" s="1">
        <v>44406.682631067961</v>
      </c>
      <c r="C108344">
        <v>258772</v>
      </c>
      <c r="D108344">
        <v>357547</v>
      </c>
      <c r="E108344" s="16" t="e">
        <f>VLOOKUP(C108344,Подписчики!#REF!,3,0)</f>
        <v>#REF!</v>
      </c>
      <c r="F108344" s="3">
        <f t="shared" si="3384"/>
        <v>7</v>
      </c>
      <c r="G108344" s="44">
        <f t="shared" si="3385"/>
        <v>5</v>
      </c>
      <c r="H108344" s="44"/>
    </row>
    <row r="108345" spans="1:8" x14ac:dyDescent="0.25">
      <c r="A108345">
        <v>327650</v>
      </c>
      <c r="B108345" s="1">
        <v>44406.683440129455</v>
      </c>
      <c r="C108345">
        <v>46177</v>
      </c>
      <c r="D108345">
        <v>436070</v>
      </c>
      <c r="E108345" s="16" t="e">
        <f>VLOOKUP(C108345,Подписчики!#REF!,3,0)</f>
        <v>#REF!</v>
      </c>
      <c r="F108345" s="3">
        <f t="shared" si="3384"/>
        <v>7</v>
      </c>
      <c r="G108345" s="44">
        <f t="shared" si="3385"/>
        <v>5</v>
      </c>
      <c r="H108345" s="44"/>
    </row>
    <row r="108346" spans="1:8" x14ac:dyDescent="0.25">
      <c r="A108346">
        <v>327653</v>
      </c>
      <c r="B108346" s="1">
        <v>44406.684249190941</v>
      </c>
      <c r="C108346">
        <v>145434</v>
      </c>
      <c r="D108346">
        <v>394819</v>
      </c>
      <c r="E108346" s="16" t="e">
        <f>VLOOKUP(C108346,Подписчики!#REF!,3,0)</f>
        <v>#REF!</v>
      </c>
      <c r="F108346" s="3">
        <f t="shared" si="3384"/>
        <v>7</v>
      </c>
      <c r="G108346" s="44">
        <f t="shared" si="3385"/>
        <v>5</v>
      </c>
      <c r="H108346" s="44"/>
    </row>
    <row r="108347" spans="1:8" x14ac:dyDescent="0.25">
      <c r="A108347">
        <v>327658</v>
      </c>
      <c r="B108347" s="1">
        <v>44406.685462783171</v>
      </c>
      <c r="C108347">
        <v>66963</v>
      </c>
      <c r="D108347">
        <v>258219</v>
      </c>
      <c r="E108347" s="16" t="e">
        <f>VLOOKUP(C108347,Подписчики!#REF!,3,0)</f>
        <v>#REF!</v>
      </c>
      <c r="F108347" s="3">
        <f t="shared" si="3384"/>
        <v>7</v>
      </c>
      <c r="G108347" s="44">
        <f t="shared" si="3385"/>
        <v>5</v>
      </c>
      <c r="H108347" s="44"/>
    </row>
    <row r="108348" spans="1:8" x14ac:dyDescent="0.25">
      <c r="A108348">
        <v>327662</v>
      </c>
      <c r="B108348" s="1">
        <v>44406.685462783171</v>
      </c>
      <c r="C108348">
        <v>112700</v>
      </c>
      <c r="D108348">
        <v>387595</v>
      </c>
      <c r="E108348" s="16" t="e">
        <f>VLOOKUP(C108348,Подписчики!#REF!,3,0)</f>
        <v>#REF!</v>
      </c>
      <c r="F108348" s="3">
        <f t="shared" si="3384"/>
        <v>7</v>
      </c>
      <c r="G108348" s="44">
        <f t="shared" si="3385"/>
        <v>5</v>
      </c>
      <c r="H108348" s="44"/>
    </row>
    <row r="108349" spans="1:8" x14ac:dyDescent="0.25">
      <c r="A108349">
        <v>327667</v>
      </c>
      <c r="B108349" s="1">
        <v>44406.685462783171</v>
      </c>
      <c r="C108349">
        <v>327327</v>
      </c>
      <c r="D108349">
        <v>204394</v>
      </c>
      <c r="E108349" s="16" t="e">
        <f>VLOOKUP(C108349,Подписчики!#REF!,3,0)</f>
        <v>#REF!</v>
      </c>
      <c r="F108349" s="3">
        <f t="shared" si="3384"/>
        <v>7</v>
      </c>
      <c r="G108349" s="44">
        <f t="shared" si="3385"/>
        <v>5</v>
      </c>
      <c r="H108349" s="44"/>
    </row>
    <row r="108350" spans="1:8" x14ac:dyDescent="0.25">
      <c r="A108350">
        <v>327672</v>
      </c>
      <c r="B108350" s="1">
        <v>44406.685867313914</v>
      </c>
      <c r="C108350">
        <v>337491</v>
      </c>
      <c r="D108350">
        <v>158978</v>
      </c>
      <c r="E108350" s="16" t="e">
        <f>VLOOKUP(C108350,Подписчики!#REF!,3,0)</f>
        <v>#REF!</v>
      </c>
      <c r="F108350" s="3">
        <f t="shared" si="3384"/>
        <v>7</v>
      </c>
      <c r="G108350" s="44">
        <f t="shared" si="3385"/>
        <v>5</v>
      </c>
      <c r="H108350" s="44"/>
    </row>
    <row r="108351" spans="1:8" x14ac:dyDescent="0.25">
      <c r="A108351">
        <v>327676</v>
      </c>
      <c r="B108351" s="1">
        <v>44406.686271844657</v>
      </c>
      <c r="C108351">
        <v>326415</v>
      </c>
      <c r="D108351">
        <v>180017</v>
      </c>
      <c r="E108351" s="16" t="e">
        <f>VLOOKUP(C108351,Подписчики!#REF!,3,0)</f>
        <v>#REF!</v>
      </c>
      <c r="F108351" s="3">
        <f t="shared" si="3384"/>
        <v>7</v>
      </c>
      <c r="G108351" s="44">
        <f t="shared" si="3385"/>
        <v>5</v>
      </c>
      <c r="H108351" s="44"/>
    </row>
    <row r="108352" spans="1:8" x14ac:dyDescent="0.25">
      <c r="A108352">
        <v>327681</v>
      </c>
      <c r="B108352" s="1">
        <v>44406.686676375401</v>
      </c>
      <c r="C108352">
        <v>42362</v>
      </c>
      <c r="D108352">
        <v>470762</v>
      </c>
      <c r="E108352" s="16" t="e">
        <f>VLOOKUP(C108352,Подписчики!#REF!,3,0)</f>
        <v>#REF!</v>
      </c>
      <c r="F108352" s="3">
        <f t="shared" si="3384"/>
        <v>7</v>
      </c>
      <c r="G108352" s="44">
        <f t="shared" si="3385"/>
        <v>5</v>
      </c>
      <c r="H108352" s="44"/>
    </row>
    <row r="108353" spans="1:8" x14ac:dyDescent="0.25">
      <c r="A108353">
        <v>327682</v>
      </c>
      <c r="B108353" s="1">
        <v>44406.687889967638</v>
      </c>
      <c r="C108353">
        <v>174417</v>
      </c>
      <c r="D108353">
        <v>230507</v>
      </c>
      <c r="E108353" s="16" t="e">
        <f>VLOOKUP(C108353,Подписчики!#REF!,3,0)</f>
        <v>#REF!</v>
      </c>
      <c r="F108353" s="3">
        <f t="shared" si="3384"/>
        <v>7</v>
      </c>
      <c r="G108353" s="44">
        <f t="shared" si="3385"/>
        <v>5</v>
      </c>
      <c r="H108353" s="44"/>
    </row>
    <row r="108354" spans="1:8" x14ac:dyDescent="0.25">
      <c r="A108354">
        <v>327686</v>
      </c>
      <c r="B108354" s="1">
        <v>44406.687889967638</v>
      </c>
      <c r="C108354">
        <v>278574</v>
      </c>
      <c r="D108354">
        <v>411922</v>
      </c>
      <c r="E108354" s="16" t="e">
        <f>VLOOKUP(C108354,Подписчики!#REF!,3,0)</f>
        <v>#REF!</v>
      </c>
      <c r="F108354" s="3">
        <f t="shared" si="3384"/>
        <v>7</v>
      </c>
      <c r="G108354" s="44">
        <f t="shared" si="3385"/>
        <v>5</v>
      </c>
      <c r="H108354" s="44"/>
    </row>
    <row r="108355" spans="1:8" x14ac:dyDescent="0.25">
      <c r="A108355">
        <v>327688</v>
      </c>
      <c r="B108355" s="1">
        <v>44406.688294498381</v>
      </c>
      <c r="C108355">
        <v>117145</v>
      </c>
      <c r="D108355">
        <v>204534</v>
      </c>
      <c r="E108355" s="16" t="e">
        <f>VLOOKUP(C108355,Подписчики!#REF!,3,0)</f>
        <v>#REF!</v>
      </c>
      <c r="F108355" s="3">
        <f t="shared" ref="F108355:F108418" si="3386">MONTH(B108355)</f>
        <v>7</v>
      </c>
      <c r="G108355" s="44">
        <f t="shared" ref="G108355:G108418" si="3387">WEEKDAY(B108355,1)</f>
        <v>5</v>
      </c>
      <c r="H108355" s="44"/>
    </row>
    <row r="108356" spans="1:8" x14ac:dyDescent="0.25">
      <c r="A108356">
        <v>327693</v>
      </c>
      <c r="B108356" s="1">
        <v>44406.689103559867</v>
      </c>
      <c r="C108356">
        <v>26124</v>
      </c>
      <c r="D108356">
        <v>186975</v>
      </c>
      <c r="E108356" s="16" t="e">
        <f>VLOOKUP(C108356,Подписчики!#REF!,3,0)</f>
        <v>#REF!</v>
      </c>
      <c r="F108356" s="3">
        <f t="shared" si="3386"/>
        <v>7</v>
      </c>
      <c r="G108356" s="44">
        <f t="shared" si="3387"/>
        <v>5</v>
      </c>
      <c r="H108356" s="44"/>
    </row>
    <row r="108357" spans="1:8" x14ac:dyDescent="0.25">
      <c r="A108357">
        <v>327697</v>
      </c>
      <c r="B108357" s="1">
        <v>44406.689103559867</v>
      </c>
      <c r="C108357">
        <v>336133</v>
      </c>
      <c r="D108357">
        <v>21760</v>
      </c>
      <c r="E108357" s="16" t="e">
        <f>VLOOKUP(C108357,Подписчики!#REF!,3,0)</f>
        <v>#REF!</v>
      </c>
      <c r="F108357" s="3">
        <f t="shared" si="3386"/>
        <v>7</v>
      </c>
      <c r="G108357" s="44">
        <f t="shared" si="3387"/>
        <v>5</v>
      </c>
      <c r="H108357" s="44"/>
    </row>
    <row r="108358" spans="1:8" x14ac:dyDescent="0.25">
      <c r="A108358">
        <v>327698</v>
      </c>
      <c r="B108358" s="1">
        <v>44406.689912621361</v>
      </c>
      <c r="C108358">
        <v>135269</v>
      </c>
      <c r="D108358">
        <v>241927</v>
      </c>
      <c r="E108358" s="16" t="e">
        <f>VLOOKUP(C108358,Подписчики!#REF!,3,0)</f>
        <v>#REF!</v>
      </c>
      <c r="F108358" s="3">
        <f t="shared" si="3386"/>
        <v>7</v>
      </c>
      <c r="G108358" s="44">
        <f t="shared" si="3387"/>
        <v>5</v>
      </c>
      <c r="H108358" s="44"/>
    </row>
    <row r="108359" spans="1:8" x14ac:dyDescent="0.25">
      <c r="A108359">
        <v>327703</v>
      </c>
      <c r="B108359" s="1">
        <v>44406.689912621361</v>
      </c>
      <c r="C108359">
        <v>326430</v>
      </c>
      <c r="D108359">
        <v>187118</v>
      </c>
      <c r="E108359" s="16" t="e">
        <f>VLOOKUP(C108359,Подписчики!#REF!,3,0)</f>
        <v>#REF!</v>
      </c>
      <c r="F108359" s="3">
        <f t="shared" si="3386"/>
        <v>7</v>
      </c>
      <c r="G108359" s="44">
        <f t="shared" si="3387"/>
        <v>5</v>
      </c>
      <c r="H108359" s="44"/>
    </row>
    <row r="108360" spans="1:8" x14ac:dyDescent="0.25">
      <c r="A108360">
        <v>327705</v>
      </c>
      <c r="B108360" s="1">
        <v>44406.690721682848</v>
      </c>
      <c r="C108360">
        <v>315036</v>
      </c>
      <c r="D108360">
        <v>347393</v>
      </c>
      <c r="E108360" s="16" t="e">
        <f>VLOOKUP(C108360,Подписчики!#REF!,3,0)</f>
        <v>#REF!</v>
      </c>
      <c r="F108360" s="3">
        <f t="shared" si="3386"/>
        <v>7</v>
      </c>
      <c r="G108360" s="44">
        <f t="shared" si="3387"/>
        <v>5</v>
      </c>
      <c r="H108360" s="44"/>
    </row>
    <row r="108361" spans="1:8" x14ac:dyDescent="0.25">
      <c r="A108361">
        <v>327708</v>
      </c>
      <c r="B108361" s="1">
        <v>44406.690721682848</v>
      </c>
      <c r="C108361">
        <v>338086</v>
      </c>
      <c r="D108361">
        <v>454895</v>
      </c>
      <c r="E108361" s="16" t="e">
        <f>VLOOKUP(C108361,Подписчики!#REF!,3,0)</f>
        <v>#REF!</v>
      </c>
      <c r="F108361" s="3">
        <f t="shared" si="3386"/>
        <v>7</v>
      </c>
      <c r="G108361" s="44">
        <f t="shared" si="3387"/>
        <v>5</v>
      </c>
      <c r="H108361" s="44"/>
    </row>
    <row r="108362" spans="1:8" x14ac:dyDescent="0.25">
      <c r="A108362">
        <v>327712</v>
      </c>
      <c r="B108362" s="1">
        <v>44406.691935275077</v>
      </c>
      <c r="C108362">
        <v>208801</v>
      </c>
      <c r="D108362">
        <v>230507</v>
      </c>
      <c r="E108362" s="16" t="e">
        <f>VLOOKUP(C108362,Подписчики!#REF!,3,0)</f>
        <v>#REF!</v>
      </c>
      <c r="F108362" s="3">
        <f t="shared" si="3386"/>
        <v>7</v>
      </c>
      <c r="G108362" s="44">
        <f t="shared" si="3387"/>
        <v>5</v>
      </c>
      <c r="H108362" s="44"/>
    </row>
    <row r="108363" spans="1:8" x14ac:dyDescent="0.25">
      <c r="A108363">
        <v>327713</v>
      </c>
      <c r="B108363" s="1">
        <v>44406.692744336571</v>
      </c>
      <c r="C108363">
        <v>145811</v>
      </c>
      <c r="D108363">
        <v>17862</v>
      </c>
      <c r="E108363" s="16" t="e">
        <f>VLOOKUP(C108363,Подписчики!#REF!,3,0)</f>
        <v>#REF!</v>
      </c>
      <c r="F108363" s="3">
        <f t="shared" si="3386"/>
        <v>7</v>
      </c>
      <c r="G108363" s="44">
        <f t="shared" si="3387"/>
        <v>5</v>
      </c>
      <c r="H108363" s="44"/>
    </row>
    <row r="108364" spans="1:8" x14ac:dyDescent="0.25">
      <c r="A108364">
        <v>327716</v>
      </c>
      <c r="B108364" s="1">
        <v>44406.692744336571</v>
      </c>
      <c r="C108364">
        <v>222433</v>
      </c>
      <c r="D108364">
        <v>351192</v>
      </c>
      <c r="E108364" s="16" t="e">
        <f>VLOOKUP(C108364,Подписчики!#REF!,3,0)</f>
        <v>#REF!</v>
      </c>
      <c r="F108364" s="3">
        <f t="shared" si="3386"/>
        <v>7</v>
      </c>
      <c r="G108364" s="44">
        <f t="shared" si="3387"/>
        <v>5</v>
      </c>
      <c r="H108364" s="44"/>
    </row>
    <row r="108365" spans="1:8" x14ac:dyDescent="0.25">
      <c r="A108365">
        <v>327718</v>
      </c>
      <c r="B108365" s="1">
        <v>44406.693553398058</v>
      </c>
      <c r="C108365">
        <v>104180</v>
      </c>
      <c r="D108365">
        <v>251823</v>
      </c>
      <c r="E108365" s="16" t="e">
        <f>VLOOKUP(C108365,Подписчики!#REF!,3,0)</f>
        <v>#REF!</v>
      </c>
      <c r="F108365" s="3">
        <f t="shared" si="3386"/>
        <v>7</v>
      </c>
      <c r="G108365" s="44">
        <f t="shared" si="3387"/>
        <v>5</v>
      </c>
      <c r="H108365" s="44"/>
    </row>
    <row r="108366" spans="1:8" x14ac:dyDescent="0.25">
      <c r="A108366">
        <v>327722</v>
      </c>
      <c r="B108366" s="1">
        <v>44406.693553398058</v>
      </c>
      <c r="C108366">
        <v>107230</v>
      </c>
      <c r="D108366">
        <v>145101</v>
      </c>
      <c r="E108366" s="16" t="e">
        <f>VLOOKUP(C108366,Подписчики!#REF!,3,0)</f>
        <v>#REF!</v>
      </c>
      <c r="F108366" s="3">
        <f t="shared" si="3386"/>
        <v>7</v>
      </c>
      <c r="G108366" s="44">
        <f t="shared" si="3387"/>
        <v>5</v>
      </c>
      <c r="H108366" s="44"/>
    </row>
    <row r="108367" spans="1:8" x14ac:dyDescent="0.25">
      <c r="A108367">
        <v>327723</v>
      </c>
      <c r="B108367" s="1">
        <v>44406.693553398058</v>
      </c>
      <c r="C108367">
        <v>162305</v>
      </c>
      <c r="D108367">
        <v>458567</v>
      </c>
      <c r="E108367" s="16" t="e">
        <f>VLOOKUP(C108367,Подписчики!#REF!,3,0)</f>
        <v>#REF!</v>
      </c>
      <c r="F108367" s="3">
        <f t="shared" si="3386"/>
        <v>7</v>
      </c>
      <c r="G108367" s="44">
        <f t="shared" si="3387"/>
        <v>5</v>
      </c>
      <c r="H108367" s="44"/>
    </row>
    <row r="108368" spans="1:8" x14ac:dyDescent="0.25">
      <c r="A108368">
        <v>327727</v>
      </c>
      <c r="B108368" s="1">
        <v>44406.693957928801</v>
      </c>
      <c r="C108368">
        <v>60941</v>
      </c>
      <c r="D108368">
        <v>217497</v>
      </c>
      <c r="E108368" s="16" t="e">
        <f>VLOOKUP(C108368,Подписчики!#REF!,3,0)</f>
        <v>#REF!</v>
      </c>
      <c r="F108368" s="3">
        <f t="shared" si="3386"/>
        <v>7</v>
      </c>
      <c r="G108368" s="44">
        <f t="shared" si="3387"/>
        <v>5</v>
      </c>
      <c r="H108368" s="44"/>
    </row>
    <row r="108369" spans="1:8" x14ac:dyDescent="0.25">
      <c r="A108369">
        <v>327730</v>
      </c>
      <c r="B108369" s="1">
        <v>44406.694362459551</v>
      </c>
      <c r="C108369">
        <v>333766</v>
      </c>
      <c r="D108369">
        <v>109410</v>
      </c>
      <c r="E108369" s="16" t="e">
        <f>VLOOKUP(C108369,Подписчики!#REF!,3,0)</f>
        <v>#REF!</v>
      </c>
      <c r="F108369" s="3">
        <f t="shared" si="3386"/>
        <v>7</v>
      </c>
      <c r="G108369" s="44">
        <f t="shared" si="3387"/>
        <v>5</v>
      </c>
      <c r="H108369" s="44"/>
    </row>
    <row r="108370" spans="1:8" x14ac:dyDescent="0.25">
      <c r="A108370">
        <v>327732</v>
      </c>
      <c r="B108370" s="1">
        <v>44406.694766990295</v>
      </c>
      <c r="C108370">
        <v>89623</v>
      </c>
      <c r="D108370">
        <v>89583</v>
      </c>
      <c r="E108370" s="16" t="e">
        <f>VLOOKUP(C108370,Подписчики!#REF!,3,0)</f>
        <v>#REF!</v>
      </c>
      <c r="F108370" s="3">
        <f t="shared" si="3386"/>
        <v>7</v>
      </c>
      <c r="G108370" s="44">
        <f t="shared" si="3387"/>
        <v>5</v>
      </c>
      <c r="H108370" s="44"/>
    </row>
    <row r="108371" spans="1:8" x14ac:dyDescent="0.25">
      <c r="A108371">
        <v>327734</v>
      </c>
      <c r="B108371" s="1">
        <v>44406.695576051781</v>
      </c>
      <c r="C108371">
        <v>64770</v>
      </c>
      <c r="D108371">
        <v>396686</v>
      </c>
      <c r="E108371" s="16" t="e">
        <f>VLOOKUP(C108371,Подписчики!#REF!,3,0)</f>
        <v>#REF!</v>
      </c>
      <c r="F108371" s="3">
        <f t="shared" si="3386"/>
        <v>7</v>
      </c>
      <c r="G108371" s="44">
        <f t="shared" si="3387"/>
        <v>5</v>
      </c>
      <c r="H108371" s="44"/>
    </row>
    <row r="108372" spans="1:8" x14ac:dyDescent="0.25">
      <c r="A108372">
        <v>327735</v>
      </c>
      <c r="B108372" s="1">
        <v>44406.695980582524</v>
      </c>
      <c r="C108372">
        <v>57129</v>
      </c>
      <c r="D108372">
        <v>175883</v>
      </c>
      <c r="E108372" s="16" t="e">
        <f>VLOOKUP(C108372,Подписчики!#REF!,3,0)</f>
        <v>#REF!</v>
      </c>
      <c r="F108372" s="3">
        <f t="shared" si="3386"/>
        <v>7</v>
      </c>
      <c r="G108372" s="44">
        <f t="shared" si="3387"/>
        <v>5</v>
      </c>
      <c r="H108372" s="44"/>
    </row>
    <row r="108373" spans="1:8" x14ac:dyDescent="0.25">
      <c r="A108373">
        <v>327738</v>
      </c>
      <c r="B108373" s="1">
        <v>44406.695980582524</v>
      </c>
      <c r="C108373">
        <v>120965</v>
      </c>
      <c r="D108373">
        <v>217497</v>
      </c>
      <c r="E108373" s="16" t="e">
        <f>VLOOKUP(C108373,Подписчики!#REF!,3,0)</f>
        <v>#REF!</v>
      </c>
      <c r="F108373" s="3">
        <f t="shared" si="3386"/>
        <v>7</v>
      </c>
      <c r="G108373" s="44">
        <f t="shared" si="3387"/>
        <v>5</v>
      </c>
      <c r="H108373" s="44"/>
    </row>
    <row r="108374" spans="1:8" x14ac:dyDescent="0.25">
      <c r="A108374">
        <v>327743</v>
      </c>
      <c r="B108374" s="1">
        <v>44406.695980582524</v>
      </c>
      <c r="C108374">
        <v>259850</v>
      </c>
      <c r="D108374">
        <v>21760</v>
      </c>
      <c r="E108374" s="16" t="e">
        <f>VLOOKUP(C108374,Подписчики!#REF!,3,0)</f>
        <v>#REF!</v>
      </c>
      <c r="F108374" s="3">
        <f t="shared" si="3386"/>
        <v>7</v>
      </c>
      <c r="G108374" s="44">
        <f t="shared" si="3387"/>
        <v>5</v>
      </c>
      <c r="H108374" s="44"/>
    </row>
    <row r="108375" spans="1:8" x14ac:dyDescent="0.25">
      <c r="A108375">
        <v>327747</v>
      </c>
      <c r="B108375" s="1">
        <v>44406.696789644011</v>
      </c>
      <c r="C108375">
        <v>72473</v>
      </c>
      <c r="D108375">
        <v>230507</v>
      </c>
      <c r="E108375" s="16" t="e">
        <f>VLOOKUP(C108375,Подписчики!#REF!,3,0)</f>
        <v>#REF!</v>
      </c>
      <c r="F108375" s="3">
        <f t="shared" si="3386"/>
        <v>7</v>
      </c>
      <c r="G108375" s="44">
        <f t="shared" si="3387"/>
        <v>5</v>
      </c>
      <c r="H108375" s="44"/>
    </row>
    <row r="108376" spans="1:8" x14ac:dyDescent="0.25">
      <c r="A108376">
        <v>327748</v>
      </c>
      <c r="B108376" s="1">
        <v>44406.696789644011</v>
      </c>
      <c r="C108376">
        <v>250590</v>
      </c>
      <c r="D108376">
        <v>118549</v>
      </c>
      <c r="E108376" s="16" t="e">
        <f>VLOOKUP(C108376,Подписчики!#REF!,3,0)</f>
        <v>#REF!</v>
      </c>
      <c r="F108376" s="3">
        <f t="shared" si="3386"/>
        <v>7</v>
      </c>
      <c r="G108376" s="44">
        <f t="shared" si="3387"/>
        <v>5</v>
      </c>
      <c r="H108376" s="44"/>
    </row>
    <row r="108377" spans="1:8" x14ac:dyDescent="0.25">
      <c r="A108377">
        <v>327749</v>
      </c>
      <c r="B108377" s="1">
        <v>44406.696789644011</v>
      </c>
      <c r="C108377">
        <v>282444</v>
      </c>
      <c r="D108377">
        <v>381626</v>
      </c>
      <c r="E108377" s="16" t="e">
        <f>VLOOKUP(C108377,Подписчики!#REF!,3,0)</f>
        <v>#REF!</v>
      </c>
      <c r="F108377" s="3">
        <f t="shared" si="3386"/>
        <v>7</v>
      </c>
      <c r="G108377" s="44">
        <f t="shared" si="3387"/>
        <v>5</v>
      </c>
      <c r="H108377" s="44"/>
    </row>
    <row r="108378" spans="1:8" x14ac:dyDescent="0.25">
      <c r="A108378">
        <v>327752</v>
      </c>
      <c r="B108378" s="1">
        <v>44406.697194174754</v>
      </c>
      <c r="C108378">
        <v>24414</v>
      </c>
      <c r="D108378">
        <v>30899</v>
      </c>
      <c r="E108378" s="16" t="e">
        <f>VLOOKUP(C108378,Подписчики!#REF!,3,0)</f>
        <v>#REF!</v>
      </c>
      <c r="F108378" s="3">
        <f t="shared" si="3386"/>
        <v>7</v>
      </c>
      <c r="G108378" s="44">
        <f t="shared" si="3387"/>
        <v>5</v>
      </c>
      <c r="H108378" s="44"/>
    </row>
    <row r="108379" spans="1:8" x14ac:dyDescent="0.25">
      <c r="A108379">
        <v>327753</v>
      </c>
      <c r="B108379" s="1">
        <v>44406.697194174754</v>
      </c>
      <c r="C108379">
        <v>215718</v>
      </c>
      <c r="D108379">
        <v>250679</v>
      </c>
      <c r="E108379" s="16" t="e">
        <f>VLOOKUP(C108379,Подписчики!#REF!,3,0)</f>
        <v>#REF!</v>
      </c>
      <c r="F108379" s="3">
        <f t="shared" si="3386"/>
        <v>7</v>
      </c>
      <c r="G108379" s="44">
        <f t="shared" si="3387"/>
        <v>5</v>
      </c>
      <c r="H108379" s="44"/>
    </row>
    <row r="108380" spans="1:8" x14ac:dyDescent="0.25">
      <c r="A108380">
        <v>327755</v>
      </c>
      <c r="B108380" s="1">
        <v>44406.698003236248</v>
      </c>
      <c r="C108380">
        <v>135538</v>
      </c>
      <c r="D108380">
        <v>250679</v>
      </c>
      <c r="E108380" s="16" t="e">
        <f>VLOOKUP(C108380,Подписчики!#REF!,3,0)</f>
        <v>#REF!</v>
      </c>
      <c r="F108380" s="3">
        <f t="shared" si="3386"/>
        <v>7</v>
      </c>
      <c r="G108380" s="44">
        <f t="shared" si="3387"/>
        <v>5</v>
      </c>
      <c r="H108380" s="44"/>
    </row>
    <row r="108381" spans="1:8" x14ac:dyDescent="0.25">
      <c r="A108381">
        <v>327760</v>
      </c>
      <c r="B108381" s="1">
        <v>44406.698407766991</v>
      </c>
      <c r="C108381">
        <v>259864</v>
      </c>
      <c r="D108381">
        <v>325094</v>
      </c>
      <c r="E108381" s="16" t="e">
        <f>VLOOKUP(C108381,Подписчики!#REF!,3,0)</f>
        <v>#REF!</v>
      </c>
      <c r="F108381" s="3">
        <f t="shared" si="3386"/>
        <v>7</v>
      </c>
      <c r="G108381" s="44">
        <f t="shared" si="3387"/>
        <v>5</v>
      </c>
      <c r="H108381" s="44"/>
    </row>
    <row r="108382" spans="1:8" x14ac:dyDescent="0.25">
      <c r="A108382">
        <v>327764</v>
      </c>
      <c r="B108382" s="1">
        <v>44406.699216828478</v>
      </c>
      <c r="C108382">
        <v>202554</v>
      </c>
      <c r="D108382">
        <v>154256</v>
      </c>
      <c r="E108382" s="16" t="e">
        <f>VLOOKUP(C108382,Подписчики!#REF!,3,0)</f>
        <v>#REF!</v>
      </c>
      <c r="F108382" s="3">
        <f t="shared" si="3386"/>
        <v>7</v>
      </c>
      <c r="G108382" s="44">
        <f t="shared" si="3387"/>
        <v>5</v>
      </c>
      <c r="H108382" s="44"/>
    </row>
    <row r="108383" spans="1:8" x14ac:dyDescent="0.25">
      <c r="A108383">
        <v>327766</v>
      </c>
      <c r="B108383" s="1">
        <v>44406.699621359228</v>
      </c>
      <c r="C108383">
        <v>7311</v>
      </c>
      <c r="D108383">
        <v>397390</v>
      </c>
      <c r="E108383" s="16" t="e">
        <f>VLOOKUP(C108383,Подписчики!#REF!,3,0)</f>
        <v>#REF!</v>
      </c>
      <c r="F108383" s="3">
        <f t="shared" si="3386"/>
        <v>7</v>
      </c>
      <c r="G108383" s="44">
        <f t="shared" si="3387"/>
        <v>5</v>
      </c>
      <c r="H108383" s="44"/>
    </row>
    <row r="108384" spans="1:8" x14ac:dyDescent="0.25">
      <c r="A108384">
        <v>327767</v>
      </c>
      <c r="B108384" s="1">
        <v>44406.700430420715</v>
      </c>
      <c r="C108384">
        <v>40919</v>
      </c>
      <c r="D108384">
        <v>35004</v>
      </c>
      <c r="E108384" s="16" t="e">
        <f>VLOOKUP(C108384,Подписчики!#REF!,3,0)</f>
        <v>#REF!</v>
      </c>
      <c r="F108384" s="3">
        <f t="shared" si="3386"/>
        <v>7</v>
      </c>
      <c r="G108384" s="44">
        <f t="shared" si="3387"/>
        <v>5</v>
      </c>
      <c r="H108384" s="44"/>
    </row>
    <row r="108385" spans="1:8" x14ac:dyDescent="0.25">
      <c r="A108385">
        <v>327772</v>
      </c>
      <c r="B108385" s="1">
        <v>44406.700430420715</v>
      </c>
      <c r="C108385">
        <v>136762</v>
      </c>
      <c r="D108385">
        <v>102086</v>
      </c>
      <c r="E108385" s="16" t="e">
        <f>VLOOKUP(C108385,Подписчики!#REF!,3,0)</f>
        <v>#REF!</v>
      </c>
      <c r="F108385" s="3">
        <f t="shared" si="3386"/>
        <v>7</v>
      </c>
      <c r="G108385" s="44">
        <f t="shared" si="3387"/>
        <v>5</v>
      </c>
      <c r="H108385" s="44"/>
    </row>
    <row r="108386" spans="1:8" x14ac:dyDescent="0.25">
      <c r="A108386">
        <v>327773</v>
      </c>
      <c r="B108386" s="1">
        <v>44406.700430420715</v>
      </c>
      <c r="C108386">
        <v>275896</v>
      </c>
      <c r="D108386">
        <v>333426</v>
      </c>
      <c r="E108386" s="16" t="e">
        <f>VLOOKUP(C108386,Подписчики!#REF!,3,0)</f>
        <v>#REF!</v>
      </c>
      <c r="F108386" s="3">
        <f t="shared" si="3386"/>
        <v>7</v>
      </c>
      <c r="G108386" s="44">
        <f t="shared" si="3387"/>
        <v>5</v>
      </c>
      <c r="H108386" s="44"/>
    </row>
    <row r="108387" spans="1:8" x14ac:dyDescent="0.25">
      <c r="A108387">
        <v>327778</v>
      </c>
      <c r="B108387" s="1">
        <v>44406.701239482201</v>
      </c>
      <c r="C108387">
        <v>52924</v>
      </c>
      <c r="D108387">
        <v>315199</v>
      </c>
      <c r="E108387" s="16" t="e">
        <f>VLOOKUP(C108387,Подписчики!#REF!,3,0)</f>
        <v>#REF!</v>
      </c>
      <c r="F108387" s="3">
        <f t="shared" si="3386"/>
        <v>7</v>
      </c>
      <c r="G108387" s="44">
        <f t="shared" si="3387"/>
        <v>5</v>
      </c>
      <c r="H108387" s="44"/>
    </row>
    <row r="108388" spans="1:8" x14ac:dyDescent="0.25">
      <c r="A108388">
        <v>327781</v>
      </c>
      <c r="B108388" s="1">
        <v>44406.701644012945</v>
      </c>
      <c r="C108388">
        <v>21003</v>
      </c>
      <c r="D108388">
        <v>351192</v>
      </c>
      <c r="E108388" s="16" t="e">
        <f>VLOOKUP(C108388,Подписчики!#REF!,3,0)</f>
        <v>#REF!</v>
      </c>
      <c r="F108388" s="3">
        <f t="shared" si="3386"/>
        <v>7</v>
      </c>
      <c r="G108388" s="44">
        <f t="shared" si="3387"/>
        <v>5</v>
      </c>
      <c r="H108388" s="44"/>
    </row>
    <row r="108389" spans="1:8" x14ac:dyDescent="0.25">
      <c r="A108389">
        <v>327783</v>
      </c>
      <c r="B108389" s="1">
        <v>44406.702453074431</v>
      </c>
      <c r="C108389">
        <v>181731</v>
      </c>
      <c r="D108389">
        <v>158978</v>
      </c>
      <c r="E108389" s="16" t="e">
        <f>VLOOKUP(C108389,Подписчики!#REF!,3,0)</f>
        <v>#REF!</v>
      </c>
      <c r="F108389" s="3">
        <f t="shared" si="3386"/>
        <v>7</v>
      </c>
      <c r="G108389" s="44">
        <f t="shared" si="3387"/>
        <v>5</v>
      </c>
      <c r="H108389" s="44"/>
    </row>
    <row r="108390" spans="1:8" x14ac:dyDescent="0.25">
      <c r="A108390">
        <v>327786</v>
      </c>
      <c r="B108390" s="1">
        <v>44406.702857605182</v>
      </c>
      <c r="C108390">
        <v>265270</v>
      </c>
      <c r="D108390">
        <v>396860</v>
      </c>
      <c r="E108390" s="16" t="e">
        <f>VLOOKUP(C108390,Подписчики!#REF!,3,0)</f>
        <v>#REF!</v>
      </c>
      <c r="F108390" s="3">
        <f t="shared" si="3386"/>
        <v>7</v>
      </c>
      <c r="G108390" s="44">
        <f t="shared" si="3387"/>
        <v>5</v>
      </c>
      <c r="H108390" s="44"/>
    </row>
    <row r="108391" spans="1:8" x14ac:dyDescent="0.25">
      <c r="A108391">
        <v>327789</v>
      </c>
      <c r="B108391" s="1">
        <v>44406.703262135918</v>
      </c>
      <c r="C108391">
        <v>98657</v>
      </c>
      <c r="D108391">
        <v>230723</v>
      </c>
      <c r="E108391" s="16" t="e">
        <f>VLOOKUP(C108391,Подписчики!#REF!,3,0)</f>
        <v>#REF!</v>
      </c>
      <c r="F108391" s="3">
        <f t="shared" si="3386"/>
        <v>7</v>
      </c>
      <c r="G108391" s="44">
        <f t="shared" si="3387"/>
        <v>5</v>
      </c>
      <c r="H108391" s="44"/>
    </row>
    <row r="108392" spans="1:8" x14ac:dyDescent="0.25">
      <c r="A108392">
        <v>327792</v>
      </c>
      <c r="B108392" s="1">
        <v>44406.703262135918</v>
      </c>
      <c r="C108392">
        <v>296146</v>
      </c>
      <c r="D108392">
        <v>4199</v>
      </c>
      <c r="E108392" s="16" t="e">
        <f>VLOOKUP(C108392,Подписчики!#REF!,3,0)</f>
        <v>#REF!</v>
      </c>
      <c r="F108392" s="3">
        <f t="shared" si="3386"/>
        <v>7</v>
      </c>
      <c r="G108392" s="44">
        <f t="shared" si="3387"/>
        <v>5</v>
      </c>
      <c r="H108392" s="44"/>
    </row>
    <row r="108393" spans="1:8" x14ac:dyDescent="0.25">
      <c r="A108393">
        <v>327796</v>
      </c>
      <c r="B108393" s="1">
        <v>44406.704475728155</v>
      </c>
      <c r="C108393">
        <v>144480</v>
      </c>
      <c r="D108393">
        <v>70091</v>
      </c>
      <c r="E108393" s="16" t="e">
        <f>VLOOKUP(C108393,Подписчики!#REF!,3,0)</f>
        <v>#REF!</v>
      </c>
      <c r="F108393" s="3">
        <f t="shared" si="3386"/>
        <v>7</v>
      </c>
      <c r="G108393" s="44">
        <f t="shared" si="3387"/>
        <v>5</v>
      </c>
      <c r="H108393" s="44"/>
    </row>
    <row r="108394" spans="1:8" x14ac:dyDescent="0.25">
      <c r="A108394">
        <v>327800</v>
      </c>
      <c r="B108394" s="1">
        <v>44406.704475728155</v>
      </c>
      <c r="C108394">
        <v>263689</v>
      </c>
      <c r="D108394">
        <v>258219</v>
      </c>
      <c r="E108394" s="16" t="e">
        <f>VLOOKUP(C108394,Подписчики!#REF!,3,0)</f>
        <v>#REF!</v>
      </c>
      <c r="F108394" s="3">
        <f t="shared" si="3386"/>
        <v>7</v>
      </c>
      <c r="G108394" s="44">
        <f t="shared" si="3387"/>
        <v>5</v>
      </c>
      <c r="H108394" s="44"/>
    </row>
    <row r="108395" spans="1:8" x14ac:dyDescent="0.25">
      <c r="A108395">
        <v>327805</v>
      </c>
      <c r="B108395" s="1">
        <v>44406.705284789641</v>
      </c>
      <c r="C108395">
        <v>169622</v>
      </c>
      <c r="D108395">
        <v>458236</v>
      </c>
      <c r="E108395" s="16" t="e">
        <f>VLOOKUP(C108395,Подписчики!#REF!,3,0)</f>
        <v>#REF!</v>
      </c>
      <c r="F108395" s="3">
        <f t="shared" si="3386"/>
        <v>7</v>
      </c>
      <c r="G108395" s="44">
        <f t="shared" si="3387"/>
        <v>5</v>
      </c>
      <c r="H108395" s="44"/>
    </row>
    <row r="108396" spans="1:8" x14ac:dyDescent="0.25">
      <c r="A108396">
        <v>327806</v>
      </c>
      <c r="B108396" s="1">
        <v>44406.705284789641</v>
      </c>
      <c r="C108396">
        <v>262451</v>
      </c>
      <c r="D108396">
        <v>330333</v>
      </c>
      <c r="E108396" s="16" t="e">
        <f>VLOOKUP(C108396,Подписчики!#REF!,3,0)</f>
        <v>#REF!</v>
      </c>
      <c r="F108396" s="3">
        <f t="shared" si="3386"/>
        <v>7</v>
      </c>
      <c r="G108396" s="44">
        <f t="shared" si="3387"/>
        <v>5</v>
      </c>
      <c r="H108396" s="44"/>
    </row>
    <row r="108397" spans="1:8" x14ac:dyDescent="0.25">
      <c r="A108397">
        <v>327811</v>
      </c>
      <c r="B108397" s="1">
        <v>44406.705689320392</v>
      </c>
      <c r="C108397">
        <v>135141</v>
      </c>
      <c r="D108397">
        <v>43842</v>
      </c>
      <c r="E108397" s="16" t="e">
        <f>VLOOKUP(C108397,Подписчики!#REF!,3,0)</f>
        <v>#REF!</v>
      </c>
      <c r="F108397" s="3">
        <f t="shared" si="3386"/>
        <v>7</v>
      </c>
      <c r="G108397" s="44">
        <f t="shared" si="3387"/>
        <v>5</v>
      </c>
      <c r="H108397" s="44"/>
    </row>
    <row r="108398" spans="1:8" x14ac:dyDescent="0.25">
      <c r="A108398">
        <v>327815</v>
      </c>
      <c r="B108398" s="1">
        <v>44406.706093851128</v>
      </c>
      <c r="C108398">
        <v>56258</v>
      </c>
      <c r="D108398">
        <v>386284</v>
      </c>
      <c r="E108398" s="16" t="e">
        <f>VLOOKUP(C108398,Подписчики!#REF!,3,0)</f>
        <v>#REF!</v>
      </c>
      <c r="F108398" s="3">
        <f t="shared" si="3386"/>
        <v>7</v>
      </c>
      <c r="G108398" s="44">
        <f t="shared" si="3387"/>
        <v>5</v>
      </c>
      <c r="H108398" s="44"/>
    </row>
    <row r="108399" spans="1:8" x14ac:dyDescent="0.25">
      <c r="A108399">
        <v>327819</v>
      </c>
      <c r="B108399" s="1">
        <v>44406.706902912621</v>
      </c>
      <c r="C108399">
        <v>229306</v>
      </c>
      <c r="D108399">
        <v>466283</v>
      </c>
      <c r="E108399" s="16" t="e">
        <f>VLOOKUP(C108399,Подписчики!#REF!,3,0)</f>
        <v>#REF!</v>
      </c>
      <c r="F108399" s="3">
        <f t="shared" si="3386"/>
        <v>7</v>
      </c>
      <c r="G108399" s="44">
        <f t="shared" si="3387"/>
        <v>5</v>
      </c>
      <c r="H108399" s="44"/>
    </row>
    <row r="108400" spans="1:8" x14ac:dyDescent="0.25">
      <c r="A108400">
        <v>327820</v>
      </c>
      <c r="B108400" s="1">
        <v>44406.706902912621</v>
      </c>
      <c r="C108400">
        <v>233427</v>
      </c>
      <c r="D108400">
        <v>68991</v>
      </c>
      <c r="E108400" s="16" t="e">
        <f>VLOOKUP(C108400,Подписчики!#REF!,3,0)</f>
        <v>#REF!</v>
      </c>
      <c r="F108400" s="3">
        <f t="shared" si="3386"/>
        <v>7</v>
      </c>
      <c r="G108400" s="44">
        <f t="shared" si="3387"/>
        <v>5</v>
      </c>
      <c r="H108400" s="44"/>
    </row>
    <row r="108401" spans="1:8" x14ac:dyDescent="0.25">
      <c r="A108401">
        <v>327821</v>
      </c>
      <c r="B108401" s="1">
        <v>44406.706902912621</v>
      </c>
      <c r="C108401">
        <v>261215</v>
      </c>
      <c r="D108401">
        <v>454895</v>
      </c>
      <c r="E108401" s="16" t="e">
        <f>VLOOKUP(C108401,Подписчики!#REF!,3,0)</f>
        <v>#REF!</v>
      </c>
      <c r="F108401" s="3">
        <f t="shared" si="3386"/>
        <v>7</v>
      </c>
      <c r="G108401" s="44">
        <f t="shared" si="3387"/>
        <v>5</v>
      </c>
      <c r="H108401" s="44"/>
    </row>
    <row r="108402" spans="1:8" x14ac:dyDescent="0.25">
      <c r="A108402">
        <v>327825</v>
      </c>
      <c r="B108402" s="1">
        <v>44406.707711974115</v>
      </c>
      <c r="C108402">
        <v>126127</v>
      </c>
      <c r="D108402">
        <v>198146</v>
      </c>
      <c r="E108402" s="16" t="e">
        <f>VLOOKUP(C108402,Подписчики!#REF!,3,0)</f>
        <v>#REF!</v>
      </c>
      <c r="F108402" s="3">
        <f t="shared" si="3386"/>
        <v>7</v>
      </c>
      <c r="G108402" s="44">
        <f t="shared" si="3387"/>
        <v>5</v>
      </c>
      <c r="H108402" s="44"/>
    </row>
    <row r="108403" spans="1:8" x14ac:dyDescent="0.25">
      <c r="A108403">
        <v>327829</v>
      </c>
      <c r="B108403" s="1">
        <v>44406.708521035602</v>
      </c>
      <c r="C108403">
        <v>66056</v>
      </c>
      <c r="D108403">
        <v>345550</v>
      </c>
      <c r="E108403" s="16" t="e">
        <f>VLOOKUP(C108403,Подписчики!#REF!,3,0)</f>
        <v>#REF!</v>
      </c>
      <c r="F108403" s="3">
        <f t="shared" si="3386"/>
        <v>7</v>
      </c>
      <c r="G108403" s="44">
        <f t="shared" si="3387"/>
        <v>5</v>
      </c>
      <c r="H108403" s="44"/>
    </row>
    <row r="108404" spans="1:8" x14ac:dyDescent="0.25">
      <c r="A108404">
        <v>327832</v>
      </c>
      <c r="B108404" s="1">
        <v>44406.708521035602</v>
      </c>
      <c r="C108404">
        <v>346785</v>
      </c>
      <c r="D108404">
        <v>158978</v>
      </c>
      <c r="E108404" s="16" t="e">
        <f>VLOOKUP(C108404,Подписчики!#REF!,3,0)</f>
        <v>#REF!</v>
      </c>
      <c r="F108404" s="3">
        <f t="shared" si="3386"/>
        <v>7</v>
      </c>
      <c r="G108404" s="44">
        <f t="shared" si="3387"/>
        <v>5</v>
      </c>
      <c r="H108404" s="44"/>
    </row>
    <row r="108405" spans="1:8" x14ac:dyDescent="0.25">
      <c r="A108405">
        <v>327836</v>
      </c>
      <c r="B108405" s="1">
        <v>44406.709734627831</v>
      </c>
      <c r="C108405">
        <v>124653</v>
      </c>
      <c r="D108405">
        <v>371795</v>
      </c>
      <c r="E108405" s="16" t="e">
        <f>VLOOKUP(C108405,Подписчики!#REF!,3,0)</f>
        <v>#REF!</v>
      </c>
      <c r="F108405" s="3">
        <f t="shared" si="3386"/>
        <v>7</v>
      </c>
      <c r="G108405" s="44">
        <f t="shared" si="3387"/>
        <v>5</v>
      </c>
      <c r="H108405" s="44"/>
    </row>
    <row r="108406" spans="1:8" x14ac:dyDescent="0.25">
      <c r="A108406">
        <v>327837</v>
      </c>
      <c r="B108406" s="1">
        <v>44406.709734627831</v>
      </c>
      <c r="C108406">
        <v>270607</v>
      </c>
      <c r="D108406">
        <v>331902</v>
      </c>
      <c r="E108406" s="16" t="e">
        <f>VLOOKUP(C108406,Подписчики!#REF!,3,0)</f>
        <v>#REF!</v>
      </c>
      <c r="F108406" s="3">
        <f t="shared" si="3386"/>
        <v>7</v>
      </c>
      <c r="G108406" s="44">
        <f t="shared" si="3387"/>
        <v>5</v>
      </c>
      <c r="H108406" s="44"/>
    </row>
    <row r="108407" spans="1:8" x14ac:dyDescent="0.25">
      <c r="A108407">
        <v>327839</v>
      </c>
      <c r="B108407" s="1">
        <v>44406.710948220069</v>
      </c>
      <c r="C108407">
        <v>255900</v>
      </c>
      <c r="D108407">
        <v>420674</v>
      </c>
      <c r="E108407" s="16" t="e">
        <f>VLOOKUP(C108407,Подписчики!#REF!,3,0)</f>
        <v>#REF!</v>
      </c>
      <c r="F108407" s="3">
        <f t="shared" si="3386"/>
        <v>7</v>
      </c>
      <c r="G108407" s="44">
        <f t="shared" si="3387"/>
        <v>5</v>
      </c>
      <c r="H108407" s="44"/>
    </row>
    <row r="108408" spans="1:8" x14ac:dyDescent="0.25">
      <c r="A108408">
        <v>327842</v>
      </c>
      <c r="B108408" s="1">
        <v>44406.712566343042</v>
      </c>
      <c r="C108408">
        <v>48762</v>
      </c>
      <c r="D108408">
        <v>153893</v>
      </c>
      <c r="E108408" s="16" t="e">
        <f>VLOOKUP(C108408,Подписчики!#REF!,3,0)</f>
        <v>#REF!</v>
      </c>
      <c r="F108408" s="3">
        <f t="shared" si="3386"/>
        <v>7</v>
      </c>
      <c r="G108408" s="44">
        <f t="shared" si="3387"/>
        <v>5</v>
      </c>
      <c r="H108408" s="44"/>
    </row>
    <row r="108409" spans="1:8" x14ac:dyDescent="0.25">
      <c r="A108409">
        <v>327844</v>
      </c>
      <c r="B108409" s="1">
        <v>44406.712566343042</v>
      </c>
      <c r="C108409">
        <v>174474</v>
      </c>
      <c r="D108409">
        <v>118549</v>
      </c>
      <c r="E108409" s="16" t="e">
        <f>VLOOKUP(C108409,Подписчики!#REF!,3,0)</f>
        <v>#REF!</v>
      </c>
      <c r="F108409" s="3">
        <f t="shared" si="3386"/>
        <v>7</v>
      </c>
      <c r="G108409" s="44">
        <f t="shared" si="3387"/>
        <v>5</v>
      </c>
      <c r="H108409" s="44"/>
    </row>
    <row r="108410" spans="1:8" x14ac:dyDescent="0.25">
      <c r="A108410">
        <v>327847</v>
      </c>
      <c r="B108410" s="1">
        <v>44406.712566343042</v>
      </c>
      <c r="C108410">
        <v>240805</v>
      </c>
      <c r="D108410">
        <v>118</v>
      </c>
      <c r="E108410" s="16" t="e">
        <f>VLOOKUP(C108410,Подписчики!#REF!,3,0)</f>
        <v>#REF!</v>
      </c>
      <c r="F108410" s="3">
        <f t="shared" si="3386"/>
        <v>7</v>
      </c>
      <c r="G108410" s="44">
        <f t="shared" si="3387"/>
        <v>5</v>
      </c>
      <c r="H108410" s="44"/>
    </row>
    <row r="108411" spans="1:8" x14ac:dyDescent="0.25">
      <c r="A108411">
        <v>327849</v>
      </c>
      <c r="B108411" s="1">
        <v>44406.712566343042</v>
      </c>
      <c r="C108411">
        <v>276173</v>
      </c>
      <c r="D108411">
        <v>137327</v>
      </c>
      <c r="E108411" s="16" t="e">
        <f>VLOOKUP(C108411,Подписчики!#REF!,3,0)</f>
        <v>#REF!</v>
      </c>
      <c r="F108411" s="3">
        <f t="shared" si="3386"/>
        <v>7</v>
      </c>
      <c r="G108411" s="44">
        <f t="shared" si="3387"/>
        <v>5</v>
      </c>
      <c r="H108411" s="44"/>
    </row>
    <row r="108412" spans="1:8" x14ac:dyDescent="0.25">
      <c r="A108412">
        <v>327854</v>
      </c>
      <c r="B108412" s="1">
        <v>44406.712566343042</v>
      </c>
      <c r="C108412">
        <v>324600</v>
      </c>
      <c r="D108412">
        <v>230507</v>
      </c>
      <c r="E108412" s="16" t="e">
        <f>VLOOKUP(C108412,Подписчики!#REF!,3,0)</f>
        <v>#REF!</v>
      </c>
      <c r="F108412" s="3">
        <f t="shared" si="3386"/>
        <v>7</v>
      </c>
      <c r="G108412" s="44">
        <f t="shared" si="3387"/>
        <v>5</v>
      </c>
      <c r="H108412" s="44"/>
    </row>
    <row r="108413" spans="1:8" x14ac:dyDescent="0.25">
      <c r="A108413">
        <v>327856</v>
      </c>
      <c r="B108413" s="1">
        <v>44406.712970873785</v>
      </c>
      <c r="C108413">
        <v>102876</v>
      </c>
      <c r="D108413">
        <v>189296</v>
      </c>
      <c r="E108413" s="16" t="e">
        <f>VLOOKUP(C108413,Подписчики!#REF!,3,0)</f>
        <v>#REF!</v>
      </c>
      <c r="F108413" s="3">
        <f t="shared" si="3386"/>
        <v>7</v>
      </c>
      <c r="G108413" s="44">
        <f t="shared" si="3387"/>
        <v>5</v>
      </c>
      <c r="H108413" s="44"/>
    </row>
    <row r="108414" spans="1:8" x14ac:dyDescent="0.25">
      <c r="A108414">
        <v>327859</v>
      </c>
      <c r="B108414" s="1">
        <v>44406.713779935279</v>
      </c>
      <c r="C108414">
        <v>15706</v>
      </c>
      <c r="D108414">
        <v>250679</v>
      </c>
      <c r="E108414" s="16" t="e">
        <f>VLOOKUP(C108414,Подписчики!#REF!,3,0)</f>
        <v>#REF!</v>
      </c>
      <c r="F108414" s="3">
        <f t="shared" si="3386"/>
        <v>7</v>
      </c>
      <c r="G108414" s="44">
        <f t="shared" si="3387"/>
        <v>5</v>
      </c>
      <c r="H108414" s="44"/>
    </row>
    <row r="108415" spans="1:8" x14ac:dyDescent="0.25">
      <c r="A108415">
        <v>327861</v>
      </c>
      <c r="B108415" s="1">
        <v>44406.713779935279</v>
      </c>
      <c r="C108415">
        <v>59162</v>
      </c>
      <c r="D108415">
        <v>189009</v>
      </c>
      <c r="E108415" s="16" t="e">
        <f>VLOOKUP(C108415,Подписчики!#REF!,3,0)</f>
        <v>#REF!</v>
      </c>
      <c r="F108415" s="3">
        <f t="shared" si="3386"/>
        <v>7</v>
      </c>
      <c r="G108415" s="44">
        <f t="shared" si="3387"/>
        <v>5</v>
      </c>
      <c r="H108415" s="44"/>
    </row>
    <row r="108416" spans="1:8" x14ac:dyDescent="0.25">
      <c r="A108416">
        <v>327865</v>
      </c>
      <c r="B108416" s="1">
        <v>44406.714993527508</v>
      </c>
      <c r="C108416">
        <v>198301</v>
      </c>
      <c r="D108416">
        <v>230507</v>
      </c>
      <c r="E108416" s="16" t="e">
        <f>VLOOKUP(C108416,Подписчики!#REF!,3,0)</f>
        <v>#REF!</v>
      </c>
      <c r="F108416" s="3">
        <f t="shared" si="3386"/>
        <v>7</v>
      </c>
      <c r="G108416" s="44">
        <f t="shared" si="3387"/>
        <v>5</v>
      </c>
      <c r="H108416" s="44"/>
    </row>
    <row r="108417" spans="1:8" x14ac:dyDescent="0.25">
      <c r="A108417">
        <v>327870</v>
      </c>
      <c r="B108417" s="1">
        <v>44406.715398058252</v>
      </c>
      <c r="C108417">
        <v>163834</v>
      </c>
      <c r="D108417">
        <v>250679</v>
      </c>
      <c r="E108417" s="16" t="e">
        <f>VLOOKUP(C108417,Подписчики!#REF!,3,0)</f>
        <v>#REF!</v>
      </c>
      <c r="F108417" s="3">
        <f t="shared" si="3386"/>
        <v>7</v>
      </c>
      <c r="G108417" s="44">
        <f t="shared" si="3387"/>
        <v>5</v>
      </c>
      <c r="H108417" s="44"/>
    </row>
    <row r="108418" spans="1:8" x14ac:dyDescent="0.25">
      <c r="A108418">
        <v>327873</v>
      </c>
      <c r="B108418" s="1">
        <v>44406.715802589002</v>
      </c>
      <c r="C108418">
        <v>208554</v>
      </c>
      <c r="D108418">
        <v>133359</v>
      </c>
      <c r="E108418" s="16" t="e">
        <f>VLOOKUP(C108418,Подписчики!#REF!,3,0)</f>
        <v>#REF!</v>
      </c>
      <c r="F108418" s="3">
        <f t="shared" si="3386"/>
        <v>7</v>
      </c>
      <c r="G108418" s="44">
        <f t="shared" si="3387"/>
        <v>5</v>
      </c>
      <c r="H108418" s="44"/>
    </row>
    <row r="108419" spans="1:8" x14ac:dyDescent="0.25">
      <c r="A108419">
        <v>327875</v>
      </c>
      <c r="B108419" s="1">
        <v>44406.716207119738</v>
      </c>
      <c r="C108419">
        <v>13193</v>
      </c>
      <c r="D108419">
        <v>474065</v>
      </c>
      <c r="E108419" s="16" t="e">
        <f>VLOOKUP(C108419,Подписчики!#REF!,3,0)</f>
        <v>#REF!</v>
      </c>
      <c r="F108419" s="3">
        <f t="shared" ref="F108419:F108482" si="3388">MONTH(B108419)</f>
        <v>7</v>
      </c>
      <c r="G108419" s="44">
        <f t="shared" ref="G108419:G108482" si="3389">WEEKDAY(B108419,1)</f>
        <v>5</v>
      </c>
      <c r="H108419" s="44"/>
    </row>
    <row r="108420" spans="1:8" x14ac:dyDescent="0.25">
      <c r="A108420">
        <v>327878</v>
      </c>
      <c r="B108420" s="1">
        <v>44406.716207119738</v>
      </c>
      <c r="C108420">
        <v>24993</v>
      </c>
      <c r="D108420">
        <v>274147</v>
      </c>
      <c r="E108420" s="16" t="e">
        <f>VLOOKUP(C108420,Подписчики!#REF!,3,0)</f>
        <v>#REF!</v>
      </c>
      <c r="F108420" s="3">
        <f t="shared" si="3388"/>
        <v>7</v>
      </c>
      <c r="G108420" s="44">
        <f t="shared" si="3389"/>
        <v>5</v>
      </c>
      <c r="H108420" s="44"/>
    </row>
    <row r="108421" spans="1:8" x14ac:dyDescent="0.25">
      <c r="A108421">
        <v>327879</v>
      </c>
      <c r="B108421" s="1">
        <v>44406.716207119738</v>
      </c>
      <c r="C108421">
        <v>284062</v>
      </c>
      <c r="D108421">
        <v>264283</v>
      </c>
      <c r="E108421" s="16" t="e">
        <f>VLOOKUP(C108421,Подписчики!#REF!,3,0)</f>
        <v>#REF!</v>
      </c>
      <c r="F108421" s="3">
        <f t="shared" si="3388"/>
        <v>7</v>
      </c>
      <c r="G108421" s="44">
        <f t="shared" si="3389"/>
        <v>5</v>
      </c>
      <c r="H108421" s="44"/>
    </row>
    <row r="108422" spans="1:8" x14ac:dyDescent="0.25">
      <c r="A108422">
        <v>327882</v>
      </c>
      <c r="B108422" s="1">
        <v>44406.717420711975</v>
      </c>
      <c r="C108422">
        <v>337868</v>
      </c>
      <c r="D108422">
        <v>266896</v>
      </c>
      <c r="E108422" s="16" t="e">
        <f>VLOOKUP(C108422,Подписчики!#REF!,3,0)</f>
        <v>#REF!</v>
      </c>
      <c r="F108422" s="3">
        <f t="shared" si="3388"/>
        <v>7</v>
      </c>
      <c r="G108422" s="44">
        <f t="shared" si="3389"/>
        <v>5</v>
      </c>
      <c r="H108422" s="44"/>
    </row>
    <row r="108423" spans="1:8" x14ac:dyDescent="0.25">
      <c r="A108423">
        <v>327884</v>
      </c>
      <c r="B108423" s="1">
        <v>44406.717825242718</v>
      </c>
      <c r="C108423">
        <v>205702</v>
      </c>
      <c r="D108423">
        <v>404226</v>
      </c>
      <c r="E108423" s="16" t="e">
        <f>VLOOKUP(C108423,Подписчики!#REF!,3,0)</f>
        <v>#REF!</v>
      </c>
      <c r="F108423" s="3">
        <f t="shared" si="3388"/>
        <v>7</v>
      </c>
      <c r="G108423" s="44">
        <f t="shared" si="3389"/>
        <v>5</v>
      </c>
      <c r="H108423" s="44"/>
    </row>
    <row r="108424" spans="1:8" x14ac:dyDescent="0.25">
      <c r="A108424">
        <v>327885</v>
      </c>
      <c r="B108424" s="1">
        <v>44406.717825242718</v>
      </c>
      <c r="C108424">
        <v>216544</v>
      </c>
      <c r="D108424">
        <v>181666</v>
      </c>
      <c r="E108424" s="16" t="e">
        <f>VLOOKUP(C108424,Подписчики!#REF!,3,0)</f>
        <v>#REF!</v>
      </c>
      <c r="F108424" s="3">
        <f t="shared" si="3388"/>
        <v>7</v>
      </c>
      <c r="G108424" s="44">
        <f t="shared" si="3389"/>
        <v>5</v>
      </c>
      <c r="H108424" s="44"/>
    </row>
    <row r="108425" spans="1:8" x14ac:dyDescent="0.25">
      <c r="A108425">
        <v>327886</v>
      </c>
      <c r="B108425" s="1">
        <v>44406.717825242718</v>
      </c>
      <c r="C108425">
        <v>229485</v>
      </c>
      <c r="D108425">
        <v>16360</v>
      </c>
      <c r="E108425" s="16" t="e">
        <f>VLOOKUP(C108425,Подписчики!#REF!,3,0)</f>
        <v>#REF!</v>
      </c>
      <c r="F108425" s="3">
        <f t="shared" si="3388"/>
        <v>7</v>
      </c>
      <c r="G108425" s="44">
        <f t="shared" si="3389"/>
        <v>5</v>
      </c>
      <c r="H108425" s="44"/>
    </row>
    <row r="108426" spans="1:8" x14ac:dyDescent="0.25">
      <c r="A108426">
        <v>327887</v>
      </c>
      <c r="B108426" s="1">
        <v>44406.718000000001</v>
      </c>
      <c r="C108426">
        <v>147956</v>
      </c>
      <c r="D108426">
        <v>340447</v>
      </c>
      <c r="E108426" s="16" t="e">
        <f>VLOOKUP(C108426,Подписчики!#REF!,3,0)</f>
        <v>#REF!</v>
      </c>
      <c r="F108426" s="3">
        <f t="shared" si="3388"/>
        <v>7</v>
      </c>
      <c r="G108426" s="44">
        <f t="shared" si="3389"/>
        <v>5</v>
      </c>
      <c r="H108426" s="44"/>
    </row>
    <row r="108427" spans="1:8" x14ac:dyDescent="0.25">
      <c r="A108427">
        <v>327888</v>
      </c>
      <c r="B108427" s="1">
        <v>44406.718229773462</v>
      </c>
      <c r="C108427">
        <v>169523</v>
      </c>
      <c r="D108427">
        <v>314593</v>
      </c>
      <c r="E108427" s="16" t="e">
        <f>VLOOKUP(C108427,Подписчики!#REF!,3,0)</f>
        <v>#REF!</v>
      </c>
      <c r="F108427" s="3">
        <f t="shared" si="3388"/>
        <v>7</v>
      </c>
      <c r="G108427" s="44">
        <f t="shared" si="3389"/>
        <v>5</v>
      </c>
      <c r="H108427" s="44"/>
    </row>
    <row r="108428" spans="1:8" x14ac:dyDescent="0.25">
      <c r="A108428">
        <v>327891</v>
      </c>
      <c r="B108428" s="1">
        <v>44406.718229773462</v>
      </c>
      <c r="C108428">
        <v>341832</v>
      </c>
      <c r="D108428">
        <v>21760</v>
      </c>
      <c r="E108428" s="16" t="e">
        <f>VLOOKUP(C108428,Подписчики!#REF!,3,0)</f>
        <v>#REF!</v>
      </c>
      <c r="F108428" s="3">
        <f t="shared" si="3388"/>
        <v>7</v>
      </c>
      <c r="G108428" s="44">
        <f t="shared" si="3389"/>
        <v>5</v>
      </c>
      <c r="H108428" s="44"/>
    </row>
    <row r="108429" spans="1:8" x14ac:dyDescent="0.25">
      <c r="A108429">
        <v>327896</v>
      </c>
      <c r="B108429" s="1">
        <v>44406.718333333338</v>
      </c>
      <c r="C108429">
        <v>14660</v>
      </c>
      <c r="D108429">
        <v>250679</v>
      </c>
      <c r="E108429" s="16" t="e">
        <f>VLOOKUP(C108429,Подписчики!#REF!,3,0)</f>
        <v>#REF!</v>
      </c>
      <c r="F108429" s="3">
        <f t="shared" si="3388"/>
        <v>7</v>
      </c>
      <c r="G108429" s="44">
        <f t="shared" si="3389"/>
        <v>5</v>
      </c>
      <c r="H108429" s="44"/>
    </row>
    <row r="108430" spans="1:8" x14ac:dyDescent="0.25">
      <c r="A108430">
        <v>327900</v>
      </c>
      <c r="B108430" s="1">
        <v>44406.719038834955</v>
      </c>
      <c r="C108430">
        <v>97019</v>
      </c>
      <c r="D108430">
        <v>60239</v>
      </c>
      <c r="E108430" s="16" t="e">
        <f>VLOOKUP(C108430,Подписчики!#REF!,3,0)</f>
        <v>#REF!</v>
      </c>
      <c r="F108430" s="3">
        <f t="shared" si="3388"/>
        <v>7</v>
      </c>
      <c r="G108430" s="44">
        <f t="shared" si="3389"/>
        <v>5</v>
      </c>
      <c r="H108430" s="44"/>
    </row>
    <row r="108431" spans="1:8" x14ac:dyDescent="0.25">
      <c r="A108431">
        <v>327901</v>
      </c>
      <c r="B108431" s="1">
        <v>44406.719443365691</v>
      </c>
      <c r="C108431">
        <v>22587</v>
      </c>
      <c r="D108431">
        <v>461671</v>
      </c>
      <c r="E108431" s="16" t="e">
        <f>VLOOKUP(C108431,Подписчики!#REF!,3,0)</f>
        <v>#REF!</v>
      </c>
      <c r="F108431" s="3">
        <f t="shared" si="3388"/>
        <v>7</v>
      </c>
      <c r="G108431" s="44">
        <f t="shared" si="3389"/>
        <v>5</v>
      </c>
      <c r="H108431" s="44"/>
    </row>
    <row r="108432" spans="1:8" x14ac:dyDescent="0.25">
      <c r="A108432">
        <v>327902</v>
      </c>
      <c r="B108432" s="1">
        <v>44406.719666666664</v>
      </c>
      <c r="C108432">
        <v>7513</v>
      </c>
      <c r="D108432">
        <v>385636</v>
      </c>
      <c r="E108432" s="16" t="e">
        <f>VLOOKUP(C108432,Подписчики!#REF!,3,0)</f>
        <v>#REF!</v>
      </c>
      <c r="F108432" s="3">
        <f t="shared" si="3388"/>
        <v>7</v>
      </c>
      <c r="G108432" s="44">
        <f t="shared" si="3389"/>
        <v>5</v>
      </c>
      <c r="H108432" s="44"/>
    </row>
    <row r="108433" spans="1:8" x14ac:dyDescent="0.25">
      <c r="A108433">
        <v>327903</v>
      </c>
      <c r="B108433" s="1">
        <v>44406.719847896442</v>
      </c>
      <c r="C108433">
        <v>55778</v>
      </c>
      <c r="D108433">
        <v>250679</v>
      </c>
      <c r="E108433" s="16" t="e">
        <f>VLOOKUP(C108433,Подписчики!#REF!,3,0)</f>
        <v>#REF!</v>
      </c>
      <c r="F108433" s="3">
        <f t="shared" si="3388"/>
        <v>7</v>
      </c>
      <c r="G108433" s="44">
        <f t="shared" si="3389"/>
        <v>5</v>
      </c>
      <c r="H108433" s="44"/>
    </row>
    <row r="108434" spans="1:8" x14ac:dyDescent="0.25">
      <c r="A108434">
        <v>327905</v>
      </c>
      <c r="B108434" s="1">
        <v>44406.719847896442</v>
      </c>
      <c r="C108434">
        <v>146371</v>
      </c>
      <c r="D108434">
        <v>143750</v>
      </c>
      <c r="E108434" s="16" t="e">
        <f>VLOOKUP(C108434,Подписчики!#REF!,3,0)</f>
        <v>#REF!</v>
      </c>
      <c r="F108434" s="3">
        <f t="shared" si="3388"/>
        <v>7</v>
      </c>
      <c r="G108434" s="44">
        <f t="shared" si="3389"/>
        <v>5</v>
      </c>
      <c r="H108434" s="44"/>
    </row>
    <row r="108435" spans="1:8" x14ac:dyDescent="0.25">
      <c r="A108435">
        <v>327908</v>
      </c>
      <c r="B108435" s="1">
        <v>44406.720656957928</v>
      </c>
      <c r="C108435">
        <v>57248</v>
      </c>
      <c r="D108435">
        <v>357547</v>
      </c>
      <c r="E108435" s="16" t="e">
        <f>VLOOKUP(C108435,Подписчики!#REF!,3,0)</f>
        <v>#REF!</v>
      </c>
      <c r="F108435" s="3">
        <f t="shared" si="3388"/>
        <v>7</v>
      </c>
      <c r="G108435" s="44">
        <f t="shared" si="3389"/>
        <v>5</v>
      </c>
      <c r="H108435" s="44"/>
    </row>
    <row r="108436" spans="1:8" x14ac:dyDescent="0.25">
      <c r="A108436">
        <v>327911</v>
      </c>
      <c r="B108436" s="1">
        <v>44406.720656957928</v>
      </c>
      <c r="C108436">
        <v>188926</v>
      </c>
      <c r="D108436">
        <v>218248</v>
      </c>
      <c r="E108436" s="16" t="e">
        <f>VLOOKUP(C108436,Подписчики!#REF!,3,0)</f>
        <v>#REF!</v>
      </c>
      <c r="F108436" s="3">
        <f t="shared" si="3388"/>
        <v>7</v>
      </c>
      <c r="G108436" s="44">
        <f t="shared" si="3389"/>
        <v>5</v>
      </c>
      <c r="H108436" s="44"/>
    </row>
    <row r="108437" spans="1:8" x14ac:dyDescent="0.25">
      <c r="A108437">
        <v>327913</v>
      </c>
      <c r="B108437" s="1">
        <v>44406.720999999998</v>
      </c>
      <c r="C108437">
        <v>88018</v>
      </c>
      <c r="D108437">
        <v>131571</v>
      </c>
      <c r="E108437" s="16" t="e">
        <f>VLOOKUP(C108437,Подписчики!#REF!,3,0)</f>
        <v>#REF!</v>
      </c>
      <c r="F108437" s="3">
        <f t="shared" si="3388"/>
        <v>7</v>
      </c>
      <c r="G108437" s="44">
        <f t="shared" si="3389"/>
        <v>5</v>
      </c>
      <c r="H108437" s="44"/>
    </row>
    <row r="108438" spans="1:8" x14ac:dyDescent="0.25">
      <c r="A108438">
        <v>327916</v>
      </c>
      <c r="B108438" s="1">
        <v>44406.721061488672</v>
      </c>
      <c r="C108438">
        <v>39748</v>
      </c>
      <c r="D108438">
        <v>88863</v>
      </c>
      <c r="E108438" s="16" t="e">
        <f>VLOOKUP(C108438,Подписчики!#REF!,3,0)</f>
        <v>#REF!</v>
      </c>
      <c r="F108438" s="3">
        <f t="shared" si="3388"/>
        <v>7</v>
      </c>
      <c r="G108438" s="44">
        <f t="shared" si="3389"/>
        <v>5</v>
      </c>
      <c r="H108438" s="44"/>
    </row>
    <row r="108439" spans="1:8" x14ac:dyDescent="0.25">
      <c r="A108439">
        <v>327918</v>
      </c>
      <c r="B108439" s="1">
        <v>44406.721870550158</v>
      </c>
      <c r="C108439">
        <v>146209</v>
      </c>
      <c r="D108439">
        <v>184941</v>
      </c>
      <c r="E108439" s="16" t="e">
        <f>VLOOKUP(C108439,Подписчики!#REF!,3,0)</f>
        <v>#REF!</v>
      </c>
      <c r="F108439" s="3">
        <f t="shared" si="3388"/>
        <v>7</v>
      </c>
      <c r="G108439" s="44">
        <f t="shared" si="3389"/>
        <v>5</v>
      </c>
      <c r="H108439" s="44"/>
    </row>
    <row r="108440" spans="1:8" x14ac:dyDescent="0.25">
      <c r="A108440">
        <v>327922</v>
      </c>
      <c r="B108440" s="1">
        <v>44406.722275080909</v>
      </c>
      <c r="C108440">
        <v>99091</v>
      </c>
      <c r="D108440">
        <v>184941</v>
      </c>
      <c r="E108440" s="16" t="e">
        <f>VLOOKUP(C108440,Подписчики!#REF!,3,0)</f>
        <v>#REF!</v>
      </c>
      <c r="F108440" s="3">
        <f t="shared" si="3388"/>
        <v>7</v>
      </c>
      <c r="G108440" s="44">
        <f t="shared" si="3389"/>
        <v>5</v>
      </c>
      <c r="H108440" s="44"/>
    </row>
    <row r="108441" spans="1:8" x14ac:dyDescent="0.25">
      <c r="A108441">
        <v>327924</v>
      </c>
      <c r="B108441" s="1">
        <v>44406.722275080909</v>
      </c>
      <c r="C108441">
        <v>124048</v>
      </c>
      <c r="D108441">
        <v>103966</v>
      </c>
      <c r="E108441" s="16" t="e">
        <f>VLOOKUP(C108441,Подписчики!#REF!,3,0)</f>
        <v>#REF!</v>
      </c>
      <c r="F108441" s="3">
        <f t="shared" si="3388"/>
        <v>7</v>
      </c>
      <c r="G108441" s="44">
        <f t="shared" si="3389"/>
        <v>5</v>
      </c>
      <c r="H108441" s="44"/>
    </row>
    <row r="108442" spans="1:8" x14ac:dyDescent="0.25">
      <c r="A108442">
        <v>327927</v>
      </c>
      <c r="B108442" s="1">
        <v>44406.722666666661</v>
      </c>
      <c r="C108442">
        <v>331232</v>
      </c>
      <c r="D108442">
        <v>182676</v>
      </c>
      <c r="E108442" s="16" t="e">
        <f>VLOOKUP(C108442,Подписчики!#REF!,3,0)</f>
        <v>#REF!</v>
      </c>
      <c r="F108442" s="3">
        <f t="shared" si="3388"/>
        <v>7</v>
      </c>
      <c r="G108442" s="44">
        <f t="shared" si="3389"/>
        <v>5</v>
      </c>
      <c r="H108442" s="44"/>
    </row>
    <row r="108443" spans="1:8" x14ac:dyDescent="0.25">
      <c r="A108443">
        <v>327931</v>
      </c>
      <c r="B108443" s="1">
        <v>44406.723084142395</v>
      </c>
      <c r="C108443">
        <v>308619</v>
      </c>
      <c r="D108443">
        <v>217497</v>
      </c>
      <c r="E108443" s="16" t="e">
        <f>VLOOKUP(C108443,Подписчики!#REF!,3,0)</f>
        <v>#REF!</v>
      </c>
      <c r="F108443" s="3">
        <f t="shared" si="3388"/>
        <v>7</v>
      </c>
      <c r="G108443" s="44">
        <f t="shared" si="3389"/>
        <v>5</v>
      </c>
      <c r="H108443" s="44"/>
    </row>
    <row r="108444" spans="1:8" x14ac:dyDescent="0.25">
      <c r="A108444">
        <v>327936</v>
      </c>
      <c r="B108444" s="1">
        <v>44406.723488673138</v>
      </c>
      <c r="C108444">
        <v>138834</v>
      </c>
      <c r="D108444">
        <v>443594</v>
      </c>
      <c r="E108444" s="16" t="e">
        <f>VLOOKUP(C108444,Подписчики!#REF!,3,0)</f>
        <v>#REF!</v>
      </c>
      <c r="F108444" s="3">
        <f t="shared" si="3388"/>
        <v>7</v>
      </c>
      <c r="G108444" s="44">
        <f t="shared" si="3389"/>
        <v>5</v>
      </c>
      <c r="H108444" s="44"/>
    </row>
    <row r="108445" spans="1:8" x14ac:dyDescent="0.25">
      <c r="A108445">
        <v>327938</v>
      </c>
      <c r="B108445" s="1">
        <v>44406.723488673138</v>
      </c>
      <c r="C108445">
        <v>285048</v>
      </c>
      <c r="D108445">
        <v>250679</v>
      </c>
      <c r="E108445" s="16" t="e">
        <f>VLOOKUP(C108445,Подписчики!#REF!,3,0)</f>
        <v>#REF!</v>
      </c>
      <c r="F108445" s="3">
        <f t="shared" si="3388"/>
        <v>7</v>
      </c>
      <c r="G108445" s="44">
        <f t="shared" si="3389"/>
        <v>5</v>
      </c>
      <c r="H108445" s="44"/>
    </row>
    <row r="108446" spans="1:8" x14ac:dyDescent="0.25">
      <c r="A108446">
        <v>327940</v>
      </c>
      <c r="B108446" s="1">
        <v>44406.723893203889</v>
      </c>
      <c r="C108446">
        <v>27251</v>
      </c>
      <c r="D108446">
        <v>250679</v>
      </c>
      <c r="E108446" s="16" t="e">
        <f>VLOOKUP(C108446,Подписчики!#REF!,3,0)</f>
        <v>#REF!</v>
      </c>
      <c r="F108446" s="3">
        <f t="shared" si="3388"/>
        <v>7</v>
      </c>
      <c r="G108446" s="44">
        <f t="shared" si="3389"/>
        <v>5</v>
      </c>
      <c r="H108446" s="44"/>
    </row>
    <row r="108447" spans="1:8" x14ac:dyDescent="0.25">
      <c r="A108447">
        <v>327945</v>
      </c>
      <c r="B108447" s="1">
        <v>44406.723893203889</v>
      </c>
      <c r="C108447">
        <v>253451</v>
      </c>
      <c r="D108447">
        <v>401945</v>
      </c>
      <c r="E108447" s="16" t="e">
        <f>VLOOKUP(C108447,Подписчики!#REF!,3,0)</f>
        <v>#REF!</v>
      </c>
      <c r="F108447" s="3">
        <f t="shared" si="3388"/>
        <v>7</v>
      </c>
      <c r="G108447" s="44">
        <f t="shared" si="3389"/>
        <v>5</v>
      </c>
      <c r="H108447" s="44"/>
    </row>
    <row r="108448" spans="1:8" x14ac:dyDescent="0.25">
      <c r="A108448">
        <v>327950</v>
      </c>
      <c r="B108448" s="1">
        <v>44406.724297734625</v>
      </c>
      <c r="C108448">
        <v>54909</v>
      </c>
      <c r="D108448">
        <v>158978</v>
      </c>
      <c r="E108448" s="16" t="e">
        <f>VLOOKUP(C108448,Подписчики!#REF!,3,0)</f>
        <v>#REF!</v>
      </c>
      <c r="F108448" s="3">
        <f t="shared" si="3388"/>
        <v>7</v>
      </c>
      <c r="G108448" s="44">
        <f t="shared" si="3389"/>
        <v>5</v>
      </c>
      <c r="H108448" s="44"/>
    </row>
    <row r="108449" spans="1:8" x14ac:dyDescent="0.25">
      <c r="A108449">
        <v>327951</v>
      </c>
      <c r="B108449" s="1">
        <v>44406.724999999999</v>
      </c>
      <c r="C108449">
        <v>69300</v>
      </c>
      <c r="D108449">
        <v>304128</v>
      </c>
      <c r="E108449" s="16" t="e">
        <f>VLOOKUP(C108449,Подписчики!#REF!,3,0)</f>
        <v>#REF!</v>
      </c>
      <c r="F108449" s="3">
        <f t="shared" si="3388"/>
        <v>7</v>
      </c>
      <c r="G108449" s="44">
        <f t="shared" si="3389"/>
        <v>5</v>
      </c>
      <c r="H108449" s="44"/>
    </row>
    <row r="108450" spans="1:8" x14ac:dyDescent="0.25">
      <c r="A108450">
        <v>327952</v>
      </c>
      <c r="B108450" s="1">
        <v>44406.725511326862</v>
      </c>
      <c r="C108450">
        <v>344254</v>
      </c>
      <c r="D108450">
        <v>428248</v>
      </c>
      <c r="E108450" s="16" t="e">
        <f>VLOOKUP(C108450,Подписчики!#REF!,3,0)</f>
        <v>#REF!</v>
      </c>
      <c r="F108450" s="3">
        <f t="shared" si="3388"/>
        <v>7</v>
      </c>
      <c r="G108450" s="44">
        <f t="shared" si="3389"/>
        <v>5</v>
      </c>
      <c r="H108450" s="44"/>
    </row>
    <row r="108451" spans="1:8" x14ac:dyDescent="0.25">
      <c r="A108451">
        <v>327956</v>
      </c>
      <c r="B108451" s="1">
        <v>44406.726000000002</v>
      </c>
      <c r="C108451">
        <v>91589</v>
      </c>
      <c r="D108451">
        <v>517</v>
      </c>
      <c r="E108451" s="16" t="e">
        <f>VLOOKUP(C108451,Подписчики!#REF!,3,0)</f>
        <v>#REF!</v>
      </c>
      <c r="F108451" s="3">
        <f t="shared" si="3388"/>
        <v>7</v>
      </c>
      <c r="G108451" s="44">
        <f t="shared" si="3389"/>
        <v>5</v>
      </c>
      <c r="H108451" s="44"/>
    </row>
    <row r="108452" spans="1:8" x14ac:dyDescent="0.25">
      <c r="A108452">
        <v>327960</v>
      </c>
      <c r="B108452" s="1">
        <v>44406.727333333336</v>
      </c>
      <c r="C108452">
        <v>55538</v>
      </c>
      <c r="D108452">
        <v>118549</v>
      </c>
      <c r="E108452" s="16" t="e">
        <f>VLOOKUP(C108452,Подписчики!#REF!,3,0)</f>
        <v>#REF!</v>
      </c>
      <c r="F108452" s="3">
        <f t="shared" si="3388"/>
        <v>7</v>
      </c>
      <c r="G108452" s="44">
        <f t="shared" si="3389"/>
        <v>5</v>
      </c>
      <c r="H108452" s="44"/>
    </row>
    <row r="108453" spans="1:8" x14ac:dyDescent="0.25">
      <c r="A108453">
        <v>327964</v>
      </c>
      <c r="B108453" s="1">
        <v>44406.727938511329</v>
      </c>
      <c r="C108453">
        <v>252314</v>
      </c>
      <c r="D108453">
        <v>62570</v>
      </c>
      <c r="E108453" s="16" t="e">
        <f>VLOOKUP(C108453,Подписчики!#REF!,3,0)</f>
        <v>#REF!</v>
      </c>
      <c r="F108453" s="3">
        <f t="shared" si="3388"/>
        <v>7</v>
      </c>
      <c r="G108453" s="44">
        <f t="shared" si="3389"/>
        <v>5</v>
      </c>
      <c r="H108453" s="44"/>
    </row>
    <row r="108454" spans="1:8" x14ac:dyDescent="0.25">
      <c r="A108454">
        <v>327965</v>
      </c>
      <c r="B108454" s="1">
        <v>44406.728333333333</v>
      </c>
      <c r="C108454">
        <v>203392</v>
      </c>
      <c r="D108454">
        <v>131161</v>
      </c>
      <c r="E108454" s="16" t="e">
        <f>VLOOKUP(C108454,Подписчики!#REF!,3,0)</f>
        <v>#REF!</v>
      </c>
      <c r="F108454" s="3">
        <f t="shared" si="3388"/>
        <v>7</v>
      </c>
      <c r="G108454" s="44">
        <f t="shared" si="3389"/>
        <v>5</v>
      </c>
      <c r="H108454" s="44"/>
    </row>
    <row r="108455" spans="1:8" x14ac:dyDescent="0.25">
      <c r="A108455">
        <v>327968</v>
      </c>
      <c r="B108455" s="1">
        <v>44406.728343042072</v>
      </c>
      <c r="C108455">
        <v>68099</v>
      </c>
      <c r="D108455">
        <v>119655</v>
      </c>
      <c r="E108455" s="16" t="e">
        <f>VLOOKUP(C108455,Подписчики!#REF!,3,0)</f>
        <v>#REF!</v>
      </c>
      <c r="F108455" s="3">
        <f t="shared" si="3388"/>
        <v>7</v>
      </c>
      <c r="G108455" s="44">
        <f t="shared" si="3389"/>
        <v>5</v>
      </c>
      <c r="H108455" s="44"/>
    </row>
    <row r="108456" spans="1:8" x14ac:dyDescent="0.25">
      <c r="A108456">
        <v>327973</v>
      </c>
      <c r="B108456" s="1">
        <v>44406.729152103559</v>
      </c>
      <c r="C108456">
        <v>244727</v>
      </c>
      <c r="D108456">
        <v>180863</v>
      </c>
      <c r="E108456" s="16" t="e">
        <f>VLOOKUP(C108456,Подписчики!#REF!,3,0)</f>
        <v>#REF!</v>
      </c>
      <c r="F108456" s="3">
        <f t="shared" si="3388"/>
        <v>7</v>
      </c>
      <c r="G108456" s="44">
        <f t="shared" si="3389"/>
        <v>5</v>
      </c>
      <c r="H108456" s="44"/>
    </row>
    <row r="108457" spans="1:8" x14ac:dyDescent="0.25">
      <c r="A108457">
        <v>327978</v>
      </c>
      <c r="B108457" s="1">
        <v>44406.729556634302</v>
      </c>
      <c r="C108457">
        <v>265486</v>
      </c>
      <c r="D108457">
        <v>53136</v>
      </c>
      <c r="E108457" s="16" t="e">
        <f>VLOOKUP(C108457,Подписчики!#REF!,3,0)</f>
        <v>#REF!</v>
      </c>
      <c r="F108457" s="3">
        <f t="shared" si="3388"/>
        <v>7</v>
      </c>
      <c r="G108457" s="44">
        <f t="shared" si="3389"/>
        <v>5</v>
      </c>
      <c r="H108457" s="44"/>
    </row>
    <row r="108458" spans="1:8" x14ac:dyDescent="0.25">
      <c r="A108458">
        <v>327979</v>
      </c>
      <c r="B108458" s="1">
        <v>44406.729961165045</v>
      </c>
      <c r="C108458">
        <v>257974</v>
      </c>
      <c r="D108458">
        <v>241927</v>
      </c>
      <c r="E108458" s="16" t="e">
        <f>VLOOKUP(C108458,Подписчики!#REF!,3,0)</f>
        <v>#REF!</v>
      </c>
      <c r="F108458" s="3">
        <f t="shared" si="3388"/>
        <v>7</v>
      </c>
      <c r="G108458" s="44">
        <f t="shared" si="3389"/>
        <v>5</v>
      </c>
      <c r="H108458" s="44"/>
    </row>
    <row r="108459" spans="1:8" x14ac:dyDescent="0.25">
      <c r="A108459">
        <v>327980</v>
      </c>
      <c r="B108459" s="1">
        <v>44406.730365695796</v>
      </c>
      <c r="C108459">
        <v>6131</v>
      </c>
      <c r="D108459">
        <v>17577</v>
      </c>
      <c r="E108459" s="16" t="e">
        <f>VLOOKUP(C108459,Подписчики!#REF!,3,0)</f>
        <v>#REF!</v>
      </c>
      <c r="F108459" s="3">
        <f t="shared" si="3388"/>
        <v>7</v>
      </c>
      <c r="G108459" s="44">
        <f t="shared" si="3389"/>
        <v>5</v>
      </c>
      <c r="H108459" s="44"/>
    </row>
    <row r="108460" spans="1:8" x14ac:dyDescent="0.25">
      <c r="A108460">
        <v>327982</v>
      </c>
      <c r="B108460" s="1">
        <v>44406.730365695796</v>
      </c>
      <c r="C108460">
        <v>320657</v>
      </c>
      <c r="D108460">
        <v>274276</v>
      </c>
      <c r="E108460" s="16" t="e">
        <f>VLOOKUP(C108460,Подписчики!#REF!,3,0)</f>
        <v>#REF!</v>
      </c>
      <c r="F108460" s="3">
        <f t="shared" si="3388"/>
        <v>7</v>
      </c>
      <c r="G108460" s="44">
        <f t="shared" si="3389"/>
        <v>5</v>
      </c>
      <c r="H108460" s="44"/>
    </row>
    <row r="108461" spans="1:8" x14ac:dyDescent="0.25">
      <c r="A108461">
        <v>327983</v>
      </c>
      <c r="B108461" s="1">
        <v>44406.732388349512</v>
      </c>
      <c r="C108461">
        <v>337540</v>
      </c>
      <c r="D108461">
        <v>436838</v>
      </c>
      <c r="E108461" s="16" t="e">
        <f>VLOOKUP(C108461,Подписчики!#REF!,3,0)</f>
        <v>#REF!</v>
      </c>
      <c r="F108461" s="3">
        <f t="shared" si="3388"/>
        <v>7</v>
      </c>
      <c r="G108461" s="44">
        <f t="shared" si="3389"/>
        <v>5</v>
      </c>
      <c r="H108461" s="44"/>
    </row>
    <row r="108462" spans="1:8" x14ac:dyDescent="0.25">
      <c r="A108462">
        <v>327984</v>
      </c>
      <c r="B108462" s="1">
        <v>44406.733197411006</v>
      </c>
      <c r="C108462">
        <v>189156</v>
      </c>
      <c r="D108462">
        <v>95024</v>
      </c>
      <c r="E108462" s="16" t="e">
        <f>VLOOKUP(C108462,Подписчики!#REF!,3,0)</f>
        <v>#REF!</v>
      </c>
      <c r="F108462" s="3">
        <f t="shared" si="3388"/>
        <v>7</v>
      </c>
      <c r="G108462" s="44">
        <f t="shared" si="3389"/>
        <v>5</v>
      </c>
      <c r="H108462" s="44"/>
    </row>
    <row r="108463" spans="1:8" x14ac:dyDescent="0.25">
      <c r="A108463">
        <v>327986</v>
      </c>
      <c r="B108463" s="1">
        <v>44406.733601941749</v>
      </c>
      <c r="C108463">
        <v>205504</v>
      </c>
      <c r="D108463">
        <v>25218</v>
      </c>
      <c r="E108463" s="16" t="e">
        <f>VLOOKUP(C108463,Подписчики!#REF!,3,0)</f>
        <v>#REF!</v>
      </c>
      <c r="F108463" s="3">
        <f t="shared" si="3388"/>
        <v>7</v>
      </c>
      <c r="G108463" s="44">
        <f t="shared" si="3389"/>
        <v>5</v>
      </c>
      <c r="H108463" s="44"/>
    </row>
    <row r="108464" spans="1:8" x14ac:dyDescent="0.25">
      <c r="A108464">
        <v>327989</v>
      </c>
      <c r="B108464" s="1">
        <v>44406.734006472492</v>
      </c>
      <c r="C108464">
        <v>129254</v>
      </c>
      <c r="D108464">
        <v>309678</v>
      </c>
      <c r="E108464" s="16" t="e">
        <f>VLOOKUP(C108464,Подписчики!#REF!,3,0)</f>
        <v>#REF!</v>
      </c>
      <c r="F108464" s="3">
        <f t="shared" si="3388"/>
        <v>7</v>
      </c>
      <c r="G108464" s="44">
        <f t="shared" si="3389"/>
        <v>5</v>
      </c>
      <c r="H108464" s="44"/>
    </row>
    <row r="108465" spans="1:8" x14ac:dyDescent="0.25">
      <c r="A108465">
        <v>327990</v>
      </c>
      <c r="B108465" s="1">
        <v>44406.734006472492</v>
      </c>
      <c r="C108465">
        <v>282188</v>
      </c>
      <c r="D108465">
        <v>357547</v>
      </c>
      <c r="E108465" s="16" t="e">
        <f>VLOOKUP(C108465,Подписчики!#REF!,3,0)</f>
        <v>#REF!</v>
      </c>
      <c r="F108465" s="3">
        <f t="shared" si="3388"/>
        <v>7</v>
      </c>
      <c r="G108465" s="44">
        <f t="shared" si="3389"/>
        <v>5</v>
      </c>
      <c r="H108465" s="44"/>
    </row>
    <row r="108466" spans="1:8" x14ac:dyDescent="0.25">
      <c r="A108466">
        <v>327991</v>
      </c>
      <c r="B108466" s="1">
        <v>44406.734411003235</v>
      </c>
      <c r="C108466">
        <v>40633</v>
      </c>
      <c r="D108466">
        <v>297577</v>
      </c>
      <c r="E108466" s="16" t="e">
        <f>VLOOKUP(C108466,Подписчики!#REF!,3,0)</f>
        <v>#REF!</v>
      </c>
      <c r="F108466" s="3">
        <f t="shared" si="3388"/>
        <v>7</v>
      </c>
      <c r="G108466" s="44">
        <f t="shared" si="3389"/>
        <v>5</v>
      </c>
      <c r="H108466" s="44"/>
    </row>
    <row r="108467" spans="1:8" x14ac:dyDescent="0.25">
      <c r="A108467">
        <v>327993</v>
      </c>
      <c r="B108467" s="1">
        <v>44406.734411003235</v>
      </c>
      <c r="C108467">
        <v>342990</v>
      </c>
      <c r="D108467">
        <v>412293</v>
      </c>
      <c r="E108467" s="16" t="e">
        <f>VLOOKUP(C108467,Подписчики!#REF!,3,0)</f>
        <v>#REF!</v>
      </c>
      <c r="F108467" s="3">
        <f t="shared" si="3388"/>
        <v>7</v>
      </c>
      <c r="G108467" s="44">
        <f t="shared" si="3389"/>
        <v>5</v>
      </c>
      <c r="H108467" s="44"/>
    </row>
    <row r="108468" spans="1:8" x14ac:dyDescent="0.25">
      <c r="A108468">
        <v>327996</v>
      </c>
      <c r="B108468" s="1">
        <v>44406.734815533986</v>
      </c>
      <c r="C108468">
        <v>226297</v>
      </c>
      <c r="D108468">
        <v>258219</v>
      </c>
      <c r="E108468" s="16" t="e">
        <f>VLOOKUP(C108468,Подписчики!#REF!,3,0)</f>
        <v>#REF!</v>
      </c>
      <c r="F108468" s="3">
        <f t="shared" si="3388"/>
        <v>7</v>
      </c>
      <c r="G108468" s="44">
        <f t="shared" si="3389"/>
        <v>5</v>
      </c>
      <c r="H108468" s="44"/>
    </row>
    <row r="108469" spans="1:8" x14ac:dyDescent="0.25">
      <c r="A108469">
        <v>327997</v>
      </c>
      <c r="B108469" s="1">
        <v>44406.735999999997</v>
      </c>
      <c r="C108469">
        <v>214744</v>
      </c>
      <c r="D108469">
        <v>397531</v>
      </c>
      <c r="E108469" s="16" t="e">
        <f>VLOOKUP(C108469,Подписчики!#REF!,3,0)</f>
        <v>#REF!</v>
      </c>
      <c r="F108469" s="3">
        <f t="shared" si="3388"/>
        <v>7</v>
      </c>
      <c r="G108469" s="44">
        <f t="shared" si="3389"/>
        <v>5</v>
      </c>
      <c r="H108469" s="44"/>
    </row>
    <row r="108470" spans="1:8" x14ac:dyDescent="0.25">
      <c r="A108470">
        <v>327998</v>
      </c>
      <c r="B108470" s="1">
        <v>44406.736838187702</v>
      </c>
      <c r="C108470">
        <v>226960</v>
      </c>
      <c r="D108470">
        <v>242428</v>
      </c>
      <c r="E108470" s="16" t="e">
        <f>VLOOKUP(C108470,Подписчики!#REF!,3,0)</f>
        <v>#REF!</v>
      </c>
      <c r="F108470" s="3">
        <f t="shared" si="3388"/>
        <v>7</v>
      </c>
      <c r="G108470" s="44">
        <f t="shared" si="3389"/>
        <v>5</v>
      </c>
      <c r="H108470" s="44"/>
    </row>
    <row r="108471" spans="1:8" x14ac:dyDescent="0.25">
      <c r="A108471">
        <v>327999</v>
      </c>
      <c r="B108471" s="1">
        <v>44406.736838187702</v>
      </c>
      <c r="C108471">
        <v>240294</v>
      </c>
      <c r="D108471">
        <v>344487</v>
      </c>
      <c r="E108471" s="16" t="e">
        <f>VLOOKUP(C108471,Подписчики!#REF!,3,0)</f>
        <v>#REF!</v>
      </c>
      <c r="F108471" s="3">
        <f t="shared" si="3388"/>
        <v>7</v>
      </c>
      <c r="G108471" s="44">
        <f t="shared" si="3389"/>
        <v>5</v>
      </c>
      <c r="H108471" s="44"/>
    </row>
    <row r="108472" spans="1:8" x14ac:dyDescent="0.25">
      <c r="A108472">
        <v>328002</v>
      </c>
      <c r="B108472" s="1">
        <v>44406.737242718445</v>
      </c>
      <c r="C108472">
        <v>64417</v>
      </c>
      <c r="D108472">
        <v>79694</v>
      </c>
      <c r="E108472" s="16" t="e">
        <f>VLOOKUP(C108472,Подписчики!#REF!,3,0)</f>
        <v>#REF!</v>
      </c>
      <c r="F108472" s="3">
        <f t="shared" si="3388"/>
        <v>7</v>
      </c>
      <c r="G108472" s="44">
        <f t="shared" si="3389"/>
        <v>5</v>
      </c>
      <c r="H108472" s="44"/>
    </row>
    <row r="108473" spans="1:8" x14ac:dyDescent="0.25">
      <c r="A108473">
        <v>328005</v>
      </c>
      <c r="B108473" s="1">
        <v>44406.737242718445</v>
      </c>
      <c r="C108473">
        <v>182715</v>
      </c>
      <c r="D108473">
        <v>347393</v>
      </c>
      <c r="E108473" s="16" t="e">
        <f>VLOOKUP(C108473,Подписчики!#REF!,3,0)</f>
        <v>#REF!</v>
      </c>
      <c r="F108473" s="3">
        <f t="shared" si="3388"/>
        <v>7</v>
      </c>
      <c r="G108473" s="44">
        <f t="shared" si="3389"/>
        <v>5</v>
      </c>
      <c r="H108473" s="44"/>
    </row>
    <row r="108474" spans="1:8" x14ac:dyDescent="0.25">
      <c r="A108474">
        <v>328010</v>
      </c>
      <c r="B108474" s="1">
        <v>44406.737242718445</v>
      </c>
      <c r="C108474">
        <v>334974</v>
      </c>
      <c r="D108474">
        <v>242719</v>
      </c>
      <c r="E108474" s="16" t="e">
        <f>VLOOKUP(C108474,Подписчики!#REF!,3,0)</f>
        <v>#REF!</v>
      </c>
      <c r="F108474" s="3">
        <f t="shared" si="3388"/>
        <v>7</v>
      </c>
      <c r="G108474" s="44">
        <f t="shared" si="3389"/>
        <v>5</v>
      </c>
      <c r="H108474" s="44"/>
    </row>
    <row r="108475" spans="1:8" x14ac:dyDescent="0.25">
      <c r="A108475">
        <v>328012</v>
      </c>
      <c r="B108475" s="1">
        <v>44406.738456310683</v>
      </c>
      <c r="C108475">
        <v>210191</v>
      </c>
      <c r="D108475">
        <v>347008</v>
      </c>
      <c r="E108475" s="16" t="e">
        <f>VLOOKUP(C108475,Подписчики!#REF!,3,0)</f>
        <v>#REF!</v>
      </c>
      <c r="F108475" s="3">
        <f t="shared" si="3388"/>
        <v>7</v>
      </c>
      <c r="G108475" s="44">
        <f t="shared" si="3389"/>
        <v>5</v>
      </c>
      <c r="H108475" s="44"/>
    </row>
    <row r="108476" spans="1:8" x14ac:dyDescent="0.25">
      <c r="A108476">
        <v>328017</v>
      </c>
      <c r="B108476" s="1">
        <v>44406.738666666664</v>
      </c>
      <c r="C108476">
        <v>82272</v>
      </c>
      <c r="D108476">
        <v>411922</v>
      </c>
      <c r="E108476" s="16" t="e">
        <f>VLOOKUP(C108476,Подписчики!#REF!,3,0)</f>
        <v>#REF!</v>
      </c>
      <c r="F108476" s="3">
        <f t="shared" si="3388"/>
        <v>7</v>
      </c>
      <c r="G108476" s="44">
        <f t="shared" si="3389"/>
        <v>5</v>
      </c>
      <c r="H108476" s="44"/>
    </row>
    <row r="108477" spans="1:8" x14ac:dyDescent="0.25">
      <c r="A108477">
        <v>328022</v>
      </c>
      <c r="B108477" s="1">
        <v>44406.738860841419</v>
      </c>
      <c r="C108477">
        <v>16854</v>
      </c>
      <c r="D108477">
        <v>4722</v>
      </c>
      <c r="E108477" s="16" t="e">
        <f>VLOOKUP(C108477,Подписчики!#REF!,3,0)</f>
        <v>#REF!</v>
      </c>
      <c r="F108477" s="3">
        <f t="shared" si="3388"/>
        <v>7</v>
      </c>
      <c r="G108477" s="44">
        <f t="shared" si="3389"/>
        <v>5</v>
      </c>
      <c r="H108477" s="44"/>
    </row>
    <row r="108478" spans="1:8" x14ac:dyDescent="0.25">
      <c r="A108478">
        <v>328024</v>
      </c>
      <c r="B108478" s="1">
        <v>44406.740883495142</v>
      </c>
      <c r="C108478">
        <v>48770</v>
      </c>
      <c r="D108478">
        <v>388561</v>
      </c>
      <c r="E108478" s="16" t="e">
        <f>VLOOKUP(C108478,Подписчики!#REF!,3,0)</f>
        <v>#REF!</v>
      </c>
      <c r="F108478" s="3">
        <f t="shared" si="3388"/>
        <v>7</v>
      </c>
      <c r="G108478" s="44">
        <f t="shared" si="3389"/>
        <v>5</v>
      </c>
      <c r="H108478" s="44"/>
    </row>
    <row r="108479" spans="1:8" x14ac:dyDescent="0.25">
      <c r="A108479">
        <v>328027</v>
      </c>
      <c r="B108479" s="1">
        <v>44406.741692556636</v>
      </c>
      <c r="C108479">
        <v>76961</v>
      </c>
      <c r="D108479">
        <v>108167</v>
      </c>
      <c r="E108479" s="16" t="e">
        <f>VLOOKUP(C108479,Подписчики!#REF!,3,0)</f>
        <v>#REF!</v>
      </c>
      <c r="F108479" s="3">
        <f t="shared" si="3388"/>
        <v>7</v>
      </c>
      <c r="G108479" s="44">
        <f t="shared" si="3389"/>
        <v>5</v>
      </c>
      <c r="H108479" s="44"/>
    </row>
    <row r="108480" spans="1:8" x14ac:dyDescent="0.25">
      <c r="A108480">
        <v>328032</v>
      </c>
      <c r="B108480" s="1">
        <v>44406.741692556636</v>
      </c>
      <c r="C108480">
        <v>90182</v>
      </c>
      <c r="D108480">
        <v>347393</v>
      </c>
      <c r="E108480" s="16" t="e">
        <f>VLOOKUP(C108480,Подписчики!#REF!,3,0)</f>
        <v>#REF!</v>
      </c>
      <c r="F108480" s="3">
        <f t="shared" si="3388"/>
        <v>7</v>
      </c>
      <c r="G108480" s="44">
        <f t="shared" si="3389"/>
        <v>5</v>
      </c>
      <c r="H108480" s="44"/>
    </row>
    <row r="108481" spans="1:8" x14ac:dyDescent="0.25">
      <c r="A108481">
        <v>328033</v>
      </c>
      <c r="B108481" s="1">
        <v>44406.741692556636</v>
      </c>
      <c r="C108481">
        <v>346808</v>
      </c>
      <c r="D108481">
        <v>19124</v>
      </c>
      <c r="E108481" s="16" t="e">
        <f>VLOOKUP(C108481,Подписчики!#REF!,3,0)</f>
        <v>#REF!</v>
      </c>
      <c r="F108481" s="3">
        <f t="shared" si="3388"/>
        <v>7</v>
      </c>
      <c r="G108481" s="44">
        <f t="shared" si="3389"/>
        <v>5</v>
      </c>
      <c r="H108481" s="44"/>
    </row>
    <row r="108482" spans="1:8" x14ac:dyDescent="0.25">
      <c r="A108482">
        <v>328037</v>
      </c>
      <c r="B108482" s="1">
        <v>44406.742097087379</v>
      </c>
      <c r="C108482">
        <v>45990</v>
      </c>
      <c r="D108482">
        <v>19124</v>
      </c>
      <c r="E108482" s="16" t="e">
        <f>VLOOKUP(C108482,Подписчики!#REF!,3,0)</f>
        <v>#REF!</v>
      </c>
      <c r="F108482" s="3">
        <f t="shared" si="3388"/>
        <v>7</v>
      </c>
      <c r="G108482" s="44">
        <f t="shared" si="3389"/>
        <v>5</v>
      </c>
      <c r="H108482" s="44"/>
    </row>
    <row r="108483" spans="1:8" x14ac:dyDescent="0.25">
      <c r="A108483">
        <v>328041</v>
      </c>
      <c r="B108483" s="1">
        <v>44406.742501618122</v>
      </c>
      <c r="C108483">
        <v>342623</v>
      </c>
      <c r="D108483">
        <v>336040</v>
      </c>
      <c r="E108483" s="16" t="e">
        <f>VLOOKUP(C108483,Подписчики!#REF!,3,0)</f>
        <v>#REF!</v>
      </c>
      <c r="F108483" s="3">
        <f t="shared" ref="F108483:F108546" si="3390">MONTH(B108483)</f>
        <v>7</v>
      </c>
      <c r="G108483" s="44">
        <f t="shared" ref="G108483:G108546" si="3391">WEEKDAY(B108483,1)</f>
        <v>5</v>
      </c>
      <c r="H108483" s="44"/>
    </row>
    <row r="108484" spans="1:8" x14ac:dyDescent="0.25">
      <c r="A108484">
        <v>328045</v>
      </c>
      <c r="B108484" s="1">
        <v>44406.742501618122</v>
      </c>
      <c r="C108484">
        <v>349416</v>
      </c>
      <c r="D108484">
        <v>389238</v>
      </c>
      <c r="E108484" s="16" t="e">
        <f>VLOOKUP(C108484,Подписчики!#REF!,3,0)</f>
        <v>#REF!</v>
      </c>
      <c r="F108484" s="3">
        <f t="shared" si="3390"/>
        <v>7</v>
      </c>
      <c r="G108484" s="44">
        <f t="shared" si="3391"/>
        <v>5</v>
      </c>
      <c r="H108484" s="44"/>
    </row>
    <row r="108485" spans="1:8" x14ac:dyDescent="0.25">
      <c r="A108485">
        <v>328048</v>
      </c>
      <c r="B108485" s="1">
        <v>44406.743715210352</v>
      </c>
      <c r="C108485">
        <v>15044</v>
      </c>
      <c r="D108485">
        <v>60239</v>
      </c>
      <c r="E108485" s="16" t="e">
        <f>VLOOKUP(C108485,Подписчики!#REF!,3,0)</f>
        <v>#REF!</v>
      </c>
      <c r="F108485" s="3">
        <f t="shared" si="3390"/>
        <v>7</v>
      </c>
      <c r="G108485" s="44">
        <f t="shared" si="3391"/>
        <v>5</v>
      </c>
      <c r="H108485" s="44"/>
    </row>
    <row r="108486" spans="1:8" x14ac:dyDescent="0.25">
      <c r="A108486">
        <v>328051</v>
      </c>
      <c r="B108486" s="1">
        <v>44406.743715210352</v>
      </c>
      <c r="C108486">
        <v>29990</v>
      </c>
      <c r="D108486">
        <v>43842</v>
      </c>
      <c r="E108486" s="16" t="e">
        <f>VLOOKUP(C108486,Подписчики!#REF!,3,0)</f>
        <v>#REF!</v>
      </c>
      <c r="F108486" s="3">
        <f t="shared" si="3390"/>
        <v>7</v>
      </c>
      <c r="G108486" s="44">
        <f t="shared" si="3391"/>
        <v>5</v>
      </c>
      <c r="H108486" s="44"/>
    </row>
    <row r="108487" spans="1:8" x14ac:dyDescent="0.25">
      <c r="A108487">
        <v>328052</v>
      </c>
      <c r="B108487" s="1">
        <v>44406.743715210352</v>
      </c>
      <c r="C108487">
        <v>92747</v>
      </c>
      <c r="D108487">
        <v>180863</v>
      </c>
      <c r="E108487" s="16" t="e">
        <f>VLOOKUP(C108487,Подписчики!#REF!,3,0)</f>
        <v>#REF!</v>
      </c>
      <c r="F108487" s="3">
        <f t="shared" si="3390"/>
        <v>7</v>
      </c>
      <c r="G108487" s="44">
        <f t="shared" si="3391"/>
        <v>5</v>
      </c>
      <c r="H108487" s="44"/>
    </row>
    <row r="108488" spans="1:8" x14ac:dyDescent="0.25">
      <c r="A108488">
        <v>328055</v>
      </c>
      <c r="B108488" s="1">
        <v>44406.743715210352</v>
      </c>
      <c r="C108488">
        <v>274717</v>
      </c>
      <c r="D108488">
        <v>429041</v>
      </c>
      <c r="E108488" s="16" t="e">
        <f>VLOOKUP(C108488,Подписчики!#REF!,3,0)</f>
        <v>#REF!</v>
      </c>
      <c r="F108488" s="3">
        <f t="shared" si="3390"/>
        <v>7</v>
      </c>
      <c r="G108488" s="44">
        <f t="shared" si="3391"/>
        <v>5</v>
      </c>
      <c r="H108488" s="44"/>
    </row>
    <row r="108489" spans="1:8" x14ac:dyDescent="0.25">
      <c r="A108489">
        <v>328056</v>
      </c>
      <c r="B108489" s="1">
        <v>44406.745666666662</v>
      </c>
      <c r="C108489">
        <v>284824</v>
      </c>
      <c r="D108489">
        <v>258219</v>
      </c>
      <c r="E108489" s="16" t="e">
        <f>VLOOKUP(C108489,Подписчики!#REF!,3,0)</f>
        <v>#REF!</v>
      </c>
      <c r="F108489" s="3">
        <f t="shared" si="3390"/>
        <v>7</v>
      </c>
      <c r="G108489" s="44">
        <f t="shared" si="3391"/>
        <v>5</v>
      </c>
      <c r="H108489" s="44"/>
    </row>
    <row r="108490" spans="1:8" x14ac:dyDescent="0.25">
      <c r="A108490">
        <v>328060</v>
      </c>
      <c r="B108490" s="1">
        <v>44406.746546925569</v>
      </c>
      <c r="C108490">
        <v>56898</v>
      </c>
      <c r="D108490">
        <v>230507</v>
      </c>
      <c r="E108490" s="16" t="e">
        <f>VLOOKUP(C108490,Подписчики!#REF!,3,0)</f>
        <v>#REF!</v>
      </c>
      <c r="F108490" s="3">
        <f t="shared" si="3390"/>
        <v>7</v>
      </c>
      <c r="G108490" s="44">
        <f t="shared" si="3391"/>
        <v>5</v>
      </c>
      <c r="H108490" s="44"/>
    </row>
    <row r="108491" spans="1:8" x14ac:dyDescent="0.25">
      <c r="A108491">
        <v>328064</v>
      </c>
      <c r="B108491" s="1">
        <v>44406.74816504855</v>
      </c>
      <c r="C108491">
        <v>38738</v>
      </c>
      <c r="D108491">
        <v>86587</v>
      </c>
      <c r="E108491" s="16" t="e">
        <f>VLOOKUP(C108491,Подписчики!#REF!,3,0)</f>
        <v>#REF!</v>
      </c>
      <c r="F108491" s="3">
        <f t="shared" si="3390"/>
        <v>7</v>
      </c>
      <c r="G108491" s="44">
        <f t="shared" si="3391"/>
        <v>5</v>
      </c>
      <c r="H108491" s="44"/>
    </row>
    <row r="108492" spans="1:8" x14ac:dyDescent="0.25">
      <c r="A108492">
        <v>328066</v>
      </c>
      <c r="B108492" s="1">
        <v>44406.748569579286</v>
      </c>
      <c r="C108492">
        <v>227894</v>
      </c>
      <c r="D108492">
        <v>79042</v>
      </c>
      <c r="E108492" s="16" t="e">
        <f>VLOOKUP(C108492,Подписчики!#REF!,3,0)</f>
        <v>#REF!</v>
      </c>
      <c r="F108492" s="3">
        <f t="shared" si="3390"/>
        <v>7</v>
      </c>
      <c r="G108492" s="44">
        <f t="shared" si="3391"/>
        <v>5</v>
      </c>
      <c r="H108492" s="44"/>
    </row>
    <row r="108493" spans="1:8" x14ac:dyDescent="0.25">
      <c r="A108493">
        <v>328067</v>
      </c>
      <c r="B108493" s="1">
        <v>44406.749378640779</v>
      </c>
      <c r="C108493">
        <v>24876</v>
      </c>
      <c r="D108493">
        <v>411922</v>
      </c>
      <c r="E108493" s="16" t="e">
        <f>VLOOKUP(C108493,Подписчики!#REF!,3,0)</f>
        <v>#REF!</v>
      </c>
      <c r="F108493" s="3">
        <f t="shared" si="3390"/>
        <v>7</v>
      </c>
      <c r="G108493" s="44">
        <f t="shared" si="3391"/>
        <v>5</v>
      </c>
      <c r="H108493" s="44"/>
    </row>
    <row r="108494" spans="1:8" x14ac:dyDescent="0.25">
      <c r="A108494">
        <v>328068</v>
      </c>
      <c r="B108494" s="1">
        <v>44406.749378640779</v>
      </c>
      <c r="C108494">
        <v>31449</v>
      </c>
      <c r="D108494">
        <v>364695</v>
      </c>
      <c r="E108494" s="16" t="e">
        <f>VLOOKUP(C108494,Подписчики!#REF!,3,0)</f>
        <v>#REF!</v>
      </c>
      <c r="F108494" s="3">
        <f t="shared" si="3390"/>
        <v>7</v>
      </c>
      <c r="G108494" s="44">
        <f t="shared" si="3391"/>
        <v>5</v>
      </c>
      <c r="H108494" s="44"/>
    </row>
    <row r="108495" spans="1:8" x14ac:dyDescent="0.25">
      <c r="A108495">
        <v>328073</v>
      </c>
      <c r="B108495" s="1">
        <v>44406.749783171523</v>
      </c>
      <c r="C108495">
        <v>231360</v>
      </c>
      <c r="D108495">
        <v>58996</v>
      </c>
      <c r="E108495" s="16" t="e">
        <f>VLOOKUP(C108495,Подписчики!#REF!,3,0)</f>
        <v>#REF!</v>
      </c>
      <c r="F108495" s="3">
        <f t="shared" si="3390"/>
        <v>7</v>
      </c>
      <c r="G108495" s="44">
        <f t="shared" si="3391"/>
        <v>5</v>
      </c>
      <c r="H108495" s="44"/>
    </row>
    <row r="108496" spans="1:8" x14ac:dyDescent="0.25">
      <c r="A108496">
        <v>328075</v>
      </c>
      <c r="B108496" s="1">
        <v>44406.749783171523</v>
      </c>
      <c r="C108496">
        <v>235799</v>
      </c>
      <c r="D108496">
        <v>410033</v>
      </c>
      <c r="E108496" s="16" t="e">
        <f>VLOOKUP(C108496,Подписчики!#REF!,3,0)</f>
        <v>#REF!</v>
      </c>
      <c r="F108496" s="3">
        <f t="shared" si="3390"/>
        <v>7</v>
      </c>
      <c r="G108496" s="44">
        <f t="shared" si="3391"/>
        <v>5</v>
      </c>
      <c r="H108496" s="44"/>
    </row>
    <row r="108497" spans="1:8" x14ac:dyDescent="0.25">
      <c r="A108497">
        <v>328080</v>
      </c>
      <c r="B108497" s="1">
        <v>44406.750592233009</v>
      </c>
      <c r="C108497">
        <v>39355</v>
      </c>
      <c r="D108497">
        <v>175663</v>
      </c>
      <c r="E108497" s="16" t="e">
        <f>VLOOKUP(C108497,Подписчики!#REF!,3,0)</f>
        <v>#REF!</v>
      </c>
      <c r="F108497" s="3">
        <f t="shared" si="3390"/>
        <v>7</v>
      </c>
      <c r="G108497" s="44">
        <f t="shared" si="3391"/>
        <v>5</v>
      </c>
      <c r="H108497" s="44"/>
    </row>
    <row r="108498" spans="1:8" x14ac:dyDescent="0.25">
      <c r="A108498">
        <v>328083</v>
      </c>
      <c r="B108498" s="1">
        <v>44406.750592233009</v>
      </c>
      <c r="C108498">
        <v>311714</v>
      </c>
      <c r="D108498">
        <v>411922</v>
      </c>
      <c r="E108498" s="16" t="e">
        <f>VLOOKUP(C108498,Подписчики!#REF!,3,0)</f>
        <v>#REF!</v>
      </c>
      <c r="F108498" s="3">
        <f t="shared" si="3390"/>
        <v>7</v>
      </c>
      <c r="G108498" s="44">
        <f t="shared" si="3391"/>
        <v>5</v>
      </c>
      <c r="H108498" s="44"/>
    </row>
    <row r="108499" spans="1:8" x14ac:dyDescent="0.25">
      <c r="A108499">
        <v>328084</v>
      </c>
      <c r="B108499" s="1">
        <v>44406.751401294503</v>
      </c>
      <c r="C108499">
        <v>200463</v>
      </c>
      <c r="D108499">
        <v>386066</v>
      </c>
      <c r="E108499" s="16" t="e">
        <f>VLOOKUP(C108499,Подписчики!#REF!,3,0)</f>
        <v>#REF!</v>
      </c>
      <c r="F108499" s="3">
        <f t="shared" si="3390"/>
        <v>7</v>
      </c>
      <c r="G108499" s="44">
        <f t="shared" si="3391"/>
        <v>5</v>
      </c>
      <c r="H108499" s="44"/>
    </row>
    <row r="108500" spans="1:8" x14ac:dyDescent="0.25">
      <c r="A108500">
        <v>328086</v>
      </c>
      <c r="B108500" s="1">
        <v>44406.751401294503</v>
      </c>
      <c r="C108500">
        <v>302205</v>
      </c>
      <c r="D108500">
        <v>251572</v>
      </c>
      <c r="E108500" s="16" t="e">
        <f>VLOOKUP(C108500,Подписчики!#REF!,3,0)</f>
        <v>#REF!</v>
      </c>
      <c r="F108500" s="3">
        <f t="shared" si="3390"/>
        <v>7</v>
      </c>
      <c r="G108500" s="44">
        <f t="shared" si="3391"/>
        <v>5</v>
      </c>
      <c r="H108500" s="44"/>
    </row>
    <row r="108501" spans="1:8" x14ac:dyDescent="0.25">
      <c r="A108501">
        <v>328087</v>
      </c>
      <c r="B108501" s="1">
        <v>44406.751805825239</v>
      </c>
      <c r="C108501">
        <v>303376</v>
      </c>
      <c r="D108501">
        <v>18620</v>
      </c>
      <c r="E108501" s="16" t="e">
        <f>VLOOKUP(C108501,Подписчики!#REF!,3,0)</f>
        <v>#REF!</v>
      </c>
      <c r="F108501" s="3">
        <f t="shared" si="3390"/>
        <v>7</v>
      </c>
      <c r="G108501" s="44">
        <f t="shared" si="3391"/>
        <v>5</v>
      </c>
      <c r="H108501" s="44"/>
    </row>
    <row r="108502" spans="1:8" x14ac:dyDescent="0.25">
      <c r="A108502">
        <v>328091</v>
      </c>
      <c r="B108502" s="1">
        <v>44406.752614886733</v>
      </c>
      <c r="C108502">
        <v>343141</v>
      </c>
      <c r="D108502">
        <v>260077</v>
      </c>
      <c r="E108502" s="16" t="e">
        <f>VLOOKUP(C108502,Подписчики!#REF!,3,0)</f>
        <v>#REF!</v>
      </c>
      <c r="F108502" s="3">
        <f t="shared" si="3390"/>
        <v>7</v>
      </c>
      <c r="G108502" s="44">
        <f t="shared" si="3391"/>
        <v>5</v>
      </c>
      <c r="H108502" s="44"/>
    </row>
    <row r="108503" spans="1:8" x14ac:dyDescent="0.25">
      <c r="A108503">
        <v>328092</v>
      </c>
      <c r="B108503" s="1">
        <v>44406.753423948219</v>
      </c>
      <c r="C108503">
        <v>109794</v>
      </c>
      <c r="D108503">
        <v>352892</v>
      </c>
      <c r="E108503" s="16" t="e">
        <f>VLOOKUP(C108503,Подписчики!#REF!,3,0)</f>
        <v>#REF!</v>
      </c>
      <c r="F108503" s="3">
        <f t="shared" si="3390"/>
        <v>7</v>
      </c>
      <c r="G108503" s="44">
        <f t="shared" si="3391"/>
        <v>5</v>
      </c>
      <c r="H108503" s="44"/>
    </row>
    <row r="108504" spans="1:8" x14ac:dyDescent="0.25">
      <c r="A108504">
        <v>328093</v>
      </c>
      <c r="B108504" s="1">
        <v>44406.754233009706</v>
      </c>
      <c r="C108504">
        <v>102318</v>
      </c>
      <c r="D108504">
        <v>130005</v>
      </c>
      <c r="E108504" s="16" t="e">
        <f>VLOOKUP(C108504,Подписчики!#REF!,3,0)</f>
        <v>#REF!</v>
      </c>
      <c r="F108504" s="3">
        <f t="shared" si="3390"/>
        <v>7</v>
      </c>
      <c r="G108504" s="44">
        <f t="shared" si="3391"/>
        <v>5</v>
      </c>
      <c r="H108504" s="44"/>
    </row>
    <row r="108505" spans="1:8" x14ac:dyDescent="0.25">
      <c r="A108505">
        <v>328097</v>
      </c>
      <c r="B108505" s="1">
        <v>44406.754637540449</v>
      </c>
      <c r="C108505">
        <v>307189</v>
      </c>
      <c r="D108505">
        <v>347008</v>
      </c>
      <c r="E108505" s="16" t="e">
        <f>VLOOKUP(C108505,Подписчики!#REF!,3,0)</f>
        <v>#REF!</v>
      </c>
      <c r="F108505" s="3">
        <f t="shared" si="3390"/>
        <v>7</v>
      </c>
      <c r="G108505" s="44">
        <f t="shared" si="3391"/>
        <v>5</v>
      </c>
      <c r="H108505" s="44"/>
    </row>
    <row r="108506" spans="1:8" x14ac:dyDescent="0.25">
      <c r="A108506">
        <v>328100</v>
      </c>
      <c r="B108506" s="1">
        <v>44406.754637540456</v>
      </c>
      <c r="C108506">
        <v>190943</v>
      </c>
      <c r="D108506">
        <v>293905</v>
      </c>
      <c r="E108506" s="16" t="e">
        <f>VLOOKUP(C108506,Подписчики!#REF!,3,0)</f>
        <v>#REF!</v>
      </c>
      <c r="F108506" s="3">
        <f t="shared" si="3390"/>
        <v>7</v>
      </c>
      <c r="G108506" s="44">
        <f t="shared" si="3391"/>
        <v>5</v>
      </c>
      <c r="H108506" s="44"/>
    </row>
    <row r="108507" spans="1:8" x14ac:dyDescent="0.25">
      <c r="A108507">
        <v>328103</v>
      </c>
      <c r="B108507" s="1">
        <v>44406.755851132686</v>
      </c>
      <c r="C108507">
        <v>274477</v>
      </c>
      <c r="D108507">
        <v>112334</v>
      </c>
      <c r="E108507" s="16" t="e">
        <f>VLOOKUP(C108507,Подписчики!#REF!,3,0)</f>
        <v>#REF!</v>
      </c>
      <c r="F108507" s="3">
        <f t="shared" si="3390"/>
        <v>7</v>
      </c>
      <c r="G108507" s="44">
        <f t="shared" si="3391"/>
        <v>5</v>
      </c>
      <c r="H108507" s="44"/>
    </row>
    <row r="108508" spans="1:8" x14ac:dyDescent="0.25">
      <c r="A108508">
        <v>328106</v>
      </c>
      <c r="B108508" s="1">
        <v>44406.756660194173</v>
      </c>
      <c r="C108508">
        <v>90985</v>
      </c>
      <c r="D108508">
        <v>343712</v>
      </c>
      <c r="E108508" s="16" t="e">
        <f>VLOOKUP(C108508,Подписчики!#REF!,3,0)</f>
        <v>#REF!</v>
      </c>
      <c r="F108508" s="3">
        <f t="shared" si="3390"/>
        <v>7</v>
      </c>
      <c r="G108508" s="44">
        <f t="shared" si="3391"/>
        <v>5</v>
      </c>
      <c r="H108508" s="44"/>
    </row>
    <row r="108509" spans="1:8" x14ac:dyDescent="0.25">
      <c r="A108509">
        <v>328110</v>
      </c>
      <c r="B108509" s="1">
        <v>44406.757064724916</v>
      </c>
      <c r="C108509">
        <v>64121</v>
      </c>
      <c r="D108509">
        <v>472712</v>
      </c>
      <c r="E108509" s="16" t="e">
        <f>VLOOKUP(C108509,Подписчики!#REF!,3,0)</f>
        <v>#REF!</v>
      </c>
      <c r="F108509" s="3">
        <f t="shared" si="3390"/>
        <v>7</v>
      </c>
      <c r="G108509" s="44">
        <f t="shared" si="3391"/>
        <v>5</v>
      </c>
      <c r="H108509" s="44"/>
    </row>
    <row r="108510" spans="1:8" x14ac:dyDescent="0.25">
      <c r="A108510">
        <v>328112</v>
      </c>
      <c r="B108510" s="1">
        <v>44406.757064724916</v>
      </c>
      <c r="C108510">
        <v>218064</v>
      </c>
      <c r="D108510">
        <v>347008</v>
      </c>
      <c r="E108510" s="16" t="e">
        <f>VLOOKUP(C108510,Подписчики!#REF!,3,0)</f>
        <v>#REF!</v>
      </c>
      <c r="F108510" s="3">
        <f t="shared" si="3390"/>
        <v>7</v>
      </c>
      <c r="G108510" s="44">
        <f t="shared" si="3391"/>
        <v>5</v>
      </c>
      <c r="H108510" s="44"/>
    </row>
    <row r="108511" spans="1:8" x14ac:dyDescent="0.25">
      <c r="A108511">
        <v>328115</v>
      </c>
      <c r="B108511" s="1">
        <v>44406.75787378641</v>
      </c>
      <c r="C108511">
        <v>342620</v>
      </c>
      <c r="D108511">
        <v>285680</v>
      </c>
      <c r="E108511" s="16" t="e">
        <f>VLOOKUP(C108511,Подписчики!#REF!,3,0)</f>
        <v>#REF!</v>
      </c>
      <c r="F108511" s="3">
        <f t="shared" si="3390"/>
        <v>7</v>
      </c>
      <c r="G108511" s="44">
        <f t="shared" si="3391"/>
        <v>5</v>
      </c>
      <c r="H108511" s="44"/>
    </row>
    <row r="108512" spans="1:8" x14ac:dyDescent="0.25">
      <c r="A108512">
        <v>328120</v>
      </c>
      <c r="B108512" s="1">
        <v>44406.758000000002</v>
      </c>
      <c r="C108512">
        <v>225783</v>
      </c>
      <c r="D108512">
        <v>182191</v>
      </c>
      <c r="E108512" s="16" t="e">
        <f>VLOOKUP(C108512,Подписчики!#REF!,3,0)</f>
        <v>#REF!</v>
      </c>
      <c r="F108512" s="3">
        <f t="shared" si="3390"/>
        <v>7</v>
      </c>
      <c r="G108512" s="44">
        <f t="shared" si="3391"/>
        <v>5</v>
      </c>
      <c r="H108512" s="44"/>
    </row>
    <row r="108513" spans="1:8" x14ac:dyDescent="0.25">
      <c r="A108513">
        <v>328123</v>
      </c>
      <c r="B108513" s="1">
        <v>44406.758278317153</v>
      </c>
      <c r="C108513">
        <v>178429</v>
      </c>
      <c r="D108513">
        <v>138209</v>
      </c>
      <c r="E108513" s="16" t="e">
        <f>VLOOKUP(C108513,Подписчики!#REF!,3,0)</f>
        <v>#REF!</v>
      </c>
      <c r="F108513" s="3">
        <f t="shared" si="3390"/>
        <v>7</v>
      </c>
      <c r="G108513" s="44">
        <f t="shared" si="3391"/>
        <v>5</v>
      </c>
      <c r="H108513" s="44"/>
    </row>
    <row r="108514" spans="1:8" x14ac:dyDescent="0.25">
      <c r="A108514">
        <v>328124</v>
      </c>
      <c r="B108514" s="1">
        <v>44406.759087378639</v>
      </c>
      <c r="C108514">
        <v>262657</v>
      </c>
      <c r="D108514">
        <v>411922</v>
      </c>
      <c r="E108514" s="16" t="e">
        <f>VLOOKUP(C108514,Подписчики!#REF!,3,0)</f>
        <v>#REF!</v>
      </c>
      <c r="F108514" s="3">
        <f t="shared" si="3390"/>
        <v>7</v>
      </c>
      <c r="G108514" s="44">
        <f t="shared" si="3391"/>
        <v>5</v>
      </c>
      <c r="H108514" s="44"/>
    </row>
    <row r="108515" spans="1:8" x14ac:dyDescent="0.25">
      <c r="A108515">
        <v>328125</v>
      </c>
      <c r="B108515" s="1">
        <v>44406.759087378639</v>
      </c>
      <c r="C108515">
        <v>279346</v>
      </c>
      <c r="D108515">
        <v>182984</v>
      </c>
      <c r="E108515" s="16" t="e">
        <f>VLOOKUP(C108515,Подписчики!#REF!,3,0)</f>
        <v>#REF!</v>
      </c>
      <c r="F108515" s="3">
        <f t="shared" si="3390"/>
        <v>7</v>
      </c>
      <c r="G108515" s="44">
        <f t="shared" si="3391"/>
        <v>5</v>
      </c>
      <c r="H108515" s="44"/>
    </row>
    <row r="108516" spans="1:8" x14ac:dyDescent="0.25">
      <c r="A108516">
        <v>328129</v>
      </c>
      <c r="B108516" s="1">
        <v>44406.75949190939</v>
      </c>
      <c r="C108516">
        <v>49064</v>
      </c>
      <c r="D108516">
        <v>470762</v>
      </c>
      <c r="E108516" s="16" t="e">
        <f>VLOOKUP(C108516,Подписчики!#REF!,3,0)</f>
        <v>#REF!</v>
      </c>
      <c r="F108516" s="3">
        <f t="shared" si="3390"/>
        <v>7</v>
      </c>
      <c r="G108516" s="44">
        <f t="shared" si="3391"/>
        <v>5</v>
      </c>
      <c r="H108516" s="44"/>
    </row>
    <row r="108517" spans="1:8" x14ac:dyDescent="0.25">
      <c r="A108517">
        <v>328130</v>
      </c>
      <c r="B108517" s="1">
        <v>44406.75949190939</v>
      </c>
      <c r="C108517">
        <v>67545</v>
      </c>
      <c r="D108517">
        <v>258219</v>
      </c>
      <c r="E108517" s="16" t="e">
        <f>VLOOKUP(C108517,Подписчики!#REF!,3,0)</f>
        <v>#REF!</v>
      </c>
      <c r="F108517" s="3">
        <f t="shared" si="3390"/>
        <v>7</v>
      </c>
      <c r="G108517" s="44">
        <f t="shared" si="3391"/>
        <v>5</v>
      </c>
      <c r="H108517" s="44"/>
    </row>
    <row r="108518" spans="1:8" x14ac:dyDescent="0.25">
      <c r="A108518">
        <v>328131</v>
      </c>
      <c r="B108518" s="1">
        <v>44406.75949190939</v>
      </c>
      <c r="C108518">
        <v>315173</v>
      </c>
      <c r="D108518">
        <v>385636</v>
      </c>
      <c r="E108518" s="16" t="e">
        <f>VLOOKUP(C108518,Подписчики!#REF!,3,0)</f>
        <v>#REF!</v>
      </c>
      <c r="F108518" s="3">
        <f t="shared" si="3390"/>
        <v>7</v>
      </c>
      <c r="G108518" s="44">
        <f t="shared" si="3391"/>
        <v>5</v>
      </c>
      <c r="H108518" s="44"/>
    </row>
    <row r="108519" spans="1:8" x14ac:dyDescent="0.25">
      <c r="A108519">
        <v>328135</v>
      </c>
      <c r="B108519" s="1">
        <v>44406.759896440126</v>
      </c>
      <c r="C108519">
        <v>70903</v>
      </c>
      <c r="D108519">
        <v>230507</v>
      </c>
      <c r="E108519" s="16" t="e">
        <f>VLOOKUP(C108519,Подписчики!#REF!,3,0)</f>
        <v>#REF!</v>
      </c>
      <c r="F108519" s="3">
        <f t="shared" si="3390"/>
        <v>7</v>
      </c>
      <c r="G108519" s="44">
        <f t="shared" si="3391"/>
        <v>5</v>
      </c>
      <c r="H108519" s="44"/>
    </row>
    <row r="108520" spans="1:8" x14ac:dyDescent="0.25">
      <c r="A108520">
        <v>328138</v>
      </c>
      <c r="B108520" s="1">
        <v>44406.759896440126</v>
      </c>
      <c r="C108520">
        <v>116727</v>
      </c>
      <c r="D108520">
        <v>74982</v>
      </c>
      <c r="E108520" s="16" t="e">
        <f>VLOOKUP(C108520,Подписчики!#REF!,3,0)</f>
        <v>#REF!</v>
      </c>
      <c r="F108520" s="3">
        <f t="shared" si="3390"/>
        <v>7</v>
      </c>
      <c r="G108520" s="44">
        <f t="shared" si="3391"/>
        <v>5</v>
      </c>
      <c r="H108520" s="44"/>
    </row>
    <row r="108521" spans="1:8" x14ac:dyDescent="0.25">
      <c r="A108521">
        <v>328139</v>
      </c>
      <c r="B108521" s="1">
        <v>44406.759896440126</v>
      </c>
      <c r="C108521">
        <v>122113</v>
      </c>
      <c r="D108521">
        <v>191893</v>
      </c>
      <c r="E108521" s="16" t="e">
        <f>VLOOKUP(C108521,Подписчики!#REF!,3,0)</f>
        <v>#REF!</v>
      </c>
      <c r="F108521" s="3">
        <f t="shared" si="3390"/>
        <v>7</v>
      </c>
      <c r="G108521" s="44">
        <f t="shared" si="3391"/>
        <v>5</v>
      </c>
      <c r="H108521" s="44"/>
    </row>
    <row r="108522" spans="1:8" x14ac:dyDescent="0.25">
      <c r="A108522">
        <v>328140</v>
      </c>
      <c r="B108522" s="1">
        <v>44406.759896440126</v>
      </c>
      <c r="C108522">
        <v>188362</v>
      </c>
      <c r="D108522">
        <v>401945</v>
      </c>
      <c r="E108522" s="16" t="e">
        <f>VLOOKUP(C108522,Подписчики!#REF!,3,0)</f>
        <v>#REF!</v>
      </c>
      <c r="F108522" s="3">
        <f t="shared" si="3390"/>
        <v>7</v>
      </c>
      <c r="G108522" s="44">
        <f t="shared" si="3391"/>
        <v>5</v>
      </c>
      <c r="H108522" s="44"/>
    </row>
    <row r="108523" spans="1:8" x14ac:dyDescent="0.25">
      <c r="A108523">
        <v>328141</v>
      </c>
      <c r="B108523" s="1">
        <v>44406.759896440126</v>
      </c>
      <c r="C108523">
        <v>188496</v>
      </c>
      <c r="D108523">
        <v>251574</v>
      </c>
      <c r="E108523" s="16" t="e">
        <f>VLOOKUP(C108523,Подписчики!#REF!,3,0)</f>
        <v>#REF!</v>
      </c>
      <c r="F108523" s="3">
        <f t="shared" si="3390"/>
        <v>7</v>
      </c>
      <c r="G108523" s="44">
        <f t="shared" si="3391"/>
        <v>5</v>
      </c>
      <c r="H108523" s="44"/>
    </row>
    <row r="108524" spans="1:8" x14ac:dyDescent="0.25">
      <c r="A108524">
        <v>328144</v>
      </c>
      <c r="B108524" s="1">
        <v>44406.760300970869</v>
      </c>
      <c r="C108524">
        <v>39483</v>
      </c>
      <c r="D108524">
        <v>347393</v>
      </c>
      <c r="E108524" s="16" t="e">
        <f>VLOOKUP(C108524,Подписчики!#REF!,3,0)</f>
        <v>#REF!</v>
      </c>
      <c r="F108524" s="3">
        <f t="shared" si="3390"/>
        <v>7</v>
      </c>
      <c r="G108524" s="44">
        <f t="shared" si="3391"/>
        <v>5</v>
      </c>
      <c r="H108524" s="44"/>
    </row>
    <row r="108525" spans="1:8" x14ac:dyDescent="0.25">
      <c r="A108525">
        <v>328145</v>
      </c>
      <c r="B108525" s="1">
        <v>44406.760705501612</v>
      </c>
      <c r="C108525">
        <v>185799</v>
      </c>
      <c r="D108525">
        <v>230507</v>
      </c>
      <c r="E108525" s="16" t="e">
        <f>VLOOKUP(C108525,Подписчики!#REF!,3,0)</f>
        <v>#REF!</v>
      </c>
      <c r="F108525" s="3">
        <f t="shared" si="3390"/>
        <v>7</v>
      </c>
      <c r="G108525" s="44">
        <f t="shared" si="3391"/>
        <v>5</v>
      </c>
      <c r="H108525" s="44"/>
    </row>
    <row r="108526" spans="1:8" x14ac:dyDescent="0.25">
      <c r="A108526">
        <v>328146</v>
      </c>
      <c r="B108526" s="1">
        <v>44406.76070550162</v>
      </c>
      <c r="C108526">
        <v>304823</v>
      </c>
      <c r="D108526">
        <v>411922</v>
      </c>
      <c r="E108526" s="16" t="e">
        <f>VLOOKUP(C108526,Подписчики!#REF!,3,0)</f>
        <v>#REF!</v>
      </c>
      <c r="F108526" s="3">
        <f t="shared" si="3390"/>
        <v>7</v>
      </c>
      <c r="G108526" s="44">
        <f t="shared" si="3391"/>
        <v>5</v>
      </c>
      <c r="H108526" s="44"/>
    </row>
    <row r="108527" spans="1:8" x14ac:dyDescent="0.25">
      <c r="A108527">
        <v>328149</v>
      </c>
      <c r="B108527" s="1">
        <v>44406.761110032363</v>
      </c>
      <c r="C108527">
        <v>40402</v>
      </c>
      <c r="D108527">
        <v>316436</v>
      </c>
      <c r="E108527" s="16" t="e">
        <f>VLOOKUP(C108527,Подписчики!#REF!,3,0)</f>
        <v>#REF!</v>
      </c>
      <c r="F108527" s="3">
        <f t="shared" si="3390"/>
        <v>7</v>
      </c>
      <c r="G108527" s="44">
        <f t="shared" si="3391"/>
        <v>5</v>
      </c>
      <c r="H108527" s="44"/>
    </row>
    <row r="108528" spans="1:8" x14ac:dyDescent="0.25">
      <c r="A108528">
        <v>328154</v>
      </c>
      <c r="B108528" s="1">
        <v>44406.761110032363</v>
      </c>
      <c r="C108528">
        <v>276663</v>
      </c>
      <c r="D108528">
        <v>251718</v>
      </c>
      <c r="E108528" s="16" t="e">
        <f>VLOOKUP(C108528,Подписчики!#REF!,3,0)</f>
        <v>#REF!</v>
      </c>
      <c r="F108528" s="3">
        <f t="shared" si="3390"/>
        <v>7</v>
      </c>
      <c r="G108528" s="44">
        <f t="shared" si="3391"/>
        <v>5</v>
      </c>
      <c r="H108528" s="44"/>
    </row>
    <row r="108529" spans="1:8" x14ac:dyDescent="0.25">
      <c r="A108529">
        <v>328157</v>
      </c>
      <c r="B108529" s="1">
        <v>44406.761110032363</v>
      </c>
      <c r="C108529">
        <v>300717</v>
      </c>
      <c r="D108529">
        <v>373415</v>
      </c>
      <c r="E108529" s="16" t="e">
        <f>VLOOKUP(C108529,Подписчики!#REF!,3,0)</f>
        <v>#REF!</v>
      </c>
      <c r="F108529" s="3">
        <f t="shared" si="3390"/>
        <v>7</v>
      </c>
      <c r="G108529" s="44">
        <f t="shared" si="3391"/>
        <v>5</v>
      </c>
      <c r="H108529" s="44"/>
    </row>
    <row r="108530" spans="1:8" x14ac:dyDescent="0.25">
      <c r="A108530">
        <v>328162</v>
      </c>
      <c r="B108530" s="1">
        <v>44406.761919093849</v>
      </c>
      <c r="C108530">
        <v>44091</v>
      </c>
      <c r="D108530">
        <v>154256</v>
      </c>
      <c r="E108530" s="16" t="e">
        <f>VLOOKUP(C108530,Подписчики!#REF!,3,0)</f>
        <v>#REF!</v>
      </c>
      <c r="F108530" s="3">
        <f t="shared" si="3390"/>
        <v>7</v>
      </c>
      <c r="G108530" s="44">
        <f t="shared" si="3391"/>
        <v>5</v>
      </c>
      <c r="H108530" s="44"/>
    </row>
    <row r="108531" spans="1:8" x14ac:dyDescent="0.25">
      <c r="A108531">
        <v>328166</v>
      </c>
      <c r="B108531" s="1">
        <v>44406.762323624593</v>
      </c>
      <c r="C108531">
        <v>87761</v>
      </c>
      <c r="D108531">
        <v>190676</v>
      </c>
      <c r="E108531" s="16" t="e">
        <f>VLOOKUP(C108531,Подписчики!#REF!,3,0)</f>
        <v>#REF!</v>
      </c>
      <c r="F108531" s="3">
        <f t="shared" si="3390"/>
        <v>7</v>
      </c>
      <c r="G108531" s="44">
        <f t="shared" si="3391"/>
        <v>5</v>
      </c>
      <c r="H108531" s="44"/>
    </row>
    <row r="108532" spans="1:8" x14ac:dyDescent="0.25">
      <c r="A108532">
        <v>328171</v>
      </c>
      <c r="B108532" s="1">
        <v>44406.762323624593</v>
      </c>
      <c r="C108532">
        <v>99330</v>
      </c>
      <c r="D108532">
        <v>258219</v>
      </c>
      <c r="E108532" s="16" t="e">
        <f>VLOOKUP(C108532,Подписчики!#REF!,3,0)</f>
        <v>#REF!</v>
      </c>
      <c r="F108532" s="3">
        <f t="shared" si="3390"/>
        <v>7</v>
      </c>
      <c r="G108532" s="44">
        <f t="shared" si="3391"/>
        <v>5</v>
      </c>
      <c r="H108532" s="44"/>
    </row>
    <row r="108533" spans="1:8" x14ac:dyDescent="0.25">
      <c r="A108533">
        <v>328172</v>
      </c>
      <c r="B108533" s="1">
        <v>44406.76353721683</v>
      </c>
      <c r="C108533">
        <v>49836</v>
      </c>
      <c r="D108533">
        <v>389288</v>
      </c>
      <c r="E108533" s="16" t="e">
        <f>VLOOKUP(C108533,Подписчики!#REF!,3,0)</f>
        <v>#REF!</v>
      </c>
      <c r="F108533" s="3">
        <f t="shared" si="3390"/>
        <v>7</v>
      </c>
      <c r="G108533" s="44">
        <f t="shared" si="3391"/>
        <v>5</v>
      </c>
      <c r="H108533" s="44"/>
    </row>
    <row r="108534" spans="1:8" x14ac:dyDescent="0.25">
      <c r="A108534">
        <v>328177</v>
      </c>
      <c r="B108534" s="1">
        <v>44406.76353721683</v>
      </c>
      <c r="C108534">
        <v>212072</v>
      </c>
      <c r="D108534">
        <v>21760</v>
      </c>
      <c r="E108534" s="16" t="e">
        <f>VLOOKUP(C108534,Подписчики!#REF!,3,0)</f>
        <v>#REF!</v>
      </c>
      <c r="F108534" s="3">
        <f t="shared" si="3390"/>
        <v>7</v>
      </c>
      <c r="G108534" s="44">
        <f t="shared" si="3391"/>
        <v>5</v>
      </c>
      <c r="H108534" s="44"/>
    </row>
    <row r="108535" spans="1:8" x14ac:dyDescent="0.25">
      <c r="A108535">
        <v>328178</v>
      </c>
      <c r="B108535" s="1">
        <v>44406.763941747573</v>
      </c>
      <c r="C108535">
        <v>60217</v>
      </c>
      <c r="D108535">
        <v>182984</v>
      </c>
      <c r="E108535" s="16" t="e">
        <f>VLOOKUP(C108535,Подписчики!#REF!,3,0)</f>
        <v>#REF!</v>
      </c>
      <c r="F108535" s="3">
        <f t="shared" si="3390"/>
        <v>7</v>
      </c>
      <c r="G108535" s="44">
        <f t="shared" si="3391"/>
        <v>5</v>
      </c>
      <c r="H108535" s="44"/>
    </row>
    <row r="108536" spans="1:8" x14ac:dyDescent="0.25">
      <c r="A108536">
        <v>328180</v>
      </c>
      <c r="B108536" s="1">
        <v>44406.764346278316</v>
      </c>
      <c r="C108536">
        <v>39278</v>
      </c>
      <c r="D108536">
        <v>347008</v>
      </c>
      <c r="E108536" s="16" t="e">
        <f>VLOOKUP(C108536,Подписчики!#REF!,3,0)</f>
        <v>#REF!</v>
      </c>
      <c r="F108536" s="3">
        <f t="shared" si="3390"/>
        <v>7</v>
      </c>
      <c r="G108536" s="44">
        <f t="shared" si="3391"/>
        <v>5</v>
      </c>
      <c r="H108536" s="44"/>
    </row>
    <row r="108537" spans="1:8" x14ac:dyDescent="0.25">
      <c r="A108537">
        <v>328182</v>
      </c>
      <c r="B108537" s="1">
        <v>44406.765559870553</v>
      </c>
      <c r="C108537">
        <v>209409</v>
      </c>
      <c r="D108537">
        <v>21760</v>
      </c>
      <c r="E108537" s="16" t="e">
        <f>VLOOKUP(C108537,Подписчики!#REF!,3,0)</f>
        <v>#REF!</v>
      </c>
      <c r="F108537" s="3">
        <f t="shared" si="3390"/>
        <v>7</v>
      </c>
      <c r="G108537" s="44">
        <f t="shared" si="3391"/>
        <v>5</v>
      </c>
      <c r="H108537" s="44"/>
    </row>
    <row r="108538" spans="1:8" x14ac:dyDescent="0.25">
      <c r="A108538">
        <v>328185</v>
      </c>
      <c r="B108538" s="1">
        <v>44406.766333333333</v>
      </c>
      <c r="C108538">
        <v>182218</v>
      </c>
      <c r="D108538">
        <v>250679</v>
      </c>
      <c r="E108538" s="16" t="e">
        <f>VLOOKUP(C108538,Подписчики!#REF!,3,0)</f>
        <v>#REF!</v>
      </c>
      <c r="F108538" s="3">
        <f t="shared" si="3390"/>
        <v>7</v>
      </c>
      <c r="G108538" s="44">
        <f t="shared" si="3391"/>
        <v>5</v>
      </c>
      <c r="H108538" s="44"/>
    </row>
    <row r="108539" spans="1:8" x14ac:dyDescent="0.25">
      <c r="A108539">
        <v>328187</v>
      </c>
      <c r="B108539" s="1">
        <v>44406.766773462783</v>
      </c>
      <c r="C108539">
        <v>7798</v>
      </c>
      <c r="D108539">
        <v>362672</v>
      </c>
      <c r="E108539" s="16" t="e">
        <f>VLOOKUP(C108539,Подписчики!#REF!,3,0)</f>
        <v>#REF!</v>
      </c>
      <c r="F108539" s="3">
        <f t="shared" si="3390"/>
        <v>7</v>
      </c>
      <c r="G108539" s="44">
        <f t="shared" si="3391"/>
        <v>5</v>
      </c>
      <c r="H108539" s="44"/>
    </row>
    <row r="108540" spans="1:8" x14ac:dyDescent="0.25">
      <c r="A108540">
        <v>328188</v>
      </c>
      <c r="B108540" s="1">
        <v>44406.767177993534</v>
      </c>
      <c r="C108540">
        <v>288581</v>
      </c>
      <c r="D108540">
        <v>305608</v>
      </c>
      <c r="E108540" s="16" t="e">
        <f>VLOOKUP(C108540,Подписчики!#REF!,3,0)</f>
        <v>#REF!</v>
      </c>
      <c r="F108540" s="3">
        <f t="shared" si="3390"/>
        <v>7</v>
      </c>
      <c r="G108540" s="44">
        <f t="shared" si="3391"/>
        <v>5</v>
      </c>
      <c r="H108540" s="44"/>
    </row>
    <row r="108541" spans="1:8" x14ac:dyDescent="0.25">
      <c r="A108541">
        <v>328191</v>
      </c>
      <c r="B108541" s="1">
        <v>44406.767582524277</v>
      </c>
      <c r="C108541">
        <v>119898</v>
      </c>
      <c r="D108541">
        <v>137670</v>
      </c>
      <c r="E108541" s="16" t="e">
        <f>VLOOKUP(C108541,Подписчики!#REF!,3,0)</f>
        <v>#REF!</v>
      </c>
      <c r="F108541" s="3">
        <f t="shared" si="3390"/>
        <v>7</v>
      </c>
      <c r="G108541" s="44">
        <f t="shared" si="3391"/>
        <v>5</v>
      </c>
      <c r="H108541" s="44"/>
    </row>
    <row r="108542" spans="1:8" x14ac:dyDescent="0.25">
      <c r="A108542">
        <v>328195</v>
      </c>
      <c r="B108542" s="1">
        <v>44406.767582524277</v>
      </c>
      <c r="C108542">
        <v>225599</v>
      </c>
      <c r="D108542">
        <v>9427</v>
      </c>
      <c r="E108542" s="16" t="e">
        <f>VLOOKUP(C108542,Подписчики!#REF!,3,0)</f>
        <v>#REF!</v>
      </c>
      <c r="F108542" s="3">
        <f t="shared" si="3390"/>
        <v>7</v>
      </c>
      <c r="G108542" s="44">
        <f t="shared" si="3391"/>
        <v>5</v>
      </c>
      <c r="H108542" s="44"/>
    </row>
    <row r="108543" spans="1:8" x14ac:dyDescent="0.25">
      <c r="A108543">
        <v>328198</v>
      </c>
      <c r="B108543" s="1">
        <v>44406.767987055013</v>
      </c>
      <c r="C108543">
        <v>173531</v>
      </c>
      <c r="D108543">
        <v>476451</v>
      </c>
      <c r="E108543" s="16" t="e">
        <f>VLOOKUP(C108543,Подписчики!#REF!,3,0)</f>
        <v>#REF!</v>
      </c>
      <c r="F108543" s="3">
        <f t="shared" si="3390"/>
        <v>7</v>
      </c>
      <c r="G108543" s="44">
        <f t="shared" si="3391"/>
        <v>5</v>
      </c>
      <c r="H108543" s="44"/>
    </row>
    <row r="108544" spans="1:8" x14ac:dyDescent="0.25">
      <c r="A108544">
        <v>328200</v>
      </c>
      <c r="B108544" s="1">
        <v>44406.768796116507</v>
      </c>
      <c r="C108544">
        <v>251835</v>
      </c>
      <c r="D108544">
        <v>162482</v>
      </c>
      <c r="E108544" s="16" t="e">
        <f>VLOOKUP(C108544,Подписчики!#REF!,3,0)</f>
        <v>#REF!</v>
      </c>
      <c r="F108544" s="3">
        <f t="shared" si="3390"/>
        <v>7</v>
      </c>
      <c r="G108544" s="44">
        <f t="shared" si="3391"/>
        <v>5</v>
      </c>
      <c r="H108544" s="44"/>
    </row>
    <row r="108545" spans="1:8" x14ac:dyDescent="0.25">
      <c r="A108545">
        <v>328205</v>
      </c>
      <c r="B108545" s="1">
        <v>44406.76920064725</v>
      </c>
      <c r="C108545">
        <v>64867</v>
      </c>
      <c r="D108545">
        <v>230507</v>
      </c>
      <c r="E108545" s="16" t="e">
        <f>VLOOKUP(C108545,Подписчики!#REF!,3,0)</f>
        <v>#REF!</v>
      </c>
      <c r="F108545" s="3">
        <f t="shared" si="3390"/>
        <v>7</v>
      </c>
      <c r="G108545" s="44">
        <f t="shared" si="3391"/>
        <v>5</v>
      </c>
      <c r="H108545" s="44"/>
    </row>
    <row r="108546" spans="1:8" x14ac:dyDescent="0.25">
      <c r="A108546">
        <v>328206</v>
      </c>
      <c r="B108546" s="1">
        <v>44406.771223300966</v>
      </c>
      <c r="C108546">
        <v>20924</v>
      </c>
      <c r="D108546">
        <v>192331</v>
      </c>
      <c r="E108546" s="16" t="e">
        <f>VLOOKUP(C108546,Подписчики!#REF!,3,0)</f>
        <v>#REF!</v>
      </c>
      <c r="F108546" s="3">
        <f t="shared" si="3390"/>
        <v>7</v>
      </c>
      <c r="G108546" s="44">
        <f t="shared" si="3391"/>
        <v>5</v>
      </c>
      <c r="H108546" s="44"/>
    </row>
    <row r="108547" spans="1:8" x14ac:dyDescent="0.25">
      <c r="A108547">
        <v>328211</v>
      </c>
      <c r="B108547" s="1">
        <v>44406.771627831717</v>
      </c>
      <c r="C108547">
        <v>74974</v>
      </c>
      <c r="D108547">
        <v>470762</v>
      </c>
      <c r="E108547" s="16" t="e">
        <f>VLOOKUP(C108547,Подписчики!#REF!,3,0)</f>
        <v>#REF!</v>
      </c>
      <c r="F108547" s="3">
        <f t="shared" ref="F108547:F108610" si="3392">MONTH(B108547)</f>
        <v>7</v>
      </c>
      <c r="G108547" s="44">
        <f t="shared" ref="G108547:G108610" si="3393">WEEKDAY(B108547,1)</f>
        <v>5</v>
      </c>
      <c r="H108547" s="44"/>
    </row>
    <row r="108548" spans="1:8" x14ac:dyDescent="0.25">
      <c r="A108548">
        <v>328213</v>
      </c>
      <c r="B108548" s="1">
        <v>44406.771627831717</v>
      </c>
      <c r="C108548">
        <v>121302</v>
      </c>
      <c r="D108548">
        <v>172207</v>
      </c>
      <c r="E108548" s="16" t="e">
        <f>VLOOKUP(C108548,Подписчики!#REF!,3,0)</f>
        <v>#REF!</v>
      </c>
      <c r="F108548" s="3">
        <f t="shared" si="3392"/>
        <v>7</v>
      </c>
      <c r="G108548" s="44">
        <f t="shared" si="3393"/>
        <v>5</v>
      </c>
      <c r="H108548" s="44"/>
    </row>
    <row r="108549" spans="1:8" x14ac:dyDescent="0.25">
      <c r="A108549">
        <v>328216</v>
      </c>
      <c r="B108549" s="1">
        <v>44406.77203236246</v>
      </c>
      <c r="C108549">
        <v>235831</v>
      </c>
      <c r="D108549">
        <v>244574</v>
      </c>
      <c r="E108549" s="16" t="e">
        <f>VLOOKUP(C108549,Подписчики!#REF!,3,0)</f>
        <v>#REF!</v>
      </c>
      <c r="F108549" s="3">
        <f t="shared" si="3392"/>
        <v>7</v>
      </c>
      <c r="G108549" s="44">
        <f t="shared" si="3393"/>
        <v>5</v>
      </c>
      <c r="H108549" s="44"/>
    </row>
    <row r="108550" spans="1:8" x14ac:dyDescent="0.25">
      <c r="A108550">
        <v>328218</v>
      </c>
      <c r="B108550" s="1">
        <v>44406.772436893203</v>
      </c>
      <c r="C108550">
        <v>75360</v>
      </c>
      <c r="D108550">
        <v>443594</v>
      </c>
      <c r="E108550" s="16" t="e">
        <f>VLOOKUP(C108550,Подписчики!#REF!,3,0)</f>
        <v>#REF!</v>
      </c>
      <c r="F108550" s="3">
        <f t="shared" si="3392"/>
        <v>7</v>
      </c>
      <c r="G108550" s="44">
        <f t="shared" si="3393"/>
        <v>5</v>
      </c>
      <c r="H108550" s="44"/>
    </row>
    <row r="108551" spans="1:8" x14ac:dyDescent="0.25">
      <c r="A108551">
        <v>328222</v>
      </c>
      <c r="B108551" s="1">
        <v>44406.772436893203</v>
      </c>
      <c r="C108551">
        <v>196525</v>
      </c>
      <c r="D108551">
        <v>208125</v>
      </c>
      <c r="E108551" s="16" t="e">
        <f>VLOOKUP(C108551,Подписчики!#REF!,3,0)</f>
        <v>#REF!</v>
      </c>
      <c r="F108551" s="3">
        <f t="shared" si="3392"/>
        <v>7</v>
      </c>
      <c r="G108551" s="44">
        <f t="shared" si="3393"/>
        <v>5</v>
      </c>
      <c r="H108551" s="44"/>
    </row>
    <row r="108552" spans="1:8" x14ac:dyDescent="0.25">
      <c r="A108552">
        <v>328223</v>
      </c>
      <c r="B108552" s="1">
        <v>44406.772436893203</v>
      </c>
      <c r="C108552">
        <v>289514</v>
      </c>
      <c r="D108552">
        <v>347008</v>
      </c>
      <c r="E108552" s="16" t="e">
        <f>VLOOKUP(C108552,Подписчики!#REF!,3,0)</f>
        <v>#REF!</v>
      </c>
      <c r="F108552" s="3">
        <f t="shared" si="3392"/>
        <v>7</v>
      </c>
      <c r="G108552" s="44">
        <f t="shared" si="3393"/>
        <v>5</v>
      </c>
      <c r="H108552" s="44"/>
    </row>
    <row r="108553" spans="1:8" x14ac:dyDescent="0.25">
      <c r="A108553">
        <v>328228</v>
      </c>
      <c r="B108553" s="1">
        <v>44406.772841423946</v>
      </c>
      <c r="C108553">
        <v>344198</v>
      </c>
      <c r="D108553">
        <v>230507</v>
      </c>
      <c r="E108553" s="16" t="e">
        <f>VLOOKUP(C108553,Подписчики!#REF!,3,0)</f>
        <v>#REF!</v>
      </c>
      <c r="F108553" s="3">
        <f t="shared" si="3392"/>
        <v>7</v>
      </c>
      <c r="G108553" s="44">
        <f t="shared" si="3393"/>
        <v>5</v>
      </c>
      <c r="H108553" s="44"/>
    </row>
    <row r="108554" spans="1:8" x14ac:dyDescent="0.25">
      <c r="A108554">
        <v>328233</v>
      </c>
      <c r="B108554" s="1">
        <v>44406.77324595469</v>
      </c>
      <c r="C108554">
        <v>280622</v>
      </c>
      <c r="D108554">
        <v>73643</v>
      </c>
      <c r="E108554" s="16" t="e">
        <f>VLOOKUP(C108554,Подписчики!#REF!,3,0)</f>
        <v>#REF!</v>
      </c>
      <c r="F108554" s="3">
        <f t="shared" si="3392"/>
        <v>7</v>
      </c>
      <c r="G108554" s="44">
        <f t="shared" si="3393"/>
        <v>5</v>
      </c>
      <c r="H108554" s="44"/>
    </row>
    <row r="108555" spans="1:8" x14ac:dyDescent="0.25">
      <c r="A108555">
        <v>328234</v>
      </c>
      <c r="B108555" s="1">
        <v>44406.77324595469</v>
      </c>
      <c r="C108555">
        <v>306138</v>
      </c>
      <c r="D108555">
        <v>347008</v>
      </c>
      <c r="E108555" s="16" t="e">
        <f>VLOOKUP(C108555,Подписчики!#REF!,3,0)</f>
        <v>#REF!</v>
      </c>
      <c r="F108555" s="3">
        <f t="shared" si="3392"/>
        <v>7</v>
      </c>
      <c r="G108555" s="44">
        <f t="shared" si="3393"/>
        <v>5</v>
      </c>
      <c r="H108555" s="44"/>
    </row>
    <row r="108556" spans="1:8" x14ac:dyDescent="0.25">
      <c r="A108556">
        <v>328236</v>
      </c>
      <c r="B108556" s="1">
        <v>44406.77365048544</v>
      </c>
      <c r="C108556">
        <v>73388</v>
      </c>
      <c r="D108556">
        <v>315199</v>
      </c>
      <c r="E108556" s="16" t="e">
        <f>VLOOKUP(C108556,Подписчики!#REF!,3,0)</f>
        <v>#REF!</v>
      </c>
      <c r="F108556" s="3">
        <f t="shared" si="3392"/>
        <v>7</v>
      </c>
      <c r="G108556" s="44">
        <f t="shared" si="3393"/>
        <v>5</v>
      </c>
      <c r="H108556" s="44"/>
    </row>
    <row r="108557" spans="1:8" x14ac:dyDescent="0.25">
      <c r="A108557">
        <v>328239</v>
      </c>
      <c r="B108557" s="1">
        <v>44406.77365048544</v>
      </c>
      <c r="C108557">
        <v>85780</v>
      </c>
      <c r="D108557">
        <v>297506</v>
      </c>
      <c r="E108557" s="16" t="e">
        <f>VLOOKUP(C108557,Подписчики!#REF!,3,0)</f>
        <v>#REF!</v>
      </c>
      <c r="F108557" s="3">
        <f t="shared" si="3392"/>
        <v>7</v>
      </c>
      <c r="G108557" s="44">
        <f t="shared" si="3393"/>
        <v>5</v>
      </c>
      <c r="H108557" s="44"/>
    </row>
    <row r="108558" spans="1:8" x14ac:dyDescent="0.25">
      <c r="A108558">
        <v>328241</v>
      </c>
      <c r="B108558" s="1">
        <v>44406.774055016183</v>
      </c>
      <c r="C108558">
        <v>160904</v>
      </c>
      <c r="D108558">
        <v>118549</v>
      </c>
      <c r="E108558" s="16" t="e">
        <f>VLOOKUP(C108558,Подписчики!#REF!,3,0)</f>
        <v>#REF!</v>
      </c>
      <c r="F108558" s="3">
        <f t="shared" si="3392"/>
        <v>7</v>
      </c>
      <c r="G108558" s="44">
        <f t="shared" si="3393"/>
        <v>5</v>
      </c>
      <c r="H108558" s="44"/>
    </row>
    <row r="108559" spans="1:8" x14ac:dyDescent="0.25">
      <c r="A108559">
        <v>328243</v>
      </c>
      <c r="B108559" s="1">
        <v>44406.77486407767</v>
      </c>
      <c r="C108559">
        <v>145757</v>
      </c>
      <c r="D108559">
        <v>148630</v>
      </c>
      <c r="E108559" s="16" t="e">
        <f>VLOOKUP(C108559,Подписчики!#REF!,3,0)</f>
        <v>#REF!</v>
      </c>
      <c r="F108559" s="3">
        <f t="shared" si="3392"/>
        <v>7</v>
      </c>
      <c r="G108559" s="44">
        <f t="shared" si="3393"/>
        <v>5</v>
      </c>
      <c r="H108559" s="44"/>
    </row>
    <row r="108560" spans="1:8" x14ac:dyDescent="0.25">
      <c r="A108560">
        <v>328244</v>
      </c>
      <c r="B108560" s="1">
        <v>44406.775268608413</v>
      </c>
      <c r="C108560">
        <v>237547</v>
      </c>
      <c r="D108560">
        <v>88863</v>
      </c>
      <c r="E108560" s="16" t="e">
        <f>VLOOKUP(C108560,Подписчики!#REF!,3,0)</f>
        <v>#REF!</v>
      </c>
      <c r="F108560" s="3">
        <f t="shared" si="3392"/>
        <v>7</v>
      </c>
      <c r="G108560" s="44">
        <f t="shared" si="3393"/>
        <v>5</v>
      </c>
      <c r="H108560" s="44"/>
    </row>
    <row r="108561" spans="1:8" x14ac:dyDescent="0.25">
      <c r="A108561">
        <v>328245</v>
      </c>
      <c r="B108561" s="1">
        <v>44406.775673139156</v>
      </c>
      <c r="C108561">
        <v>267450</v>
      </c>
      <c r="D108561">
        <v>273920</v>
      </c>
      <c r="E108561" s="16" t="e">
        <f>VLOOKUP(C108561,Подписчики!#REF!,3,0)</f>
        <v>#REF!</v>
      </c>
      <c r="F108561" s="3">
        <f t="shared" si="3392"/>
        <v>7</v>
      </c>
      <c r="G108561" s="44">
        <f t="shared" si="3393"/>
        <v>5</v>
      </c>
      <c r="H108561" s="44"/>
    </row>
    <row r="108562" spans="1:8" x14ac:dyDescent="0.25">
      <c r="A108562">
        <v>328249</v>
      </c>
      <c r="B108562" s="1">
        <v>44406.775673139164</v>
      </c>
      <c r="C108562">
        <v>58911</v>
      </c>
      <c r="D108562">
        <v>74982</v>
      </c>
      <c r="E108562" s="16" t="e">
        <f>VLOOKUP(C108562,Подписчики!#REF!,3,0)</f>
        <v>#REF!</v>
      </c>
      <c r="F108562" s="3">
        <f t="shared" si="3392"/>
        <v>7</v>
      </c>
      <c r="G108562" s="44">
        <f t="shared" si="3393"/>
        <v>5</v>
      </c>
      <c r="H108562" s="44"/>
    </row>
    <row r="108563" spans="1:8" x14ac:dyDescent="0.25">
      <c r="A108563">
        <v>328250</v>
      </c>
      <c r="B108563" s="1">
        <v>44406.7760776699</v>
      </c>
      <c r="C108563">
        <v>309746</v>
      </c>
      <c r="D108563">
        <v>158978</v>
      </c>
      <c r="E108563" s="16" t="e">
        <f>VLOOKUP(C108563,Подписчики!#REF!,3,0)</f>
        <v>#REF!</v>
      </c>
      <c r="F108563" s="3">
        <f t="shared" si="3392"/>
        <v>7</v>
      </c>
      <c r="G108563" s="44">
        <f t="shared" si="3393"/>
        <v>5</v>
      </c>
      <c r="H108563" s="44"/>
    </row>
    <row r="108564" spans="1:8" x14ac:dyDescent="0.25">
      <c r="A108564">
        <v>328251</v>
      </c>
      <c r="B108564" s="1">
        <v>44406.77648220065</v>
      </c>
      <c r="C108564">
        <v>263468</v>
      </c>
      <c r="D108564">
        <v>381626</v>
      </c>
      <c r="E108564" s="16" t="e">
        <f>VLOOKUP(C108564,Подписчики!#REF!,3,0)</f>
        <v>#REF!</v>
      </c>
      <c r="F108564" s="3">
        <f t="shared" si="3392"/>
        <v>7</v>
      </c>
      <c r="G108564" s="44">
        <f t="shared" si="3393"/>
        <v>5</v>
      </c>
      <c r="H108564" s="44"/>
    </row>
    <row r="108565" spans="1:8" x14ac:dyDescent="0.25">
      <c r="A108565">
        <v>328254</v>
      </c>
      <c r="B108565" s="1">
        <v>44406.776886731386</v>
      </c>
      <c r="C108565">
        <v>331787</v>
      </c>
      <c r="D108565">
        <v>179410</v>
      </c>
      <c r="E108565" s="16" t="e">
        <f>VLOOKUP(C108565,Подписчики!#REF!,3,0)</f>
        <v>#REF!</v>
      </c>
      <c r="F108565" s="3">
        <f t="shared" si="3392"/>
        <v>7</v>
      </c>
      <c r="G108565" s="44">
        <f t="shared" si="3393"/>
        <v>5</v>
      </c>
      <c r="H108565" s="44"/>
    </row>
    <row r="108566" spans="1:8" x14ac:dyDescent="0.25">
      <c r="A108566">
        <v>328258</v>
      </c>
      <c r="B108566" s="1">
        <v>44406.777291262137</v>
      </c>
      <c r="C108566">
        <v>283023</v>
      </c>
      <c r="D108566">
        <v>419338</v>
      </c>
      <c r="E108566" s="16" t="e">
        <f>VLOOKUP(C108566,Подписчики!#REF!,3,0)</f>
        <v>#REF!</v>
      </c>
      <c r="F108566" s="3">
        <f t="shared" si="3392"/>
        <v>7</v>
      </c>
      <c r="G108566" s="44">
        <f t="shared" si="3393"/>
        <v>5</v>
      </c>
      <c r="H108566" s="44"/>
    </row>
    <row r="108567" spans="1:8" x14ac:dyDescent="0.25">
      <c r="A108567">
        <v>328259</v>
      </c>
      <c r="B108567" s="1">
        <v>44406.778100323623</v>
      </c>
      <c r="C108567">
        <v>170085</v>
      </c>
      <c r="D108567">
        <v>351192</v>
      </c>
      <c r="E108567" s="16" t="e">
        <f>VLOOKUP(C108567,Подписчики!#REF!,3,0)</f>
        <v>#REF!</v>
      </c>
      <c r="F108567" s="3">
        <f t="shared" si="3392"/>
        <v>7</v>
      </c>
      <c r="G108567" s="44">
        <f t="shared" si="3393"/>
        <v>5</v>
      </c>
      <c r="H108567" s="44"/>
    </row>
    <row r="108568" spans="1:8" x14ac:dyDescent="0.25">
      <c r="A108568">
        <v>328264</v>
      </c>
      <c r="B108568" s="1">
        <v>44406.778100323623</v>
      </c>
      <c r="C108568">
        <v>218009</v>
      </c>
      <c r="D108568">
        <v>122982</v>
      </c>
      <c r="E108568" s="16" t="e">
        <f>VLOOKUP(C108568,Подписчики!#REF!,3,0)</f>
        <v>#REF!</v>
      </c>
      <c r="F108568" s="3">
        <f t="shared" si="3392"/>
        <v>7</v>
      </c>
      <c r="G108568" s="44">
        <f t="shared" si="3393"/>
        <v>5</v>
      </c>
      <c r="H108568" s="44"/>
    </row>
    <row r="108569" spans="1:8" x14ac:dyDescent="0.25">
      <c r="A108569">
        <v>328265</v>
      </c>
      <c r="B108569" s="1">
        <v>44406.778504854366</v>
      </c>
      <c r="C108569">
        <v>280698</v>
      </c>
      <c r="D108569">
        <v>60239</v>
      </c>
      <c r="E108569" s="16" t="e">
        <f>VLOOKUP(C108569,Подписчики!#REF!,3,0)</f>
        <v>#REF!</v>
      </c>
      <c r="F108569" s="3">
        <f t="shared" si="3392"/>
        <v>7</v>
      </c>
      <c r="G108569" s="44">
        <f t="shared" si="3393"/>
        <v>5</v>
      </c>
      <c r="H108569" s="44"/>
    </row>
    <row r="108570" spans="1:8" x14ac:dyDescent="0.25">
      <c r="A108570">
        <v>328267</v>
      </c>
      <c r="B108570" s="1">
        <v>44406.778909385117</v>
      </c>
      <c r="C108570">
        <v>164595</v>
      </c>
      <c r="D108570">
        <v>5151</v>
      </c>
      <c r="E108570" s="16" t="e">
        <f>VLOOKUP(C108570,Подписчики!#REF!,3,0)</f>
        <v>#REF!</v>
      </c>
      <c r="F108570" s="3">
        <f t="shared" si="3392"/>
        <v>7</v>
      </c>
      <c r="G108570" s="44">
        <f t="shared" si="3393"/>
        <v>5</v>
      </c>
      <c r="H108570" s="44"/>
    </row>
    <row r="108571" spans="1:8" x14ac:dyDescent="0.25">
      <c r="A108571">
        <v>328270</v>
      </c>
      <c r="B108571" s="1">
        <v>44406.778909385117</v>
      </c>
      <c r="C108571">
        <v>292338</v>
      </c>
      <c r="D108571">
        <v>297256</v>
      </c>
      <c r="E108571" s="16" t="e">
        <f>VLOOKUP(C108571,Подписчики!#REF!,3,0)</f>
        <v>#REF!</v>
      </c>
      <c r="F108571" s="3">
        <f t="shared" si="3392"/>
        <v>7</v>
      </c>
      <c r="G108571" s="44">
        <f t="shared" si="3393"/>
        <v>5</v>
      </c>
      <c r="H108571" s="44"/>
    </row>
    <row r="108572" spans="1:8" x14ac:dyDescent="0.25">
      <c r="A108572">
        <v>328271</v>
      </c>
      <c r="B108572" s="1">
        <v>44406.779313915853</v>
      </c>
      <c r="C108572">
        <v>176717</v>
      </c>
      <c r="D108572">
        <v>230507</v>
      </c>
      <c r="E108572" s="16" t="e">
        <f>VLOOKUP(C108572,Подписчики!#REF!,3,0)</f>
        <v>#REF!</v>
      </c>
      <c r="F108572" s="3">
        <f t="shared" si="3392"/>
        <v>7</v>
      </c>
      <c r="G108572" s="44">
        <f t="shared" si="3393"/>
        <v>5</v>
      </c>
      <c r="H108572" s="44"/>
    </row>
    <row r="108573" spans="1:8" x14ac:dyDescent="0.25">
      <c r="A108573">
        <v>328275</v>
      </c>
      <c r="B108573" s="1">
        <v>44406.78052750809</v>
      </c>
      <c r="C108573">
        <v>59292</v>
      </c>
      <c r="D108573">
        <v>444546</v>
      </c>
      <c r="E108573" s="16" t="e">
        <f>VLOOKUP(C108573,Подписчики!#REF!,3,0)</f>
        <v>#REF!</v>
      </c>
      <c r="F108573" s="3">
        <f t="shared" si="3392"/>
        <v>7</v>
      </c>
      <c r="G108573" s="44">
        <f t="shared" si="3393"/>
        <v>5</v>
      </c>
      <c r="H108573" s="44"/>
    </row>
    <row r="108574" spans="1:8" x14ac:dyDescent="0.25">
      <c r="A108574">
        <v>328278</v>
      </c>
      <c r="B108574" s="1">
        <v>44406.78052750809</v>
      </c>
      <c r="C108574">
        <v>269303</v>
      </c>
      <c r="D108574">
        <v>88863</v>
      </c>
      <c r="E108574" s="16" t="e">
        <f>VLOOKUP(C108574,Подписчики!#REF!,3,0)</f>
        <v>#REF!</v>
      </c>
      <c r="F108574" s="3">
        <f t="shared" si="3392"/>
        <v>7</v>
      </c>
      <c r="G108574" s="44">
        <f t="shared" si="3393"/>
        <v>5</v>
      </c>
      <c r="H108574" s="44"/>
    </row>
    <row r="108575" spans="1:8" x14ac:dyDescent="0.25">
      <c r="A108575">
        <v>328281</v>
      </c>
      <c r="B108575" s="1">
        <v>44406.780932038833</v>
      </c>
      <c r="C108575">
        <v>318532</v>
      </c>
      <c r="D108575">
        <v>347393</v>
      </c>
      <c r="E108575" s="16" t="e">
        <f>VLOOKUP(C108575,Подписчики!#REF!,3,0)</f>
        <v>#REF!</v>
      </c>
      <c r="F108575" s="3">
        <f t="shared" si="3392"/>
        <v>7</v>
      </c>
      <c r="G108575" s="44">
        <f t="shared" si="3393"/>
        <v>5</v>
      </c>
      <c r="H108575" s="44"/>
    </row>
    <row r="108576" spans="1:8" x14ac:dyDescent="0.25">
      <c r="A108576">
        <v>328285</v>
      </c>
      <c r="B108576" s="1">
        <v>44406.781336569577</v>
      </c>
      <c r="C108576">
        <v>120108</v>
      </c>
      <c r="D108576">
        <v>411922</v>
      </c>
      <c r="E108576" s="16" t="e">
        <f>VLOOKUP(C108576,Подписчики!#REF!,3,0)</f>
        <v>#REF!</v>
      </c>
      <c r="F108576" s="3">
        <f t="shared" si="3392"/>
        <v>7</v>
      </c>
      <c r="G108576" s="44">
        <f t="shared" si="3393"/>
        <v>5</v>
      </c>
      <c r="H108576" s="44"/>
    </row>
    <row r="108577" spans="1:8" x14ac:dyDescent="0.25">
      <c r="A108577">
        <v>328288</v>
      </c>
      <c r="B108577" s="1">
        <v>44406.781336569577</v>
      </c>
      <c r="C108577">
        <v>161511</v>
      </c>
      <c r="D108577">
        <v>158978</v>
      </c>
      <c r="E108577" s="16" t="e">
        <f>VLOOKUP(C108577,Подписчики!#REF!,3,0)</f>
        <v>#REF!</v>
      </c>
      <c r="F108577" s="3">
        <f t="shared" si="3392"/>
        <v>7</v>
      </c>
      <c r="G108577" s="44">
        <f t="shared" si="3393"/>
        <v>5</v>
      </c>
      <c r="H108577" s="44"/>
    </row>
    <row r="108578" spans="1:8" x14ac:dyDescent="0.25">
      <c r="A108578">
        <v>328289</v>
      </c>
      <c r="B108578" s="1">
        <v>44406.781336569577</v>
      </c>
      <c r="C108578">
        <v>191626</v>
      </c>
      <c r="D108578">
        <v>405774</v>
      </c>
      <c r="E108578" s="16" t="e">
        <f>VLOOKUP(C108578,Подписчики!#REF!,3,0)</f>
        <v>#REF!</v>
      </c>
      <c r="F108578" s="3">
        <f t="shared" si="3392"/>
        <v>7</v>
      </c>
      <c r="G108578" s="44">
        <f t="shared" si="3393"/>
        <v>5</v>
      </c>
      <c r="H108578" s="44"/>
    </row>
    <row r="108579" spans="1:8" x14ac:dyDescent="0.25">
      <c r="A108579">
        <v>328291</v>
      </c>
      <c r="B108579" s="1">
        <v>44406.78214563107</v>
      </c>
      <c r="C108579">
        <v>27854</v>
      </c>
      <c r="D108579">
        <v>21760</v>
      </c>
      <c r="E108579" s="16" t="e">
        <f>VLOOKUP(C108579,Подписчики!#REF!,3,0)</f>
        <v>#REF!</v>
      </c>
      <c r="F108579" s="3">
        <f t="shared" si="3392"/>
        <v>7</v>
      </c>
      <c r="G108579" s="44">
        <f t="shared" si="3393"/>
        <v>5</v>
      </c>
      <c r="H108579" s="44"/>
    </row>
    <row r="108580" spans="1:8" x14ac:dyDescent="0.25">
      <c r="A108580">
        <v>328293</v>
      </c>
      <c r="B108580" s="1">
        <v>44406.78214563107</v>
      </c>
      <c r="C108580">
        <v>103619</v>
      </c>
      <c r="D108580">
        <v>250679</v>
      </c>
      <c r="E108580" s="16" t="e">
        <f>VLOOKUP(C108580,Подписчики!#REF!,3,0)</f>
        <v>#REF!</v>
      </c>
      <c r="F108580" s="3">
        <f t="shared" si="3392"/>
        <v>7</v>
      </c>
      <c r="G108580" s="44">
        <f t="shared" si="3393"/>
        <v>5</v>
      </c>
      <c r="H108580" s="44"/>
    </row>
    <row r="108581" spans="1:8" x14ac:dyDescent="0.25">
      <c r="A108581">
        <v>328297</v>
      </c>
      <c r="B108581" s="1">
        <v>44406.78214563107</v>
      </c>
      <c r="C108581">
        <v>110392</v>
      </c>
      <c r="D108581">
        <v>82901</v>
      </c>
      <c r="E108581" s="16" t="e">
        <f>VLOOKUP(C108581,Подписчики!#REF!,3,0)</f>
        <v>#REF!</v>
      </c>
      <c r="F108581" s="3">
        <f t="shared" si="3392"/>
        <v>7</v>
      </c>
      <c r="G108581" s="44">
        <f t="shared" si="3393"/>
        <v>5</v>
      </c>
      <c r="H108581" s="44"/>
    </row>
    <row r="108582" spans="1:8" x14ac:dyDescent="0.25">
      <c r="A108582">
        <v>328299</v>
      </c>
      <c r="B108582" s="1">
        <v>44406.782550161806</v>
      </c>
      <c r="C108582">
        <v>113332</v>
      </c>
      <c r="D108582">
        <v>470762</v>
      </c>
      <c r="E108582" s="16" t="e">
        <f>VLOOKUP(C108582,Подписчики!#REF!,3,0)</f>
        <v>#REF!</v>
      </c>
      <c r="F108582" s="3">
        <f t="shared" si="3392"/>
        <v>7</v>
      </c>
      <c r="G108582" s="44">
        <f t="shared" si="3393"/>
        <v>5</v>
      </c>
      <c r="H108582" s="44"/>
    </row>
    <row r="108583" spans="1:8" x14ac:dyDescent="0.25">
      <c r="A108583">
        <v>328301</v>
      </c>
      <c r="B108583" s="1">
        <v>44406.784168284787</v>
      </c>
      <c r="C108583">
        <v>144086</v>
      </c>
      <c r="D108583">
        <v>182191</v>
      </c>
      <c r="E108583" s="16" t="e">
        <f>VLOOKUP(C108583,Подписчики!#REF!,3,0)</f>
        <v>#REF!</v>
      </c>
      <c r="F108583" s="3">
        <f t="shared" si="3392"/>
        <v>7</v>
      </c>
      <c r="G108583" s="44">
        <f t="shared" si="3393"/>
        <v>5</v>
      </c>
      <c r="H108583" s="44"/>
    </row>
    <row r="108584" spans="1:8" x14ac:dyDescent="0.25">
      <c r="A108584">
        <v>328306</v>
      </c>
      <c r="B108584" s="1">
        <v>44406.784572815537</v>
      </c>
      <c r="C108584">
        <v>149432</v>
      </c>
      <c r="D108584">
        <v>470762</v>
      </c>
      <c r="E108584" s="16" t="e">
        <f>VLOOKUP(C108584,Подписчики!#REF!,3,0)</f>
        <v>#REF!</v>
      </c>
      <c r="F108584" s="3">
        <f t="shared" si="3392"/>
        <v>7</v>
      </c>
      <c r="G108584" s="44">
        <f t="shared" si="3393"/>
        <v>5</v>
      </c>
      <c r="H108584" s="44"/>
    </row>
    <row r="108585" spans="1:8" x14ac:dyDescent="0.25">
      <c r="A108585">
        <v>328310</v>
      </c>
      <c r="B108585" s="1">
        <v>44406.784572815537</v>
      </c>
      <c r="C108585">
        <v>277953</v>
      </c>
      <c r="D108585">
        <v>88863</v>
      </c>
      <c r="E108585" s="16" t="e">
        <f>VLOOKUP(C108585,Подписчики!#REF!,3,0)</f>
        <v>#REF!</v>
      </c>
      <c r="F108585" s="3">
        <f t="shared" si="3392"/>
        <v>7</v>
      </c>
      <c r="G108585" s="44">
        <f t="shared" si="3393"/>
        <v>5</v>
      </c>
      <c r="H108585" s="44"/>
    </row>
    <row r="108586" spans="1:8" x14ac:dyDescent="0.25">
      <c r="A108586">
        <v>328315</v>
      </c>
      <c r="B108586" s="1">
        <v>44406.786595469253</v>
      </c>
      <c r="C108586">
        <v>220854</v>
      </c>
      <c r="D108586">
        <v>468237</v>
      </c>
      <c r="E108586" s="16" t="e">
        <f>VLOOKUP(C108586,Подписчики!#REF!,3,0)</f>
        <v>#REF!</v>
      </c>
      <c r="F108586" s="3">
        <f t="shared" si="3392"/>
        <v>7</v>
      </c>
      <c r="G108586" s="44">
        <f t="shared" si="3393"/>
        <v>5</v>
      </c>
      <c r="H108586" s="44"/>
    </row>
    <row r="108587" spans="1:8" x14ac:dyDescent="0.25">
      <c r="A108587">
        <v>328317</v>
      </c>
      <c r="B108587" s="1">
        <v>44406.787000000004</v>
      </c>
      <c r="C108587">
        <v>178862</v>
      </c>
      <c r="D108587">
        <v>471403</v>
      </c>
      <c r="E108587" s="16" t="e">
        <f>VLOOKUP(C108587,Подписчики!#REF!,3,0)</f>
        <v>#REF!</v>
      </c>
      <c r="F108587" s="3">
        <f t="shared" si="3392"/>
        <v>7</v>
      </c>
      <c r="G108587" s="44">
        <f t="shared" si="3393"/>
        <v>5</v>
      </c>
      <c r="H108587" s="44"/>
    </row>
    <row r="108588" spans="1:8" x14ac:dyDescent="0.25">
      <c r="A108588">
        <v>328321</v>
      </c>
      <c r="B108588" s="1">
        <v>44406.788618122977</v>
      </c>
      <c r="C108588">
        <v>254662</v>
      </c>
      <c r="D108588">
        <v>128523</v>
      </c>
      <c r="E108588" s="16" t="e">
        <f>VLOOKUP(C108588,Подписчики!#REF!,3,0)</f>
        <v>#REF!</v>
      </c>
      <c r="F108588" s="3">
        <f t="shared" si="3392"/>
        <v>7</v>
      </c>
      <c r="G108588" s="44">
        <f t="shared" si="3393"/>
        <v>5</v>
      </c>
      <c r="H108588" s="44"/>
    </row>
    <row r="108589" spans="1:8" x14ac:dyDescent="0.25">
      <c r="A108589">
        <v>328325</v>
      </c>
      <c r="B108589" s="1">
        <v>44406.788618122977</v>
      </c>
      <c r="C108589">
        <v>282443</v>
      </c>
      <c r="D108589">
        <v>183290</v>
      </c>
      <c r="E108589" s="16" t="e">
        <f>VLOOKUP(C108589,Подписчики!#REF!,3,0)</f>
        <v>#REF!</v>
      </c>
      <c r="F108589" s="3">
        <f t="shared" si="3392"/>
        <v>7</v>
      </c>
      <c r="G108589" s="44">
        <f t="shared" si="3393"/>
        <v>5</v>
      </c>
      <c r="H108589" s="44"/>
    </row>
    <row r="108590" spans="1:8" x14ac:dyDescent="0.25">
      <c r="A108590">
        <v>328326</v>
      </c>
      <c r="B108590" s="1">
        <v>44406.78902265372</v>
      </c>
      <c r="C108590">
        <v>148633</v>
      </c>
      <c r="D108590">
        <v>467346</v>
      </c>
      <c r="E108590" s="16" t="e">
        <f>VLOOKUP(C108590,Подписчики!#REF!,3,0)</f>
        <v>#REF!</v>
      </c>
      <c r="F108590" s="3">
        <f t="shared" si="3392"/>
        <v>7</v>
      </c>
      <c r="G108590" s="44">
        <f t="shared" si="3393"/>
        <v>5</v>
      </c>
      <c r="H108590" s="44"/>
    </row>
    <row r="108591" spans="1:8" x14ac:dyDescent="0.25">
      <c r="A108591">
        <v>328328</v>
      </c>
      <c r="B108591" s="1">
        <v>44406.789427184463</v>
      </c>
      <c r="C108591">
        <v>13464</v>
      </c>
      <c r="D108591">
        <v>95024</v>
      </c>
      <c r="E108591" s="16" t="e">
        <f>VLOOKUP(C108591,Подписчики!#REF!,3,0)</f>
        <v>#REF!</v>
      </c>
      <c r="F108591" s="3">
        <f t="shared" si="3392"/>
        <v>7</v>
      </c>
      <c r="G108591" s="44">
        <f t="shared" si="3393"/>
        <v>5</v>
      </c>
      <c r="H108591" s="44"/>
    </row>
    <row r="108592" spans="1:8" x14ac:dyDescent="0.25">
      <c r="A108592">
        <v>328330</v>
      </c>
      <c r="B108592" s="1">
        <v>44406.789427184471</v>
      </c>
      <c r="C108592">
        <v>83526</v>
      </c>
      <c r="D108592">
        <v>370651</v>
      </c>
      <c r="E108592" s="16" t="e">
        <f>VLOOKUP(C108592,Подписчики!#REF!,3,0)</f>
        <v>#REF!</v>
      </c>
      <c r="F108592" s="3">
        <f t="shared" si="3392"/>
        <v>7</v>
      </c>
      <c r="G108592" s="44">
        <f t="shared" si="3393"/>
        <v>5</v>
      </c>
      <c r="H108592" s="44"/>
    </row>
    <row r="108593" spans="1:8" x14ac:dyDescent="0.25">
      <c r="A108593">
        <v>328335</v>
      </c>
      <c r="B108593" s="1">
        <v>44406.789831715214</v>
      </c>
      <c r="C108593">
        <v>283198</v>
      </c>
      <c r="D108593">
        <v>182984</v>
      </c>
      <c r="E108593" s="16" t="e">
        <f>VLOOKUP(C108593,Подписчики!#REF!,3,0)</f>
        <v>#REF!</v>
      </c>
      <c r="F108593" s="3">
        <f t="shared" si="3392"/>
        <v>7</v>
      </c>
      <c r="G108593" s="44">
        <f t="shared" si="3393"/>
        <v>5</v>
      </c>
      <c r="H108593" s="44"/>
    </row>
    <row r="108594" spans="1:8" x14ac:dyDescent="0.25">
      <c r="A108594">
        <v>328338</v>
      </c>
      <c r="B108594" s="1">
        <v>44406.790640776693</v>
      </c>
      <c r="C108594">
        <v>134027</v>
      </c>
      <c r="D108594">
        <v>122902</v>
      </c>
      <c r="E108594" s="16" t="e">
        <f>VLOOKUP(C108594,Подписчики!#REF!,3,0)</f>
        <v>#REF!</v>
      </c>
      <c r="F108594" s="3">
        <f t="shared" si="3392"/>
        <v>7</v>
      </c>
      <c r="G108594" s="44">
        <f t="shared" si="3393"/>
        <v>5</v>
      </c>
      <c r="H108594" s="44"/>
    </row>
    <row r="108595" spans="1:8" x14ac:dyDescent="0.25">
      <c r="A108595">
        <v>328340</v>
      </c>
      <c r="B108595" s="1">
        <v>44406.791045307444</v>
      </c>
      <c r="C108595">
        <v>3260</v>
      </c>
      <c r="D108595">
        <v>308577</v>
      </c>
      <c r="E108595" s="16" t="e">
        <f>VLOOKUP(C108595,Подписчики!#REF!,3,0)</f>
        <v>#REF!</v>
      </c>
      <c r="F108595" s="3">
        <f t="shared" si="3392"/>
        <v>7</v>
      </c>
      <c r="G108595" s="44">
        <f t="shared" si="3393"/>
        <v>5</v>
      </c>
      <c r="H108595" s="44"/>
    </row>
    <row r="108596" spans="1:8" x14ac:dyDescent="0.25">
      <c r="A108596">
        <v>328345</v>
      </c>
      <c r="B108596" s="1">
        <v>44406.791854368937</v>
      </c>
      <c r="C108596">
        <v>78525</v>
      </c>
      <c r="D108596">
        <v>351192</v>
      </c>
      <c r="E108596" s="16" t="e">
        <f>VLOOKUP(C108596,Подписчики!#REF!,3,0)</f>
        <v>#REF!</v>
      </c>
      <c r="F108596" s="3">
        <f t="shared" si="3392"/>
        <v>7</v>
      </c>
      <c r="G108596" s="44">
        <f t="shared" si="3393"/>
        <v>5</v>
      </c>
      <c r="H108596" s="44"/>
    </row>
    <row r="108597" spans="1:8" x14ac:dyDescent="0.25">
      <c r="A108597">
        <v>328346</v>
      </c>
      <c r="B108597" s="1">
        <v>44406.791854368937</v>
      </c>
      <c r="C108597">
        <v>312558</v>
      </c>
      <c r="D108597">
        <v>397531</v>
      </c>
      <c r="E108597" s="16" t="e">
        <f>VLOOKUP(C108597,Подписчики!#REF!,3,0)</f>
        <v>#REF!</v>
      </c>
      <c r="F108597" s="3">
        <f t="shared" si="3392"/>
        <v>7</v>
      </c>
      <c r="G108597" s="44">
        <f t="shared" si="3393"/>
        <v>5</v>
      </c>
      <c r="H108597" s="44"/>
    </row>
    <row r="108598" spans="1:8" x14ac:dyDescent="0.25">
      <c r="A108598">
        <v>328350</v>
      </c>
      <c r="B108598" s="1">
        <v>44406.792333333338</v>
      </c>
      <c r="C108598">
        <v>100297</v>
      </c>
      <c r="D108598">
        <v>411922</v>
      </c>
      <c r="E108598" s="16" t="e">
        <f>VLOOKUP(C108598,Подписчики!#REF!,3,0)</f>
        <v>#REF!</v>
      </c>
      <c r="F108598" s="3">
        <f t="shared" si="3392"/>
        <v>7</v>
      </c>
      <c r="G108598" s="44">
        <f t="shared" si="3393"/>
        <v>5</v>
      </c>
      <c r="H108598" s="44"/>
    </row>
    <row r="108599" spans="1:8" x14ac:dyDescent="0.25">
      <c r="A108599">
        <v>328355</v>
      </c>
      <c r="B108599" s="1">
        <v>44406.792663430424</v>
      </c>
      <c r="C108599">
        <v>49382</v>
      </c>
      <c r="D108599">
        <v>235960</v>
      </c>
      <c r="E108599" s="16" t="e">
        <f>VLOOKUP(C108599,Подписчики!#REF!,3,0)</f>
        <v>#REF!</v>
      </c>
      <c r="F108599" s="3">
        <f t="shared" si="3392"/>
        <v>7</v>
      </c>
      <c r="G108599" s="44">
        <f t="shared" si="3393"/>
        <v>5</v>
      </c>
      <c r="H108599" s="44"/>
    </row>
    <row r="108600" spans="1:8" x14ac:dyDescent="0.25">
      <c r="A108600">
        <v>328357</v>
      </c>
      <c r="B108600" s="1">
        <v>44406.792663430424</v>
      </c>
      <c r="C108600">
        <v>177080</v>
      </c>
      <c r="D108600">
        <v>81226</v>
      </c>
      <c r="E108600" s="16" t="e">
        <f>VLOOKUP(C108600,Подписчики!#REF!,3,0)</f>
        <v>#REF!</v>
      </c>
      <c r="F108600" s="3">
        <f t="shared" si="3392"/>
        <v>7</v>
      </c>
      <c r="G108600" s="44">
        <f t="shared" si="3393"/>
        <v>5</v>
      </c>
      <c r="H108600" s="44"/>
    </row>
    <row r="108601" spans="1:8" x14ac:dyDescent="0.25">
      <c r="A108601">
        <v>328360</v>
      </c>
      <c r="B108601" s="1">
        <v>44406.793472491911</v>
      </c>
      <c r="C108601">
        <v>7501</v>
      </c>
      <c r="D108601">
        <v>392434</v>
      </c>
      <c r="E108601" s="16" t="e">
        <f>VLOOKUP(C108601,Подписчики!#REF!,3,0)</f>
        <v>#REF!</v>
      </c>
      <c r="F108601" s="3">
        <f t="shared" si="3392"/>
        <v>7</v>
      </c>
      <c r="G108601" s="44">
        <f t="shared" si="3393"/>
        <v>5</v>
      </c>
      <c r="H108601" s="44"/>
    </row>
    <row r="108602" spans="1:8" x14ac:dyDescent="0.25">
      <c r="A108602">
        <v>328363</v>
      </c>
      <c r="B108602" s="1">
        <v>44406.793472491911</v>
      </c>
      <c r="C108602">
        <v>258773</v>
      </c>
      <c r="D108602">
        <v>100414</v>
      </c>
      <c r="E108602" s="16" t="e">
        <f>VLOOKUP(C108602,Подписчики!#REF!,3,0)</f>
        <v>#REF!</v>
      </c>
      <c r="F108602" s="3">
        <f t="shared" si="3392"/>
        <v>7</v>
      </c>
      <c r="G108602" s="44">
        <f t="shared" si="3393"/>
        <v>5</v>
      </c>
      <c r="H108602" s="44"/>
    </row>
    <row r="108603" spans="1:8" x14ac:dyDescent="0.25">
      <c r="A108603">
        <v>328367</v>
      </c>
      <c r="B108603" s="1">
        <v>44406.793472491911</v>
      </c>
      <c r="C108603">
        <v>346862</v>
      </c>
      <c r="D108603">
        <v>230507</v>
      </c>
      <c r="E108603" s="16" t="e">
        <f>VLOOKUP(C108603,Подписчики!#REF!,3,0)</f>
        <v>#REF!</v>
      </c>
      <c r="F108603" s="3">
        <f t="shared" si="3392"/>
        <v>7</v>
      </c>
      <c r="G108603" s="44">
        <f t="shared" si="3393"/>
        <v>5</v>
      </c>
      <c r="H108603" s="44"/>
    </row>
    <row r="108604" spans="1:8" x14ac:dyDescent="0.25">
      <c r="A108604">
        <v>328368</v>
      </c>
      <c r="B108604" s="1">
        <v>44406.793877022654</v>
      </c>
      <c r="C108604">
        <v>280699</v>
      </c>
      <c r="D108604">
        <v>437309</v>
      </c>
      <c r="E108604" s="16" t="e">
        <f>VLOOKUP(C108604,Подписчики!#REF!,3,0)</f>
        <v>#REF!</v>
      </c>
      <c r="F108604" s="3">
        <f t="shared" si="3392"/>
        <v>7</v>
      </c>
      <c r="G108604" s="44">
        <f t="shared" si="3393"/>
        <v>5</v>
      </c>
      <c r="H108604" s="44"/>
    </row>
    <row r="108605" spans="1:8" x14ac:dyDescent="0.25">
      <c r="A108605">
        <v>328373</v>
      </c>
      <c r="B108605" s="1">
        <v>44406.795090614891</v>
      </c>
      <c r="C108605">
        <v>12229</v>
      </c>
      <c r="D108605">
        <v>402346</v>
      </c>
      <c r="E108605" s="16" t="e">
        <f>VLOOKUP(C108605,Подписчики!#REF!,3,0)</f>
        <v>#REF!</v>
      </c>
      <c r="F108605" s="3">
        <f t="shared" si="3392"/>
        <v>7</v>
      </c>
      <c r="G108605" s="44">
        <f t="shared" si="3393"/>
        <v>5</v>
      </c>
      <c r="H108605" s="44"/>
    </row>
    <row r="108606" spans="1:8" x14ac:dyDescent="0.25">
      <c r="A108606">
        <v>328377</v>
      </c>
      <c r="B108606" s="1">
        <v>44406.795495145634</v>
      </c>
      <c r="C108606">
        <v>136914</v>
      </c>
      <c r="D108606">
        <v>118549</v>
      </c>
      <c r="E108606" s="16" t="e">
        <f>VLOOKUP(C108606,Подписчики!#REF!,3,0)</f>
        <v>#REF!</v>
      </c>
      <c r="F108606" s="3">
        <f t="shared" si="3392"/>
        <v>7</v>
      </c>
      <c r="G108606" s="44">
        <f t="shared" si="3393"/>
        <v>5</v>
      </c>
      <c r="H108606" s="44"/>
    </row>
    <row r="108607" spans="1:8" x14ac:dyDescent="0.25">
      <c r="A108607">
        <v>328381</v>
      </c>
      <c r="B108607" s="1">
        <v>44406.796304207121</v>
      </c>
      <c r="C108607">
        <v>247998</v>
      </c>
      <c r="D108607">
        <v>285365</v>
      </c>
      <c r="E108607" s="16" t="e">
        <f>VLOOKUP(C108607,Подписчики!#REF!,3,0)</f>
        <v>#REF!</v>
      </c>
      <c r="F108607" s="3">
        <f t="shared" si="3392"/>
        <v>7</v>
      </c>
      <c r="G108607" s="44">
        <f t="shared" si="3393"/>
        <v>5</v>
      </c>
      <c r="H108607" s="44"/>
    </row>
    <row r="108608" spans="1:8" x14ac:dyDescent="0.25">
      <c r="A108608">
        <v>328386</v>
      </c>
      <c r="B108608" s="1">
        <v>44406.796708737864</v>
      </c>
      <c r="C108608">
        <v>289139</v>
      </c>
      <c r="D108608">
        <v>21760</v>
      </c>
      <c r="E108608" s="16" t="e">
        <f>VLOOKUP(C108608,Подписчики!#REF!,3,0)</f>
        <v>#REF!</v>
      </c>
      <c r="F108608" s="3">
        <f t="shared" si="3392"/>
        <v>7</v>
      </c>
      <c r="G108608" s="44">
        <f t="shared" si="3393"/>
        <v>5</v>
      </c>
      <c r="H108608" s="44"/>
    </row>
    <row r="108609" spans="1:8" x14ac:dyDescent="0.25">
      <c r="A108609">
        <v>328390</v>
      </c>
      <c r="B108609" s="1">
        <v>44406.796708737864</v>
      </c>
      <c r="C108609">
        <v>346258</v>
      </c>
      <c r="D108609">
        <v>118549</v>
      </c>
      <c r="E108609" s="16" t="e">
        <f>VLOOKUP(C108609,Подписчики!#REF!,3,0)</f>
        <v>#REF!</v>
      </c>
      <c r="F108609" s="3">
        <f t="shared" si="3392"/>
        <v>7</v>
      </c>
      <c r="G108609" s="44">
        <f t="shared" si="3393"/>
        <v>5</v>
      </c>
      <c r="H108609" s="44"/>
    </row>
    <row r="108610" spans="1:8" x14ac:dyDescent="0.25">
      <c r="A108610">
        <v>328391</v>
      </c>
      <c r="B108610" s="1">
        <v>44406.797922330094</v>
      </c>
      <c r="C108610">
        <v>75956</v>
      </c>
      <c r="D108610">
        <v>351192</v>
      </c>
      <c r="E108610" s="16" t="e">
        <f>VLOOKUP(C108610,Подписчики!#REF!,3,0)</f>
        <v>#REF!</v>
      </c>
      <c r="F108610" s="3">
        <f t="shared" si="3392"/>
        <v>7</v>
      </c>
      <c r="G108610" s="44">
        <f t="shared" si="3393"/>
        <v>5</v>
      </c>
      <c r="H108610" s="44"/>
    </row>
    <row r="108611" spans="1:8" x14ac:dyDescent="0.25">
      <c r="A108611">
        <v>328395</v>
      </c>
      <c r="B108611" s="1">
        <v>44406.797922330094</v>
      </c>
      <c r="C108611">
        <v>250871</v>
      </c>
      <c r="D108611">
        <v>217497</v>
      </c>
      <c r="E108611" s="16" t="e">
        <f>VLOOKUP(C108611,Подписчики!#REF!,3,0)</f>
        <v>#REF!</v>
      </c>
      <c r="F108611" s="3">
        <f t="shared" ref="F108611:F108674" si="3394">MONTH(B108611)</f>
        <v>7</v>
      </c>
      <c r="G108611" s="44">
        <f t="shared" ref="G108611:G108674" si="3395">WEEKDAY(B108611,1)</f>
        <v>5</v>
      </c>
      <c r="H108611" s="44"/>
    </row>
    <row r="108612" spans="1:8" x14ac:dyDescent="0.25">
      <c r="A108612">
        <v>328397</v>
      </c>
      <c r="B108612" s="1">
        <v>44406.798326860844</v>
      </c>
      <c r="C108612">
        <v>24028</v>
      </c>
      <c r="D108612">
        <v>397</v>
      </c>
      <c r="E108612" s="16" t="e">
        <f>VLOOKUP(C108612,Подписчики!#REF!,3,0)</f>
        <v>#REF!</v>
      </c>
      <c r="F108612" s="3">
        <f t="shared" si="3394"/>
        <v>7</v>
      </c>
      <c r="G108612" s="44">
        <f t="shared" si="3395"/>
        <v>5</v>
      </c>
      <c r="H108612" s="44"/>
    </row>
    <row r="108613" spans="1:8" x14ac:dyDescent="0.25">
      <c r="A108613">
        <v>328400</v>
      </c>
      <c r="B108613" s="1">
        <v>44406.798326860844</v>
      </c>
      <c r="C108613">
        <v>142100</v>
      </c>
      <c r="D108613">
        <v>201615</v>
      </c>
      <c r="E108613" s="16" t="e">
        <f>VLOOKUP(C108613,Подписчики!#REF!,3,0)</f>
        <v>#REF!</v>
      </c>
      <c r="F108613" s="3">
        <f t="shared" si="3394"/>
        <v>7</v>
      </c>
      <c r="G108613" s="44">
        <f t="shared" si="3395"/>
        <v>5</v>
      </c>
      <c r="H108613" s="44"/>
    </row>
    <row r="108614" spans="1:8" x14ac:dyDescent="0.25">
      <c r="A108614">
        <v>328404</v>
      </c>
      <c r="B108614" s="1">
        <v>44406.798326860844</v>
      </c>
      <c r="C108614">
        <v>174224</v>
      </c>
      <c r="D108614">
        <v>395249</v>
      </c>
      <c r="E108614" s="16" t="e">
        <f>VLOOKUP(C108614,Подписчики!#REF!,3,0)</f>
        <v>#REF!</v>
      </c>
      <c r="F108614" s="3">
        <f t="shared" si="3394"/>
        <v>7</v>
      </c>
      <c r="G108614" s="44">
        <f t="shared" si="3395"/>
        <v>5</v>
      </c>
      <c r="H108614" s="44"/>
    </row>
    <row r="108615" spans="1:8" x14ac:dyDescent="0.25">
      <c r="A108615">
        <v>328405</v>
      </c>
      <c r="B108615" s="1">
        <v>44406.79873139158</v>
      </c>
      <c r="C108615">
        <v>77103</v>
      </c>
      <c r="D108615">
        <v>231227</v>
      </c>
      <c r="E108615" s="16" t="e">
        <f>VLOOKUP(C108615,Подписчики!#REF!,3,0)</f>
        <v>#REF!</v>
      </c>
      <c r="F108615" s="3">
        <f t="shared" si="3394"/>
        <v>7</v>
      </c>
      <c r="G108615" s="44">
        <f t="shared" si="3395"/>
        <v>5</v>
      </c>
      <c r="H108615" s="44"/>
    </row>
    <row r="108616" spans="1:8" x14ac:dyDescent="0.25">
      <c r="A108616">
        <v>328408</v>
      </c>
      <c r="B108616" s="1">
        <v>44406.799944983817</v>
      </c>
      <c r="C108616">
        <v>120737</v>
      </c>
      <c r="D108616">
        <v>411922</v>
      </c>
      <c r="E108616" s="16" t="e">
        <f>VLOOKUP(C108616,Подписчики!#REF!,3,0)</f>
        <v>#REF!</v>
      </c>
      <c r="F108616" s="3">
        <f t="shared" si="3394"/>
        <v>7</v>
      </c>
      <c r="G108616" s="44">
        <f t="shared" si="3395"/>
        <v>5</v>
      </c>
      <c r="H108616" s="44"/>
    </row>
    <row r="108617" spans="1:8" x14ac:dyDescent="0.25">
      <c r="A108617">
        <v>328413</v>
      </c>
      <c r="B108617" s="1">
        <v>44406.799944983824</v>
      </c>
      <c r="C108617">
        <v>99441</v>
      </c>
      <c r="D108617">
        <v>112456</v>
      </c>
      <c r="E108617" s="16" t="e">
        <f>VLOOKUP(C108617,Подписчики!#REF!,3,0)</f>
        <v>#REF!</v>
      </c>
      <c r="F108617" s="3">
        <f t="shared" si="3394"/>
        <v>7</v>
      </c>
      <c r="G108617" s="44">
        <f t="shared" si="3395"/>
        <v>5</v>
      </c>
      <c r="H108617" s="44"/>
    </row>
    <row r="108618" spans="1:8" x14ac:dyDescent="0.25">
      <c r="A108618">
        <v>328414</v>
      </c>
      <c r="B108618" s="1">
        <v>44406.799944983824</v>
      </c>
      <c r="C108618">
        <v>216564</v>
      </c>
      <c r="D108618">
        <v>411922</v>
      </c>
      <c r="E108618" s="16" t="e">
        <f>VLOOKUP(C108618,Подписчики!#REF!,3,0)</f>
        <v>#REF!</v>
      </c>
      <c r="F108618" s="3">
        <f t="shared" si="3394"/>
        <v>7</v>
      </c>
      <c r="G108618" s="44">
        <f t="shared" si="3395"/>
        <v>5</v>
      </c>
      <c r="H108618" s="44"/>
    </row>
    <row r="108619" spans="1:8" x14ac:dyDescent="0.25">
      <c r="A108619">
        <v>328415</v>
      </c>
      <c r="B108619" s="1">
        <v>44406.80034951456</v>
      </c>
      <c r="C108619">
        <v>204786</v>
      </c>
      <c r="D108619">
        <v>291304</v>
      </c>
      <c r="E108619" s="16" t="e">
        <f>VLOOKUP(C108619,Подписчики!#REF!,3,0)</f>
        <v>#REF!</v>
      </c>
      <c r="F108619" s="3">
        <f t="shared" si="3394"/>
        <v>7</v>
      </c>
      <c r="G108619" s="44">
        <f t="shared" si="3395"/>
        <v>5</v>
      </c>
      <c r="H108619" s="44"/>
    </row>
    <row r="108620" spans="1:8" x14ac:dyDescent="0.25">
      <c r="A108620">
        <v>328420</v>
      </c>
      <c r="B108620" s="1">
        <v>44406.801158576054</v>
      </c>
      <c r="C108620">
        <v>326974</v>
      </c>
      <c r="D108620">
        <v>347008</v>
      </c>
      <c r="E108620" s="16" t="e">
        <f>VLOOKUP(C108620,Подписчики!#REF!,3,0)</f>
        <v>#REF!</v>
      </c>
      <c r="F108620" s="3">
        <f t="shared" si="3394"/>
        <v>7</v>
      </c>
      <c r="G108620" s="44">
        <f t="shared" si="3395"/>
        <v>5</v>
      </c>
      <c r="H108620" s="44"/>
    </row>
    <row r="108621" spans="1:8" x14ac:dyDescent="0.25">
      <c r="A108621">
        <v>328425</v>
      </c>
      <c r="B108621" s="1">
        <v>44406.828000000001</v>
      </c>
      <c r="C108621">
        <v>90629</v>
      </c>
      <c r="D108621">
        <v>311670</v>
      </c>
      <c r="E108621" s="16" t="e">
        <f>VLOOKUP(C108621,Подписчики!#REF!,3,0)</f>
        <v>#REF!</v>
      </c>
      <c r="F108621" s="3">
        <f t="shared" si="3394"/>
        <v>7</v>
      </c>
      <c r="G108621" s="44">
        <f t="shared" si="3395"/>
        <v>5</v>
      </c>
      <c r="H108621" s="44"/>
    </row>
    <row r="108622" spans="1:8" x14ac:dyDescent="0.25">
      <c r="A108622">
        <v>328427</v>
      </c>
      <c r="B108622" s="1">
        <v>44406.923326860837</v>
      </c>
      <c r="C108622">
        <v>80030</v>
      </c>
      <c r="D108622">
        <v>21407</v>
      </c>
      <c r="E108622" s="16" t="e">
        <f>VLOOKUP(C108622,Подписчики!#REF!,3,0)</f>
        <v>#REF!</v>
      </c>
      <c r="F108622" s="3">
        <f t="shared" si="3394"/>
        <v>7</v>
      </c>
      <c r="G108622" s="44">
        <f t="shared" si="3395"/>
        <v>5</v>
      </c>
      <c r="H108622" s="44"/>
    </row>
    <row r="108623" spans="1:8" x14ac:dyDescent="0.25">
      <c r="A108623">
        <v>328430</v>
      </c>
      <c r="B108623" s="1">
        <v>44406.929799352751</v>
      </c>
      <c r="C108623">
        <v>2163</v>
      </c>
      <c r="D108623">
        <v>158978</v>
      </c>
      <c r="E108623" s="16" t="e">
        <f>VLOOKUP(C108623,Подписчики!#REF!,3,0)</f>
        <v>#REF!</v>
      </c>
      <c r="F108623" s="3">
        <f t="shared" si="3394"/>
        <v>7</v>
      </c>
      <c r="G108623" s="44">
        <f t="shared" si="3395"/>
        <v>5</v>
      </c>
      <c r="H108623" s="44"/>
    </row>
    <row r="108624" spans="1:8" x14ac:dyDescent="0.25">
      <c r="A108624">
        <v>328432</v>
      </c>
      <c r="B108624" s="1">
        <v>44406.935462783171</v>
      </c>
      <c r="C108624">
        <v>276575</v>
      </c>
      <c r="D108624">
        <v>21760</v>
      </c>
      <c r="E108624" s="16" t="e">
        <f>VLOOKUP(C108624,Подписчики!#REF!,3,0)</f>
        <v>#REF!</v>
      </c>
      <c r="F108624" s="3">
        <f t="shared" si="3394"/>
        <v>7</v>
      </c>
      <c r="G108624" s="44">
        <f t="shared" si="3395"/>
        <v>5</v>
      </c>
      <c r="H108624" s="44"/>
    </row>
    <row r="108625" spans="1:8" x14ac:dyDescent="0.25">
      <c r="A108625">
        <v>328436</v>
      </c>
      <c r="B108625" s="1">
        <v>44406.935867313914</v>
      </c>
      <c r="C108625">
        <v>97919</v>
      </c>
      <c r="D108625">
        <v>149755</v>
      </c>
      <c r="E108625" s="16" t="e">
        <f>VLOOKUP(C108625,Подписчики!#REF!,3,0)</f>
        <v>#REF!</v>
      </c>
      <c r="F108625" s="3">
        <f t="shared" si="3394"/>
        <v>7</v>
      </c>
      <c r="G108625" s="44">
        <f t="shared" si="3395"/>
        <v>5</v>
      </c>
      <c r="H108625" s="44"/>
    </row>
    <row r="108626" spans="1:8" x14ac:dyDescent="0.25">
      <c r="A108626">
        <v>328441</v>
      </c>
      <c r="B108626" s="1">
        <v>44406.937485436894</v>
      </c>
      <c r="C108626">
        <v>61307</v>
      </c>
      <c r="D108626">
        <v>411922</v>
      </c>
      <c r="E108626" s="16" t="e">
        <f>VLOOKUP(C108626,Подписчики!#REF!,3,0)</f>
        <v>#REF!</v>
      </c>
      <c r="F108626" s="3">
        <f t="shared" si="3394"/>
        <v>7</v>
      </c>
      <c r="G108626" s="44">
        <f t="shared" si="3395"/>
        <v>5</v>
      </c>
      <c r="H108626" s="44"/>
    </row>
    <row r="108627" spans="1:8" x14ac:dyDescent="0.25">
      <c r="A108627">
        <v>328445</v>
      </c>
      <c r="B108627" s="1">
        <v>44406.939103559875</v>
      </c>
      <c r="C108627">
        <v>197460</v>
      </c>
      <c r="D108627">
        <v>230507</v>
      </c>
      <c r="E108627" s="16" t="e">
        <f>VLOOKUP(C108627,Подписчики!#REF!,3,0)</f>
        <v>#REF!</v>
      </c>
      <c r="F108627" s="3">
        <f t="shared" si="3394"/>
        <v>7</v>
      </c>
      <c r="G108627" s="44">
        <f t="shared" si="3395"/>
        <v>5</v>
      </c>
      <c r="H108627" s="44"/>
    </row>
    <row r="108628" spans="1:8" x14ac:dyDescent="0.25">
      <c r="A108628">
        <v>328447</v>
      </c>
      <c r="B108628" s="1">
        <v>44406.940317152104</v>
      </c>
      <c r="C108628">
        <v>188590</v>
      </c>
      <c r="D108628">
        <v>65828</v>
      </c>
      <c r="E108628" s="16" t="e">
        <f>VLOOKUP(C108628,Подписчики!#REF!,3,0)</f>
        <v>#REF!</v>
      </c>
      <c r="F108628" s="3">
        <f t="shared" si="3394"/>
        <v>7</v>
      </c>
      <c r="G108628" s="44">
        <f t="shared" si="3395"/>
        <v>5</v>
      </c>
      <c r="H108628" s="44"/>
    </row>
    <row r="108629" spans="1:8" x14ac:dyDescent="0.25">
      <c r="A108629">
        <v>328451</v>
      </c>
      <c r="B108629" s="1">
        <v>44406.940317152104</v>
      </c>
      <c r="C108629">
        <v>297455</v>
      </c>
      <c r="D108629">
        <v>241927</v>
      </c>
      <c r="E108629" s="16" t="e">
        <f>VLOOKUP(C108629,Подписчики!#REF!,3,0)</f>
        <v>#REF!</v>
      </c>
      <c r="F108629" s="3">
        <f t="shared" si="3394"/>
        <v>7</v>
      </c>
      <c r="G108629" s="44">
        <f t="shared" si="3395"/>
        <v>5</v>
      </c>
      <c r="H108629" s="44"/>
    </row>
    <row r="108630" spans="1:8" x14ac:dyDescent="0.25">
      <c r="A108630">
        <v>328456</v>
      </c>
      <c r="B108630" s="1">
        <v>44406.941126213591</v>
      </c>
      <c r="C108630">
        <v>21172</v>
      </c>
      <c r="D108630">
        <v>250679</v>
      </c>
      <c r="E108630" s="16" t="e">
        <f>VLOOKUP(C108630,Подписчики!#REF!,3,0)</f>
        <v>#REF!</v>
      </c>
      <c r="F108630" s="3">
        <f t="shared" si="3394"/>
        <v>7</v>
      </c>
      <c r="G108630" s="44">
        <f t="shared" si="3395"/>
        <v>5</v>
      </c>
      <c r="H108630" s="44"/>
    </row>
    <row r="108631" spans="1:8" x14ac:dyDescent="0.25">
      <c r="A108631">
        <v>328459</v>
      </c>
      <c r="B108631" s="1">
        <v>44406.943148867314</v>
      </c>
      <c r="C108631">
        <v>95833</v>
      </c>
      <c r="D108631">
        <v>471403</v>
      </c>
      <c r="E108631" s="16" t="e">
        <f>VLOOKUP(C108631,Подписчики!#REF!,3,0)</f>
        <v>#REF!</v>
      </c>
      <c r="F108631" s="3">
        <f t="shared" si="3394"/>
        <v>7</v>
      </c>
      <c r="G108631" s="44">
        <f t="shared" si="3395"/>
        <v>5</v>
      </c>
      <c r="H108631" s="44"/>
    </row>
    <row r="108632" spans="1:8" x14ac:dyDescent="0.25">
      <c r="A108632">
        <v>328462</v>
      </c>
      <c r="B108632" s="1">
        <v>44406.943957928801</v>
      </c>
      <c r="C108632">
        <v>46478</v>
      </c>
      <c r="D108632">
        <v>231092</v>
      </c>
      <c r="E108632" s="16" t="e">
        <f>VLOOKUP(C108632,Подписчики!#REF!,3,0)</f>
        <v>#REF!</v>
      </c>
      <c r="F108632" s="3">
        <f t="shared" si="3394"/>
        <v>7</v>
      </c>
      <c r="G108632" s="44">
        <f t="shared" si="3395"/>
        <v>5</v>
      </c>
      <c r="H108632" s="44"/>
    </row>
    <row r="108633" spans="1:8" x14ac:dyDescent="0.25">
      <c r="A108633">
        <v>328465</v>
      </c>
      <c r="B108633" s="1">
        <v>44406.945171521038</v>
      </c>
      <c r="C108633">
        <v>45014</v>
      </c>
      <c r="D108633">
        <v>300941</v>
      </c>
      <c r="E108633" s="16" t="e">
        <f>VLOOKUP(C108633,Подписчики!#REF!,3,0)</f>
        <v>#REF!</v>
      </c>
      <c r="F108633" s="3">
        <f t="shared" si="3394"/>
        <v>7</v>
      </c>
      <c r="G108633" s="44">
        <f t="shared" si="3395"/>
        <v>5</v>
      </c>
      <c r="H108633" s="44"/>
    </row>
    <row r="108634" spans="1:8" x14ac:dyDescent="0.25">
      <c r="A108634">
        <v>328468</v>
      </c>
      <c r="B108634" s="1">
        <v>44406.945576051774</v>
      </c>
      <c r="C108634">
        <v>221247</v>
      </c>
      <c r="D108634">
        <v>104958</v>
      </c>
      <c r="E108634" s="16" t="e">
        <f>VLOOKUP(C108634,Подписчики!#REF!,3,0)</f>
        <v>#REF!</v>
      </c>
      <c r="F108634" s="3">
        <f t="shared" si="3394"/>
        <v>7</v>
      </c>
      <c r="G108634" s="44">
        <f t="shared" si="3395"/>
        <v>5</v>
      </c>
      <c r="H108634" s="44"/>
    </row>
    <row r="108635" spans="1:8" x14ac:dyDescent="0.25">
      <c r="A108635">
        <v>328469</v>
      </c>
      <c r="B108635" s="1">
        <v>44406.945576051781</v>
      </c>
      <c r="C108635">
        <v>314750</v>
      </c>
      <c r="D108635">
        <v>439981</v>
      </c>
      <c r="E108635" s="16" t="e">
        <f>VLOOKUP(C108635,Подписчики!#REF!,3,0)</f>
        <v>#REF!</v>
      </c>
      <c r="F108635" s="3">
        <f t="shared" si="3394"/>
        <v>7</v>
      </c>
      <c r="G108635" s="44">
        <f t="shared" si="3395"/>
        <v>5</v>
      </c>
      <c r="H108635" s="44"/>
    </row>
    <row r="108636" spans="1:8" x14ac:dyDescent="0.25">
      <c r="A108636">
        <v>328472</v>
      </c>
      <c r="B108636" s="1">
        <v>44406.947333333337</v>
      </c>
      <c r="C108636">
        <v>268847</v>
      </c>
      <c r="D108636">
        <v>123276</v>
      </c>
      <c r="E108636" s="16" t="e">
        <f>VLOOKUP(C108636,Подписчики!#REF!,3,0)</f>
        <v>#REF!</v>
      </c>
      <c r="F108636" s="3">
        <f t="shared" si="3394"/>
        <v>7</v>
      </c>
      <c r="G108636" s="44">
        <f t="shared" si="3395"/>
        <v>5</v>
      </c>
      <c r="H108636" s="44"/>
    </row>
    <row r="108637" spans="1:8" x14ac:dyDescent="0.25">
      <c r="A108637">
        <v>328474</v>
      </c>
      <c r="B108637" s="1">
        <v>44406.949216828478</v>
      </c>
      <c r="C108637">
        <v>308726</v>
      </c>
      <c r="D108637">
        <v>227775</v>
      </c>
      <c r="E108637" s="16" t="e">
        <f>VLOOKUP(C108637,Подписчики!#REF!,3,0)</f>
        <v>#REF!</v>
      </c>
      <c r="F108637" s="3">
        <f t="shared" si="3394"/>
        <v>7</v>
      </c>
      <c r="G108637" s="44">
        <f t="shared" si="3395"/>
        <v>5</v>
      </c>
      <c r="H108637" s="44"/>
    </row>
    <row r="108638" spans="1:8" x14ac:dyDescent="0.25">
      <c r="A108638">
        <v>328476</v>
      </c>
      <c r="B108638" s="1">
        <v>44406.949216828478</v>
      </c>
      <c r="C108638">
        <v>332897</v>
      </c>
      <c r="D108638">
        <v>227775</v>
      </c>
      <c r="E108638" s="16" t="e">
        <f>VLOOKUP(C108638,Подписчики!#REF!,3,0)</f>
        <v>#REF!</v>
      </c>
      <c r="F108638" s="3">
        <f t="shared" si="3394"/>
        <v>7</v>
      </c>
      <c r="G108638" s="44">
        <f t="shared" si="3395"/>
        <v>5</v>
      </c>
      <c r="H108638" s="44"/>
    </row>
    <row r="108639" spans="1:8" x14ac:dyDescent="0.25">
      <c r="A108639">
        <v>328477</v>
      </c>
      <c r="B108639" s="1">
        <v>44406.950025889964</v>
      </c>
      <c r="C108639">
        <v>149569</v>
      </c>
      <c r="D108639">
        <v>81198</v>
      </c>
      <c r="E108639" s="16" t="e">
        <f>VLOOKUP(C108639,Подписчики!#REF!,3,0)</f>
        <v>#REF!</v>
      </c>
      <c r="F108639" s="3">
        <f t="shared" si="3394"/>
        <v>7</v>
      </c>
      <c r="G108639" s="44">
        <f t="shared" si="3395"/>
        <v>5</v>
      </c>
      <c r="H108639" s="44"/>
    </row>
    <row r="108640" spans="1:8" x14ac:dyDescent="0.25">
      <c r="A108640">
        <v>328482</v>
      </c>
      <c r="B108640" s="1">
        <v>44406.950025889964</v>
      </c>
      <c r="C108640">
        <v>177698</v>
      </c>
      <c r="D108640">
        <v>81226</v>
      </c>
      <c r="E108640" s="16" t="e">
        <f>VLOOKUP(C108640,Подписчики!#REF!,3,0)</f>
        <v>#REF!</v>
      </c>
      <c r="F108640" s="3">
        <f t="shared" si="3394"/>
        <v>7</v>
      </c>
      <c r="G108640" s="44">
        <f t="shared" si="3395"/>
        <v>5</v>
      </c>
      <c r="H108640" s="44"/>
    </row>
    <row r="108641" spans="1:8" x14ac:dyDescent="0.25">
      <c r="A108641">
        <v>328483</v>
      </c>
      <c r="B108641" s="1">
        <v>44406.950025889964</v>
      </c>
      <c r="C108641">
        <v>272857</v>
      </c>
      <c r="D108641">
        <v>151749</v>
      </c>
      <c r="E108641" s="16" t="e">
        <f>VLOOKUP(C108641,Подписчики!#REF!,3,0)</f>
        <v>#REF!</v>
      </c>
      <c r="F108641" s="3">
        <f t="shared" si="3394"/>
        <v>7</v>
      </c>
      <c r="G108641" s="44">
        <f t="shared" si="3395"/>
        <v>5</v>
      </c>
      <c r="H108641" s="44"/>
    </row>
    <row r="108642" spans="1:8" x14ac:dyDescent="0.25">
      <c r="A108642">
        <v>328486</v>
      </c>
      <c r="B108642" s="1">
        <v>44406.950025889964</v>
      </c>
      <c r="C108642">
        <v>342578</v>
      </c>
      <c r="D108642">
        <v>38593</v>
      </c>
      <c r="E108642" s="16" t="e">
        <f>VLOOKUP(C108642,Подписчики!#REF!,3,0)</f>
        <v>#REF!</v>
      </c>
      <c r="F108642" s="3">
        <f t="shared" si="3394"/>
        <v>7</v>
      </c>
      <c r="G108642" s="44">
        <f t="shared" si="3395"/>
        <v>5</v>
      </c>
      <c r="H108642" s="44"/>
    </row>
    <row r="108643" spans="1:8" x14ac:dyDescent="0.25">
      <c r="A108643">
        <v>328489</v>
      </c>
      <c r="B108643" s="1">
        <v>44406.950834951451</v>
      </c>
      <c r="C108643">
        <v>77594</v>
      </c>
      <c r="D108643">
        <v>458081</v>
      </c>
      <c r="E108643" s="16" t="e">
        <f>VLOOKUP(C108643,Подписчики!#REF!,3,0)</f>
        <v>#REF!</v>
      </c>
      <c r="F108643" s="3">
        <f t="shared" si="3394"/>
        <v>7</v>
      </c>
      <c r="G108643" s="44">
        <f t="shared" si="3395"/>
        <v>5</v>
      </c>
      <c r="H108643" s="44"/>
    </row>
    <row r="108644" spans="1:8" x14ac:dyDescent="0.25">
      <c r="A108644">
        <v>328490</v>
      </c>
      <c r="B108644" s="1">
        <v>44406.952048543688</v>
      </c>
      <c r="C108644">
        <v>146709</v>
      </c>
      <c r="D108644">
        <v>258251</v>
      </c>
      <c r="E108644" s="16" t="e">
        <f>VLOOKUP(C108644,Подписчики!#REF!,3,0)</f>
        <v>#REF!</v>
      </c>
      <c r="F108644" s="3">
        <f t="shared" si="3394"/>
        <v>7</v>
      </c>
      <c r="G108644" s="44">
        <f t="shared" si="3395"/>
        <v>5</v>
      </c>
      <c r="H108644" s="44"/>
    </row>
    <row r="108645" spans="1:8" x14ac:dyDescent="0.25">
      <c r="A108645">
        <v>328495</v>
      </c>
      <c r="B108645" s="1">
        <v>44406.952453074431</v>
      </c>
      <c r="C108645">
        <v>113619</v>
      </c>
      <c r="D108645">
        <v>78273</v>
      </c>
      <c r="E108645" s="16" t="e">
        <f>VLOOKUP(C108645,Подписчики!#REF!,3,0)</f>
        <v>#REF!</v>
      </c>
      <c r="F108645" s="3">
        <f t="shared" si="3394"/>
        <v>7</v>
      </c>
      <c r="G108645" s="44">
        <f t="shared" si="3395"/>
        <v>5</v>
      </c>
      <c r="H108645" s="44"/>
    </row>
    <row r="108646" spans="1:8" x14ac:dyDescent="0.25">
      <c r="A108646">
        <v>328498</v>
      </c>
      <c r="B108646" s="1">
        <v>44406.953262135925</v>
      </c>
      <c r="C108646">
        <v>25027</v>
      </c>
      <c r="D108646">
        <v>401945</v>
      </c>
      <c r="E108646" s="16" t="e">
        <f>VLOOKUP(C108646,Подписчики!#REF!,3,0)</f>
        <v>#REF!</v>
      </c>
      <c r="F108646" s="3">
        <f t="shared" si="3394"/>
        <v>7</v>
      </c>
      <c r="G108646" s="44">
        <f t="shared" si="3395"/>
        <v>5</v>
      </c>
      <c r="H108646" s="44"/>
    </row>
    <row r="108647" spans="1:8" x14ac:dyDescent="0.25">
      <c r="A108647">
        <v>328499</v>
      </c>
      <c r="B108647" s="1">
        <v>44406.953666666668</v>
      </c>
      <c r="C108647">
        <v>26318</v>
      </c>
      <c r="D108647">
        <v>250679</v>
      </c>
      <c r="E108647" s="16" t="e">
        <f>VLOOKUP(C108647,Подписчики!#REF!,3,0)</f>
        <v>#REF!</v>
      </c>
      <c r="F108647" s="3">
        <f t="shared" si="3394"/>
        <v>7</v>
      </c>
      <c r="G108647" s="44">
        <f t="shared" si="3395"/>
        <v>5</v>
      </c>
      <c r="H108647" s="44"/>
    </row>
    <row r="108648" spans="1:8" x14ac:dyDescent="0.25">
      <c r="A108648">
        <v>328503</v>
      </c>
      <c r="B108648" s="1">
        <v>44406.954071197411</v>
      </c>
      <c r="C108648">
        <v>30790</v>
      </c>
      <c r="D108648">
        <v>411922</v>
      </c>
      <c r="E108648" s="16" t="e">
        <f>VLOOKUP(C108648,Подписчики!#REF!,3,0)</f>
        <v>#REF!</v>
      </c>
      <c r="F108648" s="3">
        <f t="shared" si="3394"/>
        <v>7</v>
      </c>
      <c r="G108648" s="44">
        <f t="shared" si="3395"/>
        <v>5</v>
      </c>
      <c r="H108648" s="44"/>
    </row>
    <row r="108649" spans="1:8" x14ac:dyDescent="0.25">
      <c r="A108649">
        <v>328508</v>
      </c>
      <c r="B108649" s="1">
        <v>44406.954071197411</v>
      </c>
      <c r="C108649">
        <v>211444</v>
      </c>
      <c r="D108649">
        <v>74870</v>
      </c>
      <c r="E108649" s="16" t="e">
        <f>VLOOKUP(C108649,Подписчики!#REF!,3,0)</f>
        <v>#REF!</v>
      </c>
      <c r="F108649" s="3">
        <f t="shared" si="3394"/>
        <v>7</v>
      </c>
      <c r="G108649" s="44">
        <f t="shared" si="3395"/>
        <v>5</v>
      </c>
      <c r="H108649" s="44"/>
    </row>
    <row r="108650" spans="1:8" x14ac:dyDescent="0.25">
      <c r="A108650">
        <v>328512</v>
      </c>
      <c r="B108650" s="1">
        <v>44406.954880258898</v>
      </c>
      <c r="C108650">
        <v>287706</v>
      </c>
      <c r="D108650">
        <v>326690</v>
      </c>
      <c r="E108650" s="16" t="e">
        <f>VLOOKUP(C108650,Подписчики!#REF!,3,0)</f>
        <v>#REF!</v>
      </c>
      <c r="F108650" s="3">
        <f t="shared" si="3394"/>
        <v>7</v>
      </c>
      <c r="G108650" s="44">
        <f t="shared" si="3395"/>
        <v>5</v>
      </c>
      <c r="H108650" s="44"/>
    </row>
    <row r="108651" spans="1:8" x14ac:dyDescent="0.25">
      <c r="A108651">
        <v>328516</v>
      </c>
      <c r="B108651" s="1">
        <v>44406.955284789648</v>
      </c>
      <c r="C108651">
        <v>28852</v>
      </c>
      <c r="D108651">
        <v>321441</v>
      </c>
      <c r="E108651" s="16" t="e">
        <f>VLOOKUP(C108651,Подписчики!#REF!,3,0)</f>
        <v>#REF!</v>
      </c>
      <c r="F108651" s="3">
        <f t="shared" si="3394"/>
        <v>7</v>
      </c>
      <c r="G108651" s="44">
        <f t="shared" si="3395"/>
        <v>5</v>
      </c>
      <c r="H108651" s="44"/>
    </row>
    <row r="108652" spans="1:8" x14ac:dyDescent="0.25">
      <c r="A108652">
        <v>328518</v>
      </c>
      <c r="B108652" s="1">
        <v>44406.956498381878</v>
      </c>
      <c r="C108652">
        <v>200461</v>
      </c>
      <c r="D108652">
        <v>343712</v>
      </c>
      <c r="E108652" s="16" t="e">
        <f>VLOOKUP(C108652,Подписчики!#REF!,3,0)</f>
        <v>#REF!</v>
      </c>
      <c r="F108652" s="3">
        <f t="shared" si="3394"/>
        <v>7</v>
      </c>
      <c r="G108652" s="44">
        <f t="shared" si="3395"/>
        <v>5</v>
      </c>
      <c r="H108652" s="44"/>
    </row>
    <row r="108653" spans="1:8" x14ac:dyDescent="0.25">
      <c r="A108653">
        <v>328520</v>
      </c>
      <c r="B108653" s="1">
        <v>44406.956902912621</v>
      </c>
      <c r="C108653">
        <v>144308</v>
      </c>
      <c r="D108653">
        <v>78646</v>
      </c>
      <c r="E108653" s="16" t="e">
        <f>VLOOKUP(C108653,Подписчики!#REF!,3,0)</f>
        <v>#REF!</v>
      </c>
      <c r="F108653" s="3">
        <f t="shared" si="3394"/>
        <v>7</v>
      </c>
      <c r="G108653" s="44">
        <f t="shared" si="3395"/>
        <v>5</v>
      </c>
      <c r="H108653" s="44"/>
    </row>
    <row r="108654" spans="1:8" x14ac:dyDescent="0.25">
      <c r="A108654">
        <v>328524</v>
      </c>
      <c r="B108654" s="1">
        <v>44406.956902912621</v>
      </c>
      <c r="C108654">
        <v>173895</v>
      </c>
      <c r="D108654">
        <v>343491</v>
      </c>
      <c r="E108654" s="16" t="e">
        <f>VLOOKUP(C108654,Подписчики!#REF!,3,0)</f>
        <v>#REF!</v>
      </c>
      <c r="F108654" s="3">
        <f t="shared" si="3394"/>
        <v>7</v>
      </c>
      <c r="G108654" s="44">
        <f t="shared" si="3395"/>
        <v>5</v>
      </c>
      <c r="H108654" s="44"/>
    </row>
    <row r="108655" spans="1:8" x14ac:dyDescent="0.25">
      <c r="A108655">
        <v>328528</v>
      </c>
      <c r="B108655" s="1">
        <v>44406.958521035602</v>
      </c>
      <c r="C108655">
        <v>88926</v>
      </c>
      <c r="D108655">
        <v>4722</v>
      </c>
      <c r="E108655" s="16" t="e">
        <f>VLOOKUP(C108655,Подписчики!#REF!,3,0)</f>
        <v>#REF!</v>
      </c>
      <c r="F108655" s="3">
        <f t="shared" si="3394"/>
        <v>7</v>
      </c>
      <c r="G108655" s="44">
        <f t="shared" si="3395"/>
        <v>5</v>
      </c>
      <c r="H108655" s="44"/>
    </row>
    <row r="108656" spans="1:8" x14ac:dyDescent="0.25">
      <c r="A108656">
        <v>328529</v>
      </c>
      <c r="B108656" s="1">
        <v>44406.960139158582</v>
      </c>
      <c r="C108656">
        <v>46780</v>
      </c>
      <c r="D108656">
        <v>411922</v>
      </c>
      <c r="E108656" s="16" t="e">
        <f>VLOOKUP(C108656,Подписчики!#REF!,3,0)</f>
        <v>#REF!</v>
      </c>
      <c r="F108656" s="3">
        <f t="shared" si="3394"/>
        <v>7</v>
      </c>
      <c r="G108656" s="44">
        <f t="shared" si="3395"/>
        <v>5</v>
      </c>
      <c r="H108656" s="44"/>
    </row>
    <row r="108657" spans="1:8" x14ac:dyDescent="0.25">
      <c r="A108657">
        <v>328530</v>
      </c>
      <c r="B108657" s="1">
        <v>44406.960333333336</v>
      </c>
      <c r="C108657">
        <v>328186</v>
      </c>
      <c r="D108657">
        <v>471403</v>
      </c>
      <c r="E108657" s="16" t="e">
        <f>VLOOKUP(C108657,Подписчики!#REF!,3,0)</f>
        <v>#REF!</v>
      </c>
      <c r="F108657" s="3">
        <f t="shared" si="3394"/>
        <v>7</v>
      </c>
      <c r="G108657" s="44">
        <f t="shared" si="3395"/>
        <v>5</v>
      </c>
      <c r="H108657" s="44"/>
    </row>
    <row r="108658" spans="1:8" x14ac:dyDescent="0.25">
      <c r="A108658">
        <v>328534</v>
      </c>
      <c r="B108658" s="1">
        <v>44406.962161812298</v>
      </c>
      <c r="C108658">
        <v>27715</v>
      </c>
      <c r="D108658">
        <v>452568</v>
      </c>
      <c r="E108658" s="16" t="e">
        <f>VLOOKUP(C108658,Подписчики!#REF!,3,0)</f>
        <v>#REF!</v>
      </c>
      <c r="F108658" s="3">
        <f t="shared" si="3394"/>
        <v>7</v>
      </c>
      <c r="G108658" s="44">
        <f t="shared" si="3395"/>
        <v>5</v>
      </c>
      <c r="H108658" s="44"/>
    </row>
    <row r="108659" spans="1:8" x14ac:dyDescent="0.25">
      <c r="A108659">
        <v>328535</v>
      </c>
      <c r="B108659" s="1">
        <v>44406.962970873785</v>
      </c>
      <c r="C108659">
        <v>13270</v>
      </c>
      <c r="D108659">
        <v>125091</v>
      </c>
      <c r="E108659" s="16" t="e">
        <f>VLOOKUP(C108659,Подписчики!#REF!,3,0)</f>
        <v>#REF!</v>
      </c>
      <c r="F108659" s="3">
        <f t="shared" si="3394"/>
        <v>7</v>
      </c>
      <c r="G108659" s="44">
        <f t="shared" si="3395"/>
        <v>5</v>
      </c>
      <c r="H108659" s="44"/>
    </row>
    <row r="108660" spans="1:8" x14ac:dyDescent="0.25">
      <c r="A108660">
        <v>328537</v>
      </c>
      <c r="B108660" s="1">
        <v>44406.963375404535</v>
      </c>
      <c r="C108660">
        <v>16723</v>
      </c>
      <c r="D108660">
        <v>258219</v>
      </c>
      <c r="E108660" s="16" t="e">
        <f>VLOOKUP(C108660,Подписчики!#REF!,3,0)</f>
        <v>#REF!</v>
      </c>
      <c r="F108660" s="3">
        <f t="shared" si="3394"/>
        <v>7</v>
      </c>
      <c r="G108660" s="44">
        <f t="shared" si="3395"/>
        <v>5</v>
      </c>
      <c r="H108660" s="44"/>
    </row>
    <row r="108661" spans="1:8" x14ac:dyDescent="0.25">
      <c r="A108661">
        <v>328539</v>
      </c>
      <c r="B108661" s="1">
        <v>44406.964588996758</v>
      </c>
      <c r="C108661">
        <v>140488</v>
      </c>
      <c r="D108661">
        <v>227775</v>
      </c>
      <c r="E108661" s="16" t="e">
        <f>VLOOKUP(C108661,Подписчики!#REF!,3,0)</f>
        <v>#REF!</v>
      </c>
      <c r="F108661" s="3">
        <f t="shared" si="3394"/>
        <v>7</v>
      </c>
      <c r="G108661" s="44">
        <f t="shared" si="3395"/>
        <v>5</v>
      </c>
      <c r="H108661" s="44"/>
    </row>
    <row r="108662" spans="1:8" x14ac:dyDescent="0.25">
      <c r="A108662">
        <v>328541</v>
      </c>
      <c r="B108662" s="1">
        <v>44406.965333333334</v>
      </c>
      <c r="C108662">
        <v>235696</v>
      </c>
      <c r="D108662">
        <v>347367</v>
      </c>
      <c r="E108662" s="16" t="e">
        <f>VLOOKUP(C108662,Подписчики!#REF!,3,0)</f>
        <v>#REF!</v>
      </c>
      <c r="F108662" s="3">
        <f t="shared" si="3394"/>
        <v>7</v>
      </c>
      <c r="G108662" s="44">
        <f t="shared" si="3395"/>
        <v>5</v>
      </c>
      <c r="H108662" s="44"/>
    </row>
    <row r="108663" spans="1:8" x14ac:dyDescent="0.25">
      <c r="A108663">
        <v>328545</v>
      </c>
      <c r="B108663" s="1">
        <v>44406.966207119738</v>
      </c>
      <c r="C108663">
        <v>299635</v>
      </c>
      <c r="D108663">
        <v>411922</v>
      </c>
      <c r="E108663" s="16" t="e">
        <f>VLOOKUP(C108663,Подписчики!#REF!,3,0)</f>
        <v>#REF!</v>
      </c>
      <c r="F108663" s="3">
        <f t="shared" si="3394"/>
        <v>7</v>
      </c>
      <c r="G108663" s="44">
        <f t="shared" si="3395"/>
        <v>5</v>
      </c>
      <c r="H108663" s="44"/>
    </row>
    <row r="108664" spans="1:8" x14ac:dyDescent="0.25">
      <c r="A108664">
        <v>328549</v>
      </c>
      <c r="B108664" s="1">
        <v>44406.966611650489</v>
      </c>
      <c r="C108664">
        <v>70946</v>
      </c>
      <c r="D108664">
        <v>40767</v>
      </c>
      <c r="E108664" s="16" t="e">
        <f>VLOOKUP(C108664,Подписчики!#REF!,3,0)</f>
        <v>#REF!</v>
      </c>
      <c r="F108664" s="3">
        <f t="shared" si="3394"/>
        <v>7</v>
      </c>
      <c r="G108664" s="44">
        <f t="shared" si="3395"/>
        <v>5</v>
      </c>
      <c r="H108664" s="44"/>
    </row>
    <row r="108665" spans="1:8" x14ac:dyDescent="0.25">
      <c r="A108665">
        <v>328551</v>
      </c>
      <c r="B108665" s="1">
        <v>44406.967016181225</v>
      </c>
      <c r="C108665">
        <v>203011</v>
      </c>
      <c r="D108665">
        <v>411922</v>
      </c>
      <c r="E108665" s="16" t="e">
        <f>VLOOKUP(C108665,Подписчики!#REF!,3,0)</f>
        <v>#REF!</v>
      </c>
      <c r="F108665" s="3">
        <f t="shared" si="3394"/>
        <v>7</v>
      </c>
      <c r="G108665" s="44">
        <f t="shared" si="3395"/>
        <v>5</v>
      </c>
      <c r="H108665" s="44"/>
    </row>
    <row r="108666" spans="1:8" x14ac:dyDescent="0.25">
      <c r="A108666">
        <v>328556</v>
      </c>
      <c r="B108666" s="1">
        <v>44406.967016181225</v>
      </c>
      <c r="C108666">
        <v>348528</v>
      </c>
      <c r="D108666">
        <v>471403</v>
      </c>
      <c r="E108666" s="16" t="e">
        <f>VLOOKUP(C108666,Подписчики!#REF!,3,0)</f>
        <v>#REF!</v>
      </c>
      <c r="F108666" s="3">
        <f t="shared" si="3394"/>
        <v>7</v>
      </c>
      <c r="G108666" s="44">
        <f t="shared" si="3395"/>
        <v>5</v>
      </c>
      <c r="H108666" s="44"/>
    </row>
    <row r="108667" spans="1:8" x14ac:dyDescent="0.25">
      <c r="A108667">
        <v>328559</v>
      </c>
      <c r="B108667" s="1">
        <v>44406.967666666664</v>
      </c>
      <c r="C108667">
        <v>162358</v>
      </c>
      <c r="D108667">
        <v>456868</v>
      </c>
      <c r="E108667" s="16" t="e">
        <f>VLOOKUP(C108667,Подписчики!#REF!,3,0)</f>
        <v>#REF!</v>
      </c>
      <c r="F108667" s="3">
        <f t="shared" si="3394"/>
        <v>7</v>
      </c>
      <c r="G108667" s="44">
        <f t="shared" si="3395"/>
        <v>5</v>
      </c>
      <c r="H108667" s="44"/>
    </row>
    <row r="108668" spans="1:8" x14ac:dyDescent="0.25">
      <c r="A108668">
        <v>328564</v>
      </c>
      <c r="B108668" s="1">
        <v>44406.968634304205</v>
      </c>
      <c r="C108668">
        <v>78759</v>
      </c>
      <c r="D108668">
        <v>472712</v>
      </c>
      <c r="E108668" s="16" t="e">
        <f>VLOOKUP(C108668,Подписчики!#REF!,3,0)</f>
        <v>#REF!</v>
      </c>
      <c r="F108668" s="3">
        <f t="shared" si="3394"/>
        <v>7</v>
      </c>
      <c r="G108668" s="44">
        <f t="shared" si="3395"/>
        <v>5</v>
      </c>
      <c r="H108668" s="44"/>
    </row>
    <row r="108669" spans="1:8" x14ac:dyDescent="0.25">
      <c r="A108669">
        <v>328567</v>
      </c>
      <c r="B108669" s="1">
        <v>44406.969443365691</v>
      </c>
      <c r="C108669">
        <v>28081</v>
      </c>
      <c r="D108669">
        <v>43842</v>
      </c>
      <c r="E108669" s="16" t="e">
        <f>VLOOKUP(C108669,Подписчики!#REF!,3,0)</f>
        <v>#REF!</v>
      </c>
      <c r="F108669" s="3">
        <f t="shared" si="3394"/>
        <v>7</v>
      </c>
      <c r="G108669" s="44">
        <f t="shared" si="3395"/>
        <v>5</v>
      </c>
      <c r="H108669" s="44"/>
    </row>
    <row r="108670" spans="1:8" x14ac:dyDescent="0.25">
      <c r="A108670">
        <v>328568</v>
      </c>
      <c r="B108670" s="1">
        <v>44406.970252427185</v>
      </c>
      <c r="C108670">
        <v>123371</v>
      </c>
      <c r="D108670">
        <v>13742</v>
      </c>
      <c r="E108670" s="16" t="e">
        <f>VLOOKUP(C108670,Подписчики!#REF!,3,0)</f>
        <v>#REF!</v>
      </c>
      <c r="F108670" s="3">
        <f t="shared" si="3394"/>
        <v>7</v>
      </c>
      <c r="G108670" s="44">
        <f t="shared" si="3395"/>
        <v>5</v>
      </c>
      <c r="H108670" s="44"/>
    </row>
    <row r="108671" spans="1:8" x14ac:dyDescent="0.25">
      <c r="A108671">
        <v>328573</v>
      </c>
      <c r="B108671" s="1">
        <v>44406.971466019422</v>
      </c>
      <c r="C108671">
        <v>333921</v>
      </c>
      <c r="D108671">
        <v>411922</v>
      </c>
      <c r="E108671" s="16" t="e">
        <f>VLOOKUP(C108671,Подписчики!#REF!,3,0)</f>
        <v>#REF!</v>
      </c>
      <c r="F108671" s="3">
        <f t="shared" si="3394"/>
        <v>7</v>
      </c>
      <c r="G108671" s="44">
        <f t="shared" si="3395"/>
        <v>5</v>
      </c>
      <c r="H108671" s="44"/>
    </row>
    <row r="108672" spans="1:8" x14ac:dyDescent="0.25">
      <c r="A108672">
        <v>328578</v>
      </c>
      <c r="B108672" s="1">
        <v>44406.973488673138</v>
      </c>
      <c r="C108672">
        <v>181965</v>
      </c>
      <c r="D108672">
        <v>238334</v>
      </c>
      <c r="E108672" s="16" t="e">
        <f>VLOOKUP(C108672,Подписчики!#REF!,3,0)</f>
        <v>#REF!</v>
      </c>
      <c r="F108672" s="3">
        <f t="shared" si="3394"/>
        <v>7</v>
      </c>
      <c r="G108672" s="44">
        <f t="shared" si="3395"/>
        <v>5</v>
      </c>
      <c r="H108672" s="44"/>
    </row>
    <row r="108673" spans="1:8" x14ac:dyDescent="0.25">
      <c r="A108673">
        <v>328579</v>
      </c>
      <c r="B108673" s="1">
        <v>44406.973893203889</v>
      </c>
      <c r="C108673">
        <v>56315</v>
      </c>
      <c r="D108673">
        <v>92799</v>
      </c>
      <c r="E108673" s="16" t="e">
        <f>VLOOKUP(C108673,Подписчики!#REF!,3,0)</f>
        <v>#REF!</v>
      </c>
      <c r="F108673" s="3">
        <f t="shared" si="3394"/>
        <v>7</v>
      </c>
      <c r="G108673" s="44">
        <f t="shared" si="3395"/>
        <v>5</v>
      </c>
      <c r="H108673" s="44"/>
    </row>
    <row r="108674" spans="1:8" x14ac:dyDescent="0.25">
      <c r="A108674">
        <v>328584</v>
      </c>
      <c r="B108674" s="1">
        <v>44406.973893203889</v>
      </c>
      <c r="C108674">
        <v>215014</v>
      </c>
      <c r="D108674">
        <v>411922</v>
      </c>
      <c r="E108674" s="16" t="e">
        <f>VLOOKUP(C108674,Подписчики!#REF!,3,0)</f>
        <v>#REF!</v>
      </c>
      <c r="F108674" s="3">
        <f t="shared" si="3394"/>
        <v>7</v>
      </c>
      <c r="G108674" s="44">
        <f t="shared" si="3395"/>
        <v>5</v>
      </c>
      <c r="H108674" s="44"/>
    </row>
    <row r="108675" spans="1:8" x14ac:dyDescent="0.25">
      <c r="A108675">
        <v>328586</v>
      </c>
      <c r="B108675" s="1">
        <v>44406.974297734625</v>
      </c>
      <c r="C108675">
        <v>272063</v>
      </c>
      <c r="D108675">
        <v>304270</v>
      </c>
      <c r="E108675" s="16" t="e">
        <f>VLOOKUP(C108675,Подписчики!#REF!,3,0)</f>
        <v>#REF!</v>
      </c>
      <c r="F108675" s="3">
        <f t="shared" ref="F108675:F108738" si="3396">MONTH(B108675)</f>
        <v>7</v>
      </c>
      <c r="G108675" s="44">
        <f t="shared" ref="G108675:G108738" si="3397">WEEKDAY(B108675,1)</f>
        <v>5</v>
      </c>
      <c r="H108675" s="44"/>
    </row>
    <row r="108676" spans="1:8" x14ac:dyDescent="0.25">
      <c r="A108676">
        <v>328589</v>
      </c>
      <c r="B108676" s="1">
        <v>44406.974666666662</v>
      </c>
      <c r="C108676">
        <v>69757</v>
      </c>
      <c r="D108676">
        <v>182984</v>
      </c>
      <c r="E108676" s="16" t="e">
        <f>VLOOKUP(C108676,Подписчики!#REF!,3,0)</f>
        <v>#REF!</v>
      </c>
      <c r="F108676" s="3">
        <f t="shared" si="3396"/>
        <v>7</v>
      </c>
      <c r="G108676" s="44">
        <f t="shared" si="3397"/>
        <v>5</v>
      </c>
      <c r="H108676" s="44"/>
    </row>
    <row r="108677" spans="1:8" x14ac:dyDescent="0.25">
      <c r="A108677">
        <v>328591</v>
      </c>
      <c r="B108677" s="1">
        <v>44406.975511326862</v>
      </c>
      <c r="C108677">
        <v>238396</v>
      </c>
      <c r="D108677">
        <v>459572</v>
      </c>
      <c r="E108677" s="16" t="e">
        <f>VLOOKUP(C108677,Подписчики!#REF!,3,0)</f>
        <v>#REF!</v>
      </c>
      <c r="F108677" s="3">
        <f t="shared" si="3396"/>
        <v>7</v>
      </c>
      <c r="G108677" s="44">
        <f t="shared" si="3397"/>
        <v>5</v>
      </c>
      <c r="H108677" s="44"/>
    </row>
    <row r="108678" spans="1:8" x14ac:dyDescent="0.25">
      <c r="A108678">
        <v>328594</v>
      </c>
      <c r="B108678" s="1">
        <v>44406.981</v>
      </c>
      <c r="C108678">
        <v>224505</v>
      </c>
      <c r="D108678">
        <v>136029</v>
      </c>
      <c r="E108678" s="16" t="e">
        <f>VLOOKUP(C108678,Подписчики!#REF!,3,0)</f>
        <v>#REF!</v>
      </c>
      <c r="F108678" s="3">
        <f t="shared" si="3396"/>
        <v>7</v>
      </c>
      <c r="G108678" s="44">
        <f t="shared" si="3397"/>
        <v>5</v>
      </c>
      <c r="H108678" s="44"/>
    </row>
    <row r="108679" spans="1:8" x14ac:dyDescent="0.25">
      <c r="A108679">
        <v>328597</v>
      </c>
      <c r="B108679" s="1">
        <v>44406.982792880255</v>
      </c>
      <c r="C108679">
        <v>129479</v>
      </c>
      <c r="D108679">
        <v>115256</v>
      </c>
      <c r="E108679" s="16" t="e">
        <f>VLOOKUP(C108679,Подписчики!#REF!,3,0)</f>
        <v>#REF!</v>
      </c>
      <c r="F108679" s="3">
        <f t="shared" si="3396"/>
        <v>7</v>
      </c>
      <c r="G108679" s="44">
        <f t="shared" si="3397"/>
        <v>5</v>
      </c>
      <c r="H108679" s="44"/>
    </row>
    <row r="108680" spans="1:8" x14ac:dyDescent="0.25">
      <c r="A108680">
        <v>328599</v>
      </c>
      <c r="B108680" s="1">
        <v>44406.982792880262</v>
      </c>
      <c r="C108680">
        <v>53195</v>
      </c>
      <c r="D108680">
        <v>258219</v>
      </c>
      <c r="E108680" s="16" t="e">
        <f>VLOOKUP(C108680,Подписчики!#REF!,3,0)</f>
        <v>#REF!</v>
      </c>
      <c r="F108680" s="3">
        <f t="shared" si="3396"/>
        <v>7</v>
      </c>
      <c r="G108680" s="44">
        <f t="shared" si="3397"/>
        <v>5</v>
      </c>
      <c r="H108680" s="44"/>
    </row>
    <row r="108681" spans="1:8" x14ac:dyDescent="0.25">
      <c r="A108681">
        <v>328603</v>
      </c>
      <c r="B108681" s="1">
        <v>44406.984411003235</v>
      </c>
      <c r="C108681">
        <v>182015</v>
      </c>
      <c r="D108681">
        <v>218028</v>
      </c>
      <c r="E108681" s="16" t="e">
        <f>VLOOKUP(C108681,Подписчики!#REF!,3,0)</f>
        <v>#REF!</v>
      </c>
      <c r="F108681" s="3">
        <f t="shared" si="3396"/>
        <v>7</v>
      </c>
      <c r="G108681" s="44">
        <f t="shared" si="3397"/>
        <v>5</v>
      </c>
      <c r="H108681" s="44"/>
    </row>
    <row r="108682" spans="1:8" x14ac:dyDescent="0.25">
      <c r="A108682">
        <v>328606</v>
      </c>
      <c r="B108682" s="1">
        <v>44406.985624595472</v>
      </c>
      <c r="C108682">
        <v>222595</v>
      </c>
      <c r="D108682">
        <v>401945</v>
      </c>
      <c r="E108682" s="16" t="e">
        <f>VLOOKUP(C108682,Подписчики!#REF!,3,0)</f>
        <v>#REF!</v>
      </c>
      <c r="F108682" s="3">
        <f t="shared" si="3396"/>
        <v>7</v>
      </c>
      <c r="G108682" s="44">
        <f t="shared" si="3397"/>
        <v>5</v>
      </c>
      <c r="H108682" s="44"/>
    </row>
    <row r="108683" spans="1:8" x14ac:dyDescent="0.25">
      <c r="A108683">
        <v>328608</v>
      </c>
      <c r="B108683" s="1">
        <v>44406.987242718445</v>
      </c>
      <c r="C108683">
        <v>69270</v>
      </c>
      <c r="D108683">
        <v>206501</v>
      </c>
      <c r="E108683" s="16" t="e">
        <f>VLOOKUP(C108683,Подписчики!#REF!,3,0)</f>
        <v>#REF!</v>
      </c>
      <c r="F108683" s="3">
        <f t="shared" si="3396"/>
        <v>7</v>
      </c>
      <c r="G108683" s="44">
        <f t="shared" si="3397"/>
        <v>5</v>
      </c>
      <c r="H108683" s="44"/>
    </row>
    <row r="108684" spans="1:8" x14ac:dyDescent="0.25">
      <c r="A108684">
        <v>328613</v>
      </c>
      <c r="B108684" s="1">
        <v>44406.988456310683</v>
      </c>
      <c r="C108684">
        <v>247340</v>
      </c>
      <c r="D108684">
        <v>347008</v>
      </c>
      <c r="E108684" s="16" t="e">
        <f>VLOOKUP(C108684,Подписчики!#REF!,3,0)</f>
        <v>#REF!</v>
      </c>
      <c r="F108684" s="3">
        <f t="shared" si="3396"/>
        <v>7</v>
      </c>
      <c r="G108684" s="44">
        <f t="shared" si="3397"/>
        <v>5</v>
      </c>
      <c r="H108684" s="44"/>
    </row>
    <row r="108685" spans="1:8" x14ac:dyDescent="0.25">
      <c r="A108685">
        <v>328615</v>
      </c>
      <c r="B108685" s="1">
        <v>44406.989265372169</v>
      </c>
      <c r="C108685">
        <v>299910</v>
      </c>
      <c r="D108685">
        <v>154228</v>
      </c>
      <c r="E108685" s="16" t="e">
        <f>VLOOKUP(C108685,Подписчики!#REF!,3,0)</f>
        <v>#REF!</v>
      </c>
      <c r="F108685" s="3">
        <f t="shared" si="3396"/>
        <v>7</v>
      </c>
      <c r="G108685" s="44">
        <f t="shared" si="3397"/>
        <v>5</v>
      </c>
      <c r="H108685" s="44"/>
    </row>
    <row r="108686" spans="1:8" x14ac:dyDescent="0.25">
      <c r="A108686">
        <v>328620</v>
      </c>
      <c r="B108686" s="1">
        <v>44406.989666666661</v>
      </c>
      <c r="C108686">
        <v>107511</v>
      </c>
      <c r="D108686">
        <v>119655</v>
      </c>
      <c r="E108686" s="16" t="e">
        <f>VLOOKUP(C108686,Подписчики!#REF!,3,0)</f>
        <v>#REF!</v>
      </c>
      <c r="F108686" s="3">
        <f t="shared" si="3396"/>
        <v>7</v>
      </c>
      <c r="G108686" s="44">
        <f t="shared" si="3397"/>
        <v>5</v>
      </c>
      <c r="H108686" s="44"/>
    </row>
    <row r="108687" spans="1:8" x14ac:dyDescent="0.25">
      <c r="A108687">
        <v>328625</v>
      </c>
      <c r="B108687" s="1">
        <v>44406.990478964399</v>
      </c>
      <c r="C108687">
        <v>197842</v>
      </c>
      <c r="D108687">
        <v>155428</v>
      </c>
      <c r="E108687" s="16" t="e">
        <f>VLOOKUP(C108687,Подписчики!#REF!,3,0)</f>
        <v>#REF!</v>
      </c>
      <c r="F108687" s="3">
        <f t="shared" si="3396"/>
        <v>7</v>
      </c>
      <c r="G108687" s="44">
        <f t="shared" si="3397"/>
        <v>5</v>
      </c>
      <c r="H108687" s="44"/>
    </row>
    <row r="108688" spans="1:8" x14ac:dyDescent="0.25">
      <c r="A108688">
        <v>328630</v>
      </c>
      <c r="B108688" s="1">
        <v>44406.990883495149</v>
      </c>
      <c r="C108688">
        <v>47698</v>
      </c>
      <c r="D108688">
        <v>411922</v>
      </c>
      <c r="E108688" s="16" t="e">
        <f>VLOOKUP(C108688,Подписчики!#REF!,3,0)</f>
        <v>#REF!</v>
      </c>
      <c r="F108688" s="3">
        <f t="shared" si="3396"/>
        <v>7</v>
      </c>
      <c r="G108688" s="44">
        <f t="shared" si="3397"/>
        <v>5</v>
      </c>
      <c r="H108688" s="44"/>
    </row>
    <row r="108689" spans="1:8" x14ac:dyDescent="0.25">
      <c r="A108689">
        <v>328632</v>
      </c>
      <c r="B108689" s="1">
        <v>44406.992097087379</v>
      </c>
      <c r="C108689">
        <v>105901</v>
      </c>
      <c r="D108689">
        <v>190676</v>
      </c>
      <c r="E108689" s="16" t="e">
        <f>VLOOKUP(C108689,Подписчики!#REF!,3,0)</f>
        <v>#REF!</v>
      </c>
      <c r="F108689" s="3">
        <f t="shared" si="3396"/>
        <v>7</v>
      </c>
      <c r="G108689" s="44">
        <f t="shared" si="3397"/>
        <v>5</v>
      </c>
      <c r="H108689" s="44"/>
    </row>
    <row r="108690" spans="1:8" x14ac:dyDescent="0.25">
      <c r="A108690">
        <v>328636</v>
      </c>
      <c r="B108690" s="1">
        <v>44406.992097087379</v>
      </c>
      <c r="C108690">
        <v>285451</v>
      </c>
      <c r="D108690">
        <v>347008</v>
      </c>
      <c r="E108690" s="16" t="e">
        <f>VLOOKUP(C108690,Подписчики!#REF!,3,0)</f>
        <v>#REF!</v>
      </c>
      <c r="F108690" s="3">
        <f t="shared" si="3396"/>
        <v>7</v>
      </c>
      <c r="G108690" s="44">
        <f t="shared" si="3397"/>
        <v>5</v>
      </c>
      <c r="H108690" s="44"/>
    </row>
    <row r="108691" spans="1:8" x14ac:dyDescent="0.25">
      <c r="A108691">
        <v>328639</v>
      </c>
      <c r="B108691" s="1">
        <v>44406.994119741103</v>
      </c>
      <c r="C108691">
        <v>3470</v>
      </c>
      <c r="D108691">
        <v>258251</v>
      </c>
      <c r="E108691" s="16" t="e">
        <f>VLOOKUP(C108691,Подписчики!#REF!,3,0)</f>
        <v>#REF!</v>
      </c>
      <c r="F108691" s="3">
        <f t="shared" si="3396"/>
        <v>7</v>
      </c>
      <c r="G108691" s="44">
        <f t="shared" si="3397"/>
        <v>5</v>
      </c>
      <c r="H108691" s="44"/>
    </row>
    <row r="108692" spans="1:8" x14ac:dyDescent="0.25">
      <c r="A108692">
        <v>328643</v>
      </c>
      <c r="B108692" s="1">
        <v>44406.995333333332</v>
      </c>
      <c r="C108692">
        <v>278295</v>
      </c>
      <c r="D108692">
        <v>137327</v>
      </c>
      <c r="E108692" s="16" t="e">
        <f>VLOOKUP(C108692,Подписчики!#REF!,3,0)</f>
        <v>#REF!</v>
      </c>
      <c r="F108692" s="3">
        <f t="shared" si="3396"/>
        <v>7</v>
      </c>
      <c r="G108692" s="44">
        <f t="shared" si="3397"/>
        <v>5</v>
      </c>
      <c r="H108692" s="44"/>
    </row>
    <row r="108693" spans="1:8" x14ac:dyDescent="0.25">
      <c r="A108693">
        <v>328645</v>
      </c>
      <c r="B108693" s="1">
        <v>44406.995737864083</v>
      </c>
      <c r="C108693">
        <v>341097</v>
      </c>
      <c r="D108693">
        <v>420674</v>
      </c>
      <c r="E108693" s="16" t="e">
        <f>VLOOKUP(C108693,Подписчики!#REF!,3,0)</f>
        <v>#REF!</v>
      </c>
      <c r="F108693" s="3">
        <f t="shared" si="3396"/>
        <v>7</v>
      </c>
      <c r="G108693" s="44">
        <f t="shared" si="3397"/>
        <v>5</v>
      </c>
      <c r="H108693" s="44"/>
    </row>
    <row r="108694" spans="1:8" x14ac:dyDescent="0.25">
      <c r="A108694">
        <v>328647</v>
      </c>
      <c r="B108694" s="1">
        <v>44406.996142394819</v>
      </c>
      <c r="C108694">
        <v>82206</v>
      </c>
      <c r="D108694">
        <v>450900</v>
      </c>
      <c r="E108694" s="16" t="e">
        <f>VLOOKUP(C108694,Подписчики!#REF!,3,0)</f>
        <v>#REF!</v>
      </c>
      <c r="F108694" s="3">
        <f t="shared" si="3396"/>
        <v>7</v>
      </c>
      <c r="G108694" s="44">
        <f t="shared" si="3397"/>
        <v>5</v>
      </c>
      <c r="H108694" s="44"/>
    </row>
    <row r="108695" spans="1:8" x14ac:dyDescent="0.25">
      <c r="A108695">
        <v>328648</v>
      </c>
      <c r="B108695" s="1">
        <v>44406.996951456313</v>
      </c>
      <c r="C108695">
        <v>152559</v>
      </c>
      <c r="D108695">
        <v>78899</v>
      </c>
      <c r="E108695" s="16" t="e">
        <f>VLOOKUP(C108695,Подписчики!#REF!,3,0)</f>
        <v>#REF!</v>
      </c>
      <c r="F108695" s="3">
        <f t="shared" si="3396"/>
        <v>7</v>
      </c>
      <c r="G108695" s="44">
        <f t="shared" si="3397"/>
        <v>5</v>
      </c>
      <c r="H108695" s="44"/>
    </row>
    <row r="108696" spans="1:8" x14ac:dyDescent="0.25">
      <c r="A108696">
        <v>328650</v>
      </c>
      <c r="B108696" s="1">
        <v>44406.997355987056</v>
      </c>
      <c r="C108696">
        <v>119970</v>
      </c>
      <c r="D108696">
        <v>162482</v>
      </c>
      <c r="E108696" s="16" t="e">
        <f>VLOOKUP(C108696,Подписчики!#REF!,3,0)</f>
        <v>#REF!</v>
      </c>
      <c r="F108696" s="3">
        <f t="shared" si="3396"/>
        <v>7</v>
      </c>
      <c r="G108696" s="44">
        <f t="shared" si="3397"/>
        <v>5</v>
      </c>
      <c r="H108696" s="44"/>
    </row>
    <row r="108697" spans="1:8" x14ac:dyDescent="0.25">
      <c r="A108697">
        <v>328653</v>
      </c>
      <c r="B108697" s="1">
        <v>44406.998974110036</v>
      </c>
      <c r="C108697">
        <v>32671</v>
      </c>
      <c r="D108697">
        <v>109999</v>
      </c>
      <c r="E108697" s="16" t="e">
        <f>VLOOKUP(C108697,Подписчики!#REF!,3,0)</f>
        <v>#REF!</v>
      </c>
      <c r="F108697" s="3">
        <f t="shared" si="3396"/>
        <v>7</v>
      </c>
      <c r="G108697" s="44">
        <f t="shared" si="3397"/>
        <v>5</v>
      </c>
      <c r="H108697" s="44"/>
    </row>
    <row r="108698" spans="1:8" x14ac:dyDescent="0.25">
      <c r="A108698">
        <v>328655</v>
      </c>
      <c r="B108698" s="1">
        <v>44407.001401294503</v>
      </c>
      <c r="C108698">
        <v>234386</v>
      </c>
      <c r="D108698">
        <v>21760</v>
      </c>
      <c r="E108698" s="16" t="e">
        <f>VLOOKUP(C108698,Подписчики!#REF!,3,0)</f>
        <v>#REF!</v>
      </c>
      <c r="F108698" s="3">
        <f t="shared" si="3396"/>
        <v>7</v>
      </c>
      <c r="G108698" s="44">
        <f t="shared" si="3397"/>
        <v>6</v>
      </c>
      <c r="H108698" s="44"/>
    </row>
    <row r="108699" spans="1:8" x14ac:dyDescent="0.25">
      <c r="A108699">
        <v>328658</v>
      </c>
      <c r="B108699" s="1">
        <v>44407.00221035599</v>
      </c>
      <c r="C108699">
        <v>122401</v>
      </c>
      <c r="D108699">
        <v>43842</v>
      </c>
      <c r="E108699" s="16" t="e">
        <f>VLOOKUP(C108699,Подписчики!#REF!,3,0)</f>
        <v>#REF!</v>
      </c>
      <c r="F108699" s="3">
        <f t="shared" si="3396"/>
        <v>7</v>
      </c>
      <c r="G108699" s="44">
        <f t="shared" si="3397"/>
        <v>6</v>
      </c>
      <c r="H108699" s="44"/>
    </row>
    <row r="108700" spans="1:8" x14ac:dyDescent="0.25">
      <c r="A108700">
        <v>328661</v>
      </c>
      <c r="B108700" s="1">
        <v>44407.00221035599</v>
      </c>
      <c r="C108700">
        <v>264160</v>
      </c>
      <c r="D108700">
        <v>76405</v>
      </c>
      <c r="E108700" s="16" t="e">
        <f>VLOOKUP(C108700,Подписчики!#REF!,3,0)</f>
        <v>#REF!</v>
      </c>
      <c r="F108700" s="3">
        <f t="shared" si="3396"/>
        <v>7</v>
      </c>
      <c r="G108700" s="44">
        <f t="shared" si="3397"/>
        <v>6</v>
      </c>
      <c r="H108700" s="44"/>
    </row>
    <row r="108701" spans="1:8" x14ac:dyDescent="0.25">
      <c r="A108701">
        <v>328666</v>
      </c>
      <c r="B108701" s="1">
        <v>44407.002614886725</v>
      </c>
      <c r="C108701">
        <v>22336</v>
      </c>
      <c r="D108701">
        <v>142974</v>
      </c>
      <c r="E108701" s="16" t="e">
        <f>VLOOKUP(C108701,Подписчики!#REF!,3,0)</f>
        <v>#REF!</v>
      </c>
      <c r="F108701" s="3">
        <f t="shared" si="3396"/>
        <v>7</v>
      </c>
      <c r="G108701" s="44">
        <f t="shared" si="3397"/>
        <v>6</v>
      </c>
      <c r="H108701" s="44"/>
    </row>
    <row r="108702" spans="1:8" x14ac:dyDescent="0.25">
      <c r="A108702">
        <v>328669</v>
      </c>
      <c r="B108702" s="1">
        <v>44407.003019417476</v>
      </c>
      <c r="C108702">
        <v>304885</v>
      </c>
      <c r="D108702">
        <v>204394</v>
      </c>
      <c r="E108702" s="16" t="e">
        <f>VLOOKUP(C108702,Подписчики!#REF!,3,0)</f>
        <v>#REF!</v>
      </c>
      <c r="F108702" s="3">
        <f t="shared" si="3396"/>
        <v>7</v>
      </c>
      <c r="G108702" s="44">
        <f t="shared" si="3397"/>
        <v>6</v>
      </c>
      <c r="H108702" s="44"/>
    </row>
    <row r="108703" spans="1:8" x14ac:dyDescent="0.25">
      <c r="A108703">
        <v>328671</v>
      </c>
      <c r="B108703" s="1">
        <v>44407.0050420712</v>
      </c>
      <c r="C108703">
        <v>34272</v>
      </c>
      <c r="D108703">
        <v>362707</v>
      </c>
      <c r="E108703" s="16" t="e">
        <f>VLOOKUP(C108703,Подписчики!#REF!,3,0)</f>
        <v>#REF!</v>
      </c>
      <c r="F108703" s="3">
        <f t="shared" si="3396"/>
        <v>7</v>
      </c>
      <c r="G108703" s="44">
        <f t="shared" si="3397"/>
        <v>6</v>
      </c>
      <c r="H108703" s="44"/>
    </row>
    <row r="108704" spans="1:8" x14ac:dyDescent="0.25">
      <c r="A108704">
        <v>328675</v>
      </c>
      <c r="B108704" s="1">
        <v>44407.0050420712</v>
      </c>
      <c r="C108704">
        <v>83945</v>
      </c>
      <c r="D108704">
        <v>250679</v>
      </c>
      <c r="E108704" s="16" t="e">
        <f>VLOOKUP(C108704,Подписчики!#REF!,3,0)</f>
        <v>#REF!</v>
      </c>
      <c r="F108704" s="3">
        <f t="shared" si="3396"/>
        <v>7</v>
      </c>
      <c r="G108704" s="44">
        <f t="shared" si="3397"/>
        <v>6</v>
      </c>
      <c r="H108704" s="44"/>
    </row>
    <row r="108705" spans="1:8" x14ac:dyDescent="0.25">
      <c r="A108705">
        <v>328679</v>
      </c>
      <c r="B108705" s="1">
        <v>44407.005446601943</v>
      </c>
      <c r="C108705">
        <v>5456</v>
      </c>
      <c r="D108705">
        <v>439981</v>
      </c>
      <c r="E108705" s="16" t="e">
        <f>VLOOKUP(C108705,Подписчики!#REF!,3,0)</f>
        <v>#REF!</v>
      </c>
      <c r="F108705" s="3">
        <f t="shared" si="3396"/>
        <v>7</v>
      </c>
      <c r="G108705" s="44">
        <f t="shared" si="3397"/>
        <v>6</v>
      </c>
      <c r="H108705" s="44"/>
    </row>
    <row r="108706" spans="1:8" x14ac:dyDescent="0.25">
      <c r="A108706">
        <v>328682</v>
      </c>
      <c r="B108706" s="1">
        <v>44407.006660194173</v>
      </c>
      <c r="C108706">
        <v>124212</v>
      </c>
      <c r="D108706">
        <v>369141</v>
      </c>
      <c r="E108706" s="16" t="e">
        <f>VLOOKUP(C108706,Подписчики!#REF!,3,0)</f>
        <v>#REF!</v>
      </c>
      <c r="F108706" s="3">
        <f t="shared" si="3396"/>
        <v>7</v>
      </c>
      <c r="G108706" s="44">
        <f t="shared" si="3397"/>
        <v>6</v>
      </c>
      <c r="H108706" s="44"/>
    </row>
    <row r="108707" spans="1:8" x14ac:dyDescent="0.25">
      <c r="A108707">
        <v>328687</v>
      </c>
      <c r="B108707" s="1">
        <v>44407.006660194173</v>
      </c>
      <c r="C108707">
        <v>235831</v>
      </c>
      <c r="D108707">
        <v>104958</v>
      </c>
      <c r="E108707" s="16" t="e">
        <f>VLOOKUP(C108707,Подписчики!#REF!,3,0)</f>
        <v>#REF!</v>
      </c>
      <c r="F108707" s="3">
        <f t="shared" si="3396"/>
        <v>7</v>
      </c>
      <c r="G108707" s="44">
        <f t="shared" si="3397"/>
        <v>6</v>
      </c>
      <c r="H108707" s="44"/>
    </row>
    <row r="108708" spans="1:8" x14ac:dyDescent="0.25">
      <c r="A108708">
        <v>328692</v>
      </c>
      <c r="B108708" s="1">
        <v>44407.007469255659</v>
      </c>
      <c r="C108708">
        <v>335129</v>
      </c>
      <c r="D108708">
        <v>389195</v>
      </c>
      <c r="E108708" s="16" t="e">
        <f>VLOOKUP(C108708,Подписчики!#REF!,3,0)</f>
        <v>#REF!</v>
      </c>
      <c r="F108708" s="3">
        <f t="shared" si="3396"/>
        <v>7</v>
      </c>
      <c r="G108708" s="44">
        <f t="shared" si="3397"/>
        <v>6</v>
      </c>
      <c r="H108708" s="44"/>
    </row>
    <row r="108709" spans="1:8" x14ac:dyDescent="0.25">
      <c r="A108709">
        <v>328694</v>
      </c>
      <c r="B108709" s="1">
        <v>44407.008278317153</v>
      </c>
      <c r="C108709">
        <v>292535</v>
      </c>
      <c r="D108709">
        <v>381300</v>
      </c>
      <c r="E108709" s="16" t="e">
        <f>VLOOKUP(C108709,Подписчики!#REF!,3,0)</f>
        <v>#REF!</v>
      </c>
      <c r="F108709" s="3">
        <f t="shared" si="3396"/>
        <v>7</v>
      </c>
      <c r="G108709" s="44">
        <f t="shared" si="3397"/>
        <v>6</v>
      </c>
      <c r="H108709" s="44"/>
    </row>
    <row r="108710" spans="1:8" x14ac:dyDescent="0.25">
      <c r="A108710">
        <v>328699</v>
      </c>
      <c r="B108710" s="1">
        <v>44407.011919093857</v>
      </c>
      <c r="C108710">
        <v>324961</v>
      </c>
      <c r="D108710">
        <v>462175</v>
      </c>
      <c r="E108710" s="16" t="e">
        <f>VLOOKUP(C108710,Подписчики!#REF!,3,0)</f>
        <v>#REF!</v>
      </c>
      <c r="F108710" s="3">
        <f t="shared" si="3396"/>
        <v>7</v>
      </c>
      <c r="G108710" s="44">
        <f t="shared" si="3397"/>
        <v>6</v>
      </c>
      <c r="H108710" s="44"/>
    </row>
    <row r="108711" spans="1:8" x14ac:dyDescent="0.25">
      <c r="A108711">
        <v>328703</v>
      </c>
      <c r="B108711" s="1">
        <v>44407.020009708744</v>
      </c>
      <c r="C108711">
        <v>96447</v>
      </c>
      <c r="D108711">
        <v>351192</v>
      </c>
      <c r="E108711" s="16" t="e">
        <f>VLOOKUP(C108711,Подписчики!#REF!,3,0)</f>
        <v>#REF!</v>
      </c>
      <c r="F108711" s="3">
        <f t="shared" si="3396"/>
        <v>7</v>
      </c>
      <c r="G108711" s="44">
        <f t="shared" si="3397"/>
        <v>6</v>
      </c>
      <c r="H108711" s="44"/>
    </row>
    <row r="108712" spans="1:8" x14ac:dyDescent="0.25">
      <c r="A108712">
        <v>328705</v>
      </c>
      <c r="B108712" s="1">
        <v>44407.020009708744</v>
      </c>
      <c r="C108712">
        <v>229907</v>
      </c>
      <c r="D108712">
        <v>143750</v>
      </c>
      <c r="E108712" s="16" t="e">
        <f>VLOOKUP(C108712,Подписчики!#REF!,3,0)</f>
        <v>#REF!</v>
      </c>
      <c r="F108712" s="3">
        <f t="shared" si="3396"/>
        <v>7</v>
      </c>
      <c r="G108712" s="44">
        <f t="shared" si="3397"/>
        <v>6</v>
      </c>
      <c r="H108712" s="44"/>
    </row>
    <row r="108713" spans="1:8" x14ac:dyDescent="0.25">
      <c r="A108713">
        <v>328706</v>
      </c>
      <c r="B108713" s="1">
        <v>44407.022436893203</v>
      </c>
      <c r="C108713">
        <v>193280</v>
      </c>
      <c r="D108713">
        <v>75080</v>
      </c>
      <c r="E108713" s="16" t="e">
        <f>VLOOKUP(C108713,Подписчики!#REF!,3,0)</f>
        <v>#REF!</v>
      </c>
      <c r="F108713" s="3">
        <f t="shared" si="3396"/>
        <v>7</v>
      </c>
      <c r="G108713" s="44">
        <f t="shared" si="3397"/>
        <v>6</v>
      </c>
      <c r="H108713" s="44"/>
    </row>
    <row r="108714" spans="1:8" x14ac:dyDescent="0.25">
      <c r="A108714">
        <v>328708</v>
      </c>
      <c r="B108714" s="1">
        <v>44407.022841423946</v>
      </c>
      <c r="C108714">
        <v>230447</v>
      </c>
      <c r="D108714">
        <v>158978</v>
      </c>
      <c r="E108714" s="16" t="e">
        <f>VLOOKUP(C108714,Подписчики!#REF!,3,0)</f>
        <v>#REF!</v>
      </c>
      <c r="F108714" s="3">
        <f t="shared" si="3396"/>
        <v>7</v>
      </c>
      <c r="G108714" s="44">
        <f t="shared" si="3397"/>
        <v>6</v>
      </c>
      <c r="H108714" s="44"/>
    </row>
    <row r="108715" spans="1:8" x14ac:dyDescent="0.25">
      <c r="A108715">
        <v>328713</v>
      </c>
      <c r="B108715" s="1">
        <v>44407.024459546927</v>
      </c>
      <c r="C108715">
        <v>117409</v>
      </c>
      <c r="D108715">
        <v>387595</v>
      </c>
      <c r="E108715" s="16" t="e">
        <f>VLOOKUP(C108715,Подписчики!#REF!,3,0)</f>
        <v>#REF!</v>
      </c>
      <c r="F108715" s="3">
        <f t="shared" si="3396"/>
        <v>7</v>
      </c>
      <c r="G108715" s="44">
        <f t="shared" si="3397"/>
        <v>6</v>
      </c>
      <c r="H108715" s="44"/>
    </row>
    <row r="108716" spans="1:8" x14ac:dyDescent="0.25">
      <c r="A108716">
        <v>328716</v>
      </c>
      <c r="B108716" s="1">
        <v>44407.025268608413</v>
      </c>
      <c r="C108716">
        <v>203205</v>
      </c>
      <c r="D108716">
        <v>227775</v>
      </c>
      <c r="E108716" s="16" t="e">
        <f>VLOOKUP(C108716,Подписчики!#REF!,3,0)</f>
        <v>#REF!</v>
      </c>
      <c r="F108716" s="3">
        <f t="shared" si="3396"/>
        <v>7</v>
      </c>
      <c r="G108716" s="44">
        <f t="shared" si="3397"/>
        <v>6</v>
      </c>
      <c r="H108716" s="44"/>
    </row>
    <row r="108717" spans="1:8" x14ac:dyDescent="0.25">
      <c r="A108717">
        <v>328720</v>
      </c>
      <c r="B108717" s="1">
        <v>44407.027291262137</v>
      </c>
      <c r="C108717">
        <v>208259</v>
      </c>
      <c r="D108717">
        <v>219046</v>
      </c>
      <c r="E108717" s="16" t="e">
        <f>VLOOKUP(C108717,Подписчики!#REF!,3,0)</f>
        <v>#REF!</v>
      </c>
      <c r="F108717" s="3">
        <f t="shared" si="3396"/>
        <v>7</v>
      </c>
      <c r="G108717" s="44">
        <f t="shared" si="3397"/>
        <v>6</v>
      </c>
      <c r="H108717" s="44"/>
    </row>
    <row r="108718" spans="1:8" x14ac:dyDescent="0.25">
      <c r="A108718">
        <v>328722</v>
      </c>
      <c r="B108718" s="1">
        <v>44407.02769579288</v>
      </c>
      <c r="C108718">
        <v>124793</v>
      </c>
      <c r="D108718">
        <v>357547</v>
      </c>
      <c r="E108718" s="16" t="e">
        <f>VLOOKUP(C108718,Подписчики!#REF!,3,0)</f>
        <v>#REF!</v>
      </c>
      <c r="F108718" s="3">
        <f t="shared" si="3396"/>
        <v>7</v>
      </c>
      <c r="G108718" s="44">
        <f t="shared" si="3397"/>
        <v>6</v>
      </c>
      <c r="H108718" s="44"/>
    </row>
    <row r="108719" spans="1:8" x14ac:dyDescent="0.25">
      <c r="A108719">
        <v>328723</v>
      </c>
      <c r="B108719" s="1">
        <v>44407.02769579288</v>
      </c>
      <c r="C108719">
        <v>185845</v>
      </c>
      <c r="D108719">
        <v>230507</v>
      </c>
      <c r="E108719" s="16" t="e">
        <f>VLOOKUP(C108719,Подписчики!#REF!,3,0)</f>
        <v>#REF!</v>
      </c>
      <c r="F108719" s="3">
        <f t="shared" si="3396"/>
        <v>7</v>
      </c>
      <c r="G108719" s="44">
        <f t="shared" si="3397"/>
        <v>6</v>
      </c>
      <c r="H108719" s="44"/>
    </row>
    <row r="108720" spans="1:8" x14ac:dyDescent="0.25">
      <c r="A108720">
        <v>328727</v>
      </c>
      <c r="B108720" s="1">
        <v>44407.02769579288</v>
      </c>
      <c r="C108720">
        <v>257321</v>
      </c>
      <c r="D108720">
        <v>179296</v>
      </c>
      <c r="E108720" s="16" t="e">
        <f>VLOOKUP(C108720,Подписчики!#REF!,3,0)</f>
        <v>#REF!</v>
      </c>
      <c r="F108720" s="3">
        <f t="shared" si="3396"/>
        <v>7</v>
      </c>
      <c r="G108720" s="44">
        <f t="shared" si="3397"/>
        <v>6</v>
      </c>
      <c r="H108720" s="44"/>
    </row>
    <row r="108721" spans="1:8" x14ac:dyDescent="0.25">
      <c r="A108721">
        <v>328728</v>
      </c>
      <c r="B108721" s="1">
        <v>44407.02931391586</v>
      </c>
      <c r="C108721">
        <v>27493</v>
      </c>
      <c r="D108721">
        <v>452568</v>
      </c>
      <c r="E108721" s="16" t="e">
        <f>VLOOKUP(C108721,Подписчики!#REF!,3,0)</f>
        <v>#REF!</v>
      </c>
      <c r="F108721" s="3">
        <f t="shared" si="3396"/>
        <v>7</v>
      </c>
      <c r="G108721" s="44">
        <f t="shared" si="3397"/>
        <v>6</v>
      </c>
      <c r="H108721" s="44"/>
    </row>
    <row r="108722" spans="1:8" x14ac:dyDescent="0.25">
      <c r="A108722">
        <v>328733</v>
      </c>
      <c r="B108722" s="1">
        <v>44407.034333333337</v>
      </c>
      <c r="C108722">
        <v>338159</v>
      </c>
      <c r="D108722">
        <v>127233</v>
      </c>
      <c r="E108722" s="16" t="e">
        <f>VLOOKUP(C108722,Подписчики!#REF!,3,0)</f>
        <v>#REF!</v>
      </c>
      <c r="F108722" s="3">
        <f t="shared" si="3396"/>
        <v>7</v>
      </c>
      <c r="G108722" s="44">
        <f t="shared" si="3397"/>
        <v>6</v>
      </c>
      <c r="H108722" s="44"/>
    </row>
    <row r="108723" spans="1:8" x14ac:dyDescent="0.25">
      <c r="A108723">
        <v>328738</v>
      </c>
      <c r="B108723" s="1">
        <v>44407.035786407767</v>
      </c>
      <c r="C108723">
        <v>264941</v>
      </c>
      <c r="D108723">
        <v>351192</v>
      </c>
      <c r="E108723" s="16" t="e">
        <f>VLOOKUP(C108723,Подписчики!#REF!,3,0)</f>
        <v>#REF!</v>
      </c>
      <c r="F108723" s="3">
        <f t="shared" si="3396"/>
        <v>7</v>
      </c>
      <c r="G108723" s="44">
        <f t="shared" si="3397"/>
        <v>6</v>
      </c>
      <c r="H108723" s="44"/>
    </row>
    <row r="108724" spans="1:8" x14ac:dyDescent="0.25">
      <c r="A108724">
        <v>328741</v>
      </c>
      <c r="B108724" s="1">
        <v>44407.03902265372</v>
      </c>
      <c r="C108724">
        <v>281811</v>
      </c>
      <c r="D108724">
        <v>285365</v>
      </c>
      <c r="E108724" s="16" t="e">
        <f>VLOOKUP(C108724,Подписчики!#REF!,3,0)</f>
        <v>#REF!</v>
      </c>
      <c r="F108724" s="3">
        <f t="shared" si="3396"/>
        <v>7</v>
      </c>
      <c r="G108724" s="44">
        <f t="shared" si="3397"/>
        <v>6</v>
      </c>
      <c r="H108724" s="44"/>
    </row>
    <row r="108725" spans="1:8" x14ac:dyDescent="0.25">
      <c r="A108725">
        <v>328742</v>
      </c>
      <c r="B108725" s="1">
        <v>44407.045899676377</v>
      </c>
      <c r="C108725">
        <v>61863</v>
      </c>
      <c r="D108725">
        <v>37644</v>
      </c>
      <c r="E108725" s="16" t="e">
        <f>VLOOKUP(C108725,Подписчики!#REF!,3,0)</f>
        <v>#REF!</v>
      </c>
      <c r="F108725" s="3">
        <f t="shared" si="3396"/>
        <v>7</v>
      </c>
      <c r="G108725" s="44">
        <f t="shared" si="3397"/>
        <v>6</v>
      </c>
      <c r="H108725" s="44"/>
    </row>
    <row r="108726" spans="1:8" x14ac:dyDescent="0.25">
      <c r="A108726">
        <v>328745</v>
      </c>
      <c r="B108726" s="1">
        <v>44407.050754045311</v>
      </c>
      <c r="C108726">
        <v>227842</v>
      </c>
      <c r="D108726">
        <v>351192</v>
      </c>
      <c r="E108726" s="16" t="e">
        <f>VLOOKUP(C108726,Подписчики!#REF!,3,0)</f>
        <v>#REF!</v>
      </c>
      <c r="F108726" s="3">
        <f t="shared" si="3396"/>
        <v>7</v>
      </c>
      <c r="G108726" s="44">
        <f t="shared" si="3397"/>
        <v>6</v>
      </c>
      <c r="H108726" s="44"/>
    </row>
    <row r="108727" spans="1:8" x14ac:dyDescent="0.25">
      <c r="A108727">
        <v>328749</v>
      </c>
      <c r="B108727" s="1">
        <v>44407.051967637541</v>
      </c>
      <c r="C108727">
        <v>238840</v>
      </c>
      <c r="D108727">
        <v>439981</v>
      </c>
      <c r="E108727" s="16" t="e">
        <f>VLOOKUP(C108727,Подписчики!#REF!,3,0)</f>
        <v>#REF!</v>
      </c>
      <c r="F108727" s="3">
        <f t="shared" si="3396"/>
        <v>7</v>
      </c>
      <c r="G108727" s="44">
        <f t="shared" si="3397"/>
        <v>6</v>
      </c>
      <c r="H108727" s="44"/>
    </row>
    <row r="108728" spans="1:8" x14ac:dyDescent="0.25">
      <c r="A108728">
        <v>328750</v>
      </c>
      <c r="B108728" s="1">
        <v>44407.053585760521</v>
      </c>
      <c r="C108728">
        <v>11073</v>
      </c>
      <c r="D108728">
        <v>143150</v>
      </c>
      <c r="E108728" s="16" t="e">
        <f>VLOOKUP(C108728,Подписчики!#REF!,3,0)</f>
        <v>#REF!</v>
      </c>
      <c r="F108728" s="3">
        <f t="shared" si="3396"/>
        <v>7</v>
      </c>
      <c r="G108728" s="44">
        <f t="shared" si="3397"/>
        <v>6</v>
      </c>
      <c r="H108728" s="44"/>
    </row>
    <row r="108729" spans="1:8" x14ac:dyDescent="0.25">
      <c r="A108729">
        <v>328751</v>
      </c>
      <c r="B108729" s="1">
        <v>44407.053585760521</v>
      </c>
      <c r="C108729">
        <v>67392</v>
      </c>
      <c r="D108729">
        <v>141682</v>
      </c>
      <c r="E108729" s="16" t="e">
        <f>VLOOKUP(C108729,Подписчики!#REF!,3,0)</f>
        <v>#REF!</v>
      </c>
      <c r="F108729" s="3">
        <f t="shared" si="3396"/>
        <v>7</v>
      </c>
      <c r="G108729" s="44">
        <f t="shared" si="3397"/>
        <v>6</v>
      </c>
      <c r="H108729" s="44"/>
    </row>
    <row r="108730" spans="1:8" x14ac:dyDescent="0.25">
      <c r="A108730">
        <v>328754</v>
      </c>
      <c r="B108730" s="1">
        <v>44407.056666666664</v>
      </c>
      <c r="C108730">
        <v>179010</v>
      </c>
      <c r="D108730">
        <v>310239</v>
      </c>
      <c r="E108730" s="16" t="e">
        <f>VLOOKUP(C108730,Подписчики!#REF!,3,0)</f>
        <v>#REF!</v>
      </c>
      <c r="F108730" s="3">
        <f t="shared" si="3396"/>
        <v>7</v>
      </c>
      <c r="G108730" s="44">
        <f t="shared" si="3397"/>
        <v>6</v>
      </c>
      <c r="H108730" s="44"/>
    </row>
    <row r="108731" spans="1:8" x14ac:dyDescent="0.25">
      <c r="A108731">
        <v>328756</v>
      </c>
      <c r="B108731" s="1">
        <v>44407.057226537218</v>
      </c>
      <c r="C108731">
        <v>126957</v>
      </c>
      <c r="D108731">
        <v>284325</v>
      </c>
      <c r="E108731" s="16" t="e">
        <f>VLOOKUP(C108731,Подписчики!#REF!,3,0)</f>
        <v>#REF!</v>
      </c>
      <c r="F108731" s="3">
        <f t="shared" si="3396"/>
        <v>7</v>
      </c>
      <c r="G108731" s="44">
        <f t="shared" si="3397"/>
        <v>6</v>
      </c>
      <c r="H108731" s="44"/>
    </row>
    <row r="108732" spans="1:8" x14ac:dyDescent="0.25">
      <c r="A108732">
        <v>328761</v>
      </c>
      <c r="B108732" s="1">
        <v>44407.058440129447</v>
      </c>
      <c r="C108732">
        <v>296379</v>
      </c>
      <c r="D108732">
        <v>411922</v>
      </c>
      <c r="E108732" s="16" t="e">
        <f>VLOOKUP(C108732,Подписчики!#REF!,3,0)</f>
        <v>#REF!</v>
      </c>
      <c r="F108732" s="3">
        <f t="shared" si="3396"/>
        <v>7</v>
      </c>
      <c r="G108732" s="44">
        <f t="shared" si="3397"/>
        <v>6</v>
      </c>
      <c r="H108732" s="44"/>
    </row>
    <row r="108733" spans="1:8" x14ac:dyDescent="0.25">
      <c r="A108733">
        <v>328765</v>
      </c>
      <c r="B108733" s="1">
        <v>44407.058844660198</v>
      </c>
      <c r="C108733">
        <v>228291</v>
      </c>
      <c r="D108733">
        <v>387595</v>
      </c>
      <c r="E108733" s="16" t="e">
        <f>VLOOKUP(C108733,Подписчики!#REF!,3,0)</f>
        <v>#REF!</v>
      </c>
      <c r="F108733" s="3">
        <f t="shared" si="3396"/>
        <v>7</v>
      </c>
      <c r="G108733" s="44">
        <f t="shared" si="3397"/>
        <v>6</v>
      </c>
      <c r="H108733" s="44"/>
    </row>
    <row r="108734" spans="1:8" x14ac:dyDescent="0.25">
      <c r="A108734">
        <v>328769</v>
      </c>
      <c r="B108734" s="1">
        <v>44407.061000000002</v>
      </c>
      <c r="C108734">
        <v>145083</v>
      </c>
      <c r="D108734">
        <v>73643</v>
      </c>
      <c r="E108734" s="16" t="e">
        <f>VLOOKUP(C108734,Подписчики!#REF!,3,0)</f>
        <v>#REF!</v>
      </c>
      <c r="F108734" s="3">
        <f t="shared" si="3396"/>
        <v>7</v>
      </c>
      <c r="G108734" s="44">
        <f t="shared" si="3397"/>
        <v>6</v>
      </c>
      <c r="H108734" s="44"/>
    </row>
    <row r="108735" spans="1:8" x14ac:dyDescent="0.25">
      <c r="A108735">
        <v>328774</v>
      </c>
      <c r="B108735" s="1">
        <v>44407.061676375401</v>
      </c>
      <c r="C108735">
        <v>32092</v>
      </c>
      <c r="D108735">
        <v>105200</v>
      </c>
      <c r="E108735" s="16" t="e">
        <f>VLOOKUP(C108735,Подписчики!#REF!,3,0)</f>
        <v>#REF!</v>
      </c>
      <c r="F108735" s="3">
        <f t="shared" si="3396"/>
        <v>7</v>
      </c>
      <c r="G108735" s="44">
        <f t="shared" si="3397"/>
        <v>6</v>
      </c>
      <c r="H108735" s="44"/>
    </row>
    <row r="108736" spans="1:8" x14ac:dyDescent="0.25">
      <c r="A108736">
        <v>328779</v>
      </c>
      <c r="B108736" s="1">
        <v>44407.067666666662</v>
      </c>
      <c r="C108736">
        <v>231963</v>
      </c>
      <c r="D108736">
        <v>191706</v>
      </c>
      <c r="E108736" s="16" t="e">
        <f>VLOOKUP(C108736,Подписчики!#REF!,3,0)</f>
        <v>#REF!</v>
      </c>
      <c r="F108736" s="3">
        <f t="shared" si="3396"/>
        <v>7</v>
      </c>
      <c r="G108736" s="44">
        <f t="shared" si="3397"/>
        <v>6</v>
      </c>
      <c r="H108736" s="44"/>
    </row>
    <row r="108737" spans="1:8" x14ac:dyDescent="0.25">
      <c r="A108737">
        <v>328782</v>
      </c>
      <c r="B108737" s="1">
        <v>44407.070333333337</v>
      </c>
      <c r="C108737">
        <v>27660</v>
      </c>
      <c r="D108737">
        <v>182191</v>
      </c>
      <c r="E108737" s="16" t="e">
        <f>VLOOKUP(C108737,Подписчики!#REF!,3,0)</f>
        <v>#REF!</v>
      </c>
      <c r="F108737" s="3">
        <f t="shared" si="3396"/>
        <v>7</v>
      </c>
      <c r="G108737" s="44">
        <f t="shared" si="3397"/>
        <v>6</v>
      </c>
      <c r="H108737" s="44"/>
    </row>
    <row r="108738" spans="1:8" x14ac:dyDescent="0.25">
      <c r="A108738">
        <v>328786</v>
      </c>
      <c r="B108738" s="1">
        <v>44407.071385113268</v>
      </c>
      <c r="C108738">
        <v>174261</v>
      </c>
      <c r="D108738">
        <v>111368</v>
      </c>
      <c r="E108738" s="16" t="e">
        <f>VLOOKUP(C108738,Подписчики!#REF!,3,0)</f>
        <v>#REF!</v>
      </c>
      <c r="F108738" s="3">
        <f t="shared" si="3396"/>
        <v>7</v>
      </c>
      <c r="G108738" s="44">
        <f t="shared" si="3397"/>
        <v>6</v>
      </c>
      <c r="H108738" s="44"/>
    </row>
    <row r="108739" spans="1:8" x14ac:dyDescent="0.25">
      <c r="A108739">
        <v>328789</v>
      </c>
      <c r="B108739" s="1">
        <v>44407.076239482201</v>
      </c>
      <c r="C108739">
        <v>304276</v>
      </c>
      <c r="D108739">
        <v>379466</v>
      </c>
      <c r="E108739" s="16" t="e">
        <f>VLOOKUP(C108739,Подписчики!#REF!,3,0)</f>
        <v>#REF!</v>
      </c>
      <c r="F108739" s="3">
        <f t="shared" ref="F108739:F108802" si="3398">MONTH(B108739)</f>
        <v>7</v>
      </c>
      <c r="G108739" s="44">
        <f t="shared" ref="G108739:G108802" si="3399">WEEKDAY(B108739,1)</f>
        <v>6</v>
      </c>
      <c r="H108739" s="44"/>
    </row>
    <row r="108740" spans="1:8" x14ac:dyDescent="0.25">
      <c r="A108740">
        <v>328790</v>
      </c>
      <c r="B108740" s="1">
        <v>44407.081498381878</v>
      </c>
      <c r="C108740">
        <v>9867</v>
      </c>
      <c r="D108740">
        <v>324859</v>
      </c>
      <c r="E108740" s="16" t="e">
        <f>VLOOKUP(C108740,Подписчики!#REF!,3,0)</f>
        <v>#REF!</v>
      </c>
      <c r="F108740" s="3">
        <f t="shared" si="3398"/>
        <v>7</v>
      </c>
      <c r="G108740" s="44">
        <f t="shared" si="3399"/>
        <v>6</v>
      </c>
      <c r="H108740" s="44"/>
    </row>
    <row r="108741" spans="1:8" x14ac:dyDescent="0.25">
      <c r="A108741">
        <v>328793</v>
      </c>
      <c r="B108741" s="1">
        <v>44407.082307443365</v>
      </c>
      <c r="C108741">
        <v>237976</v>
      </c>
      <c r="D108741">
        <v>439981</v>
      </c>
      <c r="E108741" s="16" t="e">
        <f>VLOOKUP(C108741,Подписчики!#REF!,3,0)</f>
        <v>#REF!</v>
      </c>
      <c r="F108741" s="3">
        <f t="shared" si="3398"/>
        <v>7</v>
      </c>
      <c r="G108741" s="44">
        <f t="shared" si="3399"/>
        <v>6</v>
      </c>
      <c r="H108741" s="44"/>
    </row>
    <row r="108742" spans="1:8" x14ac:dyDescent="0.25">
      <c r="A108742">
        <v>328798</v>
      </c>
      <c r="B108742" s="1">
        <v>44407.091333333337</v>
      </c>
      <c r="C108742">
        <v>173213</v>
      </c>
      <c r="D108742">
        <v>129210</v>
      </c>
      <c r="E108742" s="16" t="e">
        <f>VLOOKUP(C108742,Подписчики!#REF!,3,0)</f>
        <v>#REF!</v>
      </c>
      <c r="F108742" s="3">
        <f t="shared" si="3398"/>
        <v>7</v>
      </c>
      <c r="G108742" s="44">
        <f t="shared" si="3399"/>
        <v>6</v>
      </c>
      <c r="H108742" s="44"/>
    </row>
    <row r="108743" spans="1:8" x14ac:dyDescent="0.25">
      <c r="A108743">
        <v>328803</v>
      </c>
      <c r="B108743" s="1">
        <v>44407.094038834948</v>
      </c>
      <c r="C108743">
        <v>94786</v>
      </c>
      <c r="D108743">
        <v>304722</v>
      </c>
      <c r="E108743" s="16" t="e">
        <f>VLOOKUP(C108743,Подписчики!#REF!,3,0)</f>
        <v>#REF!</v>
      </c>
      <c r="F108743" s="3">
        <f t="shared" si="3398"/>
        <v>7</v>
      </c>
      <c r="G108743" s="44">
        <f t="shared" si="3399"/>
        <v>6</v>
      </c>
      <c r="H108743" s="44"/>
    </row>
    <row r="108744" spans="1:8" x14ac:dyDescent="0.25">
      <c r="A108744">
        <v>328804</v>
      </c>
      <c r="B108744" s="1">
        <v>44407.097999999998</v>
      </c>
      <c r="C108744">
        <v>247465</v>
      </c>
      <c r="D108744">
        <v>290391</v>
      </c>
      <c r="E108744" s="16" t="e">
        <f>VLOOKUP(C108744,Подписчики!#REF!,3,0)</f>
        <v>#REF!</v>
      </c>
      <c r="F108744" s="3">
        <f t="shared" si="3398"/>
        <v>7</v>
      </c>
      <c r="G108744" s="44">
        <f t="shared" si="3399"/>
        <v>6</v>
      </c>
      <c r="H108744" s="44"/>
    </row>
    <row r="108745" spans="1:8" x14ac:dyDescent="0.25">
      <c r="A108745">
        <v>328806</v>
      </c>
      <c r="B108745" s="1">
        <v>44407.100333333336</v>
      </c>
      <c r="C108745">
        <v>294219</v>
      </c>
      <c r="D108745">
        <v>449818</v>
      </c>
      <c r="E108745" s="16" t="e">
        <f>VLOOKUP(C108745,Подписчики!#REF!,3,0)</f>
        <v>#REF!</v>
      </c>
      <c r="F108745" s="3">
        <f t="shared" si="3398"/>
        <v>7</v>
      </c>
      <c r="G108745" s="44">
        <f t="shared" si="3399"/>
        <v>6</v>
      </c>
      <c r="H108745" s="44"/>
    </row>
    <row r="108746" spans="1:8" x14ac:dyDescent="0.25">
      <c r="A108746">
        <v>328808</v>
      </c>
      <c r="B108746" s="1">
        <v>44407.104152103566</v>
      </c>
      <c r="C108746">
        <v>64877</v>
      </c>
      <c r="D108746">
        <v>230507</v>
      </c>
      <c r="E108746" s="16" t="e">
        <f>VLOOKUP(C108746,Подписчики!#REF!,3,0)</f>
        <v>#REF!</v>
      </c>
      <c r="F108746" s="3">
        <f t="shared" si="3398"/>
        <v>7</v>
      </c>
      <c r="G108746" s="44">
        <f t="shared" si="3399"/>
        <v>6</v>
      </c>
      <c r="H108746" s="44"/>
    </row>
    <row r="108747" spans="1:8" x14ac:dyDescent="0.25">
      <c r="A108747">
        <v>328812</v>
      </c>
      <c r="B108747" s="1">
        <v>44407.106174757282</v>
      </c>
      <c r="C108747">
        <v>301875</v>
      </c>
      <c r="D108747">
        <v>230347</v>
      </c>
      <c r="E108747" s="16" t="e">
        <f>VLOOKUP(C108747,Подписчики!#REF!,3,0)</f>
        <v>#REF!</v>
      </c>
      <c r="F108747" s="3">
        <f t="shared" si="3398"/>
        <v>7</v>
      </c>
      <c r="G108747" s="44">
        <f t="shared" si="3399"/>
        <v>6</v>
      </c>
      <c r="H108747" s="44"/>
    </row>
    <row r="108748" spans="1:8" x14ac:dyDescent="0.25">
      <c r="A108748">
        <v>328813</v>
      </c>
      <c r="B108748" s="1">
        <v>44407.106333333337</v>
      </c>
      <c r="C108748">
        <v>261030</v>
      </c>
      <c r="D108748">
        <v>166857</v>
      </c>
      <c r="E108748" s="16" t="e">
        <f>VLOOKUP(C108748,Подписчики!#REF!,3,0)</f>
        <v>#REF!</v>
      </c>
      <c r="F108748" s="3">
        <f t="shared" si="3398"/>
        <v>7</v>
      </c>
      <c r="G108748" s="44">
        <f t="shared" si="3399"/>
        <v>6</v>
      </c>
      <c r="H108748" s="44"/>
    </row>
    <row r="108749" spans="1:8" x14ac:dyDescent="0.25">
      <c r="A108749">
        <v>328815</v>
      </c>
      <c r="B108749" s="1">
        <v>44407.106666666667</v>
      </c>
      <c r="C108749">
        <v>272961</v>
      </c>
      <c r="D108749">
        <v>343491</v>
      </c>
      <c r="E108749" s="16" t="e">
        <f>VLOOKUP(C108749,Подписчики!#REF!,3,0)</f>
        <v>#REF!</v>
      </c>
      <c r="F108749" s="3">
        <f t="shared" si="3398"/>
        <v>7</v>
      </c>
      <c r="G108749" s="44">
        <f t="shared" si="3399"/>
        <v>6</v>
      </c>
      <c r="H108749" s="44"/>
    </row>
    <row r="108750" spans="1:8" x14ac:dyDescent="0.25">
      <c r="A108750">
        <v>328817</v>
      </c>
      <c r="B108750" s="1">
        <v>44407.110220064729</v>
      </c>
      <c r="C108750">
        <v>61904</v>
      </c>
      <c r="D108750">
        <v>112334</v>
      </c>
      <c r="E108750" s="16" t="e">
        <f>VLOOKUP(C108750,Подписчики!#REF!,3,0)</f>
        <v>#REF!</v>
      </c>
      <c r="F108750" s="3">
        <f t="shared" si="3398"/>
        <v>7</v>
      </c>
      <c r="G108750" s="44">
        <f t="shared" si="3399"/>
        <v>6</v>
      </c>
      <c r="H108750" s="44"/>
    </row>
    <row r="108751" spans="1:8" x14ac:dyDescent="0.25">
      <c r="A108751">
        <v>328819</v>
      </c>
      <c r="B108751" s="1">
        <v>44407.112242718445</v>
      </c>
      <c r="C108751">
        <v>330032</v>
      </c>
      <c r="D108751">
        <v>123413</v>
      </c>
      <c r="E108751" s="16" t="e">
        <f>VLOOKUP(C108751,Подписчики!#REF!,3,0)</f>
        <v>#REF!</v>
      </c>
      <c r="F108751" s="3">
        <f t="shared" si="3398"/>
        <v>7</v>
      </c>
      <c r="G108751" s="44">
        <f t="shared" si="3399"/>
        <v>6</v>
      </c>
      <c r="H108751" s="44"/>
    </row>
    <row r="108752" spans="1:8" x14ac:dyDescent="0.25">
      <c r="A108752">
        <v>328820</v>
      </c>
      <c r="B108752" s="1">
        <v>44407.113860841419</v>
      </c>
      <c r="C108752">
        <v>330477</v>
      </c>
      <c r="D108752">
        <v>347393</v>
      </c>
      <c r="E108752" s="16" t="e">
        <f>VLOOKUP(C108752,Подписчики!#REF!,3,0)</f>
        <v>#REF!</v>
      </c>
      <c r="F108752" s="3">
        <f t="shared" si="3398"/>
        <v>7</v>
      </c>
      <c r="G108752" s="44">
        <f t="shared" si="3399"/>
        <v>6</v>
      </c>
      <c r="H108752" s="44"/>
    </row>
    <row r="108753" spans="1:8" x14ac:dyDescent="0.25">
      <c r="A108753">
        <v>328822</v>
      </c>
      <c r="B108753" s="1">
        <v>44407.116666666661</v>
      </c>
      <c r="C108753">
        <v>199690</v>
      </c>
      <c r="D108753">
        <v>388328</v>
      </c>
      <c r="E108753" s="16" t="e">
        <f>VLOOKUP(C108753,Подписчики!#REF!,3,0)</f>
        <v>#REF!</v>
      </c>
      <c r="F108753" s="3">
        <f t="shared" si="3398"/>
        <v>7</v>
      </c>
      <c r="G108753" s="44">
        <f t="shared" si="3399"/>
        <v>6</v>
      </c>
      <c r="H108753" s="44"/>
    </row>
    <row r="108754" spans="1:8" x14ac:dyDescent="0.25">
      <c r="A108754">
        <v>328826</v>
      </c>
      <c r="B108754" s="1">
        <v>44407.119333333336</v>
      </c>
      <c r="C108754">
        <v>198677</v>
      </c>
      <c r="D108754">
        <v>266896</v>
      </c>
      <c r="E108754" s="16" t="e">
        <f>VLOOKUP(C108754,Подписчики!#REF!,3,0)</f>
        <v>#REF!</v>
      </c>
      <c r="F108754" s="3">
        <f t="shared" si="3398"/>
        <v>7</v>
      </c>
      <c r="G108754" s="44">
        <f t="shared" si="3399"/>
        <v>6</v>
      </c>
      <c r="H108754" s="44"/>
    </row>
    <row r="108755" spans="1:8" x14ac:dyDescent="0.25">
      <c r="A108755">
        <v>328827</v>
      </c>
      <c r="B108755" s="1">
        <v>44407.119928802589</v>
      </c>
      <c r="C108755">
        <v>250841</v>
      </c>
      <c r="D108755">
        <v>242428</v>
      </c>
      <c r="E108755" s="16" t="e">
        <f>VLOOKUP(C108755,Подписчики!#REF!,3,0)</f>
        <v>#REF!</v>
      </c>
      <c r="F108755" s="3">
        <f t="shared" si="3398"/>
        <v>7</v>
      </c>
      <c r="G108755" s="44">
        <f t="shared" si="3399"/>
        <v>6</v>
      </c>
      <c r="H108755" s="44"/>
    </row>
    <row r="108756" spans="1:8" x14ac:dyDescent="0.25">
      <c r="A108756">
        <v>328831</v>
      </c>
      <c r="B108756" s="1">
        <v>44407.126401294503</v>
      </c>
      <c r="C108756">
        <v>148548</v>
      </c>
      <c r="D108756">
        <v>118549</v>
      </c>
      <c r="E108756" s="16" t="e">
        <f>VLOOKUP(C108756,Подписчики!#REF!,3,0)</f>
        <v>#REF!</v>
      </c>
      <c r="F108756" s="3">
        <f t="shared" si="3398"/>
        <v>7</v>
      </c>
      <c r="G108756" s="44">
        <f t="shared" si="3399"/>
        <v>6</v>
      </c>
      <c r="H108756" s="44"/>
    </row>
    <row r="108757" spans="1:8" x14ac:dyDescent="0.25">
      <c r="A108757">
        <v>328836</v>
      </c>
      <c r="B108757" s="1">
        <v>44407.131255663429</v>
      </c>
      <c r="C108757">
        <v>335563</v>
      </c>
      <c r="D108757">
        <v>182191</v>
      </c>
      <c r="E108757" s="16" t="e">
        <f>VLOOKUP(C108757,Подписчики!#REF!,3,0)</f>
        <v>#REF!</v>
      </c>
      <c r="F108757" s="3">
        <f t="shared" si="3398"/>
        <v>7</v>
      </c>
      <c r="G108757" s="44">
        <f t="shared" si="3399"/>
        <v>6</v>
      </c>
      <c r="H108757" s="44"/>
    </row>
    <row r="108758" spans="1:8" x14ac:dyDescent="0.25">
      <c r="A108758">
        <v>328839</v>
      </c>
      <c r="B108758" s="1">
        <v>44407.135999999999</v>
      </c>
      <c r="C108758">
        <v>272981</v>
      </c>
      <c r="D108758">
        <v>411922</v>
      </c>
      <c r="E108758" s="16" t="e">
        <f>VLOOKUP(C108758,Подписчики!#REF!,3,0)</f>
        <v>#REF!</v>
      </c>
      <c r="F108758" s="3">
        <f t="shared" si="3398"/>
        <v>7</v>
      </c>
      <c r="G108758" s="44">
        <f t="shared" si="3399"/>
        <v>6</v>
      </c>
      <c r="H108758" s="44"/>
    </row>
    <row r="108759" spans="1:8" x14ac:dyDescent="0.25">
      <c r="A108759">
        <v>328843</v>
      </c>
      <c r="B108759" s="1">
        <v>44407.140155339803</v>
      </c>
      <c r="C108759">
        <v>195597</v>
      </c>
      <c r="D108759">
        <v>142974</v>
      </c>
      <c r="E108759" s="16" t="e">
        <f>VLOOKUP(C108759,Подписчики!#REF!,3,0)</f>
        <v>#REF!</v>
      </c>
      <c r="F108759" s="3">
        <f t="shared" si="3398"/>
        <v>7</v>
      </c>
      <c r="G108759" s="44">
        <f t="shared" si="3399"/>
        <v>6</v>
      </c>
      <c r="H108759" s="44"/>
    </row>
    <row r="108760" spans="1:8" x14ac:dyDescent="0.25">
      <c r="A108760">
        <v>328845</v>
      </c>
      <c r="B108760" s="1">
        <v>44407.146666666667</v>
      </c>
      <c r="C108760">
        <v>6344</v>
      </c>
      <c r="D108760">
        <v>191893</v>
      </c>
      <c r="E108760" s="16" t="e">
        <f>VLOOKUP(C108760,Подписчики!#REF!,3,0)</f>
        <v>#REF!</v>
      </c>
      <c r="F108760" s="3">
        <f t="shared" si="3398"/>
        <v>7</v>
      </c>
      <c r="G108760" s="44">
        <f t="shared" si="3399"/>
        <v>6</v>
      </c>
      <c r="H108760" s="44"/>
    </row>
    <row r="108761" spans="1:8" x14ac:dyDescent="0.25">
      <c r="A108761">
        <v>328849</v>
      </c>
      <c r="B108761" s="1">
        <v>44407.152666666661</v>
      </c>
      <c r="C108761">
        <v>47422</v>
      </c>
      <c r="D108761">
        <v>82901</v>
      </c>
      <c r="E108761" s="16" t="e">
        <f>VLOOKUP(C108761,Подписчики!#REF!,3,0)</f>
        <v>#REF!</v>
      </c>
      <c r="F108761" s="3">
        <f t="shared" si="3398"/>
        <v>7</v>
      </c>
      <c r="G108761" s="44">
        <f t="shared" si="3399"/>
        <v>6</v>
      </c>
      <c r="H108761" s="44"/>
    </row>
    <row r="108762" spans="1:8" x14ac:dyDescent="0.25">
      <c r="A108762">
        <v>328854</v>
      </c>
      <c r="B108762" s="1">
        <v>44407.15431391586</v>
      </c>
      <c r="C108762">
        <v>306112</v>
      </c>
      <c r="D108762">
        <v>242428</v>
      </c>
      <c r="E108762" s="16" t="e">
        <f>VLOOKUP(C108762,Подписчики!#REF!,3,0)</f>
        <v>#REF!</v>
      </c>
      <c r="F108762" s="3">
        <f t="shared" si="3398"/>
        <v>7</v>
      </c>
      <c r="G108762" s="44">
        <f t="shared" si="3399"/>
        <v>6</v>
      </c>
      <c r="H108762" s="44"/>
    </row>
    <row r="108763" spans="1:8" x14ac:dyDescent="0.25">
      <c r="A108763">
        <v>328855</v>
      </c>
      <c r="B108763" s="1">
        <v>44407.15714563107</v>
      </c>
      <c r="C108763">
        <v>326974</v>
      </c>
      <c r="D108763">
        <v>351192</v>
      </c>
      <c r="E108763" s="16" t="e">
        <f>VLOOKUP(C108763,Подписчики!#REF!,3,0)</f>
        <v>#REF!</v>
      </c>
      <c r="F108763" s="3">
        <f t="shared" si="3398"/>
        <v>7</v>
      </c>
      <c r="G108763" s="44">
        <f t="shared" si="3399"/>
        <v>6</v>
      </c>
      <c r="H108763" s="44"/>
    </row>
    <row r="108764" spans="1:8" x14ac:dyDescent="0.25">
      <c r="A108764">
        <v>328859</v>
      </c>
      <c r="B108764" s="1">
        <v>44407.16</v>
      </c>
      <c r="C108764">
        <v>16907</v>
      </c>
      <c r="D108764">
        <v>50898</v>
      </c>
      <c r="E108764" s="16" t="e">
        <f>VLOOKUP(C108764,Подписчики!#REF!,3,0)</f>
        <v>#REF!</v>
      </c>
      <c r="F108764" s="3">
        <f t="shared" si="3398"/>
        <v>7</v>
      </c>
      <c r="G108764" s="44">
        <f t="shared" si="3399"/>
        <v>6</v>
      </c>
      <c r="H108764" s="44"/>
    </row>
    <row r="108765" spans="1:8" x14ac:dyDescent="0.25">
      <c r="A108765">
        <v>328864</v>
      </c>
      <c r="B108765" s="1">
        <v>44407.16402265372</v>
      </c>
      <c r="C108765">
        <v>210002</v>
      </c>
      <c r="D108765">
        <v>438887</v>
      </c>
      <c r="E108765" s="16" t="e">
        <f>VLOOKUP(C108765,Подписчики!#REF!,3,0)</f>
        <v>#REF!</v>
      </c>
      <c r="F108765" s="3">
        <f t="shared" si="3398"/>
        <v>7</v>
      </c>
      <c r="G108765" s="44">
        <f t="shared" si="3399"/>
        <v>6</v>
      </c>
      <c r="H108765" s="44"/>
    </row>
    <row r="108766" spans="1:8" x14ac:dyDescent="0.25">
      <c r="A108766">
        <v>328867</v>
      </c>
      <c r="B108766" s="1">
        <v>44407.165236245957</v>
      </c>
      <c r="C108766">
        <v>121934</v>
      </c>
      <c r="D108766">
        <v>347393</v>
      </c>
      <c r="E108766" s="16" t="e">
        <f>VLOOKUP(C108766,Подписчики!#REF!,3,0)</f>
        <v>#REF!</v>
      </c>
      <c r="F108766" s="3">
        <f t="shared" si="3398"/>
        <v>7</v>
      </c>
      <c r="G108766" s="44">
        <f t="shared" si="3399"/>
        <v>6</v>
      </c>
      <c r="H108766" s="44"/>
    </row>
    <row r="108767" spans="1:8" x14ac:dyDescent="0.25">
      <c r="A108767">
        <v>328869</v>
      </c>
      <c r="B108767" s="1">
        <v>44407.1656407767</v>
      </c>
      <c r="C108767">
        <v>178324</v>
      </c>
      <c r="D108767">
        <v>374994</v>
      </c>
      <c r="E108767" s="16" t="e">
        <f>VLOOKUP(C108767,Подписчики!#REF!,3,0)</f>
        <v>#REF!</v>
      </c>
      <c r="F108767" s="3">
        <f t="shared" si="3398"/>
        <v>7</v>
      </c>
      <c r="G108767" s="44">
        <f t="shared" si="3399"/>
        <v>6</v>
      </c>
      <c r="H108767" s="44"/>
    </row>
    <row r="108768" spans="1:8" x14ac:dyDescent="0.25">
      <c r="A108768">
        <v>328874</v>
      </c>
      <c r="B108768" s="1">
        <v>44407.16685436893</v>
      </c>
      <c r="C108768">
        <v>67067</v>
      </c>
      <c r="D108768">
        <v>416624</v>
      </c>
      <c r="E108768" s="16" t="e">
        <f>VLOOKUP(C108768,Подписчики!#REF!,3,0)</f>
        <v>#REF!</v>
      </c>
      <c r="F108768" s="3">
        <f t="shared" si="3398"/>
        <v>7</v>
      </c>
      <c r="G108768" s="44">
        <f t="shared" si="3399"/>
        <v>6</v>
      </c>
      <c r="H108768" s="44"/>
    </row>
    <row r="108769" spans="1:8" x14ac:dyDescent="0.25">
      <c r="A108769">
        <v>328877</v>
      </c>
      <c r="B108769" s="1">
        <v>44407.167663430424</v>
      </c>
      <c r="C108769">
        <v>257470</v>
      </c>
      <c r="D108769">
        <v>324893</v>
      </c>
      <c r="E108769" s="16" t="e">
        <f>VLOOKUP(C108769,Подписчики!#REF!,3,0)</f>
        <v>#REF!</v>
      </c>
      <c r="F108769" s="3">
        <f t="shared" si="3398"/>
        <v>7</v>
      </c>
      <c r="G108769" s="44">
        <f t="shared" si="3399"/>
        <v>6</v>
      </c>
      <c r="H108769" s="44"/>
    </row>
    <row r="108770" spans="1:8" x14ac:dyDescent="0.25">
      <c r="A108770">
        <v>328878</v>
      </c>
      <c r="B108770" s="1">
        <v>44407.167999999998</v>
      </c>
      <c r="C108770">
        <v>41491</v>
      </c>
      <c r="D108770">
        <v>204218</v>
      </c>
      <c r="E108770" s="16" t="e">
        <f>VLOOKUP(C108770,Подписчики!#REF!,3,0)</f>
        <v>#REF!</v>
      </c>
      <c r="F108770" s="3">
        <f t="shared" si="3398"/>
        <v>7</v>
      </c>
      <c r="G108770" s="44">
        <f t="shared" si="3399"/>
        <v>6</v>
      </c>
      <c r="H108770" s="44"/>
    </row>
    <row r="108771" spans="1:8" x14ac:dyDescent="0.25">
      <c r="A108771">
        <v>328880</v>
      </c>
      <c r="B108771" s="1">
        <v>44407.169281553397</v>
      </c>
      <c r="C108771">
        <v>46810</v>
      </c>
      <c r="D108771">
        <v>320788</v>
      </c>
      <c r="E108771" s="16" t="e">
        <f>VLOOKUP(C108771,Подписчики!#REF!,3,0)</f>
        <v>#REF!</v>
      </c>
      <c r="F108771" s="3">
        <f t="shared" si="3398"/>
        <v>7</v>
      </c>
      <c r="G108771" s="44">
        <f t="shared" si="3399"/>
        <v>6</v>
      </c>
      <c r="H108771" s="44"/>
    </row>
    <row r="108772" spans="1:8" x14ac:dyDescent="0.25">
      <c r="A108772">
        <v>328881</v>
      </c>
      <c r="B108772" s="1">
        <v>44407.171304207121</v>
      </c>
      <c r="C108772">
        <v>56998</v>
      </c>
      <c r="D108772">
        <v>120139</v>
      </c>
      <c r="E108772" s="16" t="e">
        <f>VLOOKUP(C108772,Подписчики!#REF!,3,0)</f>
        <v>#REF!</v>
      </c>
      <c r="F108772" s="3">
        <f t="shared" si="3398"/>
        <v>7</v>
      </c>
      <c r="G108772" s="44">
        <f t="shared" si="3399"/>
        <v>6</v>
      </c>
      <c r="H108772" s="44"/>
    </row>
    <row r="108773" spans="1:8" x14ac:dyDescent="0.25">
      <c r="A108773">
        <v>328886</v>
      </c>
      <c r="B108773" s="1">
        <v>44407.173999999999</v>
      </c>
      <c r="C108773">
        <v>138394</v>
      </c>
      <c r="D108773">
        <v>330333</v>
      </c>
      <c r="E108773" s="16" t="e">
        <f>VLOOKUP(C108773,Подписчики!#REF!,3,0)</f>
        <v>#REF!</v>
      </c>
      <c r="F108773" s="3">
        <f t="shared" si="3398"/>
        <v>7</v>
      </c>
      <c r="G108773" s="44">
        <f t="shared" si="3399"/>
        <v>6</v>
      </c>
      <c r="H108773" s="44"/>
    </row>
    <row r="108774" spans="1:8" x14ac:dyDescent="0.25">
      <c r="A108774">
        <v>328891</v>
      </c>
      <c r="B108774" s="1">
        <v>44407.177333333333</v>
      </c>
      <c r="C108774">
        <v>339464</v>
      </c>
      <c r="D108774">
        <v>113183</v>
      </c>
      <c r="E108774" s="16" t="e">
        <f>VLOOKUP(C108774,Подписчики!#REF!,3,0)</f>
        <v>#REF!</v>
      </c>
      <c r="F108774" s="3">
        <f t="shared" si="3398"/>
        <v>7</v>
      </c>
      <c r="G108774" s="44">
        <f t="shared" si="3399"/>
        <v>6</v>
      </c>
      <c r="H108774" s="44"/>
    </row>
    <row r="108775" spans="1:8" x14ac:dyDescent="0.25">
      <c r="A108775">
        <v>328892</v>
      </c>
      <c r="B108775" s="1">
        <v>44407.177372168284</v>
      </c>
      <c r="C108775">
        <v>274686</v>
      </c>
      <c r="D108775">
        <v>130244</v>
      </c>
      <c r="E108775" s="16" t="e">
        <f>VLOOKUP(C108775,Подписчики!#REF!,3,0)</f>
        <v>#REF!</v>
      </c>
      <c r="F108775" s="3">
        <f t="shared" si="3398"/>
        <v>7</v>
      </c>
      <c r="G108775" s="44">
        <f t="shared" si="3399"/>
        <v>6</v>
      </c>
      <c r="H108775" s="44"/>
    </row>
    <row r="108776" spans="1:8" x14ac:dyDescent="0.25">
      <c r="A108776">
        <v>328894</v>
      </c>
      <c r="B108776" s="1">
        <v>44407.181333333334</v>
      </c>
      <c r="C108776">
        <v>121078</v>
      </c>
      <c r="D108776">
        <v>467667</v>
      </c>
      <c r="E108776" s="16" t="e">
        <f>VLOOKUP(C108776,Подписчики!#REF!,3,0)</f>
        <v>#REF!</v>
      </c>
      <c r="F108776" s="3">
        <f t="shared" si="3398"/>
        <v>7</v>
      </c>
      <c r="G108776" s="44">
        <f t="shared" si="3399"/>
        <v>6</v>
      </c>
      <c r="H108776" s="44"/>
    </row>
    <row r="108777" spans="1:8" x14ac:dyDescent="0.25">
      <c r="A108777">
        <v>328897</v>
      </c>
      <c r="B108777" s="1">
        <v>44407.186333333339</v>
      </c>
      <c r="C108777">
        <v>90900</v>
      </c>
      <c r="D108777">
        <v>254150</v>
      </c>
      <c r="E108777" s="16" t="e">
        <f>VLOOKUP(C108777,Подписчики!#REF!,3,0)</f>
        <v>#REF!</v>
      </c>
      <c r="F108777" s="3">
        <f t="shared" si="3398"/>
        <v>7</v>
      </c>
      <c r="G108777" s="44">
        <f t="shared" si="3399"/>
        <v>6</v>
      </c>
      <c r="H108777" s="44"/>
    </row>
    <row r="108778" spans="1:8" x14ac:dyDescent="0.25">
      <c r="A108778">
        <v>328898</v>
      </c>
      <c r="B108778" s="1">
        <v>44407.199333333338</v>
      </c>
      <c r="C108778">
        <v>206152</v>
      </c>
      <c r="D108778">
        <v>204735</v>
      </c>
      <c r="E108778" s="16" t="e">
        <f>VLOOKUP(C108778,Подписчики!#REF!,3,0)</f>
        <v>#REF!</v>
      </c>
      <c r="F108778" s="3">
        <f t="shared" si="3398"/>
        <v>7</v>
      </c>
      <c r="G108778" s="44">
        <f t="shared" si="3399"/>
        <v>6</v>
      </c>
      <c r="H108778" s="44"/>
    </row>
    <row r="108779" spans="1:8" x14ac:dyDescent="0.25">
      <c r="A108779">
        <v>328900</v>
      </c>
      <c r="B108779" s="1">
        <v>44407.199333333338</v>
      </c>
      <c r="C108779">
        <v>258321</v>
      </c>
      <c r="D108779">
        <v>209551</v>
      </c>
      <c r="E108779" s="16" t="e">
        <f>VLOOKUP(C108779,Подписчики!#REF!,3,0)</f>
        <v>#REF!</v>
      </c>
      <c r="F108779" s="3">
        <f t="shared" si="3398"/>
        <v>7</v>
      </c>
      <c r="G108779" s="44">
        <f t="shared" si="3399"/>
        <v>6</v>
      </c>
      <c r="H108779" s="44"/>
    </row>
    <row r="108780" spans="1:8" x14ac:dyDescent="0.25">
      <c r="A108780">
        <v>328905</v>
      </c>
      <c r="B108780" s="1">
        <v>44407.205284789648</v>
      </c>
      <c r="C108780">
        <v>138522</v>
      </c>
      <c r="D108780">
        <v>3876</v>
      </c>
      <c r="E108780" s="16" t="e">
        <f>VLOOKUP(C108780,Подписчики!#REF!,3,0)</f>
        <v>#REF!</v>
      </c>
      <c r="F108780" s="3">
        <f t="shared" si="3398"/>
        <v>7</v>
      </c>
      <c r="G108780" s="44">
        <f t="shared" si="3399"/>
        <v>6</v>
      </c>
      <c r="H108780" s="44"/>
    </row>
    <row r="108781" spans="1:8" x14ac:dyDescent="0.25">
      <c r="A108781">
        <v>328906</v>
      </c>
      <c r="B108781" s="1">
        <v>44407.206902912621</v>
      </c>
      <c r="C108781">
        <v>189715</v>
      </c>
      <c r="D108781">
        <v>471403</v>
      </c>
      <c r="E108781" s="16" t="e">
        <f>VLOOKUP(C108781,Подписчики!#REF!,3,0)</f>
        <v>#REF!</v>
      </c>
      <c r="F108781" s="3">
        <f t="shared" si="3398"/>
        <v>7</v>
      </c>
      <c r="G108781" s="44">
        <f t="shared" si="3399"/>
        <v>6</v>
      </c>
      <c r="H108781" s="44"/>
    </row>
    <row r="108782" spans="1:8" x14ac:dyDescent="0.25">
      <c r="A108782">
        <v>328911</v>
      </c>
      <c r="B108782" s="1">
        <v>44407.209734627831</v>
      </c>
      <c r="C108782">
        <v>249542</v>
      </c>
      <c r="D108782">
        <v>26829</v>
      </c>
      <c r="E108782" s="16" t="e">
        <f>VLOOKUP(C108782,Подписчики!#REF!,3,0)</f>
        <v>#REF!</v>
      </c>
      <c r="F108782" s="3">
        <f t="shared" si="3398"/>
        <v>7</v>
      </c>
      <c r="G108782" s="44">
        <f t="shared" si="3399"/>
        <v>6</v>
      </c>
      <c r="H108782" s="44"/>
    </row>
    <row r="108783" spans="1:8" x14ac:dyDescent="0.25">
      <c r="A108783">
        <v>328914</v>
      </c>
      <c r="B108783" s="1">
        <v>44407.211000000003</v>
      </c>
      <c r="C108783">
        <v>281811</v>
      </c>
      <c r="D108783">
        <v>52912</v>
      </c>
      <c r="E108783" s="16" t="e">
        <f>VLOOKUP(C108783,Подписчики!#REF!,3,0)</f>
        <v>#REF!</v>
      </c>
      <c r="F108783" s="3">
        <f t="shared" si="3398"/>
        <v>7</v>
      </c>
      <c r="G108783" s="44">
        <f t="shared" si="3399"/>
        <v>6</v>
      </c>
      <c r="H108783" s="44"/>
    </row>
    <row r="108784" spans="1:8" x14ac:dyDescent="0.25">
      <c r="A108784">
        <v>328917</v>
      </c>
      <c r="B108784" s="1">
        <v>44407.212566343042</v>
      </c>
      <c r="C108784">
        <v>66472</v>
      </c>
      <c r="D108784">
        <v>158978</v>
      </c>
      <c r="E108784" s="16" t="e">
        <f>VLOOKUP(C108784,Подписчики!#REF!,3,0)</f>
        <v>#REF!</v>
      </c>
      <c r="F108784" s="3">
        <f t="shared" si="3398"/>
        <v>7</v>
      </c>
      <c r="G108784" s="44">
        <f t="shared" si="3399"/>
        <v>6</v>
      </c>
      <c r="H108784" s="44"/>
    </row>
    <row r="108785" spans="1:8" x14ac:dyDescent="0.25">
      <c r="A108785">
        <v>328921</v>
      </c>
      <c r="B108785" s="1">
        <v>44407.217666666664</v>
      </c>
      <c r="C108785">
        <v>14994</v>
      </c>
      <c r="D108785">
        <v>138209</v>
      </c>
      <c r="E108785" s="16" t="e">
        <f>VLOOKUP(C108785,Подписчики!#REF!,3,0)</f>
        <v>#REF!</v>
      </c>
      <c r="F108785" s="3">
        <f t="shared" si="3398"/>
        <v>7</v>
      </c>
      <c r="G108785" s="44">
        <f t="shared" si="3399"/>
        <v>6</v>
      </c>
      <c r="H108785" s="44"/>
    </row>
    <row r="108786" spans="1:8" x14ac:dyDescent="0.25">
      <c r="A108786">
        <v>328923</v>
      </c>
      <c r="B108786" s="1">
        <v>44407.218000000001</v>
      </c>
      <c r="C108786">
        <v>98024</v>
      </c>
      <c r="D108786">
        <v>21760</v>
      </c>
      <c r="E108786" s="16" t="e">
        <f>VLOOKUP(C108786,Подписчики!#REF!,3,0)</f>
        <v>#REF!</v>
      </c>
      <c r="F108786" s="3">
        <f t="shared" si="3398"/>
        <v>7</v>
      </c>
      <c r="G108786" s="44">
        <f t="shared" si="3399"/>
        <v>6</v>
      </c>
      <c r="H108786" s="44"/>
    </row>
    <row r="108787" spans="1:8" x14ac:dyDescent="0.25">
      <c r="A108787">
        <v>328928</v>
      </c>
      <c r="B108787" s="1">
        <v>44407.221061488672</v>
      </c>
      <c r="C108787">
        <v>86279</v>
      </c>
      <c r="D108787">
        <v>388561</v>
      </c>
      <c r="E108787" s="16" t="e">
        <f>VLOOKUP(C108787,Подписчики!#REF!,3,0)</f>
        <v>#REF!</v>
      </c>
      <c r="F108787" s="3">
        <f t="shared" si="3398"/>
        <v>7</v>
      </c>
      <c r="G108787" s="44">
        <f t="shared" si="3399"/>
        <v>6</v>
      </c>
      <c r="H108787" s="44"/>
    </row>
    <row r="108788" spans="1:8" x14ac:dyDescent="0.25">
      <c r="A108788">
        <v>328931</v>
      </c>
      <c r="B108788" s="1">
        <v>44407.224297734625</v>
      </c>
      <c r="C108788">
        <v>203205</v>
      </c>
      <c r="D108788">
        <v>347008</v>
      </c>
      <c r="E108788" s="16" t="e">
        <f>VLOOKUP(C108788,Подписчики!#REF!,3,0)</f>
        <v>#REF!</v>
      </c>
      <c r="F108788" s="3">
        <f t="shared" si="3398"/>
        <v>7</v>
      </c>
      <c r="G108788" s="44">
        <f t="shared" si="3399"/>
        <v>6</v>
      </c>
      <c r="H108788" s="44"/>
    </row>
    <row r="108789" spans="1:8" x14ac:dyDescent="0.25">
      <c r="A108789">
        <v>328933</v>
      </c>
      <c r="B108789" s="1">
        <v>44407.233666666667</v>
      </c>
      <c r="C108789">
        <v>112323</v>
      </c>
      <c r="D108789">
        <v>145779</v>
      </c>
      <c r="E108789" s="16" t="e">
        <f>VLOOKUP(C108789,Подписчики!#REF!,3,0)</f>
        <v>#REF!</v>
      </c>
      <c r="F108789" s="3">
        <f t="shared" si="3398"/>
        <v>7</v>
      </c>
      <c r="G108789" s="44">
        <f t="shared" si="3399"/>
        <v>6</v>
      </c>
      <c r="H108789" s="44"/>
    </row>
    <row r="108790" spans="1:8" x14ac:dyDescent="0.25">
      <c r="A108790">
        <v>328935</v>
      </c>
      <c r="B108790" s="1">
        <v>44407.237647249189</v>
      </c>
      <c r="C108790">
        <v>32100</v>
      </c>
      <c r="D108790">
        <v>42035</v>
      </c>
      <c r="E108790" s="16" t="e">
        <f>VLOOKUP(C108790,Подписчики!#REF!,3,0)</f>
        <v>#REF!</v>
      </c>
      <c r="F108790" s="3">
        <f t="shared" si="3398"/>
        <v>7</v>
      </c>
      <c r="G108790" s="44">
        <f t="shared" si="3399"/>
        <v>6</v>
      </c>
      <c r="H108790" s="44"/>
    </row>
    <row r="108791" spans="1:8" x14ac:dyDescent="0.25">
      <c r="A108791">
        <v>328936</v>
      </c>
      <c r="B108791" s="1">
        <v>44407.242906148873</v>
      </c>
      <c r="C108791">
        <v>44385</v>
      </c>
      <c r="D108791">
        <v>432277</v>
      </c>
      <c r="E108791" s="16" t="e">
        <f>VLOOKUP(C108791,Подписчики!#REF!,3,0)</f>
        <v>#REF!</v>
      </c>
      <c r="F108791" s="3">
        <f t="shared" si="3398"/>
        <v>7</v>
      </c>
      <c r="G108791" s="44">
        <f t="shared" si="3399"/>
        <v>6</v>
      </c>
      <c r="H108791" s="44"/>
    </row>
    <row r="108792" spans="1:8" x14ac:dyDescent="0.25">
      <c r="A108792">
        <v>328940</v>
      </c>
      <c r="B108792" s="1">
        <v>44407.243715210359</v>
      </c>
      <c r="C108792">
        <v>181578</v>
      </c>
      <c r="D108792">
        <v>180467</v>
      </c>
      <c r="E108792" s="16" t="e">
        <f>VLOOKUP(C108792,Подписчики!#REF!,3,0)</f>
        <v>#REF!</v>
      </c>
      <c r="F108792" s="3">
        <f t="shared" si="3398"/>
        <v>7</v>
      </c>
      <c r="G108792" s="44">
        <f t="shared" si="3399"/>
        <v>6</v>
      </c>
      <c r="H108792" s="44"/>
    </row>
    <row r="108793" spans="1:8" x14ac:dyDescent="0.25">
      <c r="A108793">
        <v>328944</v>
      </c>
      <c r="B108793" s="1">
        <v>44407.244524271846</v>
      </c>
      <c r="C108793">
        <v>161554</v>
      </c>
      <c r="D108793">
        <v>42035</v>
      </c>
      <c r="E108793" s="16" t="e">
        <f>VLOOKUP(C108793,Подписчики!#REF!,3,0)</f>
        <v>#REF!</v>
      </c>
      <c r="F108793" s="3">
        <f t="shared" si="3398"/>
        <v>7</v>
      </c>
      <c r="G108793" s="44">
        <f t="shared" si="3399"/>
        <v>6</v>
      </c>
      <c r="H108793" s="44"/>
    </row>
    <row r="108794" spans="1:8" x14ac:dyDescent="0.25">
      <c r="A108794">
        <v>328949</v>
      </c>
      <c r="B108794" s="1">
        <v>44407.250996763752</v>
      </c>
      <c r="C108794">
        <v>155942</v>
      </c>
      <c r="D108794">
        <v>20534</v>
      </c>
      <c r="E108794" s="16" t="e">
        <f>VLOOKUP(C108794,Подписчики!#REF!,3,0)</f>
        <v>#REF!</v>
      </c>
      <c r="F108794" s="3">
        <f t="shared" si="3398"/>
        <v>7</v>
      </c>
      <c r="G108794" s="44">
        <f t="shared" si="3399"/>
        <v>6</v>
      </c>
      <c r="H108794" s="44"/>
    </row>
    <row r="108795" spans="1:8" x14ac:dyDescent="0.25">
      <c r="A108795">
        <v>328954</v>
      </c>
      <c r="B108795" s="1">
        <v>44407.256999999998</v>
      </c>
      <c r="C108795">
        <v>280959</v>
      </c>
      <c r="D108795">
        <v>411922</v>
      </c>
      <c r="E108795" s="16" t="e">
        <f>VLOOKUP(C108795,Подписчики!#REF!,3,0)</f>
        <v>#REF!</v>
      </c>
      <c r="F108795" s="3">
        <f t="shared" si="3398"/>
        <v>7</v>
      </c>
      <c r="G108795" s="44">
        <f t="shared" si="3399"/>
        <v>6</v>
      </c>
      <c r="H108795" s="44"/>
    </row>
    <row r="108796" spans="1:8" x14ac:dyDescent="0.25">
      <c r="A108796">
        <v>328956</v>
      </c>
      <c r="B108796" s="1">
        <v>44407.258682847896</v>
      </c>
      <c r="C108796">
        <v>253442</v>
      </c>
      <c r="D108796">
        <v>380039</v>
      </c>
      <c r="E108796" s="16" t="e">
        <f>VLOOKUP(C108796,Подписчики!#REF!,3,0)</f>
        <v>#REF!</v>
      </c>
      <c r="F108796" s="3">
        <f t="shared" si="3398"/>
        <v>7</v>
      </c>
      <c r="G108796" s="44">
        <f t="shared" si="3399"/>
        <v>6</v>
      </c>
      <c r="H108796" s="44"/>
    </row>
    <row r="108797" spans="1:8" x14ac:dyDescent="0.25">
      <c r="A108797">
        <v>328957</v>
      </c>
      <c r="B108797" s="1">
        <v>44407.262999999999</v>
      </c>
      <c r="C108797">
        <v>319755</v>
      </c>
      <c r="D108797">
        <v>343712</v>
      </c>
      <c r="E108797" s="16" t="e">
        <f>VLOOKUP(C108797,Подписчики!#REF!,3,0)</f>
        <v>#REF!</v>
      </c>
      <c r="F108797" s="3">
        <f t="shared" si="3398"/>
        <v>7</v>
      </c>
      <c r="G108797" s="44">
        <f t="shared" si="3399"/>
        <v>6</v>
      </c>
      <c r="H108797" s="44"/>
    </row>
    <row r="108798" spans="1:8" x14ac:dyDescent="0.25">
      <c r="A108798">
        <v>328958</v>
      </c>
      <c r="B108798" s="1">
        <v>44407.270333333334</v>
      </c>
      <c r="C108798">
        <v>145601</v>
      </c>
      <c r="D108798">
        <v>87048</v>
      </c>
      <c r="E108798" s="16" t="e">
        <f>VLOOKUP(C108798,Подписчики!#REF!,3,0)</f>
        <v>#REF!</v>
      </c>
      <c r="F108798" s="3">
        <f t="shared" si="3398"/>
        <v>7</v>
      </c>
      <c r="G108798" s="44">
        <f t="shared" si="3399"/>
        <v>6</v>
      </c>
      <c r="H108798" s="44"/>
    </row>
    <row r="108799" spans="1:8" x14ac:dyDescent="0.25">
      <c r="A108799">
        <v>328963</v>
      </c>
      <c r="B108799" s="1">
        <v>44407.273000000001</v>
      </c>
      <c r="C108799">
        <v>268432</v>
      </c>
      <c r="D108799">
        <v>118549</v>
      </c>
      <c r="E108799" s="16" t="e">
        <f>VLOOKUP(C108799,Подписчики!#REF!,3,0)</f>
        <v>#REF!</v>
      </c>
      <c r="F108799" s="3">
        <f t="shared" si="3398"/>
        <v>7</v>
      </c>
      <c r="G108799" s="44">
        <f t="shared" si="3399"/>
        <v>6</v>
      </c>
      <c r="H108799" s="44"/>
    </row>
    <row r="108800" spans="1:8" x14ac:dyDescent="0.25">
      <c r="A108800">
        <v>328964</v>
      </c>
      <c r="B108800" s="1">
        <v>44407.282954692557</v>
      </c>
      <c r="C108800">
        <v>29919</v>
      </c>
      <c r="D108800">
        <v>275636</v>
      </c>
      <c r="E108800" s="16" t="e">
        <f>VLOOKUP(C108800,Подписчики!#REF!,3,0)</f>
        <v>#REF!</v>
      </c>
      <c r="F108800" s="3">
        <f t="shared" si="3398"/>
        <v>7</v>
      </c>
      <c r="G108800" s="44">
        <f t="shared" si="3399"/>
        <v>6</v>
      </c>
      <c r="H108800" s="44"/>
    </row>
    <row r="108801" spans="1:8" x14ac:dyDescent="0.25">
      <c r="A108801">
        <v>328968</v>
      </c>
      <c r="B108801" s="1">
        <v>44407.284168284787</v>
      </c>
      <c r="C108801">
        <v>119515</v>
      </c>
      <c r="D108801">
        <v>411922</v>
      </c>
      <c r="E108801" s="16" t="e">
        <f>VLOOKUP(C108801,Подписчики!#REF!,3,0)</f>
        <v>#REF!</v>
      </c>
      <c r="F108801" s="3">
        <f t="shared" si="3398"/>
        <v>7</v>
      </c>
      <c r="G108801" s="44">
        <f t="shared" si="3399"/>
        <v>6</v>
      </c>
      <c r="H108801" s="44"/>
    </row>
    <row r="108802" spans="1:8" x14ac:dyDescent="0.25">
      <c r="A108802">
        <v>328972</v>
      </c>
      <c r="B108802" s="1">
        <v>44407.292663430424</v>
      </c>
      <c r="C108802">
        <v>99086</v>
      </c>
      <c r="D108802">
        <v>284325</v>
      </c>
      <c r="E108802" s="16" t="e">
        <f>VLOOKUP(C108802,Подписчики!#REF!,3,0)</f>
        <v>#REF!</v>
      </c>
      <c r="F108802" s="3">
        <f t="shared" si="3398"/>
        <v>7</v>
      </c>
      <c r="G108802" s="44">
        <f t="shared" si="3399"/>
        <v>6</v>
      </c>
      <c r="H108802" s="44"/>
    </row>
    <row r="108803" spans="1:8" x14ac:dyDescent="0.25">
      <c r="A108803">
        <v>328977</v>
      </c>
      <c r="B108803" s="1">
        <v>44407.294333333339</v>
      </c>
      <c r="C108803">
        <v>172145</v>
      </c>
      <c r="D108803">
        <v>397531</v>
      </c>
      <c r="E108803" s="16" t="e">
        <f>VLOOKUP(C108803,Подписчики!#REF!,3,0)</f>
        <v>#REF!</v>
      </c>
      <c r="F108803" s="3">
        <f t="shared" ref="F108803:F108866" si="3400">MONTH(B108803)</f>
        <v>7</v>
      </c>
      <c r="G108803" s="44">
        <f t="shared" ref="G108803:G108866" si="3401">WEEKDAY(B108803,1)</f>
        <v>6</v>
      </c>
      <c r="H108803" s="44"/>
    </row>
    <row r="108804" spans="1:8" x14ac:dyDescent="0.25">
      <c r="A108804">
        <v>328979</v>
      </c>
      <c r="B108804" s="1">
        <v>44407.296333333339</v>
      </c>
      <c r="C108804">
        <v>166678</v>
      </c>
      <c r="D108804">
        <v>148256</v>
      </c>
      <c r="E108804" s="16" t="e">
        <f>VLOOKUP(C108804,Подписчики!#REF!,3,0)</f>
        <v>#REF!</v>
      </c>
      <c r="F108804" s="3">
        <f t="shared" si="3400"/>
        <v>7</v>
      </c>
      <c r="G108804" s="44">
        <f t="shared" si="3401"/>
        <v>6</v>
      </c>
      <c r="H108804" s="44"/>
    </row>
    <row r="108805" spans="1:8" x14ac:dyDescent="0.25">
      <c r="A108805">
        <v>328980</v>
      </c>
      <c r="B108805" s="1">
        <v>44407.296999999999</v>
      </c>
      <c r="C108805">
        <v>78100</v>
      </c>
      <c r="D108805">
        <v>226626</v>
      </c>
      <c r="E108805" s="16" t="e">
        <f>VLOOKUP(C108805,Подписчики!#REF!,3,0)</f>
        <v>#REF!</v>
      </c>
      <c r="F108805" s="3">
        <f t="shared" si="3400"/>
        <v>7</v>
      </c>
      <c r="G108805" s="44">
        <f t="shared" si="3401"/>
        <v>6</v>
      </c>
      <c r="H108805" s="44"/>
    </row>
    <row r="108806" spans="1:8" x14ac:dyDescent="0.25">
      <c r="A108806">
        <v>328984</v>
      </c>
      <c r="B108806" s="1">
        <v>44407.30318122977</v>
      </c>
      <c r="C108806">
        <v>196853</v>
      </c>
      <c r="D108806">
        <v>4199</v>
      </c>
      <c r="E108806" s="16" t="e">
        <f>VLOOKUP(C108806,Подписчики!#REF!,3,0)</f>
        <v>#REF!</v>
      </c>
      <c r="F108806" s="3">
        <f t="shared" si="3400"/>
        <v>7</v>
      </c>
      <c r="G108806" s="44">
        <f t="shared" si="3401"/>
        <v>6</v>
      </c>
      <c r="H108806" s="44"/>
    </row>
    <row r="108807" spans="1:8" x14ac:dyDescent="0.25">
      <c r="A108807">
        <v>328989</v>
      </c>
      <c r="B108807" s="1">
        <v>44407.315721682848</v>
      </c>
      <c r="C108807">
        <v>216366</v>
      </c>
      <c r="D108807">
        <v>21760</v>
      </c>
      <c r="E108807" s="16" t="e">
        <f>VLOOKUP(C108807,Подписчики!#REF!,3,0)</f>
        <v>#REF!</v>
      </c>
      <c r="F108807" s="3">
        <f t="shared" si="3400"/>
        <v>7</v>
      </c>
      <c r="G108807" s="44">
        <f t="shared" si="3401"/>
        <v>6</v>
      </c>
      <c r="H108807" s="44"/>
    </row>
    <row r="108808" spans="1:8" x14ac:dyDescent="0.25">
      <c r="A108808">
        <v>328991</v>
      </c>
      <c r="B108808" s="1">
        <v>44407.321789644011</v>
      </c>
      <c r="C108808">
        <v>105825</v>
      </c>
      <c r="D108808">
        <v>4199</v>
      </c>
      <c r="E108808" s="16" t="e">
        <f>VLOOKUP(C108808,Подписчики!#REF!,3,0)</f>
        <v>#REF!</v>
      </c>
      <c r="F108808" s="3">
        <f t="shared" si="3400"/>
        <v>7</v>
      </c>
      <c r="G108808" s="44">
        <f t="shared" si="3401"/>
        <v>6</v>
      </c>
      <c r="H108808" s="44"/>
    </row>
    <row r="108809" spans="1:8" x14ac:dyDescent="0.25">
      <c r="A108809">
        <v>328992</v>
      </c>
      <c r="B108809" s="1">
        <v>44407.327333333335</v>
      </c>
      <c r="C108809">
        <v>54270</v>
      </c>
      <c r="D108809">
        <v>102086</v>
      </c>
      <c r="E108809" s="16" t="e">
        <f>VLOOKUP(C108809,Подписчики!#REF!,3,0)</f>
        <v>#REF!</v>
      </c>
      <c r="F108809" s="3">
        <f t="shared" si="3400"/>
        <v>7</v>
      </c>
      <c r="G108809" s="44">
        <f t="shared" si="3401"/>
        <v>6</v>
      </c>
      <c r="H108809" s="44"/>
    </row>
    <row r="108810" spans="1:8" x14ac:dyDescent="0.25">
      <c r="A108810">
        <v>328996</v>
      </c>
      <c r="B108810" s="1">
        <v>44407.338779935279</v>
      </c>
      <c r="C108810">
        <v>240962</v>
      </c>
      <c r="D108810">
        <v>292276</v>
      </c>
      <c r="E108810" s="16" t="e">
        <f>VLOOKUP(C108810,Подписчики!#REF!,3,0)</f>
        <v>#REF!</v>
      </c>
      <c r="F108810" s="3">
        <f t="shared" si="3400"/>
        <v>7</v>
      </c>
      <c r="G108810" s="44">
        <f t="shared" si="3401"/>
        <v>6</v>
      </c>
      <c r="H108810" s="44"/>
    </row>
    <row r="108811" spans="1:8" x14ac:dyDescent="0.25">
      <c r="A108811">
        <v>328997</v>
      </c>
      <c r="B108811" s="1">
        <v>44407.342825242718</v>
      </c>
      <c r="C108811">
        <v>88094</v>
      </c>
      <c r="D108811">
        <v>63666</v>
      </c>
      <c r="E108811" s="16" t="e">
        <f>VLOOKUP(C108811,Подписчики!#REF!,3,0)</f>
        <v>#REF!</v>
      </c>
      <c r="F108811" s="3">
        <f t="shared" si="3400"/>
        <v>7</v>
      </c>
      <c r="G108811" s="44">
        <f t="shared" si="3401"/>
        <v>6</v>
      </c>
      <c r="H108811" s="44"/>
    </row>
    <row r="108812" spans="1:8" x14ac:dyDescent="0.25">
      <c r="A108812">
        <v>328999</v>
      </c>
      <c r="B108812" s="1">
        <v>44407.343000000001</v>
      </c>
      <c r="C108812">
        <v>259850</v>
      </c>
      <c r="D108812">
        <v>19714</v>
      </c>
      <c r="E108812" s="16" t="e">
        <f>VLOOKUP(C108812,Подписчики!#REF!,3,0)</f>
        <v>#REF!</v>
      </c>
      <c r="F108812" s="3">
        <f t="shared" si="3400"/>
        <v>7</v>
      </c>
      <c r="G108812" s="44">
        <f t="shared" si="3401"/>
        <v>6</v>
      </c>
      <c r="H108812" s="44"/>
    </row>
    <row r="108813" spans="1:8" x14ac:dyDescent="0.25">
      <c r="A108813">
        <v>329001</v>
      </c>
      <c r="B108813" s="1">
        <v>44407.353999999999</v>
      </c>
      <c r="C108813">
        <v>98053</v>
      </c>
      <c r="D108813">
        <v>371515</v>
      </c>
      <c r="E108813" s="16" t="e">
        <f>VLOOKUP(C108813,Подписчики!#REF!,3,0)</f>
        <v>#REF!</v>
      </c>
      <c r="F108813" s="3">
        <f t="shared" si="3400"/>
        <v>7</v>
      </c>
      <c r="G108813" s="44">
        <f t="shared" si="3401"/>
        <v>6</v>
      </c>
      <c r="H108813" s="44"/>
    </row>
    <row r="108814" spans="1:8" x14ac:dyDescent="0.25">
      <c r="A108814">
        <v>329006</v>
      </c>
      <c r="B108814" s="1">
        <v>44407.355770226539</v>
      </c>
      <c r="C108814">
        <v>7114</v>
      </c>
      <c r="D108814">
        <v>250679</v>
      </c>
      <c r="E108814" s="16" t="e">
        <f>VLOOKUP(C108814,Подписчики!#REF!,3,0)</f>
        <v>#REF!</v>
      </c>
      <c r="F108814" s="3">
        <f t="shared" si="3400"/>
        <v>7</v>
      </c>
      <c r="G108814" s="44">
        <f t="shared" si="3401"/>
        <v>6</v>
      </c>
      <c r="H108814" s="44"/>
    </row>
    <row r="108815" spans="1:8" x14ac:dyDescent="0.25">
      <c r="A108815">
        <v>329008</v>
      </c>
      <c r="B108815" s="1">
        <v>44407.360333333338</v>
      </c>
      <c r="C108815">
        <v>107606</v>
      </c>
      <c r="D108815">
        <v>5151</v>
      </c>
      <c r="E108815" s="16" t="e">
        <f>VLOOKUP(C108815,Подписчики!#REF!,3,0)</f>
        <v>#REF!</v>
      </c>
      <c r="F108815" s="3">
        <f t="shared" si="3400"/>
        <v>7</v>
      </c>
      <c r="G108815" s="44">
        <f t="shared" si="3401"/>
        <v>6</v>
      </c>
      <c r="H108815" s="44"/>
    </row>
    <row r="108816" spans="1:8" x14ac:dyDescent="0.25">
      <c r="A108816">
        <v>329012</v>
      </c>
      <c r="B108816" s="1">
        <v>44407.362666666668</v>
      </c>
      <c r="C108816">
        <v>140488</v>
      </c>
      <c r="D108816">
        <v>154256</v>
      </c>
      <c r="E108816" s="16" t="e">
        <f>VLOOKUP(C108816,Подписчики!#REF!,3,0)</f>
        <v>#REF!</v>
      </c>
      <c r="F108816" s="3">
        <f t="shared" si="3400"/>
        <v>7</v>
      </c>
      <c r="G108816" s="44">
        <f t="shared" si="3401"/>
        <v>6</v>
      </c>
      <c r="H108816" s="44"/>
    </row>
    <row r="108817" spans="1:8" x14ac:dyDescent="0.25">
      <c r="A108817">
        <v>329013</v>
      </c>
      <c r="B108817" s="1">
        <v>44407.363051779932</v>
      </c>
      <c r="C108817">
        <v>188649</v>
      </c>
      <c r="D108817">
        <v>234153</v>
      </c>
      <c r="E108817" s="16" t="e">
        <f>VLOOKUP(C108817,Подписчики!#REF!,3,0)</f>
        <v>#REF!</v>
      </c>
      <c r="F108817" s="3">
        <f t="shared" si="3400"/>
        <v>7</v>
      </c>
      <c r="G108817" s="44">
        <f t="shared" si="3401"/>
        <v>6</v>
      </c>
      <c r="H108817" s="44"/>
    </row>
    <row r="108818" spans="1:8" x14ac:dyDescent="0.25">
      <c r="A108818">
        <v>329018</v>
      </c>
      <c r="B108818" s="1">
        <v>44407.363860841419</v>
      </c>
      <c r="C108818">
        <v>188278</v>
      </c>
      <c r="D108818">
        <v>411922</v>
      </c>
      <c r="E108818" s="16" t="e">
        <f>VLOOKUP(C108818,Подписчики!#REF!,3,0)</f>
        <v>#REF!</v>
      </c>
      <c r="F108818" s="3">
        <f t="shared" si="3400"/>
        <v>7</v>
      </c>
      <c r="G108818" s="44">
        <f t="shared" si="3401"/>
        <v>6</v>
      </c>
      <c r="H108818" s="44"/>
    </row>
    <row r="108819" spans="1:8" x14ac:dyDescent="0.25">
      <c r="A108819">
        <v>329019</v>
      </c>
      <c r="B108819" s="1">
        <v>44407.364333333338</v>
      </c>
      <c r="C108819">
        <v>260956</v>
      </c>
      <c r="D108819">
        <v>347008</v>
      </c>
      <c r="E108819" s="16" t="e">
        <f>VLOOKUP(C108819,Подписчики!#REF!,3,0)</f>
        <v>#REF!</v>
      </c>
      <c r="F108819" s="3">
        <f t="shared" si="3400"/>
        <v>7</v>
      </c>
      <c r="G108819" s="44">
        <f t="shared" si="3401"/>
        <v>6</v>
      </c>
      <c r="H108819" s="44"/>
    </row>
    <row r="108820" spans="1:8" x14ac:dyDescent="0.25">
      <c r="A108820">
        <v>329023</v>
      </c>
      <c r="B108820" s="1">
        <v>44407.370333333332</v>
      </c>
      <c r="C108820">
        <v>86582</v>
      </c>
      <c r="D108820">
        <v>137435</v>
      </c>
      <c r="E108820" s="16" t="e">
        <f>VLOOKUP(C108820,Подписчики!#REF!,3,0)</f>
        <v>#REF!</v>
      </c>
      <c r="F108820" s="3">
        <f t="shared" si="3400"/>
        <v>7</v>
      </c>
      <c r="G108820" s="44">
        <f t="shared" si="3401"/>
        <v>6</v>
      </c>
      <c r="H108820" s="44"/>
    </row>
    <row r="108821" spans="1:8" x14ac:dyDescent="0.25">
      <c r="A108821">
        <v>329027</v>
      </c>
      <c r="B108821" s="1">
        <v>44407.374378640779</v>
      </c>
      <c r="C108821">
        <v>323417</v>
      </c>
      <c r="D108821">
        <v>320264</v>
      </c>
      <c r="E108821" s="16" t="e">
        <f>VLOOKUP(C108821,Подписчики!#REF!,3,0)</f>
        <v>#REF!</v>
      </c>
      <c r="F108821" s="3">
        <f t="shared" si="3400"/>
        <v>7</v>
      </c>
      <c r="G108821" s="44">
        <f t="shared" si="3401"/>
        <v>6</v>
      </c>
      <c r="H108821" s="44"/>
    </row>
    <row r="108822" spans="1:8" x14ac:dyDescent="0.25">
      <c r="A108822">
        <v>329032</v>
      </c>
      <c r="B108822" s="1">
        <v>44407.375592233009</v>
      </c>
      <c r="C108822">
        <v>297727</v>
      </c>
      <c r="D108822">
        <v>411922</v>
      </c>
      <c r="E108822" s="16" t="e">
        <f>VLOOKUP(C108822,Подписчики!#REF!,3,0)</f>
        <v>#REF!</v>
      </c>
      <c r="F108822" s="3">
        <f t="shared" si="3400"/>
        <v>7</v>
      </c>
      <c r="G108822" s="44">
        <f t="shared" si="3401"/>
        <v>6</v>
      </c>
      <c r="H108822" s="44"/>
    </row>
    <row r="108823" spans="1:8" x14ac:dyDescent="0.25">
      <c r="A108823">
        <v>329033</v>
      </c>
      <c r="B108823" s="1">
        <v>44407.379233009713</v>
      </c>
      <c r="C108823">
        <v>137758</v>
      </c>
      <c r="D108823">
        <v>433247</v>
      </c>
      <c r="E108823" s="16" t="e">
        <f>VLOOKUP(C108823,Подписчики!#REF!,3,0)</f>
        <v>#REF!</v>
      </c>
      <c r="F108823" s="3">
        <f t="shared" si="3400"/>
        <v>7</v>
      </c>
      <c r="G108823" s="44">
        <f t="shared" si="3401"/>
        <v>6</v>
      </c>
      <c r="H108823" s="44"/>
    </row>
    <row r="108824" spans="1:8" x14ac:dyDescent="0.25">
      <c r="A108824">
        <v>329034</v>
      </c>
      <c r="B108824" s="1">
        <v>44407.384666666665</v>
      </c>
      <c r="C108824">
        <v>192344</v>
      </c>
      <c r="D108824">
        <v>112334</v>
      </c>
      <c r="E108824" s="16" t="e">
        <f>VLOOKUP(C108824,Подписчики!#REF!,3,0)</f>
        <v>#REF!</v>
      </c>
      <c r="F108824" s="3">
        <f t="shared" si="3400"/>
        <v>7</v>
      </c>
      <c r="G108824" s="44">
        <f t="shared" si="3401"/>
        <v>6</v>
      </c>
      <c r="H108824" s="44"/>
    </row>
    <row r="108825" spans="1:8" x14ac:dyDescent="0.25">
      <c r="A108825">
        <v>329035</v>
      </c>
      <c r="B108825" s="1">
        <v>44407.386110032363</v>
      </c>
      <c r="C108825">
        <v>239243</v>
      </c>
      <c r="D108825">
        <v>329362</v>
      </c>
      <c r="E108825" s="16" t="e">
        <f>VLOOKUP(C108825,Подписчики!#REF!,3,0)</f>
        <v>#REF!</v>
      </c>
      <c r="F108825" s="3">
        <f t="shared" si="3400"/>
        <v>7</v>
      </c>
      <c r="G108825" s="44">
        <f t="shared" si="3401"/>
        <v>6</v>
      </c>
      <c r="H108825" s="44"/>
    </row>
    <row r="108826" spans="1:8" x14ac:dyDescent="0.25">
      <c r="A108826">
        <v>329036</v>
      </c>
      <c r="B108826" s="1">
        <v>44407.39136893204</v>
      </c>
      <c r="C108826">
        <v>267789</v>
      </c>
      <c r="D108826">
        <v>258251</v>
      </c>
      <c r="E108826" s="16" t="e">
        <f>VLOOKUP(C108826,Подписчики!#REF!,3,0)</f>
        <v>#REF!</v>
      </c>
      <c r="F108826" s="3">
        <f t="shared" si="3400"/>
        <v>7</v>
      </c>
      <c r="G108826" s="44">
        <f t="shared" si="3401"/>
        <v>6</v>
      </c>
      <c r="H108826" s="44"/>
    </row>
    <row r="108827" spans="1:8" x14ac:dyDescent="0.25">
      <c r="A108827">
        <v>329038</v>
      </c>
      <c r="B108827" s="1">
        <v>44407.392987055013</v>
      </c>
      <c r="C108827">
        <v>239005</v>
      </c>
      <c r="D108827">
        <v>285680</v>
      </c>
      <c r="E108827" s="16" t="e">
        <f>VLOOKUP(C108827,Подписчики!#REF!,3,0)</f>
        <v>#REF!</v>
      </c>
      <c r="F108827" s="3">
        <f t="shared" si="3400"/>
        <v>7</v>
      </c>
      <c r="G108827" s="44">
        <f t="shared" si="3401"/>
        <v>6</v>
      </c>
      <c r="H108827" s="44"/>
    </row>
    <row r="108828" spans="1:8" x14ac:dyDescent="0.25">
      <c r="A108828">
        <v>329040</v>
      </c>
      <c r="B108828" s="1">
        <v>44407.394605177993</v>
      </c>
      <c r="C108828">
        <v>69130</v>
      </c>
      <c r="D108828">
        <v>351192</v>
      </c>
      <c r="E108828" s="16" t="e">
        <f>VLOOKUP(C108828,Подписчики!#REF!,3,0)</f>
        <v>#REF!</v>
      </c>
      <c r="F108828" s="3">
        <f t="shared" si="3400"/>
        <v>7</v>
      </c>
      <c r="G108828" s="44">
        <f t="shared" si="3401"/>
        <v>6</v>
      </c>
      <c r="H108828" s="44"/>
    </row>
    <row r="108829" spans="1:8" x14ac:dyDescent="0.25">
      <c r="A108829">
        <v>329043</v>
      </c>
      <c r="B108829" s="1">
        <v>44407.394605177993</v>
      </c>
      <c r="C108829">
        <v>302858</v>
      </c>
      <c r="D108829">
        <v>328843</v>
      </c>
      <c r="E108829" s="16" t="e">
        <f>VLOOKUP(C108829,Подписчики!#REF!,3,0)</f>
        <v>#REF!</v>
      </c>
      <c r="F108829" s="3">
        <f t="shared" si="3400"/>
        <v>7</v>
      </c>
      <c r="G108829" s="44">
        <f t="shared" si="3401"/>
        <v>6</v>
      </c>
      <c r="H108829" s="44"/>
    </row>
    <row r="108830" spans="1:8" x14ac:dyDescent="0.25">
      <c r="A108830">
        <v>329046</v>
      </c>
      <c r="B108830" s="1">
        <v>44407.397333333334</v>
      </c>
      <c r="C108830">
        <v>259863</v>
      </c>
      <c r="D108830">
        <v>5151</v>
      </c>
      <c r="E108830" s="16" t="e">
        <f>VLOOKUP(C108830,Подписчики!#REF!,3,0)</f>
        <v>#REF!</v>
      </c>
      <c r="F108830" s="3">
        <f t="shared" si="3400"/>
        <v>7</v>
      </c>
      <c r="G108830" s="44">
        <f t="shared" si="3401"/>
        <v>6</v>
      </c>
      <c r="H108830" s="44"/>
    </row>
    <row r="108831" spans="1:8" x14ac:dyDescent="0.25">
      <c r="A108831">
        <v>329049</v>
      </c>
      <c r="B108831" s="1">
        <v>44407.398000000001</v>
      </c>
      <c r="C108831">
        <v>31520</v>
      </c>
      <c r="D108831">
        <v>112334</v>
      </c>
      <c r="E108831" s="16" t="e">
        <f>VLOOKUP(C108831,Подписчики!#REF!,3,0)</f>
        <v>#REF!</v>
      </c>
      <c r="F108831" s="3">
        <f t="shared" si="3400"/>
        <v>7</v>
      </c>
      <c r="G108831" s="44">
        <f t="shared" si="3401"/>
        <v>6</v>
      </c>
      <c r="H108831" s="44"/>
    </row>
    <row r="108832" spans="1:8" x14ac:dyDescent="0.25">
      <c r="A108832">
        <v>329050</v>
      </c>
      <c r="B108832" s="1">
        <v>44407.398000000001</v>
      </c>
      <c r="C108832">
        <v>54955</v>
      </c>
      <c r="D108832">
        <v>394819</v>
      </c>
      <c r="E108832" s="16" t="e">
        <f>VLOOKUP(C108832,Подписчики!#REF!,3,0)</f>
        <v>#REF!</v>
      </c>
      <c r="F108832" s="3">
        <f t="shared" si="3400"/>
        <v>7</v>
      </c>
      <c r="G108832" s="44">
        <f t="shared" si="3401"/>
        <v>6</v>
      </c>
      <c r="H108832" s="44"/>
    </row>
    <row r="108833" spans="1:8" x14ac:dyDescent="0.25">
      <c r="A108833">
        <v>329053</v>
      </c>
      <c r="B108833" s="1">
        <v>44407.398999999998</v>
      </c>
      <c r="C108833">
        <v>161625</v>
      </c>
      <c r="D108833">
        <v>89017</v>
      </c>
      <c r="E108833" s="16" t="e">
        <f>VLOOKUP(C108833,Подписчики!#REF!,3,0)</f>
        <v>#REF!</v>
      </c>
      <c r="F108833" s="3">
        <f t="shared" si="3400"/>
        <v>7</v>
      </c>
      <c r="G108833" s="44">
        <f t="shared" si="3401"/>
        <v>6</v>
      </c>
      <c r="H108833" s="44"/>
    </row>
    <row r="108834" spans="1:8" x14ac:dyDescent="0.25">
      <c r="A108834">
        <v>329054</v>
      </c>
      <c r="B108834" s="1">
        <v>44407.400666666661</v>
      </c>
      <c r="C108834">
        <v>309227</v>
      </c>
      <c r="D108834">
        <v>320620</v>
      </c>
      <c r="E108834" s="16" t="e">
        <f>VLOOKUP(C108834,Подписчики!#REF!,3,0)</f>
        <v>#REF!</v>
      </c>
      <c r="F108834" s="3">
        <f t="shared" si="3400"/>
        <v>7</v>
      </c>
      <c r="G108834" s="44">
        <f t="shared" si="3401"/>
        <v>6</v>
      </c>
      <c r="H108834" s="44"/>
    </row>
    <row r="108835" spans="1:8" x14ac:dyDescent="0.25">
      <c r="A108835">
        <v>329055</v>
      </c>
      <c r="B108835" s="1">
        <v>44407.4010776699</v>
      </c>
      <c r="C108835">
        <v>122014</v>
      </c>
      <c r="D108835">
        <v>82901</v>
      </c>
      <c r="E108835" s="16" t="e">
        <f>VLOOKUP(C108835,Подписчики!#REF!,3,0)</f>
        <v>#REF!</v>
      </c>
      <c r="F108835" s="3">
        <f t="shared" si="3400"/>
        <v>7</v>
      </c>
      <c r="G108835" s="44">
        <f t="shared" si="3401"/>
        <v>6</v>
      </c>
      <c r="H108835" s="44"/>
    </row>
    <row r="108836" spans="1:8" x14ac:dyDescent="0.25">
      <c r="A108836">
        <v>329056</v>
      </c>
      <c r="B108836" s="1">
        <v>44407.403666666665</v>
      </c>
      <c r="C108836">
        <v>19618</v>
      </c>
      <c r="D108836">
        <v>450285</v>
      </c>
      <c r="E108836" s="16" t="e">
        <f>VLOOKUP(C108836,Подписчики!#REF!,3,0)</f>
        <v>#REF!</v>
      </c>
      <c r="F108836" s="3">
        <f t="shared" si="3400"/>
        <v>7</v>
      </c>
      <c r="G108836" s="44">
        <f t="shared" si="3401"/>
        <v>6</v>
      </c>
      <c r="H108836" s="44"/>
    </row>
    <row r="108837" spans="1:8" x14ac:dyDescent="0.25">
      <c r="A108837">
        <v>329057</v>
      </c>
      <c r="B108837" s="1">
        <v>44407.4083592233</v>
      </c>
      <c r="C108837">
        <v>235627</v>
      </c>
      <c r="D108837">
        <v>385901</v>
      </c>
      <c r="E108837" s="16" t="e">
        <f>VLOOKUP(C108837,Подписчики!#REF!,3,0)</f>
        <v>#REF!</v>
      </c>
      <c r="F108837" s="3">
        <f t="shared" si="3400"/>
        <v>7</v>
      </c>
      <c r="G108837" s="44">
        <f t="shared" si="3401"/>
        <v>6</v>
      </c>
      <c r="H108837" s="44"/>
    </row>
    <row r="108838" spans="1:8" x14ac:dyDescent="0.25">
      <c r="A108838">
        <v>329060</v>
      </c>
      <c r="B108838" s="1">
        <v>44407.409572815537</v>
      </c>
      <c r="C108838">
        <v>167530</v>
      </c>
      <c r="D108838">
        <v>286745</v>
      </c>
      <c r="E108838" s="16" t="e">
        <f>VLOOKUP(C108838,Подписчики!#REF!,3,0)</f>
        <v>#REF!</v>
      </c>
      <c r="F108838" s="3">
        <f t="shared" si="3400"/>
        <v>7</v>
      </c>
      <c r="G108838" s="44">
        <f t="shared" si="3401"/>
        <v>6</v>
      </c>
      <c r="H108838" s="44"/>
    </row>
    <row r="108839" spans="1:8" x14ac:dyDescent="0.25">
      <c r="A108839">
        <v>329062</v>
      </c>
      <c r="B108839" s="1">
        <v>44407.41119093851</v>
      </c>
      <c r="C108839">
        <v>97235</v>
      </c>
      <c r="D108839">
        <v>172698</v>
      </c>
      <c r="E108839" s="16" t="e">
        <f>VLOOKUP(C108839,Подписчики!#REF!,3,0)</f>
        <v>#REF!</v>
      </c>
      <c r="F108839" s="3">
        <f t="shared" si="3400"/>
        <v>7</v>
      </c>
      <c r="G108839" s="44">
        <f t="shared" si="3401"/>
        <v>6</v>
      </c>
      <c r="H108839" s="44"/>
    </row>
    <row r="108840" spans="1:8" x14ac:dyDescent="0.25">
      <c r="A108840">
        <v>329064</v>
      </c>
      <c r="B108840" s="1">
        <v>44407.414831715207</v>
      </c>
      <c r="C108840">
        <v>146005</v>
      </c>
      <c r="D108840">
        <v>341333</v>
      </c>
      <c r="E108840" s="16" t="e">
        <f>VLOOKUP(C108840,Подписчики!#REF!,3,0)</f>
        <v>#REF!</v>
      </c>
      <c r="F108840" s="3">
        <f t="shared" si="3400"/>
        <v>7</v>
      </c>
      <c r="G108840" s="44">
        <f t="shared" si="3401"/>
        <v>6</v>
      </c>
      <c r="H108840" s="44"/>
    </row>
    <row r="108841" spans="1:8" x14ac:dyDescent="0.25">
      <c r="A108841">
        <v>329066</v>
      </c>
      <c r="B108841" s="1">
        <v>44407.4156407767</v>
      </c>
      <c r="C108841">
        <v>255777</v>
      </c>
      <c r="D108841">
        <v>271445</v>
      </c>
      <c r="E108841" s="16" t="e">
        <f>VLOOKUP(C108841,Подписчики!#REF!,3,0)</f>
        <v>#REF!</v>
      </c>
      <c r="F108841" s="3">
        <f t="shared" si="3400"/>
        <v>7</v>
      </c>
      <c r="G108841" s="44">
        <f t="shared" si="3401"/>
        <v>6</v>
      </c>
      <c r="H108841" s="44"/>
    </row>
    <row r="108842" spans="1:8" x14ac:dyDescent="0.25">
      <c r="A108842">
        <v>329069</v>
      </c>
      <c r="B108842" s="1">
        <v>44407.418067961167</v>
      </c>
      <c r="C108842">
        <v>60737</v>
      </c>
      <c r="D108842">
        <v>250679</v>
      </c>
      <c r="E108842" s="16" t="e">
        <f>VLOOKUP(C108842,Подписчики!#REF!,3,0)</f>
        <v>#REF!</v>
      </c>
      <c r="F108842" s="3">
        <f t="shared" si="3400"/>
        <v>7</v>
      </c>
      <c r="G108842" s="44">
        <f t="shared" si="3401"/>
        <v>6</v>
      </c>
      <c r="H108842" s="44"/>
    </row>
    <row r="108843" spans="1:8" x14ac:dyDescent="0.25">
      <c r="A108843">
        <v>329074</v>
      </c>
      <c r="B108843" s="1">
        <v>44407.418666666665</v>
      </c>
      <c r="C108843">
        <v>97828</v>
      </c>
      <c r="D108843">
        <v>133619</v>
      </c>
      <c r="E108843" s="16" t="e">
        <f>VLOOKUP(C108843,Подписчики!#REF!,3,0)</f>
        <v>#REF!</v>
      </c>
      <c r="F108843" s="3">
        <f t="shared" si="3400"/>
        <v>7</v>
      </c>
      <c r="G108843" s="44">
        <f t="shared" si="3401"/>
        <v>6</v>
      </c>
      <c r="H108843" s="44"/>
    </row>
    <row r="108844" spans="1:8" x14ac:dyDescent="0.25">
      <c r="A108844">
        <v>329076</v>
      </c>
      <c r="B108844" s="1">
        <v>44407.423731391587</v>
      </c>
      <c r="C108844">
        <v>329183</v>
      </c>
      <c r="D108844">
        <v>154256</v>
      </c>
      <c r="E108844" s="16" t="e">
        <f>VLOOKUP(C108844,Подписчики!#REF!,3,0)</f>
        <v>#REF!</v>
      </c>
      <c r="F108844" s="3">
        <f t="shared" si="3400"/>
        <v>7</v>
      </c>
      <c r="G108844" s="44">
        <f t="shared" si="3401"/>
        <v>6</v>
      </c>
      <c r="H108844" s="44"/>
    </row>
    <row r="108845" spans="1:8" x14ac:dyDescent="0.25">
      <c r="A108845">
        <v>329078</v>
      </c>
      <c r="B108845" s="1">
        <v>44407.423999999999</v>
      </c>
      <c r="C108845">
        <v>15078</v>
      </c>
      <c r="D108845">
        <v>376706</v>
      </c>
      <c r="E108845" s="16" t="e">
        <f>VLOOKUP(C108845,Подписчики!#REF!,3,0)</f>
        <v>#REF!</v>
      </c>
      <c r="F108845" s="3">
        <f t="shared" si="3400"/>
        <v>7</v>
      </c>
      <c r="G108845" s="44">
        <f t="shared" si="3401"/>
        <v>6</v>
      </c>
      <c r="H108845" s="44"/>
    </row>
    <row r="108846" spans="1:8" x14ac:dyDescent="0.25">
      <c r="A108846">
        <v>329082</v>
      </c>
      <c r="B108846" s="1">
        <v>44407.424944983817</v>
      </c>
      <c r="C108846">
        <v>215858</v>
      </c>
      <c r="D108846">
        <v>180863</v>
      </c>
      <c r="E108846" s="16" t="e">
        <f>VLOOKUP(C108846,Подписчики!#REF!,3,0)</f>
        <v>#REF!</v>
      </c>
      <c r="F108846" s="3">
        <f t="shared" si="3400"/>
        <v>7</v>
      </c>
      <c r="G108846" s="44">
        <f t="shared" si="3401"/>
        <v>6</v>
      </c>
      <c r="H108846" s="44"/>
    </row>
    <row r="108847" spans="1:8" x14ac:dyDescent="0.25">
      <c r="A108847">
        <v>329087</v>
      </c>
      <c r="B108847" s="1">
        <v>44407.425754045311</v>
      </c>
      <c r="C108847">
        <v>121959</v>
      </c>
      <c r="D108847">
        <v>351192</v>
      </c>
      <c r="E108847" s="16" t="e">
        <f>VLOOKUP(C108847,Подписчики!#REF!,3,0)</f>
        <v>#REF!</v>
      </c>
      <c r="F108847" s="3">
        <f t="shared" si="3400"/>
        <v>7</v>
      </c>
      <c r="G108847" s="44">
        <f t="shared" si="3401"/>
        <v>6</v>
      </c>
      <c r="H108847" s="44"/>
    </row>
    <row r="108848" spans="1:8" x14ac:dyDescent="0.25">
      <c r="A108848">
        <v>329089</v>
      </c>
      <c r="B108848" s="1">
        <v>44407.426158576047</v>
      </c>
      <c r="C108848">
        <v>170305</v>
      </c>
      <c r="D108848">
        <v>411922</v>
      </c>
      <c r="E108848" s="16" t="e">
        <f>VLOOKUP(C108848,Подписчики!#REF!,3,0)</f>
        <v>#REF!</v>
      </c>
      <c r="F108848" s="3">
        <f t="shared" si="3400"/>
        <v>7</v>
      </c>
      <c r="G108848" s="44">
        <f t="shared" si="3401"/>
        <v>6</v>
      </c>
      <c r="H108848" s="44"/>
    </row>
    <row r="108849" spans="1:8" x14ac:dyDescent="0.25">
      <c r="A108849">
        <v>329092</v>
      </c>
      <c r="B108849" s="1">
        <v>44407.430203883494</v>
      </c>
      <c r="C108849">
        <v>299010</v>
      </c>
      <c r="D108849">
        <v>88863</v>
      </c>
      <c r="E108849" s="16" t="e">
        <f>VLOOKUP(C108849,Подписчики!#REF!,3,0)</f>
        <v>#REF!</v>
      </c>
      <c r="F108849" s="3">
        <f t="shared" si="3400"/>
        <v>7</v>
      </c>
      <c r="G108849" s="44">
        <f t="shared" si="3401"/>
        <v>6</v>
      </c>
      <c r="H108849" s="44"/>
    </row>
    <row r="108850" spans="1:8" x14ac:dyDescent="0.25">
      <c r="A108850">
        <v>329096</v>
      </c>
      <c r="B108850" s="1">
        <v>44407.430608414237</v>
      </c>
      <c r="C108850">
        <v>282205</v>
      </c>
      <c r="D108850">
        <v>176181</v>
      </c>
      <c r="E108850" s="16" t="e">
        <f>VLOOKUP(C108850,Подписчики!#REF!,3,0)</f>
        <v>#REF!</v>
      </c>
      <c r="F108850" s="3">
        <f t="shared" si="3400"/>
        <v>7</v>
      </c>
      <c r="G108850" s="44">
        <f t="shared" si="3401"/>
        <v>6</v>
      </c>
      <c r="H108850" s="44"/>
    </row>
    <row r="108851" spans="1:8" x14ac:dyDescent="0.25">
      <c r="A108851">
        <v>329097</v>
      </c>
      <c r="B108851" s="1">
        <v>44407.433440129447</v>
      </c>
      <c r="C108851">
        <v>26965</v>
      </c>
      <c r="D108851">
        <v>439981</v>
      </c>
      <c r="E108851" s="16" t="e">
        <f>VLOOKUP(C108851,Подписчики!#REF!,3,0)</f>
        <v>#REF!</v>
      </c>
      <c r="F108851" s="3">
        <f t="shared" si="3400"/>
        <v>7</v>
      </c>
      <c r="G108851" s="44">
        <f t="shared" si="3401"/>
        <v>6</v>
      </c>
      <c r="H108851" s="44"/>
    </row>
    <row r="108852" spans="1:8" x14ac:dyDescent="0.25">
      <c r="A108852">
        <v>329098</v>
      </c>
      <c r="B108852" s="1">
        <v>44407.436676375408</v>
      </c>
      <c r="C108852">
        <v>73610</v>
      </c>
      <c r="D108852">
        <v>112334</v>
      </c>
      <c r="E108852" s="16" t="e">
        <f>VLOOKUP(C108852,Подписчики!#REF!,3,0)</f>
        <v>#REF!</v>
      </c>
      <c r="F108852" s="3">
        <f t="shared" si="3400"/>
        <v>7</v>
      </c>
      <c r="G108852" s="44">
        <f t="shared" si="3401"/>
        <v>6</v>
      </c>
      <c r="H108852" s="44"/>
    </row>
    <row r="108853" spans="1:8" x14ac:dyDescent="0.25">
      <c r="A108853">
        <v>329101</v>
      </c>
      <c r="B108853" s="1">
        <v>44407.437485436894</v>
      </c>
      <c r="C108853">
        <v>80113</v>
      </c>
      <c r="D108853">
        <v>230778</v>
      </c>
      <c r="E108853" s="16" t="e">
        <f>VLOOKUP(C108853,Подписчики!#REF!,3,0)</f>
        <v>#REF!</v>
      </c>
      <c r="F108853" s="3">
        <f t="shared" si="3400"/>
        <v>7</v>
      </c>
      <c r="G108853" s="44">
        <f t="shared" si="3401"/>
        <v>6</v>
      </c>
      <c r="H108853" s="44"/>
    </row>
    <row r="108854" spans="1:8" x14ac:dyDescent="0.25">
      <c r="A108854">
        <v>329106</v>
      </c>
      <c r="B108854" s="1">
        <v>44407.439103559867</v>
      </c>
      <c r="C108854">
        <v>121835</v>
      </c>
      <c r="D108854">
        <v>413446</v>
      </c>
      <c r="E108854" s="16" t="e">
        <f>VLOOKUP(C108854,Подписчики!#REF!,3,0)</f>
        <v>#REF!</v>
      </c>
      <c r="F108854" s="3">
        <f t="shared" si="3400"/>
        <v>7</v>
      </c>
      <c r="G108854" s="44">
        <f t="shared" si="3401"/>
        <v>6</v>
      </c>
      <c r="H108854" s="44"/>
    </row>
    <row r="108855" spans="1:8" x14ac:dyDescent="0.25">
      <c r="A108855">
        <v>329111</v>
      </c>
      <c r="B108855" s="1">
        <v>44407.439103559867</v>
      </c>
      <c r="C108855">
        <v>328775</v>
      </c>
      <c r="D108855">
        <v>81226</v>
      </c>
      <c r="E108855" s="16" t="e">
        <f>VLOOKUP(C108855,Подписчики!#REF!,3,0)</f>
        <v>#REF!</v>
      </c>
      <c r="F108855" s="3">
        <f t="shared" si="3400"/>
        <v>7</v>
      </c>
      <c r="G108855" s="44">
        <f t="shared" si="3401"/>
        <v>6</v>
      </c>
      <c r="H108855" s="44"/>
    </row>
    <row r="108856" spans="1:8" x14ac:dyDescent="0.25">
      <c r="A108856">
        <v>329113</v>
      </c>
      <c r="B108856" s="1">
        <v>44407.44</v>
      </c>
      <c r="C108856">
        <v>282105</v>
      </c>
      <c r="D108856">
        <v>411922</v>
      </c>
      <c r="E108856" s="16" t="e">
        <f>VLOOKUP(C108856,Подписчики!#REF!,3,0)</f>
        <v>#REF!</v>
      </c>
      <c r="F108856" s="3">
        <f t="shared" si="3400"/>
        <v>7</v>
      </c>
      <c r="G108856" s="44">
        <f t="shared" si="3401"/>
        <v>6</v>
      </c>
      <c r="H108856" s="44"/>
    </row>
    <row r="108857" spans="1:8" x14ac:dyDescent="0.25">
      <c r="A108857">
        <v>329115</v>
      </c>
      <c r="B108857" s="1">
        <v>44407.441126213591</v>
      </c>
      <c r="C108857">
        <v>70903</v>
      </c>
      <c r="D108857">
        <v>62068</v>
      </c>
      <c r="E108857" s="16" t="e">
        <f>VLOOKUP(C108857,Подписчики!#REF!,3,0)</f>
        <v>#REF!</v>
      </c>
      <c r="F108857" s="3">
        <f t="shared" si="3400"/>
        <v>7</v>
      </c>
      <c r="G108857" s="44">
        <f t="shared" si="3401"/>
        <v>6</v>
      </c>
      <c r="H108857" s="44"/>
    </row>
    <row r="108858" spans="1:8" x14ac:dyDescent="0.25">
      <c r="A108858">
        <v>329118</v>
      </c>
      <c r="B108858" s="1">
        <v>44407.441126213591</v>
      </c>
      <c r="C108858">
        <v>217096</v>
      </c>
      <c r="D108858">
        <v>360778</v>
      </c>
      <c r="E108858" s="16" t="e">
        <f>VLOOKUP(C108858,Подписчики!#REF!,3,0)</f>
        <v>#REF!</v>
      </c>
      <c r="F108858" s="3">
        <f t="shared" si="3400"/>
        <v>7</v>
      </c>
      <c r="G108858" s="44">
        <f t="shared" si="3401"/>
        <v>6</v>
      </c>
      <c r="H108858" s="44"/>
    </row>
    <row r="108859" spans="1:8" x14ac:dyDescent="0.25">
      <c r="A108859">
        <v>329121</v>
      </c>
      <c r="B108859" s="1">
        <v>44407.443333333336</v>
      </c>
      <c r="C108859">
        <v>168820</v>
      </c>
      <c r="D108859">
        <v>305608</v>
      </c>
      <c r="E108859" s="16" t="e">
        <f>VLOOKUP(C108859,Подписчики!#REF!,3,0)</f>
        <v>#REF!</v>
      </c>
      <c r="F108859" s="3">
        <f t="shared" si="3400"/>
        <v>7</v>
      </c>
      <c r="G108859" s="44">
        <f t="shared" si="3401"/>
        <v>6</v>
      </c>
      <c r="H108859" s="44"/>
    </row>
    <row r="108860" spans="1:8" x14ac:dyDescent="0.25">
      <c r="A108860">
        <v>329126</v>
      </c>
      <c r="B108860" s="1">
        <v>44407.443957928801</v>
      </c>
      <c r="C108860">
        <v>42362</v>
      </c>
      <c r="D108860">
        <v>339123</v>
      </c>
      <c r="E108860" s="16" t="e">
        <f>VLOOKUP(C108860,Подписчики!#REF!,3,0)</f>
        <v>#REF!</v>
      </c>
      <c r="F108860" s="3">
        <f t="shared" si="3400"/>
        <v>7</v>
      </c>
      <c r="G108860" s="44">
        <f t="shared" si="3401"/>
        <v>6</v>
      </c>
      <c r="H108860" s="44"/>
    </row>
    <row r="108861" spans="1:8" x14ac:dyDescent="0.25">
      <c r="A108861">
        <v>329127</v>
      </c>
      <c r="B108861" s="1">
        <v>44407.444766990295</v>
      </c>
      <c r="C108861">
        <v>99373</v>
      </c>
      <c r="D108861">
        <v>100368</v>
      </c>
      <c r="E108861" s="16" t="e">
        <f>VLOOKUP(C108861,Подписчики!#REF!,3,0)</f>
        <v>#REF!</v>
      </c>
      <c r="F108861" s="3">
        <f t="shared" si="3400"/>
        <v>7</v>
      </c>
      <c r="G108861" s="44">
        <f t="shared" si="3401"/>
        <v>6</v>
      </c>
      <c r="H108861" s="44"/>
    </row>
    <row r="108862" spans="1:8" x14ac:dyDescent="0.25">
      <c r="A108862">
        <v>329132</v>
      </c>
      <c r="B108862" s="1">
        <v>44407.448003236248</v>
      </c>
      <c r="C108862">
        <v>171319</v>
      </c>
      <c r="D108862">
        <v>242428</v>
      </c>
      <c r="E108862" s="16" t="e">
        <f>VLOOKUP(C108862,Подписчики!#REF!,3,0)</f>
        <v>#REF!</v>
      </c>
      <c r="F108862" s="3">
        <f t="shared" si="3400"/>
        <v>7</v>
      </c>
      <c r="G108862" s="44">
        <f t="shared" si="3401"/>
        <v>6</v>
      </c>
      <c r="H108862" s="44"/>
    </row>
    <row r="108863" spans="1:8" x14ac:dyDescent="0.25">
      <c r="A108863">
        <v>329134</v>
      </c>
      <c r="B108863" s="1">
        <v>44407.448003236248</v>
      </c>
      <c r="C108863">
        <v>207812</v>
      </c>
      <c r="D108863">
        <v>357547</v>
      </c>
      <c r="E108863" s="16" t="e">
        <f>VLOOKUP(C108863,Подписчики!#REF!,3,0)</f>
        <v>#REF!</v>
      </c>
      <c r="F108863" s="3">
        <f t="shared" si="3400"/>
        <v>7</v>
      </c>
      <c r="G108863" s="44">
        <f t="shared" si="3401"/>
        <v>6</v>
      </c>
      <c r="H108863" s="44"/>
    </row>
    <row r="108864" spans="1:8" x14ac:dyDescent="0.25">
      <c r="A108864">
        <v>329139</v>
      </c>
      <c r="B108864" s="1">
        <v>44407.449621359228</v>
      </c>
      <c r="C108864">
        <v>241272</v>
      </c>
      <c r="D108864">
        <v>347008</v>
      </c>
      <c r="E108864" s="16" t="e">
        <f>VLOOKUP(C108864,Подписчики!#REF!,3,0)</f>
        <v>#REF!</v>
      </c>
      <c r="F108864" s="3">
        <f t="shared" si="3400"/>
        <v>7</v>
      </c>
      <c r="G108864" s="44">
        <f t="shared" si="3401"/>
        <v>6</v>
      </c>
      <c r="H108864" s="44"/>
    </row>
    <row r="108865" spans="1:8" x14ac:dyDescent="0.25">
      <c r="A108865">
        <v>329143</v>
      </c>
      <c r="B108865" s="1">
        <v>44407.451239482201</v>
      </c>
      <c r="C108865">
        <v>79952</v>
      </c>
      <c r="D108865">
        <v>230507</v>
      </c>
      <c r="E108865" s="16" t="e">
        <f>VLOOKUP(C108865,Подписчики!#REF!,3,0)</f>
        <v>#REF!</v>
      </c>
      <c r="F108865" s="3">
        <f t="shared" si="3400"/>
        <v>7</v>
      </c>
      <c r="G108865" s="44">
        <f t="shared" si="3401"/>
        <v>6</v>
      </c>
      <c r="H108865" s="44"/>
    </row>
    <row r="108866" spans="1:8" x14ac:dyDescent="0.25">
      <c r="A108866">
        <v>329145</v>
      </c>
      <c r="B108866" s="1">
        <v>44407.451644012945</v>
      </c>
      <c r="C108866">
        <v>191413</v>
      </c>
      <c r="D108866">
        <v>299102</v>
      </c>
      <c r="E108866" s="16" t="e">
        <f>VLOOKUP(C108866,Подписчики!#REF!,3,0)</f>
        <v>#REF!</v>
      </c>
      <c r="F108866" s="3">
        <f t="shared" si="3400"/>
        <v>7</v>
      </c>
      <c r="G108866" s="44">
        <f t="shared" si="3401"/>
        <v>6</v>
      </c>
      <c r="H108866" s="44"/>
    </row>
    <row r="108867" spans="1:8" x14ac:dyDescent="0.25">
      <c r="A108867">
        <v>329150</v>
      </c>
      <c r="B108867" s="1">
        <v>44407.452333333335</v>
      </c>
      <c r="C108867">
        <v>198866</v>
      </c>
      <c r="D108867">
        <v>76405</v>
      </c>
      <c r="E108867" s="16" t="e">
        <f>VLOOKUP(C108867,Подписчики!#REF!,3,0)</f>
        <v>#REF!</v>
      </c>
      <c r="F108867" s="3">
        <f t="shared" ref="F108867:F108930" si="3402">MONTH(B108867)</f>
        <v>7</v>
      </c>
      <c r="G108867" s="44">
        <f t="shared" ref="G108867:G108930" si="3403">WEEKDAY(B108867,1)</f>
        <v>6</v>
      </c>
      <c r="H108867" s="44"/>
    </row>
    <row r="108868" spans="1:8" x14ac:dyDescent="0.25">
      <c r="A108868">
        <v>329154</v>
      </c>
      <c r="B108868" s="1">
        <v>44407.452453074431</v>
      </c>
      <c r="C108868">
        <v>60198</v>
      </c>
      <c r="D108868">
        <v>401945</v>
      </c>
      <c r="E108868" s="16" t="e">
        <f>VLOOKUP(C108868,Подписчики!#REF!,3,0)</f>
        <v>#REF!</v>
      </c>
      <c r="F108868" s="3">
        <f t="shared" si="3402"/>
        <v>7</v>
      </c>
      <c r="G108868" s="44">
        <f t="shared" si="3403"/>
        <v>6</v>
      </c>
      <c r="H108868" s="44"/>
    </row>
    <row r="108869" spans="1:8" x14ac:dyDescent="0.25">
      <c r="A108869">
        <v>329158</v>
      </c>
      <c r="B108869" s="1">
        <v>44407.455333333339</v>
      </c>
      <c r="C108869">
        <v>151403</v>
      </c>
      <c r="D108869">
        <v>60239</v>
      </c>
      <c r="E108869" s="16" t="e">
        <f>VLOOKUP(C108869,Подписчики!#REF!,3,0)</f>
        <v>#REF!</v>
      </c>
      <c r="F108869" s="3">
        <f t="shared" si="3402"/>
        <v>7</v>
      </c>
      <c r="G108869" s="44">
        <f t="shared" si="3403"/>
        <v>6</v>
      </c>
      <c r="H108869" s="44"/>
    </row>
    <row r="108870" spans="1:8" x14ac:dyDescent="0.25">
      <c r="A108870">
        <v>329159</v>
      </c>
      <c r="B108870" s="1">
        <v>44407.456093851128</v>
      </c>
      <c r="C108870">
        <v>32100</v>
      </c>
      <c r="D108870">
        <v>411922</v>
      </c>
      <c r="E108870" s="16" t="e">
        <f>VLOOKUP(C108870,Подписчики!#REF!,3,0)</f>
        <v>#REF!</v>
      </c>
      <c r="F108870" s="3">
        <f t="shared" si="3402"/>
        <v>7</v>
      </c>
      <c r="G108870" s="44">
        <f t="shared" si="3403"/>
        <v>6</v>
      </c>
      <c r="H108870" s="44"/>
    </row>
    <row r="108871" spans="1:8" x14ac:dyDescent="0.25">
      <c r="A108871">
        <v>329160</v>
      </c>
      <c r="B108871" s="1">
        <v>44407.456093851135</v>
      </c>
      <c r="C108871">
        <v>40016</v>
      </c>
      <c r="D108871">
        <v>112025</v>
      </c>
      <c r="E108871" s="16" t="e">
        <f>VLOOKUP(C108871,Подписчики!#REF!,3,0)</f>
        <v>#REF!</v>
      </c>
      <c r="F108871" s="3">
        <f t="shared" si="3402"/>
        <v>7</v>
      </c>
      <c r="G108871" s="44">
        <f t="shared" si="3403"/>
        <v>6</v>
      </c>
      <c r="H108871" s="44"/>
    </row>
    <row r="108872" spans="1:8" x14ac:dyDescent="0.25">
      <c r="A108872">
        <v>329164</v>
      </c>
      <c r="B108872" s="1">
        <v>44407.456333333335</v>
      </c>
      <c r="C108872">
        <v>94511</v>
      </c>
      <c r="D108872">
        <v>396686</v>
      </c>
      <c r="E108872" s="16" t="e">
        <f>VLOOKUP(C108872,Подписчики!#REF!,3,0)</f>
        <v>#REF!</v>
      </c>
      <c r="F108872" s="3">
        <f t="shared" si="3402"/>
        <v>7</v>
      </c>
      <c r="G108872" s="44">
        <f t="shared" si="3403"/>
        <v>6</v>
      </c>
      <c r="H108872" s="44"/>
    </row>
    <row r="108873" spans="1:8" x14ac:dyDescent="0.25">
      <c r="A108873">
        <v>329167</v>
      </c>
      <c r="B108873" s="1">
        <v>44407.458521035594</v>
      </c>
      <c r="C108873">
        <v>66996</v>
      </c>
      <c r="D108873">
        <v>62068</v>
      </c>
      <c r="E108873" s="16" t="e">
        <f>VLOOKUP(C108873,Подписчики!#REF!,3,0)</f>
        <v>#REF!</v>
      </c>
      <c r="F108873" s="3">
        <f t="shared" si="3402"/>
        <v>7</v>
      </c>
      <c r="G108873" s="44">
        <f t="shared" si="3403"/>
        <v>6</v>
      </c>
      <c r="H108873" s="44"/>
    </row>
    <row r="108874" spans="1:8" x14ac:dyDescent="0.25">
      <c r="A108874">
        <v>329168</v>
      </c>
      <c r="B108874" s="1">
        <v>44407.459330097088</v>
      </c>
      <c r="C108874">
        <v>99884</v>
      </c>
      <c r="D108874">
        <v>470762</v>
      </c>
      <c r="E108874" s="16" t="e">
        <f>VLOOKUP(C108874,Подписчики!#REF!,3,0)</f>
        <v>#REF!</v>
      </c>
      <c r="F108874" s="3">
        <f t="shared" si="3402"/>
        <v>7</v>
      </c>
      <c r="G108874" s="44">
        <f t="shared" si="3403"/>
        <v>6</v>
      </c>
      <c r="H108874" s="44"/>
    </row>
    <row r="108875" spans="1:8" x14ac:dyDescent="0.25">
      <c r="A108875">
        <v>329169</v>
      </c>
      <c r="B108875" s="1">
        <v>44407.460139158582</v>
      </c>
      <c r="C108875">
        <v>46838</v>
      </c>
      <c r="D108875">
        <v>328843</v>
      </c>
      <c r="E108875" s="16" t="e">
        <f>VLOOKUP(C108875,Подписчики!#REF!,3,0)</f>
        <v>#REF!</v>
      </c>
      <c r="F108875" s="3">
        <f t="shared" si="3402"/>
        <v>7</v>
      </c>
      <c r="G108875" s="44">
        <f t="shared" si="3403"/>
        <v>6</v>
      </c>
      <c r="H108875" s="44"/>
    </row>
    <row r="108876" spans="1:8" x14ac:dyDescent="0.25">
      <c r="A108876">
        <v>329172</v>
      </c>
      <c r="B108876" s="1">
        <v>44407.462666666666</v>
      </c>
      <c r="C108876">
        <v>321044</v>
      </c>
      <c r="D108876">
        <v>118549</v>
      </c>
      <c r="E108876" s="16" t="e">
        <f>VLOOKUP(C108876,Подписчики!#REF!,3,0)</f>
        <v>#REF!</v>
      </c>
      <c r="F108876" s="3">
        <f t="shared" si="3402"/>
        <v>7</v>
      </c>
      <c r="G108876" s="44">
        <f t="shared" si="3403"/>
        <v>6</v>
      </c>
      <c r="H108876" s="44"/>
    </row>
    <row r="108877" spans="1:8" x14ac:dyDescent="0.25">
      <c r="A108877">
        <v>329176</v>
      </c>
      <c r="B108877" s="1">
        <v>44407.464184466022</v>
      </c>
      <c r="C108877">
        <v>126002</v>
      </c>
      <c r="D108877">
        <v>411922</v>
      </c>
      <c r="E108877" s="16" t="e">
        <f>VLOOKUP(C108877,Подписчики!#REF!,3,0)</f>
        <v>#REF!</v>
      </c>
      <c r="F108877" s="3">
        <f t="shared" si="3402"/>
        <v>7</v>
      </c>
      <c r="G108877" s="44">
        <f t="shared" si="3403"/>
        <v>6</v>
      </c>
      <c r="H108877" s="44"/>
    </row>
    <row r="108878" spans="1:8" x14ac:dyDescent="0.25">
      <c r="A108878">
        <v>329177</v>
      </c>
      <c r="B108878" s="1">
        <v>44407.464999999997</v>
      </c>
      <c r="C108878">
        <v>337810</v>
      </c>
      <c r="D108878">
        <v>470762</v>
      </c>
      <c r="E108878" s="16" t="e">
        <f>VLOOKUP(C108878,Подписчики!#REF!,3,0)</f>
        <v>#REF!</v>
      </c>
      <c r="F108878" s="3">
        <f t="shared" si="3402"/>
        <v>7</v>
      </c>
      <c r="G108878" s="44">
        <f t="shared" si="3403"/>
        <v>6</v>
      </c>
      <c r="H108878" s="44"/>
    </row>
    <row r="108879" spans="1:8" x14ac:dyDescent="0.25">
      <c r="A108879">
        <v>329182</v>
      </c>
      <c r="B108879" s="1">
        <v>44407.467420711975</v>
      </c>
      <c r="C108879">
        <v>336945</v>
      </c>
      <c r="D108879">
        <v>439981</v>
      </c>
      <c r="E108879" s="16" t="e">
        <f>VLOOKUP(C108879,Подписчики!#REF!,3,0)</f>
        <v>#REF!</v>
      </c>
      <c r="F108879" s="3">
        <f t="shared" si="3402"/>
        <v>7</v>
      </c>
      <c r="G108879" s="44">
        <f t="shared" si="3403"/>
        <v>6</v>
      </c>
      <c r="H108879" s="44"/>
    </row>
    <row r="108880" spans="1:8" x14ac:dyDescent="0.25">
      <c r="A108880">
        <v>329183</v>
      </c>
      <c r="B108880" s="1">
        <v>44407.470656957928</v>
      </c>
      <c r="C108880">
        <v>173491</v>
      </c>
      <c r="D108880">
        <v>354863</v>
      </c>
      <c r="E108880" s="16" t="e">
        <f>VLOOKUP(C108880,Подписчики!#REF!,3,0)</f>
        <v>#REF!</v>
      </c>
      <c r="F108880" s="3">
        <f t="shared" si="3402"/>
        <v>7</v>
      </c>
      <c r="G108880" s="44">
        <f t="shared" si="3403"/>
        <v>6</v>
      </c>
      <c r="H108880" s="44"/>
    </row>
    <row r="108881" spans="1:8" x14ac:dyDescent="0.25">
      <c r="A108881">
        <v>329186</v>
      </c>
      <c r="B108881" s="1">
        <v>44407.470656957928</v>
      </c>
      <c r="C108881">
        <v>218109</v>
      </c>
      <c r="D108881">
        <v>293468</v>
      </c>
      <c r="E108881" s="16" t="e">
        <f>VLOOKUP(C108881,Подписчики!#REF!,3,0)</f>
        <v>#REF!</v>
      </c>
      <c r="F108881" s="3">
        <f t="shared" si="3402"/>
        <v>7</v>
      </c>
      <c r="G108881" s="44">
        <f t="shared" si="3403"/>
        <v>6</v>
      </c>
      <c r="H108881" s="44"/>
    </row>
    <row r="108882" spans="1:8" x14ac:dyDescent="0.25">
      <c r="A108882">
        <v>329191</v>
      </c>
      <c r="B108882" s="1">
        <v>44407.471666666665</v>
      </c>
      <c r="C108882">
        <v>264712</v>
      </c>
      <c r="D108882">
        <v>37644</v>
      </c>
      <c r="E108882" s="16" t="e">
        <f>VLOOKUP(C108882,Подписчики!#REF!,3,0)</f>
        <v>#REF!</v>
      </c>
      <c r="F108882" s="3">
        <f t="shared" si="3402"/>
        <v>7</v>
      </c>
      <c r="G108882" s="44">
        <f t="shared" si="3403"/>
        <v>6</v>
      </c>
      <c r="H108882" s="44"/>
    </row>
    <row r="108883" spans="1:8" x14ac:dyDescent="0.25">
      <c r="A108883">
        <v>329194</v>
      </c>
      <c r="B108883" s="1">
        <v>44407.473893203882</v>
      </c>
      <c r="C108883">
        <v>110315</v>
      </c>
      <c r="D108883">
        <v>153893</v>
      </c>
      <c r="E108883" s="16" t="e">
        <f>VLOOKUP(C108883,Подписчики!#REF!,3,0)</f>
        <v>#REF!</v>
      </c>
      <c r="F108883" s="3">
        <f t="shared" si="3402"/>
        <v>7</v>
      </c>
      <c r="G108883" s="44">
        <f t="shared" si="3403"/>
        <v>6</v>
      </c>
      <c r="H108883" s="44"/>
    </row>
    <row r="108884" spans="1:8" x14ac:dyDescent="0.25">
      <c r="A108884">
        <v>329196</v>
      </c>
      <c r="B108884" s="1">
        <v>44407.474297734632</v>
      </c>
      <c r="C108884">
        <v>17741</v>
      </c>
      <c r="D108884">
        <v>191893</v>
      </c>
      <c r="E108884" s="16" t="e">
        <f>VLOOKUP(C108884,Подписчики!#REF!,3,0)</f>
        <v>#REF!</v>
      </c>
      <c r="F108884" s="3">
        <f t="shared" si="3402"/>
        <v>7</v>
      </c>
      <c r="G108884" s="44">
        <f t="shared" si="3403"/>
        <v>6</v>
      </c>
      <c r="H108884" s="44"/>
    </row>
    <row r="108885" spans="1:8" x14ac:dyDescent="0.25">
      <c r="A108885">
        <v>329198</v>
      </c>
      <c r="B108885" s="1">
        <v>44407.474702265376</v>
      </c>
      <c r="C108885">
        <v>41984</v>
      </c>
      <c r="D108885">
        <v>291168</v>
      </c>
      <c r="E108885" s="16" t="e">
        <f>VLOOKUP(C108885,Подписчики!#REF!,3,0)</f>
        <v>#REF!</v>
      </c>
      <c r="F108885" s="3">
        <f t="shared" si="3402"/>
        <v>7</v>
      </c>
      <c r="G108885" s="44">
        <f t="shared" si="3403"/>
        <v>6</v>
      </c>
      <c r="H108885" s="44"/>
    </row>
    <row r="108886" spans="1:8" x14ac:dyDescent="0.25">
      <c r="A108886">
        <v>329200</v>
      </c>
      <c r="B108886" s="1">
        <v>44407.475915857605</v>
      </c>
      <c r="C108886">
        <v>82410</v>
      </c>
      <c r="D108886">
        <v>347393</v>
      </c>
      <c r="E108886" s="16" t="e">
        <f>VLOOKUP(C108886,Подписчики!#REF!,3,0)</f>
        <v>#REF!</v>
      </c>
      <c r="F108886" s="3">
        <f t="shared" si="3402"/>
        <v>7</v>
      </c>
      <c r="G108886" s="44">
        <f t="shared" si="3403"/>
        <v>6</v>
      </c>
      <c r="H108886" s="44"/>
    </row>
    <row r="108887" spans="1:8" x14ac:dyDescent="0.25">
      <c r="A108887">
        <v>329205</v>
      </c>
      <c r="B108887" s="1">
        <v>44407.476320388349</v>
      </c>
      <c r="C108887">
        <v>201774</v>
      </c>
      <c r="D108887">
        <v>411922</v>
      </c>
      <c r="E108887" s="16" t="e">
        <f>VLOOKUP(C108887,Подписчики!#REF!,3,0)</f>
        <v>#REF!</v>
      </c>
      <c r="F108887" s="3">
        <f t="shared" si="3402"/>
        <v>7</v>
      </c>
      <c r="G108887" s="44">
        <f t="shared" si="3403"/>
        <v>6</v>
      </c>
      <c r="H108887" s="44"/>
    </row>
    <row r="108888" spans="1:8" x14ac:dyDescent="0.25">
      <c r="A108888">
        <v>329207</v>
      </c>
      <c r="B108888" s="1">
        <v>44407.476320388349</v>
      </c>
      <c r="C108888">
        <v>286523</v>
      </c>
      <c r="D108888">
        <v>424059</v>
      </c>
      <c r="E108888" s="16" t="e">
        <f>VLOOKUP(C108888,Подписчики!#REF!,3,0)</f>
        <v>#REF!</v>
      </c>
      <c r="F108888" s="3">
        <f t="shared" si="3402"/>
        <v>7</v>
      </c>
      <c r="G108888" s="44">
        <f t="shared" si="3403"/>
        <v>6</v>
      </c>
      <c r="H108888" s="44"/>
    </row>
    <row r="108889" spans="1:8" x14ac:dyDescent="0.25">
      <c r="A108889">
        <v>329209</v>
      </c>
      <c r="B108889" s="1">
        <v>44407.476320388349</v>
      </c>
      <c r="C108889">
        <v>336018</v>
      </c>
      <c r="D108889">
        <v>250679</v>
      </c>
      <c r="E108889" s="16" t="e">
        <f>VLOOKUP(C108889,Подписчики!#REF!,3,0)</f>
        <v>#REF!</v>
      </c>
      <c r="F108889" s="3">
        <f t="shared" si="3402"/>
        <v>7</v>
      </c>
      <c r="G108889" s="44">
        <f t="shared" si="3403"/>
        <v>6</v>
      </c>
      <c r="H108889" s="44"/>
    </row>
    <row r="108890" spans="1:8" x14ac:dyDescent="0.25">
      <c r="A108890">
        <v>329210</v>
      </c>
      <c r="B108890" s="1">
        <v>44407.478333333333</v>
      </c>
      <c r="C108890">
        <v>306041</v>
      </c>
      <c r="D108890">
        <v>154256</v>
      </c>
      <c r="E108890" s="16" t="e">
        <f>VLOOKUP(C108890,Подписчики!#REF!,3,0)</f>
        <v>#REF!</v>
      </c>
      <c r="F108890" s="3">
        <f t="shared" si="3402"/>
        <v>7</v>
      </c>
      <c r="G108890" s="44">
        <f t="shared" si="3403"/>
        <v>6</v>
      </c>
      <c r="H108890" s="44"/>
    </row>
    <row r="108891" spans="1:8" x14ac:dyDescent="0.25">
      <c r="A108891">
        <v>329212</v>
      </c>
      <c r="B108891" s="1">
        <v>44407.478747572815</v>
      </c>
      <c r="C108891">
        <v>259775</v>
      </c>
      <c r="D108891">
        <v>83615</v>
      </c>
      <c r="E108891" s="16" t="e">
        <f>VLOOKUP(C108891,Подписчики!#REF!,3,0)</f>
        <v>#REF!</v>
      </c>
      <c r="F108891" s="3">
        <f t="shared" si="3402"/>
        <v>7</v>
      </c>
      <c r="G108891" s="44">
        <f t="shared" si="3403"/>
        <v>6</v>
      </c>
      <c r="H108891" s="44"/>
    </row>
    <row r="108892" spans="1:8" x14ac:dyDescent="0.25">
      <c r="A108892">
        <v>329217</v>
      </c>
      <c r="B108892" s="1">
        <v>44407.478747572815</v>
      </c>
      <c r="C108892">
        <v>349416</v>
      </c>
      <c r="D108892">
        <v>158978</v>
      </c>
      <c r="E108892" s="16" t="e">
        <f>VLOOKUP(C108892,Подписчики!#REF!,3,0)</f>
        <v>#REF!</v>
      </c>
      <c r="F108892" s="3">
        <f t="shared" si="3402"/>
        <v>7</v>
      </c>
      <c r="G108892" s="44">
        <f t="shared" si="3403"/>
        <v>6</v>
      </c>
      <c r="H108892" s="44"/>
    </row>
    <row r="108893" spans="1:8" x14ac:dyDescent="0.25">
      <c r="A108893">
        <v>329220</v>
      </c>
      <c r="B108893" s="1">
        <v>44407.479152103559</v>
      </c>
      <c r="C108893">
        <v>201701</v>
      </c>
      <c r="D108893">
        <v>182191</v>
      </c>
      <c r="E108893" s="16" t="e">
        <f>VLOOKUP(C108893,Подписчики!#REF!,3,0)</f>
        <v>#REF!</v>
      </c>
      <c r="F108893" s="3">
        <f t="shared" si="3402"/>
        <v>7</v>
      </c>
      <c r="G108893" s="44">
        <f t="shared" si="3403"/>
        <v>6</v>
      </c>
      <c r="H108893" s="44"/>
    </row>
    <row r="108894" spans="1:8" x14ac:dyDescent="0.25">
      <c r="A108894">
        <v>329221</v>
      </c>
      <c r="B108894" s="1">
        <v>44407.479961165045</v>
      </c>
      <c r="C108894">
        <v>64647</v>
      </c>
      <c r="D108894">
        <v>82901</v>
      </c>
      <c r="E108894" s="16" t="e">
        <f>VLOOKUP(C108894,Подписчики!#REF!,3,0)</f>
        <v>#REF!</v>
      </c>
      <c r="F108894" s="3">
        <f t="shared" si="3402"/>
        <v>7</v>
      </c>
      <c r="G108894" s="44">
        <f t="shared" si="3403"/>
        <v>6</v>
      </c>
      <c r="H108894" s="44"/>
    </row>
    <row r="108895" spans="1:8" x14ac:dyDescent="0.25">
      <c r="A108895">
        <v>329225</v>
      </c>
      <c r="B108895" s="1">
        <v>44407.479961165045</v>
      </c>
      <c r="C108895">
        <v>170938</v>
      </c>
      <c r="D108895">
        <v>470762</v>
      </c>
      <c r="E108895" s="16" t="e">
        <f>VLOOKUP(C108895,Подписчики!#REF!,3,0)</f>
        <v>#REF!</v>
      </c>
      <c r="F108895" s="3">
        <f t="shared" si="3402"/>
        <v>7</v>
      </c>
      <c r="G108895" s="44">
        <f t="shared" si="3403"/>
        <v>6</v>
      </c>
      <c r="H108895" s="44"/>
    </row>
    <row r="108896" spans="1:8" x14ac:dyDescent="0.25">
      <c r="A108896">
        <v>329226</v>
      </c>
      <c r="B108896" s="1">
        <v>44407.479961165045</v>
      </c>
      <c r="C108896">
        <v>251588</v>
      </c>
      <c r="D108896">
        <v>206264</v>
      </c>
      <c r="E108896" s="16" t="e">
        <f>VLOOKUP(C108896,Подписчики!#REF!,3,0)</f>
        <v>#REF!</v>
      </c>
      <c r="F108896" s="3">
        <f t="shared" si="3402"/>
        <v>7</v>
      </c>
      <c r="G108896" s="44">
        <f t="shared" si="3403"/>
        <v>6</v>
      </c>
      <c r="H108896" s="44"/>
    </row>
    <row r="108897" spans="1:8" x14ac:dyDescent="0.25">
      <c r="A108897">
        <v>329227</v>
      </c>
      <c r="B108897" s="1">
        <v>44407.480333333333</v>
      </c>
      <c r="C108897">
        <v>209450</v>
      </c>
      <c r="D108897">
        <v>309553</v>
      </c>
      <c r="E108897" s="16" t="e">
        <f>VLOOKUP(C108897,Подписчики!#REF!,3,0)</f>
        <v>#REF!</v>
      </c>
      <c r="F108897" s="3">
        <f t="shared" si="3402"/>
        <v>7</v>
      </c>
      <c r="G108897" s="44">
        <f t="shared" si="3403"/>
        <v>6</v>
      </c>
      <c r="H108897" s="44"/>
    </row>
    <row r="108898" spans="1:8" x14ac:dyDescent="0.25">
      <c r="A108898">
        <v>329229</v>
      </c>
      <c r="B108898" s="1">
        <v>44407.480770226539</v>
      </c>
      <c r="C108898">
        <v>168577</v>
      </c>
      <c r="D108898">
        <v>250679</v>
      </c>
      <c r="E108898" s="16" t="e">
        <f>VLOOKUP(C108898,Подписчики!#REF!,3,0)</f>
        <v>#REF!</v>
      </c>
      <c r="F108898" s="3">
        <f t="shared" si="3402"/>
        <v>7</v>
      </c>
      <c r="G108898" s="44">
        <f t="shared" si="3403"/>
        <v>6</v>
      </c>
      <c r="H108898" s="44"/>
    </row>
    <row r="108899" spans="1:8" x14ac:dyDescent="0.25">
      <c r="A108899">
        <v>329234</v>
      </c>
      <c r="B108899" s="1">
        <v>44407.481579288025</v>
      </c>
      <c r="C108899">
        <v>332897</v>
      </c>
      <c r="D108899">
        <v>285211</v>
      </c>
      <c r="E108899" s="16" t="e">
        <f>VLOOKUP(C108899,Подписчики!#REF!,3,0)</f>
        <v>#REF!</v>
      </c>
      <c r="F108899" s="3">
        <f t="shared" si="3402"/>
        <v>7</v>
      </c>
      <c r="G108899" s="44">
        <f t="shared" si="3403"/>
        <v>6</v>
      </c>
      <c r="H108899" s="44"/>
    </row>
    <row r="108900" spans="1:8" x14ac:dyDescent="0.25">
      <c r="A108900">
        <v>329239</v>
      </c>
      <c r="B108900" s="1">
        <v>44407.483197410998</v>
      </c>
      <c r="C108900">
        <v>290305</v>
      </c>
      <c r="D108900">
        <v>21760</v>
      </c>
      <c r="E108900" s="16" t="e">
        <f>VLOOKUP(C108900,Подписчики!#REF!,3,0)</f>
        <v>#REF!</v>
      </c>
      <c r="F108900" s="3">
        <f t="shared" si="3402"/>
        <v>7</v>
      </c>
      <c r="G108900" s="44">
        <f t="shared" si="3403"/>
        <v>6</v>
      </c>
      <c r="H108900" s="44"/>
    </row>
    <row r="108901" spans="1:8" x14ac:dyDescent="0.25">
      <c r="A108901">
        <v>329244</v>
      </c>
      <c r="B108901" s="1">
        <v>44407.484411003235</v>
      </c>
      <c r="C108901">
        <v>237575</v>
      </c>
      <c r="D108901">
        <v>459455</v>
      </c>
      <c r="E108901" s="16" t="e">
        <f>VLOOKUP(C108901,Подписчики!#REF!,3,0)</f>
        <v>#REF!</v>
      </c>
      <c r="F108901" s="3">
        <f t="shared" si="3402"/>
        <v>7</v>
      </c>
      <c r="G108901" s="44">
        <f t="shared" si="3403"/>
        <v>6</v>
      </c>
      <c r="H108901" s="44"/>
    </row>
    <row r="108902" spans="1:8" x14ac:dyDescent="0.25">
      <c r="A108902">
        <v>329249</v>
      </c>
      <c r="B108902" s="1">
        <v>44407.486838187702</v>
      </c>
      <c r="C108902">
        <v>60831</v>
      </c>
      <c r="D108902">
        <v>196292</v>
      </c>
      <c r="E108902" s="16" t="e">
        <f>VLOOKUP(C108902,Подписчики!#REF!,3,0)</f>
        <v>#REF!</v>
      </c>
      <c r="F108902" s="3">
        <f t="shared" si="3402"/>
        <v>7</v>
      </c>
      <c r="G108902" s="44">
        <f t="shared" si="3403"/>
        <v>6</v>
      </c>
      <c r="H108902" s="44"/>
    </row>
    <row r="108903" spans="1:8" x14ac:dyDescent="0.25">
      <c r="A108903">
        <v>329254</v>
      </c>
      <c r="B108903" s="1">
        <v>44407.486838187702</v>
      </c>
      <c r="C108903">
        <v>74264</v>
      </c>
      <c r="D108903">
        <v>473323</v>
      </c>
      <c r="E108903" s="16" t="e">
        <f>VLOOKUP(C108903,Подписчики!#REF!,3,0)</f>
        <v>#REF!</v>
      </c>
      <c r="F108903" s="3">
        <f t="shared" si="3402"/>
        <v>7</v>
      </c>
      <c r="G108903" s="44">
        <f t="shared" si="3403"/>
        <v>6</v>
      </c>
      <c r="H108903" s="44"/>
    </row>
    <row r="108904" spans="1:8" x14ac:dyDescent="0.25">
      <c r="A108904">
        <v>329258</v>
      </c>
      <c r="B108904" s="1">
        <v>44407.486838187702</v>
      </c>
      <c r="C108904">
        <v>258329</v>
      </c>
      <c r="D108904">
        <v>473323</v>
      </c>
      <c r="E108904" s="16" t="e">
        <f>VLOOKUP(C108904,Подписчики!#REF!,3,0)</f>
        <v>#REF!</v>
      </c>
      <c r="F108904" s="3">
        <f t="shared" si="3402"/>
        <v>7</v>
      </c>
      <c r="G108904" s="44">
        <f t="shared" si="3403"/>
        <v>6</v>
      </c>
      <c r="H108904" s="44"/>
    </row>
    <row r="108905" spans="1:8" x14ac:dyDescent="0.25">
      <c r="A108905">
        <v>329261</v>
      </c>
      <c r="B108905" s="1">
        <v>44407.487333333338</v>
      </c>
      <c r="C108905">
        <v>264902</v>
      </c>
      <c r="D108905">
        <v>117830</v>
      </c>
      <c r="E108905" s="16" t="e">
        <f>VLOOKUP(C108905,Подписчики!#REF!,3,0)</f>
        <v>#REF!</v>
      </c>
      <c r="F108905" s="3">
        <f t="shared" si="3402"/>
        <v>7</v>
      </c>
      <c r="G108905" s="44">
        <f t="shared" si="3403"/>
        <v>6</v>
      </c>
      <c r="H108905" s="44"/>
    </row>
    <row r="108906" spans="1:8" x14ac:dyDescent="0.25">
      <c r="A108906">
        <v>329265</v>
      </c>
      <c r="B108906" s="1">
        <v>44407.487647249196</v>
      </c>
      <c r="C108906">
        <v>3419</v>
      </c>
      <c r="D108906">
        <v>112334</v>
      </c>
      <c r="E108906" s="16" t="e">
        <f>VLOOKUP(C108906,Подписчики!#REF!,3,0)</f>
        <v>#REF!</v>
      </c>
      <c r="F108906" s="3">
        <f t="shared" si="3402"/>
        <v>7</v>
      </c>
      <c r="G108906" s="44">
        <f t="shared" si="3403"/>
        <v>6</v>
      </c>
      <c r="H108906" s="44"/>
    </row>
    <row r="108907" spans="1:8" x14ac:dyDescent="0.25">
      <c r="A108907">
        <v>329270</v>
      </c>
      <c r="B108907" s="1">
        <v>44407.488051779932</v>
      </c>
      <c r="C108907">
        <v>303398</v>
      </c>
      <c r="D108907">
        <v>297015</v>
      </c>
      <c r="E108907" s="16" t="e">
        <f>VLOOKUP(C108907,Подписчики!#REF!,3,0)</f>
        <v>#REF!</v>
      </c>
      <c r="F108907" s="3">
        <f t="shared" si="3402"/>
        <v>7</v>
      </c>
      <c r="G108907" s="44">
        <f t="shared" si="3403"/>
        <v>6</v>
      </c>
      <c r="H108907" s="44"/>
    </row>
    <row r="108908" spans="1:8" x14ac:dyDescent="0.25">
      <c r="A108908">
        <v>329274</v>
      </c>
      <c r="B108908" s="1">
        <v>44407.488456310683</v>
      </c>
      <c r="C108908">
        <v>315017</v>
      </c>
      <c r="D108908">
        <v>119655</v>
      </c>
      <c r="E108908" s="16" t="e">
        <f>VLOOKUP(C108908,Подписчики!#REF!,3,0)</f>
        <v>#REF!</v>
      </c>
      <c r="F108908" s="3">
        <f t="shared" si="3402"/>
        <v>7</v>
      </c>
      <c r="G108908" s="44">
        <f t="shared" si="3403"/>
        <v>6</v>
      </c>
      <c r="H108908" s="44"/>
    </row>
    <row r="108909" spans="1:8" x14ac:dyDescent="0.25">
      <c r="A108909">
        <v>329277</v>
      </c>
      <c r="B108909" s="1">
        <v>44407.489265372169</v>
      </c>
      <c r="C108909">
        <v>82573</v>
      </c>
      <c r="D108909">
        <v>204394</v>
      </c>
      <c r="E108909" s="16" t="e">
        <f>VLOOKUP(C108909,Подписчики!#REF!,3,0)</f>
        <v>#REF!</v>
      </c>
      <c r="F108909" s="3">
        <f t="shared" si="3402"/>
        <v>7</v>
      </c>
      <c r="G108909" s="44">
        <f t="shared" si="3403"/>
        <v>6</v>
      </c>
      <c r="H108909" s="44"/>
    </row>
    <row r="108910" spans="1:8" x14ac:dyDescent="0.25">
      <c r="A108910">
        <v>329279</v>
      </c>
      <c r="B108910" s="1">
        <v>44407.489669902912</v>
      </c>
      <c r="C108910">
        <v>99736</v>
      </c>
      <c r="D108910">
        <v>123413</v>
      </c>
      <c r="E108910" s="16" t="e">
        <f>VLOOKUP(C108910,Подписчики!#REF!,3,0)</f>
        <v>#REF!</v>
      </c>
      <c r="F108910" s="3">
        <f t="shared" si="3402"/>
        <v>7</v>
      </c>
      <c r="G108910" s="44">
        <f t="shared" si="3403"/>
        <v>6</v>
      </c>
      <c r="H108910" s="44"/>
    </row>
    <row r="108911" spans="1:8" x14ac:dyDescent="0.25">
      <c r="A108911">
        <v>329282</v>
      </c>
      <c r="B108911" s="1">
        <v>44407.492097087379</v>
      </c>
      <c r="C108911">
        <v>73941</v>
      </c>
      <c r="D108911">
        <v>386196</v>
      </c>
      <c r="E108911" s="16" t="e">
        <f>VLOOKUP(C108911,Подписчики!#REF!,3,0)</f>
        <v>#REF!</v>
      </c>
      <c r="F108911" s="3">
        <f t="shared" si="3402"/>
        <v>7</v>
      </c>
      <c r="G108911" s="44">
        <f t="shared" si="3403"/>
        <v>6</v>
      </c>
      <c r="H108911" s="44"/>
    </row>
    <row r="108912" spans="1:8" x14ac:dyDescent="0.25">
      <c r="A108912">
        <v>329284</v>
      </c>
      <c r="B108912" s="1">
        <v>44407.493310679616</v>
      </c>
      <c r="C108912">
        <v>150749</v>
      </c>
      <c r="D108912">
        <v>466473</v>
      </c>
      <c r="E108912" s="16" t="e">
        <f>VLOOKUP(C108912,Подписчики!#REF!,3,0)</f>
        <v>#REF!</v>
      </c>
      <c r="F108912" s="3">
        <f t="shared" si="3402"/>
        <v>7</v>
      </c>
      <c r="G108912" s="44">
        <f t="shared" si="3403"/>
        <v>6</v>
      </c>
      <c r="H108912" s="44"/>
    </row>
    <row r="108913" spans="1:8" x14ac:dyDescent="0.25">
      <c r="A108913">
        <v>329289</v>
      </c>
      <c r="B108913" s="1">
        <v>44407.495737864076</v>
      </c>
      <c r="C108913">
        <v>238443</v>
      </c>
      <c r="D108913">
        <v>250679</v>
      </c>
      <c r="E108913" s="16" t="e">
        <f>VLOOKUP(C108913,Подписчики!#REF!,3,0)</f>
        <v>#REF!</v>
      </c>
      <c r="F108913" s="3">
        <f t="shared" si="3402"/>
        <v>7</v>
      </c>
      <c r="G108913" s="44">
        <f t="shared" si="3403"/>
        <v>6</v>
      </c>
      <c r="H108913" s="44"/>
    </row>
    <row r="108914" spans="1:8" x14ac:dyDescent="0.25">
      <c r="A108914">
        <v>329291</v>
      </c>
      <c r="B108914" s="1">
        <v>44407.496142394819</v>
      </c>
      <c r="C108914">
        <v>286832</v>
      </c>
      <c r="D108914">
        <v>250679</v>
      </c>
      <c r="E108914" s="16" t="e">
        <f>VLOOKUP(C108914,Подписчики!#REF!,3,0)</f>
        <v>#REF!</v>
      </c>
      <c r="F108914" s="3">
        <f t="shared" si="3402"/>
        <v>7</v>
      </c>
      <c r="G108914" s="44">
        <f t="shared" si="3403"/>
        <v>6</v>
      </c>
      <c r="H108914" s="44"/>
    </row>
    <row r="108915" spans="1:8" x14ac:dyDescent="0.25">
      <c r="A108915">
        <v>329292</v>
      </c>
      <c r="B108915" s="1">
        <v>44407.498165048542</v>
      </c>
      <c r="C108915">
        <v>341216</v>
      </c>
      <c r="D108915">
        <v>154256</v>
      </c>
      <c r="E108915" s="16" t="e">
        <f>VLOOKUP(C108915,Подписчики!#REF!,3,0)</f>
        <v>#REF!</v>
      </c>
      <c r="F108915" s="3">
        <f t="shared" si="3402"/>
        <v>7</v>
      </c>
      <c r="G108915" s="44">
        <f t="shared" si="3403"/>
        <v>6</v>
      </c>
      <c r="H108915" s="44"/>
    </row>
    <row r="108916" spans="1:8" x14ac:dyDescent="0.25">
      <c r="A108916">
        <v>329297</v>
      </c>
      <c r="B108916" s="1">
        <v>44407.500187702266</v>
      </c>
      <c r="C108916">
        <v>46035</v>
      </c>
      <c r="D108916">
        <v>198051</v>
      </c>
      <c r="E108916" s="16" t="e">
        <f>VLOOKUP(C108916,Подписчики!#REF!,3,0)</f>
        <v>#REF!</v>
      </c>
      <c r="F108916" s="3">
        <f t="shared" si="3402"/>
        <v>7</v>
      </c>
      <c r="G108916" s="44">
        <f t="shared" si="3403"/>
        <v>6</v>
      </c>
      <c r="H108916" s="44"/>
    </row>
    <row r="108917" spans="1:8" x14ac:dyDescent="0.25">
      <c r="A108917">
        <v>329298</v>
      </c>
      <c r="B108917" s="1">
        <v>44407.500187702266</v>
      </c>
      <c r="C108917">
        <v>166301</v>
      </c>
      <c r="D108917">
        <v>88863</v>
      </c>
      <c r="E108917" s="16" t="e">
        <f>VLOOKUP(C108917,Подписчики!#REF!,3,0)</f>
        <v>#REF!</v>
      </c>
      <c r="F108917" s="3">
        <f t="shared" si="3402"/>
        <v>7</v>
      </c>
      <c r="G108917" s="44">
        <f t="shared" si="3403"/>
        <v>6</v>
      </c>
      <c r="H108917" s="44"/>
    </row>
    <row r="108918" spans="1:8" x14ac:dyDescent="0.25">
      <c r="A108918">
        <v>329299</v>
      </c>
      <c r="B108918" s="1">
        <v>44407.503828478963</v>
      </c>
      <c r="C108918">
        <v>17470</v>
      </c>
      <c r="D108918">
        <v>227775</v>
      </c>
      <c r="E108918" s="16" t="e">
        <f>VLOOKUP(C108918,Подписчики!#REF!,3,0)</f>
        <v>#REF!</v>
      </c>
      <c r="F108918" s="3">
        <f t="shared" si="3402"/>
        <v>7</v>
      </c>
      <c r="G108918" s="44">
        <f t="shared" si="3403"/>
        <v>6</v>
      </c>
      <c r="H108918" s="44"/>
    </row>
    <row r="108919" spans="1:8" x14ac:dyDescent="0.25">
      <c r="A108919">
        <v>329302</v>
      </c>
      <c r="B108919" s="1">
        <v>44407.5050420712</v>
      </c>
      <c r="C108919">
        <v>48965</v>
      </c>
      <c r="D108919">
        <v>230507</v>
      </c>
      <c r="E108919" s="16" t="e">
        <f>VLOOKUP(C108919,Подписчики!#REF!,3,0)</f>
        <v>#REF!</v>
      </c>
      <c r="F108919" s="3">
        <f t="shared" si="3402"/>
        <v>7</v>
      </c>
      <c r="G108919" s="44">
        <f t="shared" si="3403"/>
        <v>6</v>
      </c>
      <c r="H108919" s="44"/>
    </row>
    <row r="108920" spans="1:8" x14ac:dyDescent="0.25">
      <c r="A108920">
        <v>329306</v>
      </c>
      <c r="B108920" s="1">
        <v>44407.505446601943</v>
      </c>
      <c r="C108920">
        <v>51192</v>
      </c>
      <c r="D108920">
        <v>357941</v>
      </c>
      <c r="E108920" s="16" t="e">
        <f>VLOOKUP(C108920,Подписчики!#REF!,3,0)</f>
        <v>#REF!</v>
      </c>
      <c r="F108920" s="3">
        <f t="shared" si="3402"/>
        <v>7</v>
      </c>
      <c r="G108920" s="44">
        <f t="shared" si="3403"/>
        <v>6</v>
      </c>
      <c r="H108920" s="44"/>
    </row>
    <row r="108921" spans="1:8" x14ac:dyDescent="0.25">
      <c r="A108921">
        <v>329308</v>
      </c>
      <c r="B108921" s="1">
        <v>44407.507064724923</v>
      </c>
      <c r="C108921">
        <v>246476</v>
      </c>
      <c r="D108921">
        <v>250679</v>
      </c>
      <c r="E108921" s="16" t="e">
        <f>VLOOKUP(C108921,Подписчики!#REF!,3,0)</f>
        <v>#REF!</v>
      </c>
      <c r="F108921" s="3">
        <f t="shared" si="3402"/>
        <v>7</v>
      </c>
      <c r="G108921" s="44">
        <f t="shared" si="3403"/>
        <v>6</v>
      </c>
      <c r="H108921" s="44"/>
    </row>
    <row r="108922" spans="1:8" x14ac:dyDescent="0.25">
      <c r="A108922">
        <v>329311</v>
      </c>
      <c r="B108922" s="1">
        <v>44407.507469255659</v>
      </c>
      <c r="C108922">
        <v>159505</v>
      </c>
      <c r="D108922">
        <v>347008</v>
      </c>
      <c r="E108922" s="16" t="e">
        <f>VLOOKUP(C108922,Подписчики!#REF!,3,0)</f>
        <v>#REF!</v>
      </c>
      <c r="F108922" s="3">
        <f t="shared" si="3402"/>
        <v>7</v>
      </c>
      <c r="G108922" s="44">
        <f t="shared" si="3403"/>
        <v>6</v>
      </c>
      <c r="H108922" s="44"/>
    </row>
    <row r="108923" spans="1:8" x14ac:dyDescent="0.25">
      <c r="A108923">
        <v>329313</v>
      </c>
      <c r="B108923" s="1">
        <v>44407.508000000002</v>
      </c>
      <c r="C108923">
        <v>33351</v>
      </c>
      <c r="D108923">
        <v>300479</v>
      </c>
      <c r="E108923" s="16" t="e">
        <f>VLOOKUP(C108923,Подписчики!#REF!,3,0)</f>
        <v>#REF!</v>
      </c>
      <c r="F108923" s="3">
        <f t="shared" si="3402"/>
        <v>7</v>
      </c>
      <c r="G108923" s="44">
        <f t="shared" si="3403"/>
        <v>6</v>
      </c>
      <c r="H108923" s="44"/>
    </row>
    <row r="108924" spans="1:8" x14ac:dyDescent="0.25">
      <c r="A108924">
        <v>329318</v>
      </c>
      <c r="B108924" s="1">
        <v>44407.508278317153</v>
      </c>
      <c r="C108924">
        <v>66496</v>
      </c>
      <c r="D108924">
        <v>419338</v>
      </c>
      <c r="E108924" s="16" t="e">
        <f>VLOOKUP(C108924,Подписчики!#REF!,3,0)</f>
        <v>#REF!</v>
      </c>
      <c r="F108924" s="3">
        <f t="shared" si="3402"/>
        <v>7</v>
      </c>
      <c r="G108924" s="44">
        <f t="shared" si="3403"/>
        <v>6</v>
      </c>
      <c r="H108924" s="44"/>
    </row>
    <row r="108925" spans="1:8" x14ac:dyDescent="0.25">
      <c r="A108925">
        <v>329322</v>
      </c>
      <c r="B108925" s="1">
        <v>44407.508682847896</v>
      </c>
      <c r="C108925">
        <v>185242</v>
      </c>
      <c r="D108925">
        <v>117860</v>
      </c>
      <c r="E108925" s="16" t="e">
        <f>VLOOKUP(C108925,Подписчики!#REF!,3,0)</f>
        <v>#REF!</v>
      </c>
      <c r="F108925" s="3">
        <f t="shared" si="3402"/>
        <v>7</v>
      </c>
      <c r="G108925" s="44">
        <f t="shared" si="3403"/>
        <v>6</v>
      </c>
      <c r="H108925" s="44"/>
    </row>
    <row r="108926" spans="1:8" x14ac:dyDescent="0.25">
      <c r="A108926">
        <v>329326</v>
      </c>
      <c r="B108926" s="1">
        <v>44407.508682847896</v>
      </c>
      <c r="C108926">
        <v>190229</v>
      </c>
      <c r="D108926">
        <v>230507</v>
      </c>
      <c r="E108926" s="16" t="e">
        <f>VLOOKUP(C108926,Подписчики!#REF!,3,0)</f>
        <v>#REF!</v>
      </c>
      <c r="F108926" s="3">
        <f t="shared" si="3402"/>
        <v>7</v>
      </c>
      <c r="G108926" s="44">
        <f t="shared" si="3403"/>
        <v>6</v>
      </c>
      <c r="H108926" s="44"/>
    </row>
    <row r="108927" spans="1:8" x14ac:dyDescent="0.25">
      <c r="A108927">
        <v>329330</v>
      </c>
      <c r="B108927" s="1">
        <v>44407.508682847896</v>
      </c>
      <c r="C108927">
        <v>259958</v>
      </c>
      <c r="D108927">
        <v>182191</v>
      </c>
      <c r="E108927" s="16" t="e">
        <f>VLOOKUP(C108927,Подписчики!#REF!,3,0)</f>
        <v>#REF!</v>
      </c>
      <c r="F108927" s="3">
        <f t="shared" si="3402"/>
        <v>7</v>
      </c>
      <c r="G108927" s="44">
        <f t="shared" si="3403"/>
        <v>6</v>
      </c>
      <c r="H108927" s="44"/>
    </row>
    <row r="108928" spans="1:8" x14ac:dyDescent="0.25">
      <c r="A108928">
        <v>329332</v>
      </c>
      <c r="B108928" s="1">
        <v>44407.509087378639</v>
      </c>
      <c r="C108928">
        <v>134092</v>
      </c>
      <c r="D108928">
        <v>41396</v>
      </c>
      <c r="E108928" s="16" t="e">
        <f>VLOOKUP(C108928,Подписчики!#REF!,3,0)</f>
        <v>#REF!</v>
      </c>
      <c r="F108928" s="3">
        <f t="shared" si="3402"/>
        <v>7</v>
      </c>
      <c r="G108928" s="44">
        <f t="shared" si="3403"/>
        <v>6</v>
      </c>
      <c r="H108928" s="44"/>
    </row>
    <row r="108929" spans="1:8" x14ac:dyDescent="0.25">
      <c r="A108929">
        <v>329333</v>
      </c>
      <c r="B108929" s="1">
        <v>44407.509491909383</v>
      </c>
      <c r="C108929">
        <v>223659</v>
      </c>
      <c r="D108929">
        <v>189009</v>
      </c>
      <c r="E108929" s="16" t="e">
        <f>VLOOKUP(C108929,Подписчики!#REF!,3,0)</f>
        <v>#REF!</v>
      </c>
      <c r="F108929" s="3">
        <f t="shared" si="3402"/>
        <v>7</v>
      </c>
      <c r="G108929" s="44">
        <f t="shared" si="3403"/>
        <v>6</v>
      </c>
      <c r="H108929" s="44"/>
    </row>
    <row r="108930" spans="1:8" x14ac:dyDescent="0.25">
      <c r="A108930">
        <v>329334</v>
      </c>
      <c r="B108930" s="1">
        <v>44407.511110032363</v>
      </c>
      <c r="C108930">
        <v>157331</v>
      </c>
      <c r="D108930">
        <v>39969</v>
      </c>
      <c r="E108930" s="16" t="e">
        <f>VLOOKUP(C108930,Подписчики!#REF!,3,0)</f>
        <v>#REF!</v>
      </c>
      <c r="F108930" s="3">
        <f t="shared" si="3402"/>
        <v>7</v>
      </c>
      <c r="G108930" s="44">
        <f t="shared" si="3403"/>
        <v>6</v>
      </c>
      <c r="H108930" s="44"/>
    </row>
    <row r="108931" spans="1:8" x14ac:dyDescent="0.25">
      <c r="A108931">
        <v>329336</v>
      </c>
      <c r="B108931" s="1">
        <v>44407.511514563106</v>
      </c>
      <c r="C108931">
        <v>36132</v>
      </c>
      <c r="D108931">
        <v>411922</v>
      </c>
      <c r="E108931" s="16" t="e">
        <f>VLOOKUP(C108931,Подписчики!#REF!,3,0)</f>
        <v>#REF!</v>
      </c>
      <c r="F108931" s="3">
        <f t="shared" ref="F108931:F108994" si="3404">MONTH(B108931)</f>
        <v>7</v>
      </c>
      <c r="G108931" s="44">
        <f t="shared" ref="G108931:G108994" si="3405">WEEKDAY(B108931,1)</f>
        <v>6</v>
      </c>
      <c r="H108931" s="44"/>
    </row>
    <row r="108932" spans="1:8" x14ac:dyDescent="0.25">
      <c r="A108932">
        <v>329337</v>
      </c>
      <c r="B108932" s="1">
        <v>44407.512323624593</v>
      </c>
      <c r="C108932">
        <v>32255</v>
      </c>
      <c r="D108932">
        <v>438887</v>
      </c>
      <c r="E108932" s="16" t="e">
        <f>VLOOKUP(C108932,Подписчики!#REF!,3,0)</f>
        <v>#REF!</v>
      </c>
      <c r="F108932" s="3">
        <f t="shared" si="3404"/>
        <v>7</v>
      </c>
      <c r="G108932" s="44">
        <f t="shared" si="3405"/>
        <v>6</v>
      </c>
      <c r="H108932" s="44"/>
    </row>
    <row r="108933" spans="1:8" x14ac:dyDescent="0.25">
      <c r="A108933">
        <v>329341</v>
      </c>
      <c r="B108933" s="1">
        <v>44407.512323624593</v>
      </c>
      <c r="C108933">
        <v>222036</v>
      </c>
      <c r="D108933">
        <v>298909</v>
      </c>
      <c r="E108933" s="16" t="e">
        <f>VLOOKUP(C108933,Подписчики!#REF!,3,0)</f>
        <v>#REF!</v>
      </c>
      <c r="F108933" s="3">
        <f t="shared" si="3404"/>
        <v>7</v>
      </c>
      <c r="G108933" s="44">
        <f t="shared" si="3405"/>
        <v>6</v>
      </c>
      <c r="H108933" s="44"/>
    </row>
    <row r="108934" spans="1:8" x14ac:dyDescent="0.25">
      <c r="A108934">
        <v>329346</v>
      </c>
      <c r="B108934" s="1">
        <v>44407.512323624593</v>
      </c>
      <c r="C108934">
        <v>331083</v>
      </c>
      <c r="D108934">
        <v>250679</v>
      </c>
      <c r="E108934" s="16" t="e">
        <f>VLOOKUP(C108934,Подписчики!#REF!,3,0)</f>
        <v>#REF!</v>
      </c>
      <c r="F108934" s="3">
        <f t="shared" si="3404"/>
        <v>7</v>
      </c>
      <c r="G108934" s="44">
        <f t="shared" si="3405"/>
        <v>6</v>
      </c>
      <c r="H108934" s="44"/>
    </row>
    <row r="108935" spans="1:8" x14ac:dyDescent="0.25">
      <c r="A108935">
        <v>329347</v>
      </c>
      <c r="B108935" s="1">
        <v>44407.512728155343</v>
      </c>
      <c r="C108935">
        <v>8992</v>
      </c>
      <c r="D108935">
        <v>390987</v>
      </c>
      <c r="E108935" s="16" t="e">
        <f>VLOOKUP(C108935,Подписчики!#REF!,3,0)</f>
        <v>#REF!</v>
      </c>
      <c r="F108935" s="3">
        <f t="shared" si="3404"/>
        <v>7</v>
      </c>
      <c r="G108935" s="44">
        <f t="shared" si="3405"/>
        <v>6</v>
      </c>
      <c r="H108935" s="44"/>
    </row>
    <row r="108936" spans="1:8" x14ac:dyDescent="0.25">
      <c r="A108936">
        <v>329351</v>
      </c>
      <c r="B108936" s="1">
        <v>44407.512728155343</v>
      </c>
      <c r="C108936">
        <v>53334</v>
      </c>
      <c r="D108936">
        <v>143750</v>
      </c>
      <c r="E108936" s="16" t="e">
        <f>VLOOKUP(C108936,Подписчики!#REF!,3,0)</f>
        <v>#REF!</v>
      </c>
      <c r="F108936" s="3">
        <f t="shared" si="3404"/>
        <v>7</v>
      </c>
      <c r="G108936" s="44">
        <f t="shared" si="3405"/>
        <v>6</v>
      </c>
      <c r="H108936" s="44"/>
    </row>
    <row r="108937" spans="1:8" x14ac:dyDescent="0.25">
      <c r="A108937">
        <v>329355</v>
      </c>
      <c r="B108937" s="1">
        <v>44407.515559870553</v>
      </c>
      <c r="C108937">
        <v>242146</v>
      </c>
      <c r="D108937">
        <v>274147</v>
      </c>
      <c r="E108937" s="16" t="e">
        <f>VLOOKUP(C108937,Подписчики!#REF!,3,0)</f>
        <v>#REF!</v>
      </c>
      <c r="F108937" s="3">
        <f t="shared" si="3404"/>
        <v>7</v>
      </c>
      <c r="G108937" s="44">
        <f t="shared" si="3405"/>
        <v>6</v>
      </c>
      <c r="H108937" s="44"/>
    </row>
    <row r="108938" spans="1:8" x14ac:dyDescent="0.25">
      <c r="A108938">
        <v>329356</v>
      </c>
      <c r="B108938" s="1">
        <v>44407.515964401297</v>
      </c>
      <c r="C108938">
        <v>246525</v>
      </c>
      <c r="D108938">
        <v>88863</v>
      </c>
      <c r="E108938" s="16" t="e">
        <f>VLOOKUP(C108938,Подписчики!#REF!,3,0)</f>
        <v>#REF!</v>
      </c>
      <c r="F108938" s="3">
        <f t="shared" si="3404"/>
        <v>7</v>
      </c>
      <c r="G108938" s="44">
        <f t="shared" si="3405"/>
        <v>6</v>
      </c>
      <c r="H108938" s="44"/>
    </row>
    <row r="108939" spans="1:8" x14ac:dyDescent="0.25">
      <c r="A108939">
        <v>329360</v>
      </c>
      <c r="B108939" s="1">
        <v>44407.517177993526</v>
      </c>
      <c r="C108939">
        <v>236317</v>
      </c>
      <c r="D108939">
        <v>51162</v>
      </c>
      <c r="E108939" s="16" t="e">
        <f>VLOOKUP(C108939,Подписчики!#REF!,3,0)</f>
        <v>#REF!</v>
      </c>
      <c r="F108939" s="3">
        <f t="shared" si="3404"/>
        <v>7</v>
      </c>
      <c r="G108939" s="44">
        <f t="shared" si="3405"/>
        <v>6</v>
      </c>
      <c r="H108939" s="44"/>
    </row>
    <row r="108940" spans="1:8" x14ac:dyDescent="0.25">
      <c r="A108940">
        <v>329361</v>
      </c>
      <c r="B108940" s="1">
        <v>44407.51798705502</v>
      </c>
      <c r="C108940">
        <v>114140</v>
      </c>
      <c r="D108940">
        <v>153893</v>
      </c>
      <c r="E108940" s="16" t="e">
        <f>VLOOKUP(C108940,Подписчики!#REF!,3,0)</f>
        <v>#REF!</v>
      </c>
      <c r="F108940" s="3">
        <f t="shared" si="3404"/>
        <v>7</v>
      </c>
      <c r="G108940" s="44">
        <f t="shared" si="3405"/>
        <v>6</v>
      </c>
      <c r="H108940" s="44"/>
    </row>
    <row r="108941" spans="1:8" x14ac:dyDescent="0.25">
      <c r="A108941">
        <v>329363</v>
      </c>
      <c r="B108941" s="1">
        <v>44407.518333333333</v>
      </c>
      <c r="C108941">
        <v>303287</v>
      </c>
      <c r="D108941">
        <v>191048</v>
      </c>
      <c r="E108941" s="16" t="e">
        <f>VLOOKUP(C108941,Подписчики!#REF!,3,0)</f>
        <v>#REF!</v>
      </c>
      <c r="F108941" s="3">
        <f t="shared" si="3404"/>
        <v>7</v>
      </c>
      <c r="G108941" s="44">
        <f t="shared" si="3405"/>
        <v>6</v>
      </c>
      <c r="H108941" s="44"/>
    </row>
    <row r="108942" spans="1:8" x14ac:dyDescent="0.25">
      <c r="A108942">
        <v>329368</v>
      </c>
      <c r="B108942" s="1">
        <v>44407.518391585756</v>
      </c>
      <c r="C108942">
        <v>213300</v>
      </c>
      <c r="D108942">
        <v>371071</v>
      </c>
      <c r="E108942" s="16" t="e">
        <f>VLOOKUP(C108942,Подписчики!#REF!,3,0)</f>
        <v>#REF!</v>
      </c>
      <c r="F108942" s="3">
        <f t="shared" si="3404"/>
        <v>7</v>
      </c>
      <c r="G108942" s="44">
        <f t="shared" si="3405"/>
        <v>6</v>
      </c>
      <c r="H108942" s="44"/>
    </row>
    <row r="108943" spans="1:8" x14ac:dyDescent="0.25">
      <c r="A108943">
        <v>329370</v>
      </c>
      <c r="B108943" s="1">
        <v>44407.51920064725</v>
      </c>
      <c r="C108943">
        <v>99658</v>
      </c>
      <c r="D108943">
        <v>351192</v>
      </c>
      <c r="E108943" s="16" t="e">
        <f>VLOOKUP(C108943,Подписчики!#REF!,3,0)</f>
        <v>#REF!</v>
      </c>
      <c r="F108943" s="3">
        <f t="shared" si="3404"/>
        <v>7</v>
      </c>
      <c r="G108943" s="44">
        <f t="shared" si="3405"/>
        <v>6</v>
      </c>
      <c r="H108943" s="44"/>
    </row>
    <row r="108944" spans="1:8" x14ac:dyDescent="0.25">
      <c r="A108944">
        <v>329374</v>
      </c>
      <c r="B108944" s="1">
        <v>44407.51920064725</v>
      </c>
      <c r="C108944">
        <v>132095</v>
      </c>
      <c r="D108944">
        <v>230507</v>
      </c>
      <c r="E108944" s="16" t="e">
        <f>VLOOKUP(C108944,Подписчики!#REF!,3,0)</f>
        <v>#REF!</v>
      </c>
      <c r="F108944" s="3">
        <f t="shared" si="3404"/>
        <v>7</v>
      </c>
      <c r="G108944" s="44">
        <f t="shared" si="3405"/>
        <v>6</v>
      </c>
      <c r="H108944" s="44"/>
    </row>
    <row r="108945" spans="1:8" x14ac:dyDescent="0.25">
      <c r="A108945">
        <v>329376</v>
      </c>
      <c r="B108945" s="1">
        <v>44407.519999999997</v>
      </c>
      <c r="C108945">
        <v>30330</v>
      </c>
      <c r="D108945">
        <v>411922</v>
      </c>
      <c r="E108945" s="16" t="e">
        <f>VLOOKUP(C108945,Подписчики!#REF!,3,0)</f>
        <v>#REF!</v>
      </c>
      <c r="F108945" s="3">
        <f t="shared" si="3404"/>
        <v>7</v>
      </c>
      <c r="G108945" s="44">
        <f t="shared" si="3405"/>
        <v>6</v>
      </c>
      <c r="H108945" s="44"/>
    </row>
    <row r="108946" spans="1:8" x14ac:dyDescent="0.25">
      <c r="A108946">
        <v>329381</v>
      </c>
      <c r="B108946" s="1">
        <v>44407.519999999997</v>
      </c>
      <c r="C108946">
        <v>64562</v>
      </c>
      <c r="D108946">
        <v>10768</v>
      </c>
      <c r="E108946" s="16" t="e">
        <f>VLOOKUP(C108946,Подписчики!#REF!,3,0)</f>
        <v>#REF!</v>
      </c>
      <c r="F108946" s="3">
        <f t="shared" si="3404"/>
        <v>7</v>
      </c>
      <c r="G108946" s="44">
        <f t="shared" si="3405"/>
        <v>6</v>
      </c>
      <c r="H108946" s="44"/>
    </row>
    <row r="108947" spans="1:8" x14ac:dyDescent="0.25">
      <c r="A108947">
        <v>329386</v>
      </c>
      <c r="B108947" s="1">
        <v>44407.52041423948</v>
      </c>
      <c r="C108947">
        <v>99883</v>
      </c>
      <c r="D108947">
        <v>294269</v>
      </c>
      <c r="E108947" s="16" t="e">
        <f>VLOOKUP(C108947,Подписчики!#REF!,3,0)</f>
        <v>#REF!</v>
      </c>
      <c r="F108947" s="3">
        <f t="shared" si="3404"/>
        <v>7</v>
      </c>
      <c r="G108947" s="44">
        <f t="shared" si="3405"/>
        <v>6</v>
      </c>
      <c r="H108947" s="44"/>
    </row>
    <row r="108948" spans="1:8" x14ac:dyDescent="0.25">
      <c r="A108948">
        <v>329390</v>
      </c>
      <c r="B108948" s="1">
        <v>44407.521627831709</v>
      </c>
      <c r="C108948">
        <v>255339</v>
      </c>
      <c r="D108948">
        <v>112334</v>
      </c>
      <c r="E108948" s="16" t="e">
        <f>VLOOKUP(C108948,Подписчики!#REF!,3,0)</f>
        <v>#REF!</v>
      </c>
      <c r="F108948" s="3">
        <f t="shared" si="3404"/>
        <v>7</v>
      </c>
      <c r="G108948" s="44">
        <f t="shared" si="3405"/>
        <v>6</v>
      </c>
      <c r="H108948" s="44"/>
    </row>
    <row r="108949" spans="1:8" x14ac:dyDescent="0.25">
      <c r="A108949">
        <v>329394</v>
      </c>
      <c r="B108949" s="1">
        <v>44407.521666666667</v>
      </c>
      <c r="C108949">
        <v>348806</v>
      </c>
      <c r="D108949">
        <v>341333</v>
      </c>
      <c r="E108949" s="16" t="e">
        <f>VLOOKUP(C108949,Подписчики!#REF!,3,0)</f>
        <v>#REF!</v>
      </c>
      <c r="F108949" s="3">
        <f t="shared" si="3404"/>
        <v>7</v>
      </c>
      <c r="G108949" s="44">
        <f t="shared" si="3405"/>
        <v>6</v>
      </c>
      <c r="H108949" s="44"/>
    </row>
    <row r="108950" spans="1:8" x14ac:dyDescent="0.25">
      <c r="A108950">
        <v>329396</v>
      </c>
      <c r="B108950" s="1">
        <v>44407.521999999997</v>
      </c>
      <c r="C108950">
        <v>128101</v>
      </c>
      <c r="D108950">
        <v>36890</v>
      </c>
      <c r="E108950" s="16" t="e">
        <f>VLOOKUP(C108950,Подписчики!#REF!,3,0)</f>
        <v>#REF!</v>
      </c>
      <c r="F108950" s="3">
        <f t="shared" si="3404"/>
        <v>7</v>
      </c>
      <c r="G108950" s="44">
        <f t="shared" si="3405"/>
        <v>6</v>
      </c>
      <c r="H108950" s="44"/>
    </row>
    <row r="108951" spans="1:8" x14ac:dyDescent="0.25">
      <c r="A108951">
        <v>329399</v>
      </c>
      <c r="B108951" s="1">
        <v>44407.522333333334</v>
      </c>
      <c r="C108951">
        <v>122021</v>
      </c>
      <c r="D108951">
        <v>363218</v>
      </c>
      <c r="E108951" s="16" t="e">
        <f>VLOOKUP(C108951,Подписчики!#REF!,3,0)</f>
        <v>#REF!</v>
      </c>
      <c r="F108951" s="3">
        <f t="shared" si="3404"/>
        <v>7</v>
      </c>
      <c r="G108951" s="44">
        <f t="shared" si="3405"/>
        <v>6</v>
      </c>
      <c r="H108951" s="44"/>
    </row>
    <row r="108952" spans="1:8" x14ac:dyDescent="0.25">
      <c r="A108952">
        <v>329403</v>
      </c>
      <c r="B108952" s="1">
        <v>44407.522436893203</v>
      </c>
      <c r="C108952">
        <v>120208</v>
      </c>
      <c r="D108952">
        <v>411922</v>
      </c>
      <c r="E108952" s="16" t="e">
        <f>VLOOKUP(C108952,Подписчики!#REF!,3,0)</f>
        <v>#REF!</v>
      </c>
      <c r="F108952" s="3">
        <f t="shared" si="3404"/>
        <v>7</v>
      </c>
      <c r="G108952" s="44">
        <f t="shared" si="3405"/>
        <v>6</v>
      </c>
      <c r="H108952" s="44"/>
    </row>
    <row r="108953" spans="1:8" x14ac:dyDescent="0.25">
      <c r="A108953">
        <v>329404</v>
      </c>
      <c r="B108953" s="1">
        <v>44407.523245954697</v>
      </c>
      <c r="C108953">
        <v>288518</v>
      </c>
      <c r="D108953">
        <v>153893</v>
      </c>
      <c r="E108953" s="16" t="e">
        <f>VLOOKUP(C108953,Подписчики!#REF!,3,0)</f>
        <v>#REF!</v>
      </c>
      <c r="F108953" s="3">
        <f t="shared" si="3404"/>
        <v>7</v>
      </c>
      <c r="G108953" s="44">
        <f t="shared" si="3405"/>
        <v>6</v>
      </c>
      <c r="H108953" s="44"/>
    </row>
    <row r="108954" spans="1:8" x14ac:dyDescent="0.25">
      <c r="A108954">
        <v>329406</v>
      </c>
      <c r="B108954" s="1">
        <v>44407.52365048544</v>
      </c>
      <c r="C108954">
        <v>102622</v>
      </c>
      <c r="D108954">
        <v>394154</v>
      </c>
      <c r="E108954" s="16" t="e">
        <f>VLOOKUP(C108954,Подписчики!#REF!,3,0)</f>
        <v>#REF!</v>
      </c>
      <c r="F108954" s="3">
        <f t="shared" si="3404"/>
        <v>7</v>
      </c>
      <c r="G108954" s="44">
        <f t="shared" si="3405"/>
        <v>6</v>
      </c>
      <c r="H108954" s="44"/>
    </row>
    <row r="108955" spans="1:8" x14ac:dyDescent="0.25">
      <c r="A108955">
        <v>329410</v>
      </c>
      <c r="B108955" s="1">
        <v>44407.524055016183</v>
      </c>
      <c r="C108955">
        <v>109910</v>
      </c>
      <c r="D108955">
        <v>351192</v>
      </c>
      <c r="E108955" s="16" t="e">
        <f>VLOOKUP(C108955,Подписчики!#REF!,3,0)</f>
        <v>#REF!</v>
      </c>
      <c r="F108955" s="3">
        <f t="shared" si="3404"/>
        <v>7</v>
      </c>
      <c r="G108955" s="44">
        <f t="shared" si="3405"/>
        <v>6</v>
      </c>
      <c r="H108955" s="44"/>
    </row>
    <row r="108956" spans="1:8" x14ac:dyDescent="0.25">
      <c r="A108956">
        <v>329412</v>
      </c>
      <c r="B108956" s="1">
        <v>44407.524055016183</v>
      </c>
      <c r="C108956">
        <v>143507</v>
      </c>
      <c r="D108956">
        <v>258219</v>
      </c>
      <c r="E108956" s="16" t="e">
        <f>VLOOKUP(C108956,Подписчики!#REF!,3,0)</f>
        <v>#REF!</v>
      </c>
      <c r="F108956" s="3">
        <f t="shared" si="3404"/>
        <v>7</v>
      </c>
      <c r="G108956" s="44">
        <f t="shared" si="3405"/>
        <v>6</v>
      </c>
      <c r="H108956" s="44"/>
    </row>
    <row r="108957" spans="1:8" x14ac:dyDescent="0.25">
      <c r="A108957">
        <v>329416</v>
      </c>
      <c r="B108957" s="1">
        <v>44407.526886731386</v>
      </c>
      <c r="C108957">
        <v>310393</v>
      </c>
      <c r="D108957">
        <v>397390</v>
      </c>
      <c r="E108957" s="16" t="e">
        <f>VLOOKUP(C108957,Подписчики!#REF!,3,0)</f>
        <v>#REF!</v>
      </c>
      <c r="F108957" s="3">
        <f t="shared" si="3404"/>
        <v>7</v>
      </c>
      <c r="G108957" s="44">
        <f t="shared" si="3405"/>
        <v>6</v>
      </c>
      <c r="H108957" s="44"/>
    </row>
    <row r="108958" spans="1:8" x14ac:dyDescent="0.25">
      <c r="A108958">
        <v>329418</v>
      </c>
      <c r="B108958" s="1">
        <v>44407.52810032363</v>
      </c>
      <c r="C108958">
        <v>43151</v>
      </c>
      <c r="D108958">
        <v>394819</v>
      </c>
      <c r="E108958" s="16" t="e">
        <f>VLOOKUP(C108958,Подписчики!#REF!,3,0)</f>
        <v>#REF!</v>
      </c>
      <c r="F108958" s="3">
        <f t="shared" si="3404"/>
        <v>7</v>
      </c>
      <c r="G108958" s="44">
        <f t="shared" si="3405"/>
        <v>6</v>
      </c>
      <c r="H108958" s="44"/>
    </row>
    <row r="108959" spans="1:8" x14ac:dyDescent="0.25">
      <c r="A108959">
        <v>329421</v>
      </c>
      <c r="B108959" s="1">
        <v>44407.52890938511</v>
      </c>
      <c r="C108959">
        <v>309187</v>
      </c>
      <c r="D108959">
        <v>440181</v>
      </c>
      <c r="E108959" s="16" t="e">
        <f>VLOOKUP(C108959,Подписчики!#REF!,3,0)</f>
        <v>#REF!</v>
      </c>
      <c r="F108959" s="3">
        <f t="shared" si="3404"/>
        <v>7</v>
      </c>
      <c r="G108959" s="44">
        <f t="shared" si="3405"/>
        <v>6</v>
      </c>
      <c r="H108959" s="44"/>
    </row>
    <row r="108960" spans="1:8" x14ac:dyDescent="0.25">
      <c r="A108960">
        <v>329424</v>
      </c>
      <c r="B108960" s="1">
        <v>44407.53</v>
      </c>
      <c r="C108960">
        <v>158638</v>
      </c>
      <c r="D108960">
        <v>383061</v>
      </c>
      <c r="E108960" s="16" t="e">
        <f>VLOOKUP(C108960,Подписчики!#REF!,3,0)</f>
        <v>#REF!</v>
      </c>
      <c r="F108960" s="3">
        <f t="shared" si="3404"/>
        <v>7</v>
      </c>
      <c r="G108960" s="44">
        <f t="shared" si="3405"/>
        <v>6</v>
      </c>
      <c r="H108960" s="44"/>
    </row>
    <row r="108961" spans="1:8" x14ac:dyDescent="0.25">
      <c r="A108961">
        <v>329427</v>
      </c>
      <c r="B108961" s="1">
        <v>44407.530932038833</v>
      </c>
      <c r="C108961">
        <v>69506</v>
      </c>
      <c r="D108961">
        <v>438609</v>
      </c>
      <c r="E108961" s="16" t="e">
        <f>VLOOKUP(C108961,Подписчики!#REF!,3,0)</f>
        <v>#REF!</v>
      </c>
      <c r="F108961" s="3">
        <f t="shared" si="3404"/>
        <v>7</v>
      </c>
      <c r="G108961" s="44">
        <f t="shared" si="3405"/>
        <v>6</v>
      </c>
      <c r="H108961" s="44"/>
    </row>
    <row r="108962" spans="1:8" x14ac:dyDescent="0.25">
      <c r="A108962">
        <v>329428</v>
      </c>
      <c r="B108962" s="1">
        <v>44407.53174110032</v>
      </c>
      <c r="C108962">
        <v>94234</v>
      </c>
      <c r="D108962">
        <v>464030</v>
      </c>
      <c r="E108962" s="16" t="e">
        <f>VLOOKUP(C108962,Подписчики!#REF!,3,0)</f>
        <v>#REF!</v>
      </c>
      <c r="F108962" s="3">
        <f t="shared" si="3404"/>
        <v>7</v>
      </c>
      <c r="G108962" s="44">
        <f t="shared" si="3405"/>
        <v>6</v>
      </c>
      <c r="H108962" s="44"/>
    </row>
    <row r="108963" spans="1:8" x14ac:dyDescent="0.25">
      <c r="A108963">
        <v>329431</v>
      </c>
      <c r="B108963" s="1">
        <v>44407.53214563107</v>
      </c>
      <c r="C108963">
        <v>145218</v>
      </c>
      <c r="D108963">
        <v>5151</v>
      </c>
      <c r="E108963" s="16" t="e">
        <f>VLOOKUP(C108963,Подписчики!#REF!,3,0)</f>
        <v>#REF!</v>
      </c>
      <c r="F108963" s="3">
        <f t="shared" si="3404"/>
        <v>7</v>
      </c>
      <c r="G108963" s="44">
        <f t="shared" si="3405"/>
        <v>6</v>
      </c>
      <c r="H108963" s="44"/>
    </row>
    <row r="108964" spans="1:8" x14ac:dyDescent="0.25">
      <c r="A108964">
        <v>329432</v>
      </c>
      <c r="B108964" s="1">
        <v>44407.532954692557</v>
      </c>
      <c r="C108964">
        <v>313375</v>
      </c>
      <c r="D108964">
        <v>301748</v>
      </c>
      <c r="E108964" s="16" t="e">
        <f>VLOOKUP(C108964,Подписчики!#REF!,3,0)</f>
        <v>#REF!</v>
      </c>
      <c r="F108964" s="3">
        <f t="shared" si="3404"/>
        <v>7</v>
      </c>
      <c r="G108964" s="44">
        <f t="shared" si="3405"/>
        <v>6</v>
      </c>
      <c r="H108964" s="44"/>
    </row>
    <row r="108965" spans="1:8" x14ac:dyDescent="0.25">
      <c r="A108965">
        <v>329433</v>
      </c>
      <c r="B108965" s="1">
        <v>44407.5333592233</v>
      </c>
      <c r="C108965">
        <v>141522</v>
      </c>
      <c r="D108965">
        <v>103560</v>
      </c>
      <c r="E108965" s="16" t="e">
        <f>VLOOKUP(C108965,Подписчики!#REF!,3,0)</f>
        <v>#REF!</v>
      </c>
      <c r="F108965" s="3">
        <f t="shared" si="3404"/>
        <v>7</v>
      </c>
      <c r="G108965" s="44">
        <f t="shared" si="3405"/>
        <v>6</v>
      </c>
      <c r="H108965" s="44"/>
    </row>
    <row r="108966" spans="1:8" x14ac:dyDescent="0.25">
      <c r="A108966">
        <v>329438</v>
      </c>
      <c r="B108966" s="1">
        <v>44407.533763754043</v>
      </c>
      <c r="C108966">
        <v>143307</v>
      </c>
      <c r="D108966">
        <v>157871</v>
      </c>
      <c r="E108966" s="16" t="e">
        <f>VLOOKUP(C108966,Подписчики!#REF!,3,0)</f>
        <v>#REF!</v>
      </c>
      <c r="F108966" s="3">
        <f t="shared" si="3404"/>
        <v>7</v>
      </c>
      <c r="G108966" s="44">
        <f t="shared" si="3405"/>
        <v>6</v>
      </c>
      <c r="H108966" s="44"/>
    </row>
    <row r="108967" spans="1:8" x14ac:dyDescent="0.25">
      <c r="A108967">
        <v>329439</v>
      </c>
      <c r="B108967" s="1">
        <v>44407.534168284794</v>
      </c>
      <c r="C108967">
        <v>316211</v>
      </c>
      <c r="D108967">
        <v>110983</v>
      </c>
      <c r="E108967" s="16" t="e">
        <f>VLOOKUP(C108967,Подписчики!#REF!,3,0)</f>
        <v>#REF!</v>
      </c>
      <c r="F108967" s="3">
        <f t="shared" si="3404"/>
        <v>7</v>
      </c>
      <c r="G108967" s="44">
        <f t="shared" si="3405"/>
        <v>6</v>
      </c>
      <c r="H108967" s="44"/>
    </row>
    <row r="108968" spans="1:8" x14ac:dyDescent="0.25">
      <c r="A108968">
        <v>329440</v>
      </c>
      <c r="B108968" s="1">
        <v>44407.535381877024</v>
      </c>
      <c r="C108968">
        <v>157873</v>
      </c>
      <c r="D108968">
        <v>347008</v>
      </c>
      <c r="E108968" s="16" t="e">
        <f>VLOOKUP(C108968,Подписчики!#REF!,3,0)</f>
        <v>#REF!</v>
      </c>
      <c r="F108968" s="3">
        <f t="shared" si="3404"/>
        <v>7</v>
      </c>
      <c r="G108968" s="44">
        <f t="shared" si="3405"/>
        <v>6</v>
      </c>
      <c r="H108968" s="44"/>
    </row>
    <row r="108969" spans="1:8" x14ac:dyDescent="0.25">
      <c r="A108969">
        <v>329443</v>
      </c>
      <c r="B108969" s="1">
        <v>44407.535381877024</v>
      </c>
      <c r="C108969">
        <v>200410</v>
      </c>
      <c r="D108969">
        <v>401945</v>
      </c>
      <c r="E108969" s="16" t="e">
        <f>VLOOKUP(C108969,Подписчики!#REF!,3,0)</f>
        <v>#REF!</v>
      </c>
      <c r="F108969" s="3">
        <f t="shared" si="3404"/>
        <v>7</v>
      </c>
      <c r="G108969" s="44">
        <f t="shared" si="3405"/>
        <v>6</v>
      </c>
      <c r="H108969" s="44"/>
    </row>
    <row r="108970" spans="1:8" x14ac:dyDescent="0.25">
      <c r="A108970">
        <v>329444</v>
      </c>
      <c r="B108970" s="1">
        <v>44407.536595469253</v>
      </c>
      <c r="C108970">
        <v>43091</v>
      </c>
      <c r="D108970">
        <v>182984</v>
      </c>
      <c r="E108970" s="16" t="e">
        <f>VLOOKUP(C108970,Подписчики!#REF!,3,0)</f>
        <v>#REF!</v>
      </c>
      <c r="F108970" s="3">
        <f t="shared" si="3404"/>
        <v>7</v>
      </c>
      <c r="G108970" s="44">
        <f t="shared" si="3405"/>
        <v>6</v>
      </c>
      <c r="H108970" s="44"/>
    </row>
    <row r="108971" spans="1:8" x14ac:dyDescent="0.25">
      <c r="A108971">
        <v>329449</v>
      </c>
      <c r="B108971" s="1">
        <v>44407.536666666667</v>
      </c>
      <c r="C108971">
        <v>339223</v>
      </c>
      <c r="D108971">
        <v>252478</v>
      </c>
      <c r="E108971" s="16" t="e">
        <f>VLOOKUP(C108971,Подписчики!#REF!,3,0)</f>
        <v>#REF!</v>
      </c>
      <c r="F108971" s="3">
        <f t="shared" si="3404"/>
        <v>7</v>
      </c>
      <c r="G108971" s="44">
        <f t="shared" si="3405"/>
        <v>6</v>
      </c>
      <c r="H108971" s="44"/>
    </row>
    <row r="108972" spans="1:8" x14ac:dyDescent="0.25">
      <c r="A108972">
        <v>329450</v>
      </c>
      <c r="B108972" s="1">
        <v>44407.537404530747</v>
      </c>
      <c r="C108972">
        <v>135706</v>
      </c>
      <c r="D108972">
        <v>116201</v>
      </c>
      <c r="E108972" s="16" t="e">
        <f>VLOOKUP(C108972,Подписчики!#REF!,3,0)</f>
        <v>#REF!</v>
      </c>
      <c r="F108972" s="3">
        <f t="shared" si="3404"/>
        <v>7</v>
      </c>
      <c r="G108972" s="44">
        <f t="shared" si="3405"/>
        <v>6</v>
      </c>
      <c r="H108972" s="44"/>
    </row>
    <row r="108973" spans="1:8" x14ac:dyDescent="0.25">
      <c r="A108973">
        <v>329455</v>
      </c>
      <c r="B108973" s="1">
        <v>44407.537809061483</v>
      </c>
      <c r="C108973">
        <v>280496</v>
      </c>
      <c r="D108973">
        <v>158978</v>
      </c>
      <c r="E108973" s="16" t="e">
        <f>VLOOKUP(C108973,Подписчики!#REF!,3,0)</f>
        <v>#REF!</v>
      </c>
      <c r="F108973" s="3">
        <f t="shared" si="3404"/>
        <v>7</v>
      </c>
      <c r="G108973" s="44">
        <f t="shared" si="3405"/>
        <v>6</v>
      </c>
      <c r="H108973" s="44"/>
    </row>
    <row r="108974" spans="1:8" x14ac:dyDescent="0.25">
      <c r="A108974">
        <v>329459</v>
      </c>
      <c r="B108974" s="1">
        <v>44407.538618122977</v>
      </c>
      <c r="C108974">
        <v>1743</v>
      </c>
      <c r="D108974">
        <v>43623</v>
      </c>
      <c r="E108974" s="16" t="e">
        <f>VLOOKUP(C108974,Подписчики!#REF!,3,0)</f>
        <v>#REF!</v>
      </c>
      <c r="F108974" s="3">
        <f t="shared" si="3404"/>
        <v>7</v>
      </c>
      <c r="G108974" s="44">
        <f t="shared" si="3405"/>
        <v>6</v>
      </c>
      <c r="H108974" s="44"/>
    </row>
    <row r="108975" spans="1:8" x14ac:dyDescent="0.25">
      <c r="A108975">
        <v>329462</v>
      </c>
      <c r="B108975" s="1">
        <v>44407.539022653727</v>
      </c>
      <c r="C108975">
        <v>131723</v>
      </c>
      <c r="D108975">
        <v>347008</v>
      </c>
      <c r="E108975" s="16" t="e">
        <f>VLOOKUP(C108975,Подписчики!#REF!,3,0)</f>
        <v>#REF!</v>
      </c>
      <c r="F108975" s="3">
        <f t="shared" si="3404"/>
        <v>7</v>
      </c>
      <c r="G108975" s="44">
        <f t="shared" si="3405"/>
        <v>6</v>
      </c>
      <c r="H108975" s="44"/>
    </row>
    <row r="108976" spans="1:8" x14ac:dyDescent="0.25">
      <c r="A108976">
        <v>329466</v>
      </c>
      <c r="B108976" s="1">
        <v>44407.539333333334</v>
      </c>
      <c r="C108976">
        <v>207848</v>
      </c>
      <c r="D108976">
        <v>158978</v>
      </c>
      <c r="E108976" s="16" t="e">
        <f>VLOOKUP(C108976,Подписчики!#REF!,3,0)</f>
        <v>#REF!</v>
      </c>
      <c r="F108976" s="3">
        <f t="shared" si="3404"/>
        <v>7</v>
      </c>
      <c r="G108976" s="44">
        <f t="shared" si="3405"/>
        <v>6</v>
      </c>
      <c r="H108976" s="44"/>
    </row>
    <row r="108977" spans="1:8" x14ac:dyDescent="0.25">
      <c r="A108977">
        <v>329467</v>
      </c>
      <c r="B108977" s="1">
        <v>44407.541449838187</v>
      </c>
      <c r="C108977">
        <v>282541</v>
      </c>
      <c r="D108977">
        <v>172957</v>
      </c>
      <c r="E108977" s="16" t="e">
        <f>VLOOKUP(C108977,Подписчики!#REF!,3,0)</f>
        <v>#REF!</v>
      </c>
      <c r="F108977" s="3">
        <f t="shared" si="3404"/>
        <v>7</v>
      </c>
      <c r="G108977" s="44">
        <f t="shared" si="3405"/>
        <v>6</v>
      </c>
      <c r="H108977" s="44"/>
    </row>
    <row r="108978" spans="1:8" x14ac:dyDescent="0.25">
      <c r="A108978">
        <v>329468</v>
      </c>
      <c r="B108978" s="1">
        <v>44407.542258899673</v>
      </c>
      <c r="C108978">
        <v>23796</v>
      </c>
      <c r="D108978">
        <v>270383</v>
      </c>
      <c r="E108978" s="16" t="e">
        <f>VLOOKUP(C108978,Подписчики!#REF!,3,0)</f>
        <v>#REF!</v>
      </c>
      <c r="F108978" s="3">
        <f t="shared" si="3404"/>
        <v>7</v>
      </c>
      <c r="G108978" s="44">
        <f t="shared" si="3405"/>
        <v>6</v>
      </c>
      <c r="H108978" s="44"/>
    </row>
    <row r="108979" spans="1:8" x14ac:dyDescent="0.25">
      <c r="A108979">
        <v>329472</v>
      </c>
      <c r="B108979" s="1">
        <v>44407.542663430417</v>
      </c>
      <c r="C108979">
        <v>164398</v>
      </c>
      <c r="D108979">
        <v>123413</v>
      </c>
      <c r="E108979" s="16" t="e">
        <f>VLOOKUP(C108979,Подписчики!#REF!,3,0)</f>
        <v>#REF!</v>
      </c>
      <c r="F108979" s="3">
        <f t="shared" si="3404"/>
        <v>7</v>
      </c>
      <c r="G108979" s="44">
        <f t="shared" si="3405"/>
        <v>6</v>
      </c>
      <c r="H108979" s="44"/>
    </row>
    <row r="108980" spans="1:8" x14ac:dyDescent="0.25">
      <c r="A108980">
        <v>329475</v>
      </c>
      <c r="B108980" s="1">
        <v>44407.544333333339</v>
      </c>
      <c r="C108980">
        <v>281131</v>
      </c>
      <c r="D108980">
        <v>351192</v>
      </c>
      <c r="E108980" s="16" t="e">
        <f>VLOOKUP(C108980,Подписчики!#REF!,3,0)</f>
        <v>#REF!</v>
      </c>
      <c r="F108980" s="3">
        <f t="shared" si="3404"/>
        <v>7</v>
      </c>
      <c r="G108980" s="44">
        <f t="shared" si="3405"/>
        <v>6</v>
      </c>
      <c r="H108980" s="44"/>
    </row>
    <row r="108981" spans="1:8" x14ac:dyDescent="0.25">
      <c r="A108981">
        <v>329476</v>
      </c>
      <c r="B108981" s="1">
        <v>44407.545899676377</v>
      </c>
      <c r="C108981">
        <v>121078</v>
      </c>
      <c r="D108981">
        <v>97867</v>
      </c>
      <c r="E108981" s="16" t="e">
        <f>VLOOKUP(C108981,Подписчики!#REF!,3,0)</f>
        <v>#REF!</v>
      </c>
      <c r="F108981" s="3">
        <f t="shared" si="3404"/>
        <v>7</v>
      </c>
      <c r="G108981" s="44">
        <f t="shared" si="3405"/>
        <v>6</v>
      </c>
      <c r="H108981" s="44"/>
    </row>
    <row r="108982" spans="1:8" x14ac:dyDescent="0.25">
      <c r="A108982">
        <v>329480</v>
      </c>
      <c r="B108982" s="1">
        <v>44407.545899676377</v>
      </c>
      <c r="C108982">
        <v>328775</v>
      </c>
      <c r="D108982">
        <v>147928</v>
      </c>
      <c r="E108982" s="16" t="e">
        <f>VLOOKUP(C108982,Подписчики!#REF!,3,0)</f>
        <v>#REF!</v>
      </c>
      <c r="F108982" s="3">
        <f t="shared" si="3404"/>
        <v>7</v>
      </c>
      <c r="G108982" s="44">
        <f t="shared" si="3405"/>
        <v>6</v>
      </c>
      <c r="H108982" s="44"/>
    </row>
    <row r="108983" spans="1:8" x14ac:dyDescent="0.25">
      <c r="A108983">
        <v>329485</v>
      </c>
      <c r="B108983" s="1">
        <v>44407.546304207121</v>
      </c>
      <c r="C108983">
        <v>27135</v>
      </c>
      <c r="D108983">
        <v>411922</v>
      </c>
      <c r="E108983" s="16" t="e">
        <f>VLOOKUP(C108983,Подписчики!#REF!,3,0)</f>
        <v>#REF!</v>
      </c>
      <c r="F108983" s="3">
        <f t="shared" si="3404"/>
        <v>7</v>
      </c>
      <c r="G108983" s="44">
        <f t="shared" si="3405"/>
        <v>6</v>
      </c>
      <c r="H108983" s="44"/>
    </row>
    <row r="108984" spans="1:8" x14ac:dyDescent="0.25">
      <c r="A108984">
        <v>329488</v>
      </c>
      <c r="B108984" s="1">
        <v>44407.546304207121</v>
      </c>
      <c r="C108984">
        <v>228778</v>
      </c>
      <c r="D108984">
        <v>351192</v>
      </c>
      <c r="E108984" s="16" t="e">
        <f>VLOOKUP(C108984,Подписчики!#REF!,3,0)</f>
        <v>#REF!</v>
      </c>
      <c r="F108984" s="3">
        <f t="shared" si="3404"/>
        <v>7</v>
      </c>
      <c r="G108984" s="44">
        <f t="shared" si="3405"/>
        <v>6</v>
      </c>
      <c r="H108984" s="44"/>
    </row>
    <row r="108985" spans="1:8" x14ac:dyDescent="0.25">
      <c r="A108985">
        <v>329489</v>
      </c>
      <c r="B108985" s="1">
        <v>44407.547113268607</v>
      </c>
      <c r="C108985">
        <v>74202</v>
      </c>
      <c r="D108985">
        <v>70091</v>
      </c>
      <c r="E108985" s="16" t="e">
        <f>VLOOKUP(C108985,Подписчики!#REF!,3,0)</f>
        <v>#REF!</v>
      </c>
      <c r="F108985" s="3">
        <f t="shared" si="3404"/>
        <v>7</v>
      </c>
      <c r="G108985" s="44">
        <f t="shared" si="3405"/>
        <v>6</v>
      </c>
      <c r="H108985" s="44"/>
    </row>
    <row r="108986" spans="1:8" x14ac:dyDescent="0.25">
      <c r="A108986">
        <v>329494</v>
      </c>
      <c r="B108986" s="1">
        <v>44407.547517799358</v>
      </c>
      <c r="C108986">
        <v>111056</v>
      </c>
      <c r="D108986">
        <v>23892</v>
      </c>
      <c r="E108986" s="16" t="e">
        <f>VLOOKUP(C108986,Подписчики!#REF!,3,0)</f>
        <v>#REF!</v>
      </c>
      <c r="F108986" s="3">
        <f t="shared" si="3404"/>
        <v>7</v>
      </c>
      <c r="G108986" s="44">
        <f t="shared" si="3405"/>
        <v>6</v>
      </c>
      <c r="H108986" s="44"/>
    </row>
    <row r="108987" spans="1:8" x14ac:dyDescent="0.25">
      <c r="A108987">
        <v>329497</v>
      </c>
      <c r="B108987" s="1">
        <v>44407.547517799358</v>
      </c>
      <c r="C108987">
        <v>244942</v>
      </c>
      <c r="D108987">
        <v>304128</v>
      </c>
      <c r="E108987" s="16" t="e">
        <f>VLOOKUP(C108987,Подписчики!#REF!,3,0)</f>
        <v>#REF!</v>
      </c>
      <c r="F108987" s="3">
        <f t="shared" si="3404"/>
        <v>7</v>
      </c>
      <c r="G108987" s="44">
        <f t="shared" si="3405"/>
        <v>6</v>
      </c>
      <c r="H108987" s="44"/>
    </row>
    <row r="108988" spans="1:8" x14ac:dyDescent="0.25">
      <c r="A108988">
        <v>329499</v>
      </c>
      <c r="B108988" s="1">
        <v>44407.547922330094</v>
      </c>
      <c r="C108988">
        <v>182816</v>
      </c>
      <c r="D108988">
        <v>104958</v>
      </c>
      <c r="E108988" s="16" t="e">
        <f>VLOOKUP(C108988,Подписчики!#REF!,3,0)</f>
        <v>#REF!</v>
      </c>
      <c r="F108988" s="3">
        <f t="shared" si="3404"/>
        <v>7</v>
      </c>
      <c r="G108988" s="44">
        <f t="shared" si="3405"/>
        <v>6</v>
      </c>
      <c r="H108988" s="44"/>
    </row>
    <row r="108989" spans="1:8" x14ac:dyDescent="0.25">
      <c r="A108989">
        <v>329501</v>
      </c>
      <c r="B108989" s="1">
        <v>44407.548326860844</v>
      </c>
      <c r="C108989">
        <v>40803</v>
      </c>
      <c r="D108989">
        <v>230369</v>
      </c>
      <c r="E108989" s="16" t="e">
        <f>VLOOKUP(C108989,Подписчики!#REF!,3,0)</f>
        <v>#REF!</v>
      </c>
      <c r="F108989" s="3">
        <f t="shared" si="3404"/>
        <v>7</v>
      </c>
      <c r="G108989" s="44">
        <f t="shared" si="3405"/>
        <v>6</v>
      </c>
      <c r="H108989" s="44"/>
    </row>
    <row r="108990" spans="1:8" x14ac:dyDescent="0.25">
      <c r="A108990">
        <v>329504</v>
      </c>
      <c r="B108990" s="1">
        <v>44407.549135922331</v>
      </c>
      <c r="C108990">
        <v>8186</v>
      </c>
      <c r="D108990">
        <v>304722</v>
      </c>
      <c r="E108990" s="16" t="e">
        <f>VLOOKUP(C108990,Подписчики!#REF!,3,0)</f>
        <v>#REF!</v>
      </c>
      <c r="F108990" s="3">
        <f t="shared" si="3404"/>
        <v>7</v>
      </c>
      <c r="G108990" s="44">
        <f t="shared" si="3405"/>
        <v>6</v>
      </c>
      <c r="H108990" s="44"/>
    </row>
    <row r="108991" spans="1:8" x14ac:dyDescent="0.25">
      <c r="A108991">
        <v>329505</v>
      </c>
      <c r="B108991" s="1">
        <v>44407.55034951456</v>
      </c>
      <c r="C108991">
        <v>166558</v>
      </c>
      <c r="D108991">
        <v>158978</v>
      </c>
      <c r="E108991" s="16" t="e">
        <f>VLOOKUP(C108991,Подписчики!#REF!,3,0)</f>
        <v>#REF!</v>
      </c>
      <c r="F108991" s="3">
        <f t="shared" si="3404"/>
        <v>7</v>
      </c>
      <c r="G108991" s="44">
        <f t="shared" si="3405"/>
        <v>6</v>
      </c>
      <c r="H108991" s="44"/>
    </row>
    <row r="108992" spans="1:8" x14ac:dyDescent="0.25">
      <c r="A108992">
        <v>329509</v>
      </c>
      <c r="B108992" s="1">
        <v>44407.550754045311</v>
      </c>
      <c r="C108992">
        <v>251659</v>
      </c>
      <c r="D108992">
        <v>109473</v>
      </c>
      <c r="E108992" s="16" t="e">
        <f>VLOOKUP(C108992,Подписчики!#REF!,3,0)</f>
        <v>#REF!</v>
      </c>
      <c r="F108992" s="3">
        <f t="shared" si="3404"/>
        <v>7</v>
      </c>
      <c r="G108992" s="44">
        <f t="shared" si="3405"/>
        <v>6</v>
      </c>
      <c r="H108992" s="44"/>
    </row>
    <row r="108993" spans="1:8" x14ac:dyDescent="0.25">
      <c r="A108993">
        <v>329514</v>
      </c>
      <c r="B108993" s="1">
        <v>44407.551158576047</v>
      </c>
      <c r="C108993">
        <v>103818</v>
      </c>
      <c r="D108993">
        <v>230507</v>
      </c>
      <c r="E108993" s="16" t="e">
        <f>VLOOKUP(C108993,Подписчики!#REF!,3,0)</f>
        <v>#REF!</v>
      </c>
      <c r="F108993" s="3">
        <f t="shared" si="3404"/>
        <v>7</v>
      </c>
      <c r="G108993" s="44">
        <f t="shared" si="3405"/>
        <v>6</v>
      </c>
      <c r="H108993" s="44"/>
    </row>
    <row r="108994" spans="1:8" x14ac:dyDescent="0.25">
      <c r="A108994">
        <v>329517</v>
      </c>
      <c r="B108994" s="1">
        <v>44407.551158576047</v>
      </c>
      <c r="C108994">
        <v>247577</v>
      </c>
      <c r="D108994">
        <v>470762</v>
      </c>
      <c r="E108994" s="16" t="e">
        <f>VLOOKUP(C108994,Подписчики!#REF!,3,0)</f>
        <v>#REF!</v>
      </c>
      <c r="F108994" s="3">
        <f t="shared" si="3404"/>
        <v>7</v>
      </c>
      <c r="G108994" s="44">
        <f t="shared" si="3405"/>
        <v>6</v>
      </c>
      <c r="H108994" s="44"/>
    </row>
    <row r="108995" spans="1:8" x14ac:dyDescent="0.25">
      <c r="A108995">
        <v>329522</v>
      </c>
      <c r="B108995" s="1">
        <v>44407.551158576047</v>
      </c>
      <c r="C108995">
        <v>279251</v>
      </c>
      <c r="D108995">
        <v>175663</v>
      </c>
      <c r="E108995" s="16" t="e">
        <f>VLOOKUP(C108995,Подписчики!#REF!,3,0)</f>
        <v>#REF!</v>
      </c>
      <c r="F108995" s="3">
        <f t="shared" ref="F108995:F109058" si="3406">MONTH(B108995)</f>
        <v>7</v>
      </c>
      <c r="G108995" s="44">
        <f t="shared" ref="G108995:G109058" si="3407">WEEKDAY(B108995,1)</f>
        <v>6</v>
      </c>
      <c r="H108995" s="44"/>
    </row>
    <row r="108996" spans="1:8" x14ac:dyDescent="0.25">
      <c r="A108996">
        <v>329526</v>
      </c>
      <c r="B108996" s="1">
        <v>44407.551563106797</v>
      </c>
      <c r="C108996">
        <v>227316</v>
      </c>
      <c r="D108996">
        <v>112334</v>
      </c>
      <c r="E108996" s="16" t="e">
        <f>VLOOKUP(C108996,Подписчики!#REF!,3,0)</f>
        <v>#REF!</v>
      </c>
      <c r="F108996" s="3">
        <f t="shared" si="3406"/>
        <v>7</v>
      </c>
      <c r="G108996" s="44">
        <f t="shared" si="3407"/>
        <v>6</v>
      </c>
      <c r="H108996" s="44"/>
    </row>
    <row r="108997" spans="1:8" x14ac:dyDescent="0.25">
      <c r="A108997">
        <v>329530</v>
      </c>
      <c r="B108997" s="1">
        <v>44407.552372168284</v>
      </c>
      <c r="C108997">
        <v>295214</v>
      </c>
      <c r="D108997">
        <v>158978</v>
      </c>
      <c r="E108997" s="16" t="e">
        <f>VLOOKUP(C108997,Подписчики!#REF!,3,0)</f>
        <v>#REF!</v>
      </c>
      <c r="F108997" s="3">
        <f t="shared" si="3406"/>
        <v>7</v>
      </c>
      <c r="G108997" s="44">
        <f t="shared" si="3407"/>
        <v>6</v>
      </c>
      <c r="H108997" s="44"/>
    </row>
    <row r="108998" spans="1:8" x14ac:dyDescent="0.25">
      <c r="A108998">
        <v>329534</v>
      </c>
      <c r="B108998" s="1">
        <v>44407.553181229778</v>
      </c>
      <c r="C108998">
        <v>342530</v>
      </c>
      <c r="D108998">
        <v>473323</v>
      </c>
      <c r="E108998" s="16" t="e">
        <f>VLOOKUP(C108998,Подписчики!#REF!,3,0)</f>
        <v>#REF!</v>
      </c>
      <c r="F108998" s="3">
        <f t="shared" si="3406"/>
        <v>7</v>
      </c>
      <c r="G108998" s="44">
        <f t="shared" si="3407"/>
        <v>6</v>
      </c>
      <c r="H108998" s="44"/>
    </row>
    <row r="108999" spans="1:8" x14ac:dyDescent="0.25">
      <c r="A108999">
        <v>329539</v>
      </c>
      <c r="B108999" s="1">
        <v>44407.553585760521</v>
      </c>
      <c r="C108999">
        <v>150968</v>
      </c>
      <c r="D108999">
        <v>230507</v>
      </c>
      <c r="E108999" s="16" t="e">
        <f>VLOOKUP(C108999,Подписчики!#REF!,3,0)</f>
        <v>#REF!</v>
      </c>
      <c r="F108999" s="3">
        <f t="shared" si="3406"/>
        <v>7</v>
      </c>
      <c r="G108999" s="44">
        <f t="shared" si="3407"/>
        <v>6</v>
      </c>
      <c r="H108999" s="44"/>
    </row>
    <row r="109000" spans="1:8" x14ac:dyDescent="0.25">
      <c r="A109000">
        <v>329544</v>
      </c>
      <c r="B109000" s="1">
        <v>44407.553990291257</v>
      </c>
      <c r="C109000">
        <v>94540</v>
      </c>
      <c r="D109000">
        <v>230507</v>
      </c>
      <c r="E109000" s="16" t="e">
        <f>VLOOKUP(C109000,Подписчики!#REF!,3,0)</f>
        <v>#REF!</v>
      </c>
      <c r="F109000" s="3">
        <f t="shared" si="3406"/>
        <v>7</v>
      </c>
      <c r="G109000" s="44">
        <f t="shared" si="3407"/>
        <v>6</v>
      </c>
      <c r="H109000" s="44"/>
    </row>
    <row r="109001" spans="1:8" x14ac:dyDescent="0.25">
      <c r="A109001">
        <v>329549</v>
      </c>
      <c r="B109001" s="1">
        <v>44407.55601294498</v>
      </c>
      <c r="C109001">
        <v>10808</v>
      </c>
      <c r="D109001">
        <v>153893</v>
      </c>
      <c r="E109001" s="16" t="e">
        <f>VLOOKUP(C109001,Подписчики!#REF!,3,0)</f>
        <v>#REF!</v>
      </c>
      <c r="F109001" s="3">
        <f t="shared" si="3406"/>
        <v>7</v>
      </c>
      <c r="G109001" s="44">
        <f t="shared" si="3407"/>
        <v>6</v>
      </c>
      <c r="H109001" s="44"/>
    </row>
    <row r="109002" spans="1:8" x14ac:dyDescent="0.25">
      <c r="A109002">
        <v>329554</v>
      </c>
      <c r="B109002" s="1">
        <v>44407.55601294498</v>
      </c>
      <c r="C109002">
        <v>128539</v>
      </c>
      <c r="D109002">
        <v>472330</v>
      </c>
      <c r="E109002" s="16" t="e">
        <f>VLOOKUP(C109002,Подписчики!#REF!,3,0)</f>
        <v>#REF!</v>
      </c>
      <c r="F109002" s="3">
        <f t="shared" si="3406"/>
        <v>7</v>
      </c>
      <c r="G109002" s="44">
        <f t="shared" si="3407"/>
        <v>6</v>
      </c>
      <c r="H109002" s="44"/>
    </row>
    <row r="109003" spans="1:8" x14ac:dyDescent="0.25">
      <c r="A109003">
        <v>329557</v>
      </c>
      <c r="B109003" s="1">
        <v>44407.557000000001</v>
      </c>
      <c r="C109003">
        <v>258127</v>
      </c>
      <c r="D109003">
        <v>104958</v>
      </c>
      <c r="E109003" s="16" t="e">
        <f>VLOOKUP(C109003,Подписчики!#REF!,3,0)</f>
        <v>#REF!</v>
      </c>
      <c r="F109003" s="3">
        <f t="shared" si="3406"/>
        <v>7</v>
      </c>
      <c r="G109003" s="44">
        <f t="shared" si="3407"/>
        <v>6</v>
      </c>
      <c r="H109003" s="44"/>
    </row>
    <row r="109004" spans="1:8" x14ac:dyDescent="0.25">
      <c r="A109004">
        <v>329558</v>
      </c>
      <c r="B109004" s="1">
        <v>44407.557226537218</v>
      </c>
      <c r="C109004">
        <v>297864</v>
      </c>
      <c r="D109004">
        <v>347393</v>
      </c>
      <c r="E109004" s="16" t="e">
        <f>VLOOKUP(C109004,Подписчики!#REF!,3,0)</f>
        <v>#REF!</v>
      </c>
      <c r="F109004" s="3">
        <f t="shared" si="3406"/>
        <v>7</v>
      </c>
      <c r="G109004" s="44">
        <f t="shared" si="3407"/>
        <v>6</v>
      </c>
      <c r="H109004" s="44"/>
    </row>
    <row r="109005" spans="1:8" x14ac:dyDescent="0.25">
      <c r="A109005">
        <v>329563</v>
      </c>
      <c r="B109005" s="1">
        <v>44407.557666666668</v>
      </c>
      <c r="C109005">
        <v>16097</v>
      </c>
      <c r="D109005">
        <v>414410</v>
      </c>
      <c r="E109005" s="16" t="e">
        <f>VLOOKUP(C109005,Подписчики!#REF!,3,0)</f>
        <v>#REF!</v>
      </c>
      <c r="F109005" s="3">
        <f t="shared" si="3406"/>
        <v>7</v>
      </c>
      <c r="G109005" s="44">
        <f t="shared" si="3407"/>
        <v>6</v>
      </c>
      <c r="H109005" s="44"/>
    </row>
    <row r="109006" spans="1:8" x14ac:dyDescent="0.25">
      <c r="A109006">
        <v>329568</v>
      </c>
      <c r="B109006" s="1">
        <v>44407.558035598704</v>
      </c>
      <c r="C109006">
        <v>322221</v>
      </c>
      <c r="D109006">
        <v>351192</v>
      </c>
      <c r="E109006" s="16" t="e">
        <f>VLOOKUP(C109006,Подписчики!#REF!,3,0)</f>
        <v>#REF!</v>
      </c>
      <c r="F109006" s="3">
        <f t="shared" si="3406"/>
        <v>7</v>
      </c>
      <c r="G109006" s="44">
        <f t="shared" si="3407"/>
        <v>6</v>
      </c>
      <c r="H109006" s="44"/>
    </row>
    <row r="109007" spans="1:8" x14ac:dyDescent="0.25">
      <c r="A109007">
        <v>329569</v>
      </c>
      <c r="B109007" s="1">
        <v>44407.558035598704</v>
      </c>
      <c r="C109007">
        <v>343985</v>
      </c>
      <c r="D109007">
        <v>158978</v>
      </c>
      <c r="E109007" s="16" t="e">
        <f>VLOOKUP(C109007,Подписчики!#REF!,3,0)</f>
        <v>#REF!</v>
      </c>
      <c r="F109007" s="3">
        <f t="shared" si="3406"/>
        <v>7</v>
      </c>
      <c r="G109007" s="44">
        <f t="shared" si="3407"/>
        <v>6</v>
      </c>
      <c r="H109007" s="44"/>
    </row>
    <row r="109008" spans="1:8" x14ac:dyDescent="0.25">
      <c r="A109008">
        <v>329571</v>
      </c>
      <c r="B109008" s="1">
        <v>44407.558844660191</v>
      </c>
      <c r="C109008">
        <v>316182</v>
      </c>
      <c r="D109008">
        <v>317239</v>
      </c>
      <c r="E109008" s="16" t="e">
        <f>VLOOKUP(C109008,Подписчики!#REF!,3,0)</f>
        <v>#REF!</v>
      </c>
      <c r="F109008" s="3">
        <f t="shared" si="3406"/>
        <v>7</v>
      </c>
      <c r="G109008" s="44">
        <f t="shared" si="3407"/>
        <v>6</v>
      </c>
      <c r="H109008" s="44"/>
    </row>
    <row r="109009" spans="1:8" x14ac:dyDescent="0.25">
      <c r="A109009">
        <v>329576</v>
      </c>
      <c r="B109009" s="1">
        <v>44407.559000000001</v>
      </c>
      <c r="C109009">
        <v>91018</v>
      </c>
      <c r="D109009">
        <v>50669</v>
      </c>
      <c r="E109009" s="16" t="e">
        <f>VLOOKUP(C109009,Подписчики!#REF!,3,0)</f>
        <v>#REF!</v>
      </c>
      <c r="F109009" s="3">
        <f t="shared" si="3406"/>
        <v>7</v>
      </c>
      <c r="G109009" s="44">
        <f t="shared" si="3407"/>
        <v>6</v>
      </c>
      <c r="H109009" s="44"/>
    </row>
    <row r="109010" spans="1:8" x14ac:dyDescent="0.25">
      <c r="A109010">
        <v>329579</v>
      </c>
      <c r="B109010" s="1">
        <v>44407.560333333335</v>
      </c>
      <c r="C109010">
        <v>21628</v>
      </c>
      <c r="D109010">
        <v>343712</v>
      </c>
      <c r="E109010" s="16" t="e">
        <f>VLOOKUP(C109010,Подписчики!#REF!,3,0)</f>
        <v>#REF!</v>
      </c>
      <c r="F109010" s="3">
        <f t="shared" si="3406"/>
        <v>7</v>
      </c>
      <c r="G109010" s="44">
        <f t="shared" si="3407"/>
        <v>6</v>
      </c>
      <c r="H109010" s="44"/>
    </row>
    <row r="109011" spans="1:8" x14ac:dyDescent="0.25">
      <c r="A109011">
        <v>329581</v>
      </c>
      <c r="B109011" s="1">
        <v>44407.560867313914</v>
      </c>
      <c r="C109011">
        <v>130777</v>
      </c>
      <c r="D109011">
        <v>118549</v>
      </c>
      <c r="E109011" s="16" t="e">
        <f>VLOOKUP(C109011,Подписчики!#REF!,3,0)</f>
        <v>#REF!</v>
      </c>
      <c r="F109011" s="3">
        <f t="shared" si="3406"/>
        <v>7</v>
      </c>
      <c r="G109011" s="44">
        <f t="shared" si="3407"/>
        <v>6</v>
      </c>
      <c r="H109011" s="44"/>
    </row>
    <row r="109012" spans="1:8" x14ac:dyDescent="0.25">
      <c r="A109012">
        <v>329586</v>
      </c>
      <c r="B109012" s="1">
        <v>44407.562485436894</v>
      </c>
      <c r="C109012">
        <v>106202</v>
      </c>
      <c r="D109012">
        <v>313721</v>
      </c>
      <c r="E109012" s="16" t="e">
        <f>VLOOKUP(C109012,Подписчики!#REF!,3,0)</f>
        <v>#REF!</v>
      </c>
      <c r="F109012" s="3">
        <f t="shared" si="3406"/>
        <v>7</v>
      </c>
      <c r="G109012" s="44">
        <f t="shared" si="3407"/>
        <v>6</v>
      </c>
      <c r="H109012" s="44"/>
    </row>
    <row r="109013" spans="1:8" x14ac:dyDescent="0.25">
      <c r="A109013">
        <v>329591</v>
      </c>
      <c r="B109013" s="1">
        <v>44407.562485436894</v>
      </c>
      <c r="C109013">
        <v>250013</v>
      </c>
      <c r="D109013">
        <v>457470</v>
      </c>
      <c r="E109013" s="16" t="e">
        <f>VLOOKUP(C109013,Подписчики!#REF!,3,0)</f>
        <v>#REF!</v>
      </c>
      <c r="F109013" s="3">
        <f t="shared" si="3406"/>
        <v>7</v>
      </c>
      <c r="G109013" s="44">
        <f t="shared" si="3407"/>
        <v>6</v>
      </c>
      <c r="H109013" s="44"/>
    </row>
    <row r="109014" spans="1:8" x14ac:dyDescent="0.25">
      <c r="A109014">
        <v>329596</v>
      </c>
      <c r="B109014" s="1">
        <v>44407.563294498381</v>
      </c>
      <c r="C109014">
        <v>20202</v>
      </c>
      <c r="D109014">
        <v>154256</v>
      </c>
      <c r="E109014" s="16" t="e">
        <f>VLOOKUP(C109014,Подписчики!#REF!,3,0)</f>
        <v>#REF!</v>
      </c>
      <c r="F109014" s="3">
        <f t="shared" si="3406"/>
        <v>7</v>
      </c>
      <c r="G109014" s="44">
        <f t="shared" si="3407"/>
        <v>6</v>
      </c>
      <c r="H109014" s="44"/>
    </row>
    <row r="109015" spans="1:8" x14ac:dyDescent="0.25">
      <c r="A109015">
        <v>329601</v>
      </c>
      <c r="B109015" s="1">
        <v>44407.563699029131</v>
      </c>
      <c r="C109015">
        <v>92231</v>
      </c>
      <c r="D109015">
        <v>264100</v>
      </c>
      <c r="E109015" s="16" t="e">
        <f>VLOOKUP(C109015,Подписчики!#REF!,3,0)</f>
        <v>#REF!</v>
      </c>
      <c r="F109015" s="3">
        <f t="shared" si="3406"/>
        <v>7</v>
      </c>
      <c r="G109015" s="44">
        <f t="shared" si="3407"/>
        <v>6</v>
      </c>
      <c r="H109015" s="44"/>
    </row>
    <row r="109016" spans="1:8" x14ac:dyDescent="0.25">
      <c r="A109016">
        <v>329602</v>
      </c>
      <c r="B109016" s="1">
        <v>44407.564103559867</v>
      </c>
      <c r="C109016">
        <v>18894</v>
      </c>
      <c r="D109016">
        <v>31749</v>
      </c>
      <c r="E109016" s="16" t="e">
        <f>VLOOKUP(C109016,Подписчики!#REF!,3,0)</f>
        <v>#REF!</v>
      </c>
      <c r="F109016" s="3">
        <f t="shared" si="3406"/>
        <v>7</v>
      </c>
      <c r="G109016" s="44">
        <f t="shared" si="3407"/>
        <v>6</v>
      </c>
      <c r="H109016" s="44"/>
    </row>
    <row r="109017" spans="1:8" x14ac:dyDescent="0.25">
      <c r="A109017">
        <v>329606</v>
      </c>
      <c r="B109017" s="1">
        <v>44407.564103559867</v>
      </c>
      <c r="C109017">
        <v>127588</v>
      </c>
      <c r="D109017">
        <v>12149</v>
      </c>
      <c r="E109017" s="16" t="e">
        <f>VLOOKUP(C109017,Подписчики!#REF!,3,0)</f>
        <v>#REF!</v>
      </c>
      <c r="F109017" s="3">
        <f t="shared" si="3406"/>
        <v>7</v>
      </c>
      <c r="G109017" s="44">
        <f t="shared" si="3407"/>
        <v>6</v>
      </c>
      <c r="H109017" s="44"/>
    </row>
    <row r="109018" spans="1:8" x14ac:dyDescent="0.25">
      <c r="A109018">
        <v>329611</v>
      </c>
      <c r="B109018" s="1">
        <v>44407.565317152104</v>
      </c>
      <c r="C109018">
        <v>260857</v>
      </c>
      <c r="D109018">
        <v>141135</v>
      </c>
      <c r="E109018" s="16" t="e">
        <f>VLOOKUP(C109018,Подписчики!#REF!,3,0)</f>
        <v>#REF!</v>
      </c>
      <c r="F109018" s="3">
        <f t="shared" si="3406"/>
        <v>7</v>
      </c>
      <c r="G109018" s="44">
        <f t="shared" si="3407"/>
        <v>6</v>
      </c>
      <c r="H109018" s="44"/>
    </row>
    <row r="109019" spans="1:8" x14ac:dyDescent="0.25">
      <c r="A109019">
        <v>329612</v>
      </c>
      <c r="B109019" s="1">
        <v>44407.565721682848</v>
      </c>
      <c r="C109019">
        <v>110279</v>
      </c>
      <c r="D109019">
        <v>439981</v>
      </c>
      <c r="E109019" s="16" t="e">
        <f>VLOOKUP(C109019,Подписчики!#REF!,3,0)</f>
        <v>#REF!</v>
      </c>
      <c r="F109019" s="3">
        <f t="shared" si="3406"/>
        <v>7</v>
      </c>
      <c r="G109019" s="44">
        <f t="shared" si="3407"/>
        <v>6</v>
      </c>
      <c r="H109019" s="44"/>
    </row>
    <row r="109020" spans="1:8" x14ac:dyDescent="0.25">
      <c r="A109020">
        <v>329617</v>
      </c>
      <c r="B109020" s="1">
        <v>44407.566126213598</v>
      </c>
      <c r="C109020">
        <v>88151</v>
      </c>
      <c r="D109020">
        <v>158978</v>
      </c>
      <c r="E109020" s="16" t="e">
        <f>VLOOKUP(C109020,Подписчики!#REF!,3,0)</f>
        <v>#REF!</v>
      </c>
      <c r="F109020" s="3">
        <f t="shared" si="3406"/>
        <v>7</v>
      </c>
      <c r="G109020" s="44">
        <f t="shared" si="3407"/>
        <v>6</v>
      </c>
      <c r="H109020" s="44"/>
    </row>
    <row r="109021" spans="1:8" x14ac:dyDescent="0.25">
      <c r="A109021">
        <v>329620</v>
      </c>
      <c r="B109021" s="1">
        <v>44407.567744336571</v>
      </c>
      <c r="C109021">
        <v>81386</v>
      </c>
      <c r="D109021">
        <v>273324</v>
      </c>
      <c r="E109021" s="16" t="e">
        <f>VLOOKUP(C109021,Подписчики!#REF!,3,0)</f>
        <v>#REF!</v>
      </c>
      <c r="F109021" s="3">
        <f t="shared" si="3406"/>
        <v>7</v>
      </c>
      <c r="G109021" s="44">
        <f t="shared" si="3407"/>
        <v>6</v>
      </c>
      <c r="H109021" s="44"/>
    </row>
    <row r="109022" spans="1:8" x14ac:dyDescent="0.25">
      <c r="A109022">
        <v>329624</v>
      </c>
      <c r="B109022" s="1">
        <v>44407.567744336571</v>
      </c>
      <c r="C109022">
        <v>178629</v>
      </c>
      <c r="D109022">
        <v>470762</v>
      </c>
      <c r="E109022" s="16" t="e">
        <f>VLOOKUP(C109022,Подписчики!#REF!,3,0)</f>
        <v>#REF!</v>
      </c>
      <c r="F109022" s="3">
        <f t="shared" si="3406"/>
        <v>7</v>
      </c>
      <c r="G109022" s="44">
        <f t="shared" si="3407"/>
        <v>6</v>
      </c>
      <c r="H109022" s="44"/>
    </row>
    <row r="109023" spans="1:8" x14ac:dyDescent="0.25">
      <c r="A109023">
        <v>329628</v>
      </c>
      <c r="B109023" s="1">
        <v>44407.568553398058</v>
      </c>
      <c r="C109023">
        <v>229339</v>
      </c>
      <c r="D109023">
        <v>399760</v>
      </c>
      <c r="E109023" s="16" t="e">
        <f>VLOOKUP(C109023,Подписчики!#REF!,3,0)</f>
        <v>#REF!</v>
      </c>
      <c r="F109023" s="3">
        <f t="shared" si="3406"/>
        <v>7</v>
      </c>
      <c r="G109023" s="44">
        <f t="shared" si="3407"/>
        <v>6</v>
      </c>
      <c r="H109023" s="44"/>
    </row>
    <row r="109024" spans="1:8" x14ac:dyDescent="0.25">
      <c r="A109024">
        <v>329631</v>
      </c>
      <c r="B109024" s="1">
        <v>44407.569362459544</v>
      </c>
      <c r="C109024">
        <v>139585</v>
      </c>
      <c r="D109024">
        <v>12149</v>
      </c>
      <c r="E109024" s="16" t="e">
        <f>VLOOKUP(C109024,Подписчики!#REF!,3,0)</f>
        <v>#REF!</v>
      </c>
      <c r="F109024" s="3">
        <f t="shared" si="3406"/>
        <v>7</v>
      </c>
      <c r="G109024" s="44">
        <f t="shared" si="3407"/>
        <v>6</v>
      </c>
      <c r="H109024" s="44"/>
    </row>
    <row r="109025" spans="1:8" x14ac:dyDescent="0.25">
      <c r="A109025">
        <v>329634</v>
      </c>
      <c r="B109025" s="1">
        <v>44407.570171521038</v>
      </c>
      <c r="C109025">
        <v>337132</v>
      </c>
      <c r="D109025">
        <v>153893</v>
      </c>
      <c r="E109025" s="16" t="e">
        <f>VLOOKUP(C109025,Подписчики!#REF!,3,0)</f>
        <v>#REF!</v>
      </c>
      <c r="F109025" s="3">
        <f t="shared" si="3406"/>
        <v>7</v>
      </c>
      <c r="G109025" s="44">
        <f t="shared" si="3407"/>
        <v>6</v>
      </c>
      <c r="H109025" s="44"/>
    </row>
    <row r="109026" spans="1:8" x14ac:dyDescent="0.25">
      <c r="A109026">
        <v>329636</v>
      </c>
      <c r="B109026" s="1">
        <v>44407.570576051774</v>
      </c>
      <c r="C109026">
        <v>286068</v>
      </c>
      <c r="D109026">
        <v>230507</v>
      </c>
      <c r="E109026" s="16" t="e">
        <f>VLOOKUP(C109026,Подписчики!#REF!,3,0)</f>
        <v>#REF!</v>
      </c>
      <c r="F109026" s="3">
        <f t="shared" si="3406"/>
        <v>7</v>
      </c>
      <c r="G109026" s="44">
        <f t="shared" si="3407"/>
        <v>6</v>
      </c>
      <c r="H109026" s="44"/>
    </row>
    <row r="109027" spans="1:8" x14ac:dyDescent="0.25">
      <c r="A109027">
        <v>329637</v>
      </c>
      <c r="B109027" s="1">
        <v>44407.573407766991</v>
      </c>
      <c r="C109027">
        <v>102110</v>
      </c>
      <c r="D109027">
        <v>343712</v>
      </c>
      <c r="E109027" s="16" t="e">
        <f>VLOOKUP(C109027,Подписчики!#REF!,3,0)</f>
        <v>#REF!</v>
      </c>
      <c r="F109027" s="3">
        <f t="shared" si="3406"/>
        <v>7</v>
      </c>
      <c r="G109027" s="44">
        <f t="shared" si="3407"/>
        <v>6</v>
      </c>
      <c r="H109027" s="44"/>
    </row>
    <row r="109028" spans="1:8" x14ac:dyDescent="0.25">
      <c r="A109028">
        <v>329642</v>
      </c>
      <c r="B109028" s="1">
        <v>44407.574216828478</v>
      </c>
      <c r="C109028">
        <v>165059</v>
      </c>
      <c r="D109028">
        <v>10148</v>
      </c>
      <c r="E109028" s="16" t="e">
        <f>VLOOKUP(C109028,Подписчики!#REF!,3,0)</f>
        <v>#REF!</v>
      </c>
      <c r="F109028" s="3">
        <f t="shared" si="3406"/>
        <v>7</v>
      </c>
      <c r="G109028" s="44">
        <f t="shared" si="3407"/>
        <v>6</v>
      </c>
      <c r="H109028" s="44"/>
    </row>
    <row r="109029" spans="1:8" x14ac:dyDescent="0.25">
      <c r="A109029">
        <v>329646</v>
      </c>
      <c r="B109029" s="1">
        <v>44407.574621359221</v>
      </c>
      <c r="C109029">
        <v>312724</v>
      </c>
      <c r="D109029">
        <v>150873</v>
      </c>
      <c r="E109029" s="16" t="e">
        <f>VLOOKUP(C109029,Подписчики!#REF!,3,0)</f>
        <v>#REF!</v>
      </c>
      <c r="F109029" s="3">
        <f t="shared" si="3406"/>
        <v>7</v>
      </c>
      <c r="G109029" s="44">
        <f t="shared" si="3407"/>
        <v>6</v>
      </c>
      <c r="H109029" s="44"/>
    </row>
    <row r="109030" spans="1:8" x14ac:dyDescent="0.25">
      <c r="A109030">
        <v>329649</v>
      </c>
      <c r="B109030" s="1">
        <v>44407.575025889972</v>
      </c>
      <c r="C109030">
        <v>102169</v>
      </c>
      <c r="D109030">
        <v>118549</v>
      </c>
      <c r="E109030" s="16" t="e">
        <f>VLOOKUP(C109030,Подписчики!#REF!,3,0)</f>
        <v>#REF!</v>
      </c>
      <c r="F109030" s="3">
        <f t="shared" si="3406"/>
        <v>7</v>
      </c>
      <c r="G109030" s="44">
        <f t="shared" si="3407"/>
        <v>6</v>
      </c>
      <c r="H109030" s="44"/>
    </row>
    <row r="109031" spans="1:8" x14ac:dyDescent="0.25">
      <c r="A109031">
        <v>329654</v>
      </c>
      <c r="B109031" s="1">
        <v>44407.576644012945</v>
      </c>
      <c r="C109031">
        <v>7311</v>
      </c>
      <c r="D109031">
        <v>230507</v>
      </c>
      <c r="E109031" s="16" t="e">
        <f>VLOOKUP(C109031,Подписчики!#REF!,3,0)</f>
        <v>#REF!</v>
      </c>
      <c r="F109031" s="3">
        <f t="shared" si="3406"/>
        <v>7</v>
      </c>
      <c r="G109031" s="44">
        <f t="shared" si="3407"/>
        <v>6</v>
      </c>
      <c r="H109031" s="44"/>
    </row>
    <row r="109032" spans="1:8" x14ac:dyDescent="0.25">
      <c r="A109032">
        <v>329658</v>
      </c>
      <c r="B109032" s="1">
        <v>44407.577048543688</v>
      </c>
      <c r="C109032">
        <v>147265</v>
      </c>
      <c r="D109032">
        <v>430624</v>
      </c>
      <c r="E109032" s="16" t="e">
        <f>VLOOKUP(C109032,Подписчики!#REF!,3,0)</f>
        <v>#REF!</v>
      </c>
      <c r="F109032" s="3">
        <f t="shared" si="3406"/>
        <v>7</v>
      </c>
      <c r="G109032" s="44">
        <f t="shared" si="3407"/>
        <v>6</v>
      </c>
      <c r="H109032" s="44"/>
    </row>
    <row r="109033" spans="1:8" x14ac:dyDescent="0.25">
      <c r="A109033">
        <v>329662</v>
      </c>
      <c r="B109033" s="1">
        <v>44407.577453074431</v>
      </c>
      <c r="C109033">
        <v>109194</v>
      </c>
      <c r="D109033">
        <v>105200</v>
      </c>
      <c r="E109033" s="16" t="e">
        <f>VLOOKUP(C109033,Подписчики!#REF!,3,0)</f>
        <v>#REF!</v>
      </c>
      <c r="F109033" s="3">
        <f t="shared" si="3406"/>
        <v>7</v>
      </c>
      <c r="G109033" s="44">
        <f t="shared" si="3407"/>
        <v>6</v>
      </c>
      <c r="H109033" s="44"/>
    </row>
    <row r="109034" spans="1:8" x14ac:dyDescent="0.25">
      <c r="A109034">
        <v>329666</v>
      </c>
      <c r="B109034" s="1">
        <v>44407.578262135925</v>
      </c>
      <c r="C109034">
        <v>109260</v>
      </c>
      <c r="D109034">
        <v>129210</v>
      </c>
      <c r="E109034" s="16" t="e">
        <f>VLOOKUP(C109034,Подписчики!#REF!,3,0)</f>
        <v>#REF!</v>
      </c>
      <c r="F109034" s="3">
        <f t="shared" si="3406"/>
        <v>7</v>
      </c>
      <c r="G109034" s="44">
        <f t="shared" si="3407"/>
        <v>6</v>
      </c>
      <c r="H109034" s="44"/>
    </row>
    <row r="109035" spans="1:8" x14ac:dyDescent="0.25">
      <c r="A109035">
        <v>329671</v>
      </c>
      <c r="B109035" s="1">
        <v>44407.580284789641</v>
      </c>
      <c r="C109035">
        <v>25970</v>
      </c>
      <c r="D109035">
        <v>112119</v>
      </c>
      <c r="E109035" s="16" t="e">
        <f>VLOOKUP(C109035,Подписчики!#REF!,3,0)</f>
        <v>#REF!</v>
      </c>
      <c r="F109035" s="3">
        <f t="shared" si="3406"/>
        <v>7</v>
      </c>
      <c r="G109035" s="44">
        <f t="shared" si="3407"/>
        <v>6</v>
      </c>
      <c r="H109035" s="44"/>
    </row>
    <row r="109036" spans="1:8" x14ac:dyDescent="0.25">
      <c r="A109036">
        <v>329672</v>
      </c>
      <c r="B109036" s="1">
        <v>44407.581093851135</v>
      </c>
      <c r="C109036">
        <v>294227</v>
      </c>
      <c r="D109036">
        <v>254768</v>
      </c>
      <c r="E109036" s="16" t="e">
        <f>VLOOKUP(C109036,Подписчики!#REF!,3,0)</f>
        <v>#REF!</v>
      </c>
      <c r="F109036" s="3">
        <f t="shared" si="3406"/>
        <v>7</v>
      </c>
      <c r="G109036" s="44">
        <f t="shared" si="3407"/>
        <v>6</v>
      </c>
      <c r="H109036" s="44"/>
    </row>
    <row r="109037" spans="1:8" x14ac:dyDescent="0.25">
      <c r="A109037">
        <v>329677</v>
      </c>
      <c r="B109037" s="1">
        <v>44407.581333333335</v>
      </c>
      <c r="C109037">
        <v>179397</v>
      </c>
      <c r="D109037">
        <v>219311</v>
      </c>
      <c r="E109037" s="16" t="e">
        <f>VLOOKUP(C109037,Подписчики!#REF!,3,0)</f>
        <v>#REF!</v>
      </c>
      <c r="F109037" s="3">
        <f t="shared" si="3406"/>
        <v>7</v>
      </c>
      <c r="G109037" s="44">
        <f t="shared" si="3407"/>
        <v>6</v>
      </c>
      <c r="H109037" s="44"/>
    </row>
    <row r="109038" spans="1:8" x14ac:dyDescent="0.25">
      <c r="A109038">
        <v>329681</v>
      </c>
      <c r="B109038" s="1">
        <v>44407.581902912621</v>
      </c>
      <c r="C109038">
        <v>1066</v>
      </c>
      <c r="D109038">
        <v>19714</v>
      </c>
      <c r="E109038" s="16" t="e">
        <f>VLOOKUP(C109038,Подписчики!#REF!,3,0)</f>
        <v>#REF!</v>
      </c>
      <c r="F109038" s="3">
        <f t="shared" si="3406"/>
        <v>7</v>
      </c>
      <c r="G109038" s="44">
        <f t="shared" si="3407"/>
        <v>6</v>
      </c>
      <c r="H109038" s="44"/>
    </row>
    <row r="109039" spans="1:8" x14ac:dyDescent="0.25">
      <c r="A109039">
        <v>329684</v>
      </c>
      <c r="B109039" s="1">
        <v>44407.581902912621</v>
      </c>
      <c r="C109039">
        <v>70239</v>
      </c>
      <c r="D109039">
        <v>165821</v>
      </c>
      <c r="E109039" s="16" t="e">
        <f>VLOOKUP(C109039,Подписчики!#REF!,3,0)</f>
        <v>#REF!</v>
      </c>
      <c r="F109039" s="3">
        <f t="shared" si="3406"/>
        <v>7</v>
      </c>
      <c r="G109039" s="44">
        <f t="shared" si="3407"/>
        <v>6</v>
      </c>
      <c r="H109039" s="44"/>
    </row>
    <row r="109040" spans="1:8" x14ac:dyDescent="0.25">
      <c r="A109040">
        <v>329689</v>
      </c>
      <c r="B109040" s="1">
        <v>44407.583521035594</v>
      </c>
      <c r="C109040">
        <v>260081</v>
      </c>
      <c r="D109040">
        <v>345793</v>
      </c>
      <c r="E109040" s="16" t="e">
        <f>VLOOKUP(C109040,Подписчики!#REF!,3,0)</f>
        <v>#REF!</v>
      </c>
      <c r="F109040" s="3">
        <f t="shared" si="3406"/>
        <v>7</v>
      </c>
      <c r="G109040" s="44">
        <f t="shared" si="3407"/>
        <v>6</v>
      </c>
      <c r="H109040" s="44"/>
    </row>
    <row r="109041" spans="1:8" x14ac:dyDescent="0.25">
      <c r="A109041">
        <v>329692</v>
      </c>
      <c r="B109041" s="1">
        <v>44407.583521035594</v>
      </c>
      <c r="C109041">
        <v>277192</v>
      </c>
      <c r="D109041">
        <v>189009</v>
      </c>
      <c r="E109041" s="16" t="e">
        <f>VLOOKUP(C109041,Подписчики!#REF!,3,0)</f>
        <v>#REF!</v>
      </c>
      <c r="F109041" s="3">
        <f t="shared" si="3406"/>
        <v>7</v>
      </c>
      <c r="G109041" s="44">
        <f t="shared" si="3407"/>
        <v>6</v>
      </c>
      <c r="H109041" s="44"/>
    </row>
    <row r="109042" spans="1:8" x14ac:dyDescent="0.25">
      <c r="A109042">
        <v>329695</v>
      </c>
      <c r="B109042" s="1">
        <v>44407.583521035594</v>
      </c>
      <c r="C109042">
        <v>292232</v>
      </c>
      <c r="D109042">
        <v>21760</v>
      </c>
      <c r="E109042" s="16" t="e">
        <f>VLOOKUP(C109042,Подписчики!#REF!,3,0)</f>
        <v>#REF!</v>
      </c>
      <c r="F109042" s="3">
        <f t="shared" si="3406"/>
        <v>7</v>
      </c>
      <c r="G109042" s="44">
        <f t="shared" si="3407"/>
        <v>6</v>
      </c>
      <c r="H109042" s="44"/>
    </row>
    <row r="109043" spans="1:8" x14ac:dyDescent="0.25">
      <c r="A109043">
        <v>329698</v>
      </c>
      <c r="B109043" s="1">
        <v>44407.584330097088</v>
      </c>
      <c r="C109043">
        <v>49894</v>
      </c>
      <c r="D109043">
        <v>250679</v>
      </c>
      <c r="E109043" s="16" t="e">
        <f>VLOOKUP(C109043,Подписчики!#REF!,3,0)</f>
        <v>#REF!</v>
      </c>
      <c r="F109043" s="3">
        <f t="shared" si="3406"/>
        <v>7</v>
      </c>
      <c r="G109043" s="44">
        <f t="shared" si="3407"/>
        <v>6</v>
      </c>
      <c r="H109043" s="44"/>
    </row>
    <row r="109044" spans="1:8" x14ac:dyDescent="0.25">
      <c r="A109044">
        <v>329699</v>
      </c>
      <c r="B109044" s="1">
        <v>44407.584734627831</v>
      </c>
      <c r="C109044">
        <v>3917</v>
      </c>
      <c r="D109044">
        <v>194697</v>
      </c>
      <c r="E109044" s="16" t="e">
        <f>VLOOKUP(C109044,Подписчики!#REF!,3,0)</f>
        <v>#REF!</v>
      </c>
      <c r="F109044" s="3">
        <f t="shared" si="3406"/>
        <v>7</v>
      </c>
      <c r="G109044" s="44">
        <f t="shared" si="3407"/>
        <v>6</v>
      </c>
      <c r="H109044" s="44"/>
    </row>
    <row r="109045" spans="1:8" x14ac:dyDescent="0.25">
      <c r="A109045">
        <v>329703</v>
      </c>
      <c r="B109045" s="1">
        <v>44407.584734627831</v>
      </c>
      <c r="C109045">
        <v>109845</v>
      </c>
      <c r="D109045">
        <v>180017</v>
      </c>
      <c r="E109045" s="16" t="e">
        <f>VLOOKUP(C109045,Подписчики!#REF!,3,0)</f>
        <v>#REF!</v>
      </c>
      <c r="F109045" s="3">
        <f t="shared" si="3406"/>
        <v>7</v>
      </c>
      <c r="G109045" s="44">
        <f t="shared" si="3407"/>
        <v>6</v>
      </c>
      <c r="H109045" s="44"/>
    </row>
    <row r="109046" spans="1:8" x14ac:dyDescent="0.25">
      <c r="A109046">
        <v>329706</v>
      </c>
      <c r="B109046" s="1">
        <v>44407.585139158575</v>
      </c>
      <c r="C109046">
        <v>15813</v>
      </c>
      <c r="D109046">
        <v>458325</v>
      </c>
      <c r="E109046" s="16" t="e">
        <f>VLOOKUP(C109046,Подписчики!#REF!,3,0)</f>
        <v>#REF!</v>
      </c>
      <c r="F109046" s="3">
        <f t="shared" si="3406"/>
        <v>7</v>
      </c>
      <c r="G109046" s="44">
        <f t="shared" si="3407"/>
        <v>6</v>
      </c>
      <c r="H109046" s="44"/>
    </row>
    <row r="109047" spans="1:8" x14ac:dyDescent="0.25">
      <c r="A109047">
        <v>329707</v>
      </c>
      <c r="B109047" s="1">
        <v>44407.586352750812</v>
      </c>
      <c r="C109047">
        <v>23508</v>
      </c>
      <c r="D109047">
        <v>308577</v>
      </c>
      <c r="E109047" s="16" t="e">
        <f>VLOOKUP(C109047,Подписчики!#REF!,3,0)</f>
        <v>#REF!</v>
      </c>
      <c r="F109047" s="3">
        <f t="shared" si="3406"/>
        <v>7</v>
      </c>
      <c r="G109047" s="44">
        <f t="shared" si="3407"/>
        <v>6</v>
      </c>
      <c r="H109047" s="44"/>
    </row>
    <row r="109048" spans="1:8" x14ac:dyDescent="0.25">
      <c r="A109048">
        <v>329712</v>
      </c>
      <c r="B109048" s="1">
        <v>44407.586757281548</v>
      </c>
      <c r="C109048">
        <v>302430</v>
      </c>
      <c r="D109048">
        <v>118549</v>
      </c>
      <c r="E109048" s="16" t="e">
        <f>VLOOKUP(C109048,Подписчики!#REF!,3,0)</f>
        <v>#REF!</v>
      </c>
      <c r="F109048" s="3">
        <f t="shared" si="3406"/>
        <v>7</v>
      </c>
      <c r="G109048" s="44">
        <f t="shared" si="3407"/>
        <v>6</v>
      </c>
      <c r="H109048" s="44"/>
    </row>
    <row r="109049" spans="1:8" x14ac:dyDescent="0.25">
      <c r="A109049">
        <v>329713</v>
      </c>
      <c r="B109049" s="1">
        <v>44407.587970873785</v>
      </c>
      <c r="C109049">
        <v>167354</v>
      </c>
      <c r="D109049">
        <v>408587</v>
      </c>
      <c r="E109049" s="16" t="e">
        <f>VLOOKUP(C109049,Подписчики!#REF!,3,0)</f>
        <v>#REF!</v>
      </c>
      <c r="F109049" s="3">
        <f t="shared" si="3406"/>
        <v>7</v>
      </c>
      <c r="G109049" s="44">
        <f t="shared" si="3407"/>
        <v>6</v>
      </c>
      <c r="H109049" s="44"/>
    </row>
    <row r="109050" spans="1:8" x14ac:dyDescent="0.25">
      <c r="A109050">
        <v>329714</v>
      </c>
      <c r="B109050" s="1">
        <v>44407.587970873792</v>
      </c>
      <c r="C109050">
        <v>21310</v>
      </c>
      <c r="D109050">
        <v>158978</v>
      </c>
      <c r="E109050" s="16" t="e">
        <f>VLOOKUP(C109050,Подписчики!#REF!,3,0)</f>
        <v>#REF!</v>
      </c>
      <c r="F109050" s="3">
        <f t="shared" si="3406"/>
        <v>7</v>
      </c>
      <c r="G109050" s="44">
        <f t="shared" si="3407"/>
        <v>6</v>
      </c>
      <c r="H109050" s="44"/>
    </row>
    <row r="109051" spans="1:8" x14ac:dyDescent="0.25">
      <c r="A109051">
        <v>329717</v>
      </c>
      <c r="B109051" s="1">
        <v>44407.587970873792</v>
      </c>
      <c r="C109051">
        <v>334857</v>
      </c>
      <c r="D109051">
        <v>196949</v>
      </c>
      <c r="E109051" s="16" t="e">
        <f>VLOOKUP(C109051,Подписчики!#REF!,3,0)</f>
        <v>#REF!</v>
      </c>
      <c r="F109051" s="3">
        <f t="shared" si="3406"/>
        <v>7</v>
      </c>
      <c r="G109051" s="44">
        <f t="shared" si="3407"/>
        <v>6</v>
      </c>
      <c r="H109051" s="44"/>
    </row>
    <row r="109052" spans="1:8" x14ac:dyDescent="0.25">
      <c r="A109052">
        <v>329720</v>
      </c>
      <c r="B109052" s="1">
        <v>44407.588375404528</v>
      </c>
      <c r="C109052">
        <v>244458</v>
      </c>
      <c r="D109052">
        <v>119030</v>
      </c>
      <c r="E109052" s="16" t="e">
        <f>VLOOKUP(C109052,Подписчики!#REF!,3,0)</f>
        <v>#REF!</v>
      </c>
      <c r="F109052" s="3">
        <f t="shared" si="3406"/>
        <v>7</v>
      </c>
      <c r="G109052" s="44">
        <f t="shared" si="3407"/>
        <v>6</v>
      </c>
      <c r="H109052" s="44"/>
    </row>
    <row r="109053" spans="1:8" x14ac:dyDescent="0.25">
      <c r="A109053">
        <v>329723</v>
      </c>
      <c r="B109053" s="1">
        <v>44407.588375404528</v>
      </c>
      <c r="C109053">
        <v>323817</v>
      </c>
      <c r="D109053">
        <v>88863</v>
      </c>
      <c r="E109053" s="16" t="e">
        <f>VLOOKUP(C109053,Подписчики!#REF!,3,0)</f>
        <v>#REF!</v>
      </c>
      <c r="F109053" s="3">
        <f t="shared" si="3406"/>
        <v>7</v>
      </c>
      <c r="G109053" s="44">
        <f t="shared" si="3407"/>
        <v>6</v>
      </c>
      <c r="H109053" s="44"/>
    </row>
    <row r="109054" spans="1:8" x14ac:dyDescent="0.25">
      <c r="A109054">
        <v>329724</v>
      </c>
      <c r="B109054" s="1">
        <v>44407.589184466022</v>
      </c>
      <c r="C109054">
        <v>71843</v>
      </c>
      <c r="D109054">
        <v>285253</v>
      </c>
      <c r="E109054" s="16" t="e">
        <f>VLOOKUP(C109054,Подписчики!#REF!,3,0)</f>
        <v>#REF!</v>
      </c>
      <c r="F109054" s="3">
        <f t="shared" si="3406"/>
        <v>7</v>
      </c>
      <c r="G109054" s="44">
        <f t="shared" si="3407"/>
        <v>6</v>
      </c>
      <c r="H109054" s="44"/>
    </row>
    <row r="109055" spans="1:8" x14ac:dyDescent="0.25">
      <c r="A109055">
        <v>329729</v>
      </c>
      <c r="B109055" s="1">
        <v>44407.589993527508</v>
      </c>
      <c r="C109055">
        <v>162577</v>
      </c>
      <c r="D109055">
        <v>21407</v>
      </c>
      <c r="E109055" s="16" t="e">
        <f>VLOOKUP(C109055,Подписчики!#REF!,3,0)</f>
        <v>#REF!</v>
      </c>
      <c r="F109055" s="3">
        <f t="shared" si="3406"/>
        <v>7</v>
      </c>
      <c r="G109055" s="44">
        <f t="shared" si="3407"/>
        <v>6</v>
      </c>
      <c r="H109055" s="44"/>
    </row>
    <row r="109056" spans="1:8" x14ac:dyDescent="0.25">
      <c r="A109056">
        <v>329732</v>
      </c>
      <c r="B109056" s="1">
        <v>44407.589993527508</v>
      </c>
      <c r="C109056">
        <v>303643</v>
      </c>
      <c r="D109056">
        <v>394819</v>
      </c>
      <c r="E109056" s="16" t="e">
        <f>VLOOKUP(C109056,Подписчики!#REF!,3,0)</f>
        <v>#REF!</v>
      </c>
      <c r="F109056" s="3">
        <f t="shared" si="3406"/>
        <v>7</v>
      </c>
      <c r="G109056" s="44">
        <f t="shared" si="3407"/>
        <v>6</v>
      </c>
      <c r="H109056" s="44"/>
    </row>
    <row r="109057" spans="1:8" x14ac:dyDescent="0.25">
      <c r="A109057">
        <v>329733</v>
      </c>
      <c r="B109057" s="1">
        <v>44407.590398058252</v>
      </c>
      <c r="C109057">
        <v>168281</v>
      </c>
      <c r="D109057">
        <v>76405</v>
      </c>
      <c r="E109057" s="16" t="e">
        <f>VLOOKUP(C109057,Подписчики!#REF!,3,0)</f>
        <v>#REF!</v>
      </c>
      <c r="F109057" s="3">
        <f t="shared" si="3406"/>
        <v>7</v>
      </c>
      <c r="G109057" s="44">
        <f t="shared" si="3407"/>
        <v>6</v>
      </c>
      <c r="H109057" s="44"/>
    </row>
    <row r="109058" spans="1:8" x14ac:dyDescent="0.25">
      <c r="A109058">
        <v>329734</v>
      </c>
      <c r="B109058" s="1">
        <v>44407.590398058252</v>
      </c>
      <c r="C109058">
        <v>315911</v>
      </c>
      <c r="D109058">
        <v>303625</v>
      </c>
      <c r="E109058" s="16" t="e">
        <f>VLOOKUP(C109058,Подписчики!#REF!,3,0)</f>
        <v>#REF!</v>
      </c>
      <c r="F109058" s="3">
        <f t="shared" si="3406"/>
        <v>7</v>
      </c>
      <c r="G109058" s="44">
        <f t="shared" si="3407"/>
        <v>6</v>
      </c>
      <c r="H109058" s="44"/>
    </row>
    <row r="109059" spans="1:8" x14ac:dyDescent="0.25">
      <c r="A109059">
        <v>329735</v>
      </c>
      <c r="B109059" s="1">
        <v>44407.593634304205</v>
      </c>
      <c r="C109059">
        <v>121059</v>
      </c>
      <c r="D109059">
        <v>259488</v>
      </c>
      <c r="E109059" s="16" t="e">
        <f>VLOOKUP(C109059,Подписчики!#REF!,3,0)</f>
        <v>#REF!</v>
      </c>
      <c r="F109059" s="3">
        <f t="shared" ref="F109059:F109122" si="3408">MONTH(B109059)</f>
        <v>7</v>
      </c>
      <c r="G109059" s="44">
        <f t="shared" ref="G109059:G109122" si="3409">WEEKDAY(B109059,1)</f>
        <v>6</v>
      </c>
      <c r="H109059" s="44"/>
    </row>
    <row r="109060" spans="1:8" x14ac:dyDescent="0.25">
      <c r="A109060">
        <v>329738</v>
      </c>
      <c r="B109060" s="1">
        <v>44407.593634304205</v>
      </c>
      <c r="C109060">
        <v>236174</v>
      </c>
      <c r="D109060">
        <v>310369</v>
      </c>
      <c r="E109060" s="16" t="e">
        <f>VLOOKUP(C109060,Подписчики!#REF!,3,0)</f>
        <v>#REF!</v>
      </c>
      <c r="F109060" s="3">
        <f t="shared" si="3408"/>
        <v>7</v>
      </c>
      <c r="G109060" s="44">
        <f t="shared" si="3409"/>
        <v>6</v>
      </c>
      <c r="H109060" s="44"/>
    </row>
    <row r="109061" spans="1:8" x14ac:dyDescent="0.25">
      <c r="A109061">
        <v>329741</v>
      </c>
      <c r="B109061" s="1">
        <v>44407.593634304212</v>
      </c>
      <c r="C109061">
        <v>150885</v>
      </c>
      <c r="D109061">
        <v>439981</v>
      </c>
      <c r="E109061" s="16" t="e">
        <f>VLOOKUP(C109061,Подписчики!#REF!,3,0)</f>
        <v>#REF!</v>
      </c>
      <c r="F109061" s="3">
        <f t="shared" si="3408"/>
        <v>7</v>
      </c>
      <c r="G109061" s="44">
        <f t="shared" si="3409"/>
        <v>6</v>
      </c>
      <c r="H109061" s="44"/>
    </row>
    <row r="109062" spans="1:8" x14ac:dyDescent="0.25">
      <c r="A109062">
        <v>329745</v>
      </c>
      <c r="B109062" s="1">
        <v>44407.595252427185</v>
      </c>
      <c r="C109062">
        <v>2527</v>
      </c>
      <c r="D109062">
        <v>204394</v>
      </c>
      <c r="E109062" s="16" t="e">
        <f>VLOOKUP(C109062,Подписчики!#REF!,3,0)</f>
        <v>#REF!</v>
      </c>
      <c r="F109062" s="3">
        <f t="shared" si="3408"/>
        <v>7</v>
      </c>
      <c r="G109062" s="44">
        <f t="shared" si="3409"/>
        <v>6</v>
      </c>
      <c r="H109062" s="44"/>
    </row>
    <row r="109063" spans="1:8" x14ac:dyDescent="0.25">
      <c r="A109063">
        <v>329747</v>
      </c>
      <c r="B109063" s="1">
        <v>44407.595252427185</v>
      </c>
      <c r="C109063">
        <v>337093</v>
      </c>
      <c r="D109063">
        <v>330333</v>
      </c>
      <c r="E109063" s="16" t="e">
        <f>VLOOKUP(C109063,Подписчики!#REF!,3,0)</f>
        <v>#REF!</v>
      </c>
      <c r="F109063" s="3">
        <f t="shared" si="3408"/>
        <v>7</v>
      </c>
      <c r="G109063" s="44">
        <f t="shared" si="3409"/>
        <v>6</v>
      </c>
      <c r="H109063" s="44"/>
    </row>
    <row r="109064" spans="1:8" x14ac:dyDescent="0.25">
      <c r="A109064">
        <v>329750</v>
      </c>
      <c r="B109064" s="1">
        <v>44407.596466019415</v>
      </c>
      <c r="C109064">
        <v>336830</v>
      </c>
      <c r="D109064">
        <v>27486</v>
      </c>
      <c r="E109064" s="16" t="e">
        <f>VLOOKUP(C109064,Подписчики!#REF!,3,0)</f>
        <v>#REF!</v>
      </c>
      <c r="F109064" s="3">
        <f t="shared" si="3408"/>
        <v>7</v>
      </c>
      <c r="G109064" s="44">
        <f t="shared" si="3409"/>
        <v>6</v>
      </c>
      <c r="H109064" s="44"/>
    </row>
    <row r="109065" spans="1:8" x14ac:dyDescent="0.25">
      <c r="A109065">
        <v>329755</v>
      </c>
      <c r="B109065" s="1">
        <v>44407.597666666661</v>
      </c>
      <c r="C109065">
        <v>231921</v>
      </c>
      <c r="D109065">
        <v>392434</v>
      </c>
      <c r="E109065" s="16" t="e">
        <f>VLOOKUP(C109065,Подписчики!#REF!,3,0)</f>
        <v>#REF!</v>
      </c>
      <c r="F109065" s="3">
        <f t="shared" si="3408"/>
        <v>7</v>
      </c>
      <c r="G109065" s="44">
        <f t="shared" si="3409"/>
        <v>6</v>
      </c>
      <c r="H109065" s="44"/>
    </row>
    <row r="109066" spans="1:8" x14ac:dyDescent="0.25">
      <c r="A109066">
        <v>329758</v>
      </c>
      <c r="B109066" s="1">
        <v>44407.597679611652</v>
      </c>
      <c r="C109066">
        <v>82482</v>
      </c>
      <c r="D109066">
        <v>160701</v>
      </c>
      <c r="E109066" s="16" t="e">
        <f>VLOOKUP(C109066,Подписчики!#REF!,3,0)</f>
        <v>#REF!</v>
      </c>
      <c r="F109066" s="3">
        <f t="shared" si="3408"/>
        <v>7</v>
      </c>
      <c r="G109066" s="44">
        <f t="shared" si="3409"/>
        <v>6</v>
      </c>
      <c r="H109066" s="44"/>
    </row>
    <row r="109067" spans="1:8" x14ac:dyDescent="0.25">
      <c r="A109067">
        <v>329763</v>
      </c>
      <c r="B109067" s="1">
        <v>44407.598084142395</v>
      </c>
      <c r="C109067">
        <v>153073</v>
      </c>
      <c r="D109067">
        <v>470762</v>
      </c>
      <c r="E109067" s="16" t="e">
        <f>VLOOKUP(C109067,Подписчики!#REF!,3,0)</f>
        <v>#REF!</v>
      </c>
      <c r="F109067" s="3">
        <f t="shared" si="3408"/>
        <v>7</v>
      </c>
      <c r="G109067" s="44">
        <f t="shared" si="3409"/>
        <v>6</v>
      </c>
      <c r="H109067" s="44"/>
    </row>
    <row r="109068" spans="1:8" x14ac:dyDescent="0.25">
      <c r="A109068">
        <v>329765</v>
      </c>
      <c r="B109068" s="1">
        <v>44407.598488673138</v>
      </c>
      <c r="C109068">
        <v>135251</v>
      </c>
      <c r="D109068">
        <v>155428</v>
      </c>
      <c r="E109068" s="16" t="e">
        <f>VLOOKUP(C109068,Подписчики!#REF!,3,0)</f>
        <v>#REF!</v>
      </c>
      <c r="F109068" s="3">
        <f t="shared" si="3408"/>
        <v>7</v>
      </c>
      <c r="G109068" s="44">
        <f t="shared" si="3409"/>
        <v>6</v>
      </c>
      <c r="H109068" s="44"/>
    </row>
    <row r="109069" spans="1:8" x14ac:dyDescent="0.25">
      <c r="A109069">
        <v>329767</v>
      </c>
      <c r="B109069" s="1">
        <v>44407.598488673138</v>
      </c>
      <c r="C109069">
        <v>208644</v>
      </c>
      <c r="D109069">
        <v>249345</v>
      </c>
      <c r="E109069" s="16" t="e">
        <f>VLOOKUP(C109069,Подписчики!#REF!,3,0)</f>
        <v>#REF!</v>
      </c>
      <c r="F109069" s="3">
        <f t="shared" si="3408"/>
        <v>7</v>
      </c>
      <c r="G109069" s="44">
        <f t="shared" si="3409"/>
        <v>6</v>
      </c>
      <c r="H109069" s="44"/>
    </row>
    <row r="109070" spans="1:8" x14ac:dyDescent="0.25">
      <c r="A109070">
        <v>329769</v>
      </c>
      <c r="B109070" s="1">
        <v>44407.598893203882</v>
      </c>
      <c r="C109070">
        <v>122431</v>
      </c>
      <c r="D109070">
        <v>135843</v>
      </c>
      <c r="E109070" s="16" t="e">
        <f>VLOOKUP(C109070,Подписчики!#REF!,3,0)</f>
        <v>#REF!</v>
      </c>
      <c r="F109070" s="3">
        <f t="shared" si="3408"/>
        <v>7</v>
      </c>
      <c r="G109070" s="44">
        <f t="shared" si="3409"/>
        <v>6</v>
      </c>
      <c r="H109070" s="44"/>
    </row>
    <row r="109071" spans="1:8" x14ac:dyDescent="0.25">
      <c r="A109071">
        <v>329772</v>
      </c>
      <c r="B109071" s="1">
        <v>44407.599297734632</v>
      </c>
      <c r="C109071">
        <v>213396</v>
      </c>
      <c r="D109071">
        <v>470762</v>
      </c>
      <c r="E109071" s="16" t="e">
        <f>VLOOKUP(C109071,Подписчики!#REF!,3,0)</f>
        <v>#REF!</v>
      </c>
      <c r="F109071" s="3">
        <f t="shared" si="3408"/>
        <v>7</v>
      </c>
      <c r="G109071" s="44">
        <f t="shared" si="3409"/>
        <v>6</v>
      </c>
      <c r="H109071" s="44"/>
    </row>
    <row r="109072" spans="1:8" x14ac:dyDescent="0.25">
      <c r="A109072">
        <v>329775</v>
      </c>
      <c r="B109072" s="1">
        <v>44407.599702265368</v>
      </c>
      <c r="C109072">
        <v>72893</v>
      </c>
      <c r="D109072">
        <v>466473</v>
      </c>
      <c r="E109072" s="16" t="e">
        <f>VLOOKUP(C109072,Подписчики!#REF!,3,0)</f>
        <v>#REF!</v>
      </c>
      <c r="F109072" s="3">
        <f t="shared" si="3408"/>
        <v>7</v>
      </c>
      <c r="G109072" s="44">
        <f t="shared" si="3409"/>
        <v>6</v>
      </c>
      <c r="H109072" s="44"/>
    </row>
    <row r="109073" spans="1:8" x14ac:dyDescent="0.25">
      <c r="A109073">
        <v>329776</v>
      </c>
      <c r="B109073" s="1">
        <v>44407.599702265368</v>
      </c>
      <c r="C109073">
        <v>90113</v>
      </c>
      <c r="D109073">
        <v>230507</v>
      </c>
      <c r="E109073" s="16" t="e">
        <f>VLOOKUP(C109073,Подписчики!#REF!,3,0)</f>
        <v>#REF!</v>
      </c>
      <c r="F109073" s="3">
        <f t="shared" si="3408"/>
        <v>7</v>
      </c>
      <c r="G109073" s="44">
        <f t="shared" si="3409"/>
        <v>6</v>
      </c>
      <c r="H109073" s="44"/>
    </row>
    <row r="109074" spans="1:8" x14ac:dyDescent="0.25">
      <c r="A109074">
        <v>329777</v>
      </c>
      <c r="B109074" s="1">
        <v>44407.600666666665</v>
      </c>
      <c r="C109074">
        <v>275865</v>
      </c>
      <c r="D109074">
        <v>198146</v>
      </c>
      <c r="E109074" s="16" t="e">
        <f>VLOOKUP(C109074,Подписчики!#REF!,3,0)</f>
        <v>#REF!</v>
      </c>
      <c r="F109074" s="3">
        <f t="shared" si="3408"/>
        <v>7</v>
      </c>
      <c r="G109074" s="44">
        <f t="shared" si="3409"/>
        <v>6</v>
      </c>
      <c r="H109074" s="44"/>
    </row>
    <row r="109075" spans="1:8" x14ac:dyDescent="0.25">
      <c r="A109075">
        <v>329780</v>
      </c>
      <c r="B109075" s="1">
        <v>44407.600915857605</v>
      </c>
      <c r="C109075">
        <v>1399</v>
      </c>
      <c r="D109075">
        <v>411922</v>
      </c>
      <c r="E109075" s="16" t="e">
        <f>VLOOKUP(C109075,Подписчики!#REF!,3,0)</f>
        <v>#REF!</v>
      </c>
      <c r="F109075" s="3">
        <f t="shared" si="3408"/>
        <v>7</v>
      </c>
      <c r="G109075" s="44">
        <f t="shared" si="3409"/>
        <v>6</v>
      </c>
      <c r="H109075" s="44"/>
    </row>
    <row r="109076" spans="1:8" x14ac:dyDescent="0.25">
      <c r="A109076">
        <v>329783</v>
      </c>
      <c r="B109076" s="1">
        <v>44407.600915857605</v>
      </c>
      <c r="C109076">
        <v>90731</v>
      </c>
      <c r="D109076">
        <v>147928</v>
      </c>
      <c r="E109076" s="16" t="e">
        <f>VLOOKUP(C109076,Подписчики!#REF!,3,0)</f>
        <v>#REF!</v>
      </c>
      <c r="F109076" s="3">
        <f t="shared" si="3408"/>
        <v>7</v>
      </c>
      <c r="G109076" s="44">
        <f t="shared" si="3409"/>
        <v>6</v>
      </c>
      <c r="H109076" s="44"/>
    </row>
    <row r="109077" spans="1:8" x14ac:dyDescent="0.25">
      <c r="A109077">
        <v>329787</v>
      </c>
      <c r="B109077" s="1">
        <v>44407.600915857605</v>
      </c>
      <c r="C109077">
        <v>299892</v>
      </c>
      <c r="D109077">
        <v>43842</v>
      </c>
      <c r="E109077" s="16" t="e">
        <f>VLOOKUP(C109077,Подписчики!#REF!,3,0)</f>
        <v>#REF!</v>
      </c>
      <c r="F109077" s="3">
        <f t="shared" si="3408"/>
        <v>7</v>
      </c>
      <c r="G109077" s="44">
        <f t="shared" si="3409"/>
        <v>6</v>
      </c>
      <c r="H109077" s="44"/>
    </row>
    <row r="109078" spans="1:8" x14ac:dyDescent="0.25">
      <c r="A109078">
        <v>329790</v>
      </c>
      <c r="B109078" s="1">
        <v>44407.601320388349</v>
      </c>
      <c r="C109078">
        <v>104192</v>
      </c>
      <c r="D109078">
        <v>75550</v>
      </c>
      <c r="E109078" s="16" t="e">
        <f>VLOOKUP(C109078,Подписчики!#REF!,3,0)</f>
        <v>#REF!</v>
      </c>
      <c r="F109078" s="3">
        <f t="shared" si="3408"/>
        <v>7</v>
      </c>
      <c r="G109078" s="44">
        <f t="shared" si="3409"/>
        <v>6</v>
      </c>
      <c r="H109078" s="44"/>
    </row>
    <row r="109079" spans="1:8" x14ac:dyDescent="0.25">
      <c r="A109079">
        <v>329792</v>
      </c>
      <c r="B109079" s="1">
        <v>44407.601320388349</v>
      </c>
      <c r="C109079">
        <v>163220</v>
      </c>
      <c r="D109079">
        <v>397531</v>
      </c>
      <c r="E109079" s="16" t="e">
        <f>VLOOKUP(C109079,Подписчики!#REF!,3,0)</f>
        <v>#REF!</v>
      </c>
      <c r="F109079" s="3">
        <f t="shared" si="3408"/>
        <v>7</v>
      </c>
      <c r="G109079" s="44">
        <f t="shared" si="3409"/>
        <v>6</v>
      </c>
      <c r="H109079" s="44"/>
    </row>
    <row r="109080" spans="1:8" x14ac:dyDescent="0.25">
      <c r="A109080">
        <v>329796</v>
      </c>
      <c r="B109080" s="1">
        <v>44407.601724919092</v>
      </c>
      <c r="C109080">
        <v>286542</v>
      </c>
      <c r="D109080">
        <v>258251</v>
      </c>
      <c r="E109080" s="16" t="e">
        <f>VLOOKUP(C109080,Подписчики!#REF!,3,0)</f>
        <v>#REF!</v>
      </c>
      <c r="F109080" s="3">
        <f t="shared" si="3408"/>
        <v>7</v>
      </c>
      <c r="G109080" s="44">
        <f t="shared" si="3409"/>
        <v>6</v>
      </c>
      <c r="H109080" s="44"/>
    </row>
    <row r="109081" spans="1:8" x14ac:dyDescent="0.25">
      <c r="A109081">
        <v>329797</v>
      </c>
      <c r="B109081" s="1">
        <v>44407.602129449842</v>
      </c>
      <c r="C109081">
        <v>169390</v>
      </c>
      <c r="D109081">
        <v>324893</v>
      </c>
      <c r="E109081" s="16" t="e">
        <f>VLOOKUP(C109081,Подписчики!#REF!,3,0)</f>
        <v>#REF!</v>
      </c>
      <c r="F109081" s="3">
        <f t="shared" si="3408"/>
        <v>7</v>
      </c>
      <c r="G109081" s="44">
        <f t="shared" si="3409"/>
        <v>6</v>
      </c>
      <c r="H109081" s="44"/>
    </row>
    <row r="109082" spans="1:8" x14ac:dyDescent="0.25">
      <c r="A109082">
        <v>329798</v>
      </c>
      <c r="B109082" s="1">
        <v>44407.602533980586</v>
      </c>
      <c r="C109082">
        <v>75970</v>
      </c>
      <c r="D109082">
        <v>230507</v>
      </c>
      <c r="E109082" s="16" t="e">
        <f>VLOOKUP(C109082,Подписчики!#REF!,3,0)</f>
        <v>#REF!</v>
      </c>
      <c r="F109082" s="3">
        <f t="shared" si="3408"/>
        <v>7</v>
      </c>
      <c r="G109082" s="44">
        <f t="shared" si="3409"/>
        <v>6</v>
      </c>
      <c r="H109082" s="44"/>
    </row>
    <row r="109083" spans="1:8" x14ac:dyDescent="0.25">
      <c r="A109083">
        <v>329801</v>
      </c>
      <c r="B109083" s="1">
        <v>44407.602533980586</v>
      </c>
      <c r="C109083">
        <v>210356</v>
      </c>
      <c r="D109083">
        <v>143102</v>
      </c>
      <c r="E109083" s="16" t="e">
        <f>VLOOKUP(C109083,Подписчики!#REF!,3,0)</f>
        <v>#REF!</v>
      </c>
      <c r="F109083" s="3">
        <f t="shared" si="3408"/>
        <v>7</v>
      </c>
      <c r="G109083" s="44">
        <f t="shared" si="3409"/>
        <v>6</v>
      </c>
      <c r="H109083" s="44"/>
    </row>
    <row r="109084" spans="1:8" x14ac:dyDescent="0.25">
      <c r="A109084">
        <v>329805</v>
      </c>
      <c r="B109084" s="1">
        <v>44407.602938511322</v>
      </c>
      <c r="C109084">
        <v>338471</v>
      </c>
      <c r="D109084">
        <v>448560</v>
      </c>
      <c r="E109084" s="16" t="e">
        <f>VLOOKUP(C109084,Подписчики!#REF!,3,0)</f>
        <v>#REF!</v>
      </c>
      <c r="F109084" s="3">
        <f t="shared" si="3408"/>
        <v>7</v>
      </c>
      <c r="G109084" s="44">
        <f t="shared" si="3409"/>
        <v>6</v>
      </c>
      <c r="H109084" s="44"/>
    </row>
    <row r="109085" spans="1:8" x14ac:dyDescent="0.25">
      <c r="A109085">
        <v>329809</v>
      </c>
      <c r="B109085" s="1">
        <v>44407.603343042072</v>
      </c>
      <c r="C109085">
        <v>40633</v>
      </c>
      <c r="D109085">
        <v>371795</v>
      </c>
      <c r="E109085" s="16" t="e">
        <f>VLOOKUP(C109085,Подписчики!#REF!,3,0)</f>
        <v>#REF!</v>
      </c>
      <c r="F109085" s="3">
        <f t="shared" si="3408"/>
        <v>7</v>
      </c>
      <c r="G109085" s="44">
        <f t="shared" si="3409"/>
        <v>6</v>
      </c>
      <c r="H109085" s="44"/>
    </row>
    <row r="109086" spans="1:8" x14ac:dyDescent="0.25">
      <c r="A109086">
        <v>329811</v>
      </c>
      <c r="B109086" s="1">
        <v>44407.604556634302</v>
      </c>
      <c r="C109086">
        <v>36203</v>
      </c>
      <c r="D109086">
        <v>158978</v>
      </c>
      <c r="E109086" s="16" t="e">
        <f>VLOOKUP(C109086,Подписчики!#REF!,3,0)</f>
        <v>#REF!</v>
      </c>
      <c r="F109086" s="3">
        <f t="shared" si="3408"/>
        <v>7</v>
      </c>
      <c r="G109086" s="44">
        <f t="shared" si="3409"/>
        <v>6</v>
      </c>
      <c r="H109086" s="44"/>
    </row>
    <row r="109087" spans="1:8" x14ac:dyDescent="0.25">
      <c r="A109087">
        <v>329813</v>
      </c>
      <c r="B109087" s="1">
        <v>44407.604961165045</v>
      </c>
      <c r="C109087">
        <v>263487</v>
      </c>
      <c r="D109087">
        <v>477440</v>
      </c>
      <c r="E109087" s="16" t="e">
        <f>VLOOKUP(C109087,Подписчики!#REF!,3,0)</f>
        <v>#REF!</v>
      </c>
      <c r="F109087" s="3">
        <f t="shared" si="3408"/>
        <v>7</v>
      </c>
      <c r="G109087" s="44">
        <f t="shared" si="3409"/>
        <v>6</v>
      </c>
      <c r="H109087" s="44"/>
    </row>
    <row r="109088" spans="1:8" x14ac:dyDescent="0.25">
      <c r="A109088">
        <v>329814</v>
      </c>
      <c r="B109088" s="1">
        <v>44407.605770226532</v>
      </c>
      <c r="C109088">
        <v>81475</v>
      </c>
      <c r="D109088">
        <v>146115</v>
      </c>
      <c r="E109088" s="16" t="e">
        <f>VLOOKUP(C109088,Подписчики!#REF!,3,0)</f>
        <v>#REF!</v>
      </c>
      <c r="F109088" s="3">
        <f t="shared" si="3408"/>
        <v>7</v>
      </c>
      <c r="G109088" s="44">
        <f t="shared" si="3409"/>
        <v>6</v>
      </c>
      <c r="H109088" s="44"/>
    </row>
    <row r="109089" spans="1:8" x14ac:dyDescent="0.25">
      <c r="A109089">
        <v>329818</v>
      </c>
      <c r="B109089" s="1">
        <v>44407.605770226539</v>
      </c>
      <c r="C109089">
        <v>327581</v>
      </c>
      <c r="D109089">
        <v>154256</v>
      </c>
      <c r="E109089" s="16" t="e">
        <f>VLOOKUP(C109089,Подписчики!#REF!,3,0)</f>
        <v>#REF!</v>
      </c>
      <c r="F109089" s="3">
        <f t="shared" si="3408"/>
        <v>7</v>
      </c>
      <c r="G109089" s="44">
        <f t="shared" si="3409"/>
        <v>6</v>
      </c>
      <c r="H109089" s="44"/>
    </row>
    <row r="109090" spans="1:8" x14ac:dyDescent="0.25">
      <c r="A109090">
        <v>329820</v>
      </c>
      <c r="B109090" s="1">
        <v>44407.606983818769</v>
      </c>
      <c r="C109090">
        <v>3258</v>
      </c>
      <c r="D109090">
        <v>473323</v>
      </c>
      <c r="E109090" s="16" t="e">
        <f>VLOOKUP(C109090,Подписчики!#REF!,3,0)</f>
        <v>#REF!</v>
      </c>
      <c r="F109090" s="3">
        <f t="shared" si="3408"/>
        <v>7</v>
      </c>
      <c r="G109090" s="44">
        <f t="shared" si="3409"/>
        <v>6</v>
      </c>
      <c r="H109090" s="44"/>
    </row>
    <row r="109091" spans="1:8" x14ac:dyDescent="0.25">
      <c r="A109091">
        <v>329821</v>
      </c>
      <c r="B109091" s="1">
        <v>44407.607388349519</v>
      </c>
      <c r="C109091">
        <v>327074</v>
      </c>
      <c r="D109091">
        <v>385636</v>
      </c>
      <c r="E109091" s="16" t="e">
        <f>VLOOKUP(C109091,Подписчики!#REF!,3,0)</f>
        <v>#REF!</v>
      </c>
      <c r="F109091" s="3">
        <f t="shared" si="3408"/>
        <v>7</v>
      </c>
      <c r="G109091" s="44">
        <f t="shared" si="3409"/>
        <v>6</v>
      </c>
      <c r="H109091" s="44"/>
    </row>
    <row r="109092" spans="1:8" x14ac:dyDescent="0.25">
      <c r="A109092">
        <v>329823</v>
      </c>
      <c r="B109092" s="1">
        <v>44407.607792880255</v>
      </c>
      <c r="C109092">
        <v>64047</v>
      </c>
      <c r="D109092">
        <v>237</v>
      </c>
      <c r="E109092" s="16" t="e">
        <f>VLOOKUP(C109092,Подписчики!#REF!,3,0)</f>
        <v>#REF!</v>
      </c>
      <c r="F109092" s="3">
        <f t="shared" si="3408"/>
        <v>7</v>
      </c>
      <c r="G109092" s="44">
        <f t="shared" si="3409"/>
        <v>6</v>
      </c>
      <c r="H109092" s="44"/>
    </row>
    <row r="109093" spans="1:8" x14ac:dyDescent="0.25">
      <c r="A109093">
        <v>329827</v>
      </c>
      <c r="B109093" s="1">
        <v>44407.607792880255</v>
      </c>
      <c r="C109093">
        <v>82079</v>
      </c>
      <c r="D109093">
        <v>411922</v>
      </c>
      <c r="E109093" s="16" t="e">
        <f>VLOOKUP(C109093,Подписчики!#REF!,3,0)</f>
        <v>#REF!</v>
      </c>
      <c r="F109093" s="3">
        <f t="shared" si="3408"/>
        <v>7</v>
      </c>
      <c r="G109093" s="44">
        <f t="shared" si="3409"/>
        <v>6</v>
      </c>
      <c r="H109093" s="44"/>
    </row>
    <row r="109094" spans="1:8" x14ac:dyDescent="0.25">
      <c r="A109094">
        <v>329830</v>
      </c>
      <c r="B109094" s="1">
        <v>44407.607792880262</v>
      </c>
      <c r="C109094">
        <v>294578</v>
      </c>
      <c r="D109094">
        <v>182984</v>
      </c>
      <c r="E109094" s="16" t="e">
        <f>VLOOKUP(C109094,Подписчики!#REF!,3,0)</f>
        <v>#REF!</v>
      </c>
      <c r="F109094" s="3">
        <f t="shared" si="3408"/>
        <v>7</v>
      </c>
      <c r="G109094" s="44">
        <f t="shared" si="3409"/>
        <v>6</v>
      </c>
      <c r="H109094" s="44"/>
    </row>
    <row r="109095" spans="1:8" x14ac:dyDescent="0.25">
      <c r="A109095">
        <v>329832</v>
      </c>
      <c r="B109095" s="1">
        <v>44407.608601941749</v>
      </c>
      <c r="C109095">
        <v>118932</v>
      </c>
      <c r="D109095">
        <v>471403</v>
      </c>
      <c r="E109095" s="16" t="e">
        <f>VLOOKUP(C109095,Подписчики!#REF!,3,0)</f>
        <v>#REF!</v>
      </c>
      <c r="F109095" s="3">
        <f t="shared" si="3408"/>
        <v>7</v>
      </c>
      <c r="G109095" s="44">
        <f t="shared" si="3409"/>
        <v>6</v>
      </c>
      <c r="H109095" s="44"/>
    </row>
    <row r="109096" spans="1:8" x14ac:dyDescent="0.25">
      <c r="A109096">
        <v>329837</v>
      </c>
      <c r="B109096" s="1">
        <v>44407.609411003235</v>
      </c>
      <c r="C109096">
        <v>72743</v>
      </c>
      <c r="D109096">
        <v>251574</v>
      </c>
      <c r="E109096" s="16" t="e">
        <f>VLOOKUP(C109096,Подписчики!#REF!,3,0)</f>
        <v>#REF!</v>
      </c>
      <c r="F109096" s="3">
        <f t="shared" si="3408"/>
        <v>7</v>
      </c>
      <c r="G109096" s="44">
        <f t="shared" si="3409"/>
        <v>6</v>
      </c>
      <c r="H109096" s="44"/>
    </row>
    <row r="109097" spans="1:8" x14ac:dyDescent="0.25">
      <c r="A109097">
        <v>329842</v>
      </c>
      <c r="B109097" s="1">
        <v>44407.610624595472</v>
      </c>
      <c r="C109097">
        <v>111570</v>
      </c>
      <c r="D109097">
        <v>86587</v>
      </c>
      <c r="E109097" s="16" t="e">
        <f>VLOOKUP(C109097,Подписчики!#REF!,3,0)</f>
        <v>#REF!</v>
      </c>
      <c r="F109097" s="3">
        <f t="shared" si="3408"/>
        <v>7</v>
      </c>
      <c r="G109097" s="44">
        <f t="shared" si="3409"/>
        <v>6</v>
      </c>
      <c r="H109097" s="44"/>
    </row>
    <row r="109098" spans="1:8" x14ac:dyDescent="0.25">
      <c r="A109098">
        <v>329846</v>
      </c>
      <c r="B109098" s="1">
        <v>44407.610624595472</v>
      </c>
      <c r="C109098">
        <v>247212</v>
      </c>
      <c r="D109098">
        <v>227775</v>
      </c>
      <c r="E109098" s="16" t="e">
        <f>VLOOKUP(C109098,Подписчики!#REF!,3,0)</f>
        <v>#REF!</v>
      </c>
      <c r="F109098" s="3">
        <f t="shared" si="3408"/>
        <v>7</v>
      </c>
      <c r="G109098" s="44">
        <f t="shared" si="3409"/>
        <v>6</v>
      </c>
      <c r="H109098" s="44"/>
    </row>
    <row r="109099" spans="1:8" x14ac:dyDescent="0.25">
      <c r="A109099">
        <v>329848</v>
      </c>
      <c r="B109099" s="1">
        <v>44407.611029126208</v>
      </c>
      <c r="C109099">
        <v>258360</v>
      </c>
      <c r="D109099">
        <v>351192</v>
      </c>
      <c r="E109099" s="16" t="e">
        <f>VLOOKUP(C109099,Подписчики!#REF!,3,0)</f>
        <v>#REF!</v>
      </c>
      <c r="F109099" s="3">
        <f t="shared" si="3408"/>
        <v>7</v>
      </c>
      <c r="G109099" s="44">
        <f t="shared" si="3409"/>
        <v>6</v>
      </c>
      <c r="H109099" s="44"/>
    </row>
    <row r="109100" spans="1:8" x14ac:dyDescent="0.25">
      <c r="A109100">
        <v>329853</v>
      </c>
      <c r="B109100" s="1">
        <v>44407.611029126208</v>
      </c>
      <c r="C109100">
        <v>274303</v>
      </c>
      <c r="D109100">
        <v>207809</v>
      </c>
      <c r="E109100" s="16" t="e">
        <f>VLOOKUP(C109100,Подписчики!#REF!,3,0)</f>
        <v>#REF!</v>
      </c>
      <c r="F109100" s="3">
        <f t="shared" si="3408"/>
        <v>7</v>
      </c>
      <c r="G109100" s="44">
        <f t="shared" si="3409"/>
        <v>6</v>
      </c>
      <c r="H109100" s="44"/>
    </row>
    <row r="109101" spans="1:8" x14ac:dyDescent="0.25">
      <c r="A109101">
        <v>329856</v>
      </c>
      <c r="B109101" s="1">
        <v>44407.611433656959</v>
      </c>
      <c r="C109101">
        <v>159301</v>
      </c>
      <c r="D109101">
        <v>36375</v>
      </c>
      <c r="E109101" s="16" t="e">
        <f>VLOOKUP(C109101,Подписчики!#REF!,3,0)</f>
        <v>#REF!</v>
      </c>
      <c r="F109101" s="3">
        <f t="shared" si="3408"/>
        <v>7</v>
      </c>
      <c r="G109101" s="44">
        <f t="shared" si="3409"/>
        <v>6</v>
      </c>
      <c r="H109101" s="44"/>
    </row>
    <row r="109102" spans="1:8" x14ac:dyDescent="0.25">
      <c r="A109102">
        <v>329859</v>
      </c>
      <c r="B109102" s="1">
        <v>44407.611838187702</v>
      </c>
      <c r="C109102">
        <v>31487</v>
      </c>
      <c r="D109102">
        <v>341333</v>
      </c>
      <c r="E109102" s="16" t="e">
        <f>VLOOKUP(C109102,Подписчики!#REF!,3,0)</f>
        <v>#REF!</v>
      </c>
      <c r="F109102" s="3">
        <f t="shared" si="3408"/>
        <v>7</v>
      </c>
      <c r="G109102" s="44">
        <f t="shared" si="3409"/>
        <v>6</v>
      </c>
      <c r="H109102" s="44"/>
    </row>
    <row r="109103" spans="1:8" x14ac:dyDescent="0.25">
      <c r="A109103">
        <v>329861</v>
      </c>
      <c r="B109103" s="1">
        <v>44407.611838187702</v>
      </c>
      <c r="C109103">
        <v>88256</v>
      </c>
      <c r="D109103">
        <v>158978</v>
      </c>
      <c r="E109103" s="16" t="e">
        <f>VLOOKUP(C109103,Подписчики!#REF!,3,0)</f>
        <v>#REF!</v>
      </c>
      <c r="F109103" s="3">
        <f t="shared" si="3408"/>
        <v>7</v>
      </c>
      <c r="G109103" s="44">
        <f t="shared" si="3409"/>
        <v>6</v>
      </c>
      <c r="H109103" s="44"/>
    </row>
    <row r="109104" spans="1:8" x14ac:dyDescent="0.25">
      <c r="A109104">
        <v>329866</v>
      </c>
      <c r="B109104" s="1">
        <v>44407.612242718445</v>
      </c>
      <c r="C109104">
        <v>336018</v>
      </c>
      <c r="D109104">
        <v>113827</v>
      </c>
      <c r="E109104" s="16" t="e">
        <f>VLOOKUP(C109104,Подписчики!#REF!,3,0)</f>
        <v>#REF!</v>
      </c>
      <c r="F109104" s="3">
        <f t="shared" si="3408"/>
        <v>7</v>
      </c>
      <c r="G109104" s="44">
        <f t="shared" si="3409"/>
        <v>6</v>
      </c>
      <c r="H109104" s="44"/>
    </row>
    <row r="109105" spans="1:8" x14ac:dyDescent="0.25">
      <c r="A109105">
        <v>329868</v>
      </c>
      <c r="B109105" s="1">
        <v>44407.612647249189</v>
      </c>
      <c r="C109105">
        <v>137270</v>
      </c>
      <c r="D109105">
        <v>191893</v>
      </c>
      <c r="E109105" s="16" t="e">
        <f>VLOOKUP(C109105,Подписчики!#REF!,3,0)</f>
        <v>#REF!</v>
      </c>
      <c r="F109105" s="3">
        <f t="shared" si="3408"/>
        <v>7</v>
      </c>
      <c r="G109105" s="44">
        <f t="shared" si="3409"/>
        <v>6</v>
      </c>
      <c r="H109105" s="44"/>
    </row>
    <row r="109106" spans="1:8" x14ac:dyDescent="0.25">
      <c r="A109106">
        <v>329870</v>
      </c>
      <c r="B109106" s="1">
        <v>44407.612647249189</v>
      </c>
      <c r="C109106">
        <v>264858</v>
      </c>
      <c r="D109106">
        <v>196709</v>
      </c>
      <c r="E109106" s="16" t="e">
        <f>VLOOKUP(C109106,Подписчики!#REF!,3,0)</f>
        <v>#REF!</v>
      </c>
      <c r="F109106" s="3">
        <f t="shared" si="3408"/>
        <v>7</v>
      </c>
      <c r="G109106" s="44">
        <f t="shared" si="3409"/>
        <v>6</v>
      </c>
      <c r="H109106" s="44"/>
    </row>
    <row r="109107" spans="1:8" x14ac:dyDescent="0.25">
      <c r="A109107">
        <v>329872</v>
      </c>
      <c r="B109107" s="1">
        <v>44407.612647249189</v>
      </c>
      <c r="C109107">
        <v>348725</v>
      </c>
      <c r="D109107">
        <v>411922</v>
      </c>
      <c r="E109107" s="16" t="e">
        <f>VLOOKUP(C109107,Подписчики!#REF!,3,0)</f>
        <v>#REF!</v>
      </c>
      <c r="F109107" s="3">
        <f t="shared" si="3408"/>
        <v>7</v>
      </c>
      <c r="G109107" s="44">
        <f t="shared" si="3409"/>
        <v>6</v>
      </c>
      <c r="H109107" s="44"/>
    </row>
    <row r="109108" spans="1:8" x14ac:dyDescent="0.25">
      <c r="A109108">
        <v>329875</v>
      </c>
      <c r="B109108" s="1">
        <v>44407.613456310683</v>
      </c>
      <c r="C109108">
        <v>19323</v>
      </c>
      <c r="D109108">
        <v>369021</v>
      </c>
      <c r="E109108" s="16" t="e">
        <f>VLOOKUP(C109108,Подписчики!#REF!,3,0)</f>
        <v>#REF!</v>
      </c>
      <c r="F109108" s="3">
        <f t="shared" si="3408"/>
        <v>7</v>
      </c>
      <c r="G109108" s="44">
        <f t="shared" si="3409"/>
        <v>6</v>
      </c>
      <c r="H109108" s="44"/>
    </row>
    <row r="109109" spans="1:8" x14ac:dyDescent="0.25">
      <c r="A109109">
        <v>329877</v>
      </c>
      <c r="B109109" s="1">
        <v>44407.613456310683</v>
      </c>
      <c r="C109109">
        <v>101551</v>
      </c>
      <c r="D109109">
        <v>470762</v>
      </c>
      <c r="E109109" s="16" t="e">
        <f>VLOOKUP(C109109,Подписчики!#REF!,3,0)</f>
        <v>#REF!</v>
      </c>
      <c r="F109109" s="3">
        <f t="shared" si="3408"/>
        <v>7</v>
      </c>
      <c r="G109109" s="44">
        <f t="shared" si="3409"/>
        <v>6</v>
      </c>
      <c r="H109109" s="44"/>
    </row>
    <row r="109110" spans="1:8" x14ac:dyDescent="0.25">
      <c r="A109110">
        <v>329880</v>
      </c>
      <c r="B109110" s="1">
        <v>44407.613456310683</v>
      </c>
      <c r="C109110">
        <v>151090</v>
      </c>
      <c r="D109110">
        <v>153808</v>
      </c>
      <c r="E109110" s="16" t="e">
        <f>VLOOKUP(C109110,Подписчики!#REF!,3,0)</f>
        <v>#REF!</v>
      </c>
      <c r="F109110" s="3">
        <f t="shared" si="3408"/>
        <v>7</v>
      </c>
      <c r="G109110" s="44">
        <f t="shared" si="3409"/>
        <v>6</v>
      </c>
      <c r="H109110" s="44"/>
    </row>
    <row r="109111" spans="1:8" x14ac:dyDescent="0.25">
      <c r="A109111">
        <v>329882</v>
      </c>
      <c r="B109111" s="1">
        <v>44407.613860841426</v>
      </c>
      <c r="C109111">
        <v>289742</v>
      </c>
      <c r="D109111">
        <v>21136</v>
      </c>
      <c r="E109111" s="16" t="e">
        <f>VLOOKUP(C109111,Подписчики!#REF!,3,0)</f>
        <v>#REF!</v>
      </c>
      <c r="F109111" s="3">
        <f t="shared" si="3408"/>
        <v>7</v>
      </c>
      <c r="G109111" s="44">
        <f t="shared" si="3409"/>
        <v>6</v>
      </c>
      <c r="H109111" s="44"/>
    </row>
    <row r="109112" spans="1:8" x14ac:dyDescent="0.25">
      <c r="A109112">
        <v>329885</v>
      </c>
      <c r="B109112" s="1">
        <v>44407.614669902912</v>
      </c>
      <c r="C109112">
        <v>83257</v>
      </c>
      <c r="D109112">
        <v>347393</v>
      </c>
      <c r="E109112" s="16" t="e">
        <f>VLOOKUP(C109112,Подписчики!#REF!,3,0)</f>
        <v>#REF!</v>
      </c>
      <c r="F109112" s="3">
        <f t="shared" si="3408"/>
        <v>7</v>
      </c>
      <c r="G109112" s="44">
        <f t="shared" si="3409"/>
        <v>6</v>
      </c>
      <c r="H109112" s="44"/>
    </row>
    <row r="109113" spans="1:8" x14ac:dyDescent="0.25">
      <c r="A109113">
        <v>329887</v>
      </c>
      <c r="B109113" s="1">
        <v>44407.615478964406</v>
      </c>
      <c r="C109113">
        <v>287321</v>
      </c>
      <c r="D109113">
        <v>191893</v>
      </c>
      <c r="E109113" s="16" t="e">
        <f>VLOOKUP(C109113,Подписчики!#REF!,3,0)</f>
        <v>#REF!</v>
      </c>
      <c r="F109113" s="3">
        <f t="shared" si="3408"/>
        <v>7</v>
      </c>
      <c r="G109113" s="44">
        <f t="shared" si="3409"/>
        <v>6</v>
      </c>
      <c r="H109113" s="44"/>
    </row>
    <row r="109114" spans="1:8" x14ac:dyDescent="0.25">
      <c r="A109114">
        <v>329890</v>
      </c>
      <c r="B109114" s="1">
        <v>44407.616288025893</v>
      </c>
      <c r="C109114">
        <v>345956</v>
      </c>
      <c r="D109114">
        <v>153893</v>
      </c>
      <c r="E109114" s="16" t="e">
        <f>VLOOKUP(C109114,Подписчики!#REF!,3,0)</f>
        <v>#REF!</v>
      </c>
      <c r="F109114" s="3">
        <f t="shared" si="3408"/>
        <v>7</v>
      </c>
      <c r="G109114" s="44">
        <f t="shared" si="3409"/>
        <v>6</v>
      </c>
      <c r="H109114" s="44"/>
    </row>
    <row r="109115" spans="1:8" x14ac:dyDescent="0.25">
      <c r="A109115">
        <v>329895</v>
      </c>
      <c r="B109115" s="1">
        <v>44407.616692556636</v>
      </c>
      <c r="C109115">
        <v>102318</v>
      </c>
      <c r="D109115">
        <v>170185</v>
      </c>
      <c r="E109115" s="16" t="e">
        <f>VLOOKUP(C109115,Подписчики!#REF!,3,0)</f>
        <v>#REF!</v>
      </c>
      <c r="F109115" s="3">
        <f t="shared" si="3408"/>
        <v>7</v>
      </c>
      <c r="G109115" s="44">
        <f t="shared" si="3409"/>
        <v>6</v>
      </c>
      <c r="H109115" s="44"/>
    </row>
    <row r="109116" spans="1:8" x14ac:dyDescent="0.25">
      <c r="A109116">
        <v>329900</v>
      </c>
      <c r="B109116" s="1">
        <v>44407.617097087379</v>
      </c>
      <c r="C109116">
        <v>173586</v>
      </c>
      <c r="D109116">
        <v>80850</v>
      </c>
      <c r="E109116" s="16" t="e">
        <f>VLOOKUP(C109116,Подписчики!#REF!,3,0)</f>
        <v>#REF!</v>
      </c>
      <c r="F109116" s="3">
        <f t="shared" si="3408"/>
        <v>7</v>
      </c>
      <c r="G109116" s="44">
        <f t="shared" si="3409"/>
        <v>6</v>
      </c>
      <c r="H109116" s="44"/>
    </row>
    <row r="109117" spans="1:8" x14ac:dyDescent="0.25">
      <c r="A109117">
        <v>329905</v>
      </c>
      <c r="B109117" s="1">
        <v>44407.618715210359</v>
      </c>
      <c r="C109117">
        <v>69633</v>
      </c>
      <c r="D109117">
        <v>472330</v>
      </c>
      <c r="E109117" s="16" t="e">
        <f>VLOOKUP(C109117,Подписчики!#REF!,3,0)</f>
        <v>#REF!</v>
      </c>
      <c r="F109117" s="3">
        <f t="shared" si="3408"/>
        <v>7</v>
      </c>
      <c r="G109117" s="44">
        <f t="shared" si="3409"/>
        <v>6</v>
      </c>
      <c r="H109117" s="44"/>
    </row>
    <row r="109118" spans="1:8" x14ac:dyDescent="0.25">
      <c r="A109118">
        <v>329909</v>
      </c>
      <c r="B109118" s="1">
        <v>44407.618715210359</v>
      </c>
      <c r="C109118">
        <v>171361</v>
      </c>
      <c r="D109118">
        <v>304128</v>
      </c>
      <c r="E109118" s="16" t="e">
        <f>VLOOKUP(C109118,Подписчики!#REF!,3,0)</f>
        <v>#REF!</v>
      </c>
      <c r="F109118" s="3">
        <f t="shared" si="3408"/>
        <v>7</v>
      </c>
      <c r="G109118" s="44">
        <f t="shared" si="3409"/>
        <v>6</v>
      </c>
      <c r="H109118" s="44"/>
    </row>
    <row r="109119" spans="1:8" x14ac:dyDescent="0.25">
      <c r="A109119">
        <v>329911</v>
      </c>
      <c r="B109119" s="1">
        <v>44407.619119741095</v>
      </c>
      <c r="C109119">
        <v>173531</v>
      </c>
      <c r="D109119">
        <v>411922</v>
      </c>
      <c r="E109119" s="16" t="e">
        <f>VLOOKUP(C109119,Подписчики!#REF!,3,0)</f>
        <v>#REF!</v>
      </c>
      <c r="F109119" s="3">
        <f t="shared" si="3408"/>
        <v>7</v>
      </c>
      <c r="G109119" s="44">
        <f t="shared" si="3409"/>
        <v>6</v>
      </c>
      <c r="H109119" s="44"/>
    </row>
    <row r="109120" spans="1:8" x14ac:dyDescent="0.25">
      <c r="A109120">
        <v>329914</v>
      </c>
      <c r="B109120" s="1">
        <v>44407.619119741095</v>
      </c>
      <c r="C109120">
        <v>344459</v>
      </c>
      <c r="D109120">
        <v>280682</v>
      </c>
      <c r="E109120" s="16" t="e">
        <f>VLOOKUP(C109120,Подписчики!#REF!,3,0)</f>
        <v>#REF!</v>
      </c>
      <c r="F109120" s="3">
        <f t="shared" si="3408"/>
        <v>7</v>
      </c>
      <c r="G109120" s="44">
        <f t="shared" si="3409"/>
        <v>6</v>
      </c>
      <c r="H109120" s="44"/>
    </row>
    <row r="109121" spans="1:8" x14ac:dyDescent="0.25">
      <c r="A109121">
        <v>329919</v>
      </c>
      <c r="B109121" s="1">
        <v>44407.619119741103</v>
      </c>
      <c r="C109121">
        <v>29630</v>
      </c>
      <c r="D109121">
        <v>386066</v>
      </c>
      <c r="E109121" s="16" t="e">
        <f>VLOOKUP(C109121,Подписчики!#REF!,3,0)</f>
        <v>#REF!</v>
      </c>
      <c r="F109121" s="3">
        <f t="shared" si="3408"/>
        <v>7</v>
      </c>
      <c r="G109121" s="44">
        <f t="shared" si="3409"/>
        <v>6</v>
      </c>
      <c r="H109121" s="44"/>
    </row>
    <row r="109122" spans="1:8" x14ac:dyDescent="0.25">
      <c r="A109122">
        <v>329922</v>
      </c>
      <c r="B109122" s="1">
        <v>44407.619333333336</v>
      </c>
      <c r="C109122">
        <v>185373</v>
      </c>
      <c r="D109122">
        <v>63666</v>
      </c>
      <c r="E109122" s="16" t="e">
        <f>VLOOKUP(C109122,Подписчики!#REF!,3,0)</f>
        <v>#REF!</v>
      </c>
      <c r="F109122" s="3">
        <f t="shared" si="3408"/>
        <v>7</v>
      </c>
      <c r="G109122" s="44">
        <f t="shared" si="3409"/>
        <v>6</v>
      </c>
      <c r="H109122" s="44"/>
    </row>
    <row r="109123" spans="1:8" x14ac:dyDescent="0.25">
      <c r="A109123">
        <v>329923</v>
      </c>
      <c r="B109123" s="1">
        <v>44407.620333333332</v>
      </c>
      <c r="C109123">
        <v>49897</v>
      </c>
      <c r="D109123">
        <v>105352</v>
      </c>
      <c r="E109123" s="16" t="e">
        <f>VLOOKUP(C109123,Подписчики!#REF!,3,0)</f>
        <v>#REF!</v>
      </c>
      <c r="F109123" s="3">
        <f t="shared" ref="F109123:F109186" si="3410">MONTH(B109123)</f>
        <v>7</v>
      </c>
      <c r="G109123" s="44">
        <f t="shared" ref="G109123:G109186" si="3411">WEEKDAY(B109123,1)</f>
        <v>6</v>
      </c>
      <c r="H109123" s="44"/>
    </row>
    <row r="109124" spans="1:8" x14ac:dyDescent="0.25">
      <c r="A109124">
        <v>329925</v>
      </c>
      <c r="B109124" s="1">
        <v>44407.621546925569</v>
      </c>
      <c r="C109124">
        <v>41829</v>
      </c>
      <c r="D109124">
        <v>349014</v>
      </c>
      <c r="E109124" s="16" t="e">
        <f>VLOOKUP(C109124,Подписчики!#REF!,3,0)</f>
        <v>#REF!</v>
      </c>
      <c r="F109124" s="3">
        <f t="shared" si="3410"/>
        <v>7</v>
      </c>
      <c r="G109124" s="44">
        <f t="shared" si="3411"/>
        <v>6</v>
      </c>
      <c r="H109124" s="44"/>
    </row>
    <row r="109125" spans="1:8" x14ac:dyDescent="0.25">
      <c r="A109125">
        <v>329928</v>
      </c>
      <c r="B109125" s="1">
        <v>44407.621546925569</v>
      </c>
      <c r="C109125">
        <v>66016</v>
      </c>
      <c r="D109125">
        <v>411922</v>
      </c>
      <c r="E109125" s="16" t="e">
        <f>VLOOKUP(C109125,Подписчики!#REF!,3,0)</f>
        <v>#REF!</v>
      </c>
      <c r="F109125" s="3">
        <f t="shared" si="3410"/>
        <v>7</v>
      </c>
      <c r="G109125" s="44">
        <f t="shared" si="3411"/>
        <v>6</v>
      </c>
      <c r="H109125" s="44"/>
    </row>
    <row r="109126" spans="1:8" x14ac:dyDescent="0.25">
      <c r="A109126">
        <v>329929</v>
      </c>
      <c r="B109126" s="1">
        <v>44407.621951456313</v>
      </c>
      <c r="C109126">
        <v>148101</v>
      </c>
      <c r="D109126">
        <v>272330</v>
      </c>
      <c r="E109126" s="16" t="e">
        <f>VLOOKUP(C109126,Подписчики!#REF!,3,0)</f>
        <v>#REF!</v>
      </c>
      <c r="F109126" s="3">
        <f t="shared" si="3410"/>
        <v>7</v>
      </c>
      <c r="G109126" s="44">
        <f t="shared" si="3411"/>
        <v>6</v>
      </c>
      <c r="H109126" s="44"/>
    </row>
    <row r="109127" spans="1:8" x14ac:dyDescent="0.25">
      <c r="A109127">
        <v>329930</v>
      </c>
      <c r="B109127" s="1">
        <v>44407.622355987056</v>
      </c>
      <c r="C109127">
        <v>189770</v>
      </c>
      <c r="D109127">
        <v>328524</v>
      </c>
      <c r="E109127" s="16" t="e">
        <f>VLOOKUP(C109127,Подписчики!#REF!,3,0)</f>
        <v>#REF!</v>
      </c>
      <c r="F109127" s="3">
        <f t="shared" si="3410"/>
        <v>7</v>
      </c>
      <c r="G109127" s="44">
        <f t="shared" si="3411"/>
        <v>6</v>
      </c>
      <c r="H109127" s="44"/>
    </row>
    <row r="109128" spans="1:8" x14ac:dyDescent="0.25">
      <c r="A109128">
        <v>329934</v>
      </c>
      <c r="B109128" s="1">
        <v>44407.622760517799</v>
      </c>
      <c r="C109128">
        <v>348899</v>
      </c>
      <c r="D109128">
        <v>325852</v>
      </c>
      <c r="E109128" s="16" t="e">
        <f>VLOOKUP(C109128,Подписчики!#REF!,3,0)</f>
        <v>#REF!</v>
      </c>
      <c r="F109128" s="3">
        <f t="shared" si="3410"/>
        <v>7</v>
      </c>
      <c r="G109128" s="44">
        <f t="shared" si="3411"/>
        <v>6</v>
      </c>
      <c r="H109128" s="44"/>
    </row>
    <row r="109129" spans="1:8" x14ac:dyDescent="0.25">
      <c r="A109129">
        <v>329938</v>
      </c>
      <c r="B109129" s="1">
        <v>44407.623</v>
      </c>
      <c r="C109129">
        <v>296295</v>
      </c>
      <c r="D109129">
        <v>320620</v>
      </c>
      <c r="E109129" s="16" t="e">
        <f>VLOOKUP(C109129,Подписчики!#REF!,3,0)</f>
        <v>#REF!</v>
      </c>
      <c r="F109129" s="3">
        <f t="shared" si="3410"/>
        <v>7</v>
      </c>
      <c r="G109129" s="44">
        <f t="shared" si="3411"/>
        <v>6</v>
      </c>
      <c r="H109129" s="44"/>
    </row>
    <row r="109130" spans="1:8" x14ac:dyDescent="0.25">
      <c r="A109130">
        <v>329942</v>
      </c>
      <c r="B109130" s="1">
        <v>44407.623165048542</v>
      </c>
      <c r="C109130">
        <v>119672</v>
      </c>
      <c r="D109130">
        <v>21760</v>
      </c>
      <c r="E109130" s="16" t="e">
        <f>VLOOKUP(C109130,Подписчики!#REF!,3,0)</f>
        <v>#REF!</v>
      </c>
      <c r="F109130" s="3">
        <f t="shared" si="3410"/>
        <v>7</v>
      </c>
      <c r="G109130" s="44">
        <f t="shared" si="3411"/>
        <v>6</v>
      </c>
      <c r="H109130" s="44"/>
    </row>
    <row r="109131" spans="1:8" x14ac:dyDescent="0.25">
      <c r="A109131">
        <v>329943</v>
      </c>
      <c r="B109131" s="1">
        <v>44407.623569579293</v>
      </c>
      <c r="C109131">
        <v>118736</v>
      </c>
      <c r="D109131">
        <v>258219</v>
      </c>
      <c r="E109131" s="16" t="e">
        <f>VLOOKUP(C109131,Подписчики!#REF!,3,0)</f>
        <v>#REF!</v>
      </c>
      <c r="F109131" s="3">
        <f t="shared" si="3410"/>
        <v>7</v>
      </c>
      <c r="G109131" s="44">
        <f t="shared" si="3411"/>
        <v>6</v>
      </c>
      <c r="H109131" s="44"/>
    </row>
    <row r="109132" spans="1:8" x14ac:dyDescent="0.25">
      <c r="A109132">
        <v>329944</v>
      </c>
      <c r="B109132" s="1">
        <v>44407.623569579293</v>
      </c>
      <c r="C109132">
        <v>201753</v>
      </c>
      <c r="D109132">
        <v>347393</v>
      </c>
      <c r="E109132" s="16" t="e">
        <f>VLOOKUP(C109132,Подписчики!#REF!,3,0)</f>
        <v>#REF!</v>
      </c>
      <c r="F109132" s="3">
        <f t="shared" si="3410"/>
        <v>7</v>
      </c>
      <c r="G109132" s="44">
        <f t="shared" si="3411"/>
        <v>6</v>
      </c>
      <c r="H109132" s="44"/>
    </row>
    <row r="109133" spans="1:8" x14ac:dyDescent="0.25">
      <c r="A109133">
        <v>329945</v>
      </c>
      <c r="B109133" s="1">
        <v>44407.623569579293</v>
      </c>
      <c r="C109133">
        <v>209009</v>
      </c>
      <c r="D109133">
        <v>182191</v>
      </c>
      <c r="E109133" s="16" t="e">
        <f>VLOOKUP(C109133,Подписчики!#REF!,3,0)</f>
        <v>#REF!</v>
      </c>
      <c r="F109133" s="3">
        <f t="shared" si="3410"/>
        <v>7</v>
      </c>
      <c r="G109133" s="44">
        <f t="shared" si="3411"/>
        <v>6</v>
      </c>
      <c r="H109133" s="44"/>
    </row>
    <row r="109134" spans="1:8" x14ac:dyDescent="0.25">
      <c r="A109134">
        <v>329949</v>
      </c>
      <c r="B109134" s="1">
        <v>44407.623974110029</v>
      </c>
      <c r="C109134">
        <v>38309</v>
      </c>
      <c r="D109134">
        <v>428248</v>
      </c>
      <c r="E109134" s="16" t="e">
        <f>VLOOKUP(C109134,Подписчики!#REF!,3,0)</f>
        <v>#REF!</v>
      </c>
      <c r="F109134" s="3">
        <f t="shared" si="3410"/>
        <v>7</v>
      </c>
      <c r="G109134" s="44">
        <f t="shared" si="3411"/>
        <v>6</v>
      </c>
      <c r="H109134" s="44"/>
    </row>
    <row r="109135" spans="1:8" x14ac:dyDescent="0.25">
      <c r="A109135">
        <v>329952</v>
      </c>
      <c r="B109135" s="1">
        <v>44407.623974110029</v>
      </c>
      <c r="C109135">
        <v>171056</v>
      </c>
      <c r="D109135">
        <v>411922</v>
      </c>
      <c r="E109135" s="16" t="e">
        <f>VLOOKUP(C109135,Подписчики!#REF!,3,0)</f>
        <v>#REF!</v>
      </c>
      <c r="F109135" s="3">
        <f t="shared" si="3410"/>
        <v>7</v>
      </c>
      <c r="G109135" s="44">
        <f t="shared" si="3411"/>
        <v>6</v>
      </c>
      <c r="H109135" s="44"/>
    </row>
    <row r="109136" spans="1:8" x14ac:dyDescent="0.25">
      <c r="A109136">
        <v>329956</v>
      </c>
      <c r="B109136" s="1">
        <v>44407.624378640779</v>
      </c>
      <c r="C109136">
        <v>50008</v>
      </c>
      <c r="D109136">
        <v>299451</v>
      </c>
      <c r="E109136" s="16" t="e">
        <f>VLOOKUP(C109136,Подписчики!#REF!,3,0)</f>
        <v>#REF!</v>
      </c>
      <c r="F109136" s="3">
        <f t="shared" si="3410"/>
        <v>7</v>
      </c>
      <c r="G109136" s="44">
        <f t="shared" si="3411"/>
        <v>6</v>
      </c>
      <c r="H109136" s="44"/>
    </row>
    <row r="109137" spans="1:8" x14ac:dyDescent="0.25">
      <c r="A109137">
        <v>329957</v>
      </c>
      <c r="B109137" s="1">
        <v>44407.624783171523</v>
      </c>
      <c r="C109137">
        <v>319408</v>
      </c>
      <c r="D109137">
        <v>328544</v>
      </c>
      <c r="E109137" s="16" t="e">
        <f>VLOOKUP(C109137,Подписчики!#REF!,3,0)</f>
        <v>#REF!</v>
      </c>
      <c r="F109137" s="3">
        <f t="shared" si="3410"/>
        <v>7</v>
      </c>
      <c r="G109137" s="44">
        <f t="shared" si="3411"/>
        <v>6</v>
      </c>
      <c r="H109137" s="44"/>
    </row>
    <row r="109138" spans="1:8" x14ac:dyDescent="0.25">
      <c r="A109138">
        <v>329959</v>
      </c>
      <c r="B109138" s="1">
        <v>44407.625187702266</v>
      </c>
      <c r="C109138">
        <v>1122</v>
      </c>
      <c r="D109138">
        <v>472330</v>
      </c>
      <c r="E109138" s="16" t="e">
        <f>VLOOKUP(C109138,Подписчики!#REF!,3,0)</f>
        <v>#REF!</v>
      </c>
      <c r="F109138" s="3">
        <f t="shared" si="3410"/>
        <v>7</v>
      </c>
      <c r="G109138" s="44">
        <f t="shared" si="3411"/>
        <v>6</v>
      </c>
      <c r="H109138" s="44"/>
    </row>
    <row r="109139" spans="1:8" x14ac:dyDescent="0.25">
      <c r="A109139">
        <v>329961</v>
      </c>
      <c r="B109139" s="1">
        <v>44407.625333333337</v>
      </c>
      <c r="C109139">
        <v>6001</v>
      </c>
      <c r="D109139">
        <v>170185</v>
      </c>
      <c r="E109139" s="16" t="e">
        <f>VLOOKUP(C109139,Подписчики!#REF!,3,0)</f>
        <v>#REF!</v>
      </c>
      <c r="F109139" s="3">
        <f t="shared" si="3410"/>
        <v>7</v>
      </c>
      <c r="G109139" s="44">
        <f t="shared" si="3411"/>
        <v>6</v>
      </c>
      <c r="H109139" s="44"/>
    </row>
    <row r="109140" spans="1:8" x14ac:dyDescent="0.25">
      <c r="A109140">
        <v>329962</v>
      </c>
      <c r="B109140" s="1">
        <v>44407.625996763752</v>
      </c>
      <c r="C109140">
        <v>223659</v>
      </c>
      <c r="D109140">
        <v>459600</v>
      </c>
      <c r="E109140" s="16" t="e">
        <f>VLOOKUP(C109140,Подписчики!#REF!,3,0)</f>
        <v>#REF!</v>
      </c>
      <c r="F109140" s="3">
        <f t="shared" si="3410"/>
        <v>7</v>
      </c>
      <c r="G109140" s="44">
        <f t="shared" si="3411"/>
        <v>6</v>
      </c>
      <c r="H109140" s="44"/>
    </row>
    <row r="109141" spans="1:8" x14ac:dyDescent="0.25">
      <c r="A109141">
        <v>329964</v>
      </c>
      <c r="B109141" s="1">
        <v>44407.628019417476</v>
      </c>
      <c r="C109141">
        <v>196205</v>
      </c>
      <c r="D109141">
        <v>241927</v>
      </c>
      <c r="E109141" s="16" t="e">
        <f>VLOOKUP(C109141,Подписчики!#REF!,3,0)</f>
        <v>#REF!</v>
      </c>
      <c r="F109141" s="3">
        <f t="shared" si="3410"/>
        <v>7</v>
      </c>
      <c r="G109141" s="44">
        <f t="shared" si="3411"/>
        <v>6</v>
      </c>
      <c r="H109141" s="44"/>
    </row>
    <row r="109142" spans="1:8" x14ac:dyDescent="0.25">
      <c r="A109142">
        <v>329967</v>
      </c>
      <c r="B109142" s="1">
        <v>44407.628828478963</v>
      </c>
      <c r="C109142">
        <v>63927</v>
      </c>
      <c r="D109142">
        <v>341333</v>
      </c>
      <c r="E109142" s="16" t="e">
        <f>VLOOKUP(C109142,Подписчики!#REF!,3,0)</f>
        <v>#REF!</v>
      </c>
      <c r="F109142" s="3">
        <f t="shared" si="3410"/>
        <v>7</v>
      </c>
      <c r="G109142" s="44">
        <f t="shared" si="3411"/>
        <v>6</v>
      </c>
      <c r="H109142" s="44"/>
    </row>
    <row r="109143" spans="1:8" x14ac:dyDescent="0.25">
      <c r="A109143">
        <v>329969</v>
      </c>
      <c r="B109143" s="1">
        <v>44407.630446601943</v>
      </c>
      <c r="C109143">
        <v>105154</v>
      </c>
      <c r="D109143">
        <v>208814</v>
      </c>
      <c r="E109143" s="16" t="e">
        <f>VLOOKUP(C109143,Подписчики!#REF!,3,0)</f>
        <v>#REF!</v>
      </c>
      <c r="F109143" s="3">
        <f t="shared" si="3410"/>
        <v>7</v>
      </c>
      <c r="G109143" s="44">
        <f t="shared" si="3411"/>
        <v>6</v>
      </c>
      <c r="H109143" s="44"/>
    </row>
    <row r="109144" spans="1:8" x14ac:dyDescent="0.25">
      <c r="A109144">
        <v>329974</v>
      </c>
      <c r="B109144" s="1">
        <v>44407.630851132686</v>
      </c>
      <c r="C109144">
        <v>62644</v>
      </c>
      <c r="D109144">
        <v>78410</v>
      </c>
      <c r="E109144" s="16" t="e">
        <f>VLOOKUP(C109144,Подписчики!#REF!,3,0)</f>
        <v>#REF!</v>
      </c>
      <c r="F109144" s="3">
        <f t="shared" si="3410"/>
        <v>7</v>
      </c>
      <c r="G109144" s="44">
        <f t="shared" si="3411"/>
        <v>6</v>
      </c>
      <c r="H109144" s="44"/>
    </row>
    <row r="109145" spans="1:8" x14ac:dyDescent="0.25">
      <c r="A109145">
        <v>329976</v>
      </c>
      <c r="B109145" s="1">
        <v>44407.631255663429</v>
      </c>
      <c r="C109145">
        <v>197724</v>
      </c>
      <c r="D109145">
        <v>188971</v>
      </c>
      <c r="E109145" s="16" t="e">
        <f>VLOOKUP(C109145,Подписчики!#REF!,3,0)</f>
        <v>#REF!</v>
      </c>
      <c r="F109145" s="3">
        <f t="shared" si="3410"/>
        <v>7</v>
      </c>
      <c r="G109145" s="44">
        <f t="shared" si="3411"/>
        <v>6</v>
      </c>
      <c r="H109145" s="44"/>
    </row>
    <row r="109146" spans="1:8" x14ac:dyDescent="0.25">
      <c r="A109146">
        <v>329978</v>
      </c>
      <c r="B109146" s="1">
        <v>44407.63166019418</v>
      </c>
      <c r="C109146">
        <v>182711</v>
      </c>
      <c r="D109146">
        <v>459455</v>
      </c>
      <c r="E109146" s="16" t="e">
        <f>VLOOKUP(C109146,Подписчики!#REF!,3,0)</f>
        <v>#REF!</v>
      </c>
      <c r="F109146" s="3">
        <f t="shared" si="3410"/>
        <v>7</v>
      </c>
      <c r="G109146" s="44">
        <f t="shared" si="3411"/>
        <v>6</v>
      </c>
      <c r="H109146" s="44"/>
    </row>
    <row r="109147" spans="1:8" x14ac:dyDescent="0.25">
      <c r="A109147">
        <v>329982</v>
      </c>
      <c r="B109147" s="1">
        <v>44407.632064724916</v>
      </c>
      <c r="C109147">
        <v>188445</v>
      </c>
      <c r="D109147">
        <v>297541</v>
      </c>
      <c r="E109147" s="16" t="e">
        <f>VLOOKUP(C109147,Подписчики!#REF!,3,0)</f>
        <v>#REF!</v>
      </c>
      <c r="F109147" s="3">
        <f t="shared" si="3410"/>
        <v>7</v>
      </c>
      <c r="G109147" s="44">
        <f t="shared" si="3411"/>
        <v>6</v>
      </c>
      <c r="H109147" s="44"/>
    </row>
    <row r="109148" spans="1:8" x14ac:dyDescent="0.25">
      <c r="A109148">
        <v>329983</v>
      </c>
      <c r="B109148" s="1">
        <v>44407.632469255666</v>
      </c>
      <c r="C109148">
        <v>31504</v>
      </c>
      <c r="D109148">
        <v>16360</v>
      </c>
      <c r="E109148" s="16" t="e">
        <f>VLOOKUP(C109148,Подписчики!#REF!,3,0)</f>
        <v>#REF!</v>
      </c>
      <c r="F109148" s="3">
        <f t="shared" si="3410"/>
        <v>7</v>
      </c>
      <c r="G109148" s="44">
        <f t="shared" si="3411"/>
        <v>6</v>
      </c>
      <c r="H109148" s="44"/>
    </row>
    <row r="109149" spans="1:8" x14ac:dyDescent="0.25">
      <c r="A109149">
        <v>329987</v>
      </c>
      <c r="B109149" s="1">
        <v>44407.632469255666</v>
      </c>
      <c r="C109149">
        <v>239430</v>
      </c>
      <c r="D109149">
        <v>279337</v>
      </c>
      <c r="E109149" s="16" t="e">
        <f>VLOOKUP(C109149,Подписчики!#REF!,3,0)</f>
        <v>#REF!</v>
      </c>
      <c r="F109149" s="3">
        <f t="shared" si="3410"/>
        <v>7</v>
      </c>
      <c r="G109149" s="44">
        <f t="shared" si="3411"/>
        <v>6</v>
      </c>
      <c r="H109149" s="44"/>
    </row>
    <row r="109150" spans="1:8" x14ac:dyDescent="0.25">
      <c r="A109150">
        <v>329991</v>
      </c>
      <c r="B109150" s="1">
        <v>44407.633278317153</v>
      </c>
      <c r="C109150">
        <v>53341</v>
      </c>
      <c r="D109150">
        <v>291304</v>
      </c>
      <c r="E109150" s="16" t="e">
        <f>VLOOKUP(C109150,Подписчики!#REF!,3,0)</f>
        <v>#REF!</v>
      </c>
      <c r="F109150" s="3">
        <f t="shared" si="3410"/>
        <v>7</v>
      </c>
      <c r="G109150" s="44">
        <f t="shared" si="3411"/>
        <v>6</v>
      </c>
      <c r="H109150" s="44"/>
    </row>
    <row r="109151" spans="1:8" x14ac:dyDescent="0.25">
      <c r="A109151">
        <v>329994</v>
      </c>
      <c r="B109151" s="1">
        <v>44407.634333333335</v>
      </c>
      <c r="C109151">
        <v>41957</v>
      </c>
      <c r="D109151">
        <v>394819</v>
      </c>
      <c r="E109151" s="16" t="e">
        <f>VLOOKUP(C109151,Подписчики!#REF!,3,0)</f>
        <v>#REF!</v>
      </c>
      <c r="F109151" s="3">
        <f t="shared" si="3410"/>
        <v>7</v>
      </c>
      <c r="G109151" s="44">
        <f t="shared" si="3411"/>
        <v>6</v>
      </c>
      <c r="H109151" s="44"/>
    </row>
    <row r="109152" spans="1:8" x14ac:dyDescent="0.25">
      <c r="A109152">
        <v>329995</v>
      </c>
      <c r="B109152" s="1">
        <v>44407.634896440126</v>
      </c>
      <c r="C109152">
        <v>3139</v>
      </c>
      <c r="D109152">
        <v>293657</v>
      </c>
      <c r="E109152" s="16" t="e">
        <f>VLOOKUP(C109152,Подписчики!#REF!,3,0)</f>
        <v>#REF!</v>
      </c>
      <c r="F109152" s="3">
        <f t="shared" si="3410"/>
        <v>7</v>
      </c>
      <c r="G109152" s="44">
        <f t="shared" si="3411"/>
        <v>6</v>
      </c>
      <c r="H109152" s="44"/>
    </row>
    <row r="109153" spans="1:8" x14ac:dyDescent="0.25">
      <c r="A109153">
        <v>329996</v>
      </c>
      <c r="B109153" s="1">
        <v>44407.635300970869</v>
      </c>
      <c r="C109153">
        <v>95679</v>
      </c>
      <c r="D109153">
        <v>233494</v>
      </c>
      <c r="E109153" s="16" t="e">
        <f>VLOOKUP(C109153,Подписчики!#REF!,3,0)</f>
        <v>#REF!</v>
      </c>
      <c r="F109153" s="3">
        <f t="shared" si="3410"/>
        <v>7</v>
      </c>
      <c r="G109153" s="44">
        <f t="shared" si="3411"/>
        <v>6</v>
      </c>
      <c r="H109153" s="44"/>
    </row>
    <row r="109154" spans="1:8" x14ac:dyDescent="0.25">
      <c r="A109154">
        <v>330001</v>
      </c>
      <c r="B109154" s="1">
        <v>44407.63570550162</v>
      </c>
      <c r="C109154">
        <v>127095</v>
      </c>
      <c r="D109154">
        <v>411922</v>
      </c>
      <c r="E109154" s="16" t="e">
        <f>VLOOKUP(C109154,Подписчики!#REF!,3,0)</f>
        <v>#REF!</v>
      </c>
      <c r="F109154" s="3">
        <f t="shared" si="3410"/>
        <v>7</v>
      </c>
      <c r="G109154" s="44">
        <f t="shared" si="3411"/>
        <v>6</v>
      </c>
      <c r="H109154" s="44"/>
    </row>
    <row r="109155" spans="1:8" x14ac:dyDescent="0.25">
      <c r="A109155">
        <v>330006</v>
      </c>
      <c r="B109155" s="1">
        <v>44407.636110032363</v>
      </c>
      <c r="C109155">
        <v>167773</v>
      </c>
      <c r="D109155">
        <v>258219</v>
      </c>
      <c r="E109155" s="16" t="e">
        <f>VLOOKUP(C109155,Подписчики!#REF!,3,0)</f>
        <v>#REF!</v>
      </c>
      <c r="F109155" s="3">
        <f t="shared" si="3410"/>
        <v>7</v>
      </c>
      <c r="G109155" s="44">
        <f t="shared" si="3411"/>
        <v>6</v>
      </c>
      <c r="H109155" s="44"/>
    </row>
    <row r="109156" spans="1:8" x14ac:dyDescent="0.25">
      <c r="A109156">
        <v>330011</v>
      </c>
      <c r="B109156" s="1">
        <v>44407.636514563106</v>
      </c>
      <c r="C109156">
        <v>278607</v>
      </c>
      <c r="D109156">
        <v>347008</v>
      </c>
      <c r="E109156" s="16" t="e">
        <f>VLOOKUP(C109156,Подписчики!#REF!,3,0)</f>
        <v>#REF!</v>
      </c>
      <c r="F109156" s="3">
        <f t="shared" si="3410"/>
        <v>7</v>
      </c>
      <c r="G109156" s="44">
        <f t="shared" si="3411"/>
        <v>6</v>
      </c>
      <c r="H109156" s="44"/>
    </row>
    <row r="109157" spans="1:8" x14ac:dyDescent="0.25">
      <c r="A109157">
        <v>330016</v>
      </c>
      <c r="B109157" s="1">
        <v>44407.636919093849</v>
      </c>
      <c r="C109157">
        <v>101625</v>
      </c>
      <c r="D109157">
        <v>347008</v>
      </c>
      <c r="E109157" s="16" t="e">
        <f>VLOOKUP(C109157,Подписчики!#REF!,3,0)</f>
        <v>#REF!</v>
      </c>
      <c r="F109157" s="3">
        <f t="shared" si="3410"/>
        <v>7</v>
      </c>
      <c r="G109157" s="44">
        <f t="shared" si="3411"/>
        <v>6</v>
      </c>
      <c r="H109157" s="44"/>
    </row>
    <row r="109158" spans="1:8" x14ac:dyDescent="0.25">
      <c r="A109158">
        <v>330019</v>
      </c>
      <c r="B109158" s="1">
        <v>44407.636919093849</v>
      </c>
      <c r="C109158">
        <v>163978</v>
      </c>
      <c r="D109158">
        <v>114993</v>
      </c>
      <c r="E109158" s="16" t="e">
        <f>VLOOKUP(C109158,Подписчики!#REF!,3,0)</f>
        <v>#REF!</v>
      </c>
      <c r="F109158" s="3">
        <f t="shared" si="3410"/>
        <v>7</v>
      </c>
      <c r="G109158" s="44">
        <f t="shared" si="3411"/>
        <v>6</v>
      </c>
      <c r="H109158" s="44"/>
    </row>
    <row r="109159" spans="1:8" x14ac:dyDescent="0.25">
      <c r="A109159">
        <v>330023</v>
      </c>
      <c r="B109159" s="1">
        <v>44407.637728155343</v>
      </c>
      <c r="C109159">
        <v>291284</v>
      </c>
      <c r="D109159">
        <v>468237</v>
      </c>
      <c r="E109159" s="16" t="e">
        <f>VLOOKUP(C109159,Подписчики!#REF!,3,0)</f>
        <v>#REF!</v>
      </c>
      <c r="F109159" s="3">
        <f t="shared" si="3410"/>
        <v>7</v>
      </c>
      <c r="G109159" s="44">
        <f t="shared" si="3411"/>
        <v>6</v>
      </c>
      <c r="H109159" s="44"/>
    </row>
    <row r="109160" spans="1:8" x14ac:dyDescent="0.25">
      <c r="A109160">
        <v>330024</v>
      </c>
      <c r="B109160" s="1">
        <v>44407.638941747573</v>
      </c>
      <c r="C109160">
        <v>173216</v>
      </c>
      <c r="D109160">
        <v>450900</v>
      </c>
      <c r="E109160" s="16" t="e">
        <f>VLOOKUP(C109160,Подписчики!#REF!,3,0)</f>
        <v>#REF!</v>
      </c>
      <c r="F109160" s="3">
        <f t="shared" si="3410"/>
        <v>7</v>
      </c>
      <c r="G109160" s="44">
        <f t="shared" si="3411"/>
        <v>6</v>
      </c>
      <c r="H109160" s="44"/>
    </row>
    <row r="109161" spans="1:8" x14ac:dyDescent="0.25">
      <c r="A109161">
        <v>330025</v>
      </c>
      <c r="B109161" s="1">
        <v>44407.639666666662</v>
      </c>
      <c r="C109161">
        <v>154327</v>
      </c>
      <c r="D109161">
        <v>4572</v>
      </c>
      <c r="E109161" s="16" t="e">
        <f>VLOOKUP(C109161,Подписчики!#REF!,3,0)</f>
        <v>#REF!</v>
      </c>
      <c r="F109161" s="3">
        <f t="shared" si="3410"/>
        <v>7</v>
      </c>
      <c r="G109161" s="44">
        <f t="shared" si="3411"/>
        <v>6</v>
      </c>
      <c r="H109161" s="44"/>
    </row>
    <row r="109162" spans="1:8" x14ac:dyDescent="0.25">
      <c r="A109162">
        <v>330030</v>
      </c>
      <c r="B109162" s="1">
        <v>44407.639750809067</v>
      </c>
      <c r="C109162">
        <v>190787</v>
      </c>
      <c r="D109162">
        <v>31749</v>
      </c>
      <c r="E109162" s="16" t="e">
        <f>VLOOKUP(C109162,Подписчики!#REF!,3,0)</f>
        <v>#REF!</v>
      </c>
      <c r="F109162" s="3">
        <f t="shared" si="3410"/>
        <v>7</v>
      </c>
      <c r="G109162" s="44">
        <f t="shared" si="3411"/>
        <v>6</v>
      </c>
      <c r="H109162" s="44"/>
    </row>
    <row r="109163" spans="1:8" x14ac:dyDescent="0.25">
      <c r="A109163">
        <v>330035</v>
      </c>
      <c r="B109163" s="1">
        <v>44407.639750809067</v>
      </c>
      <c r="C109163">
        <v>227382</v>
      </c>
      <c r="D109163">
        <v>285680</v>
      </c>
      <c r="E109163" s="16" t="e">
        <f>VLOOKUP(C109163,Подписчики!#REF!,3,0)</f>
        <v>#REF!</v>
      </c>
      <c r="F109163" s="3">
        <f t="shared" si="3410"/>
        <v>7</v>
      </c>
      <c r="G109163" s="44">
        <f t="shared" si="3411"/>
        <v>6</v>
      </c>
      <c r="H109163" s="44"/>
    </row>
    <row r="109164" spans="1:8" x14ac:dyDescent="0.25">
      <c r="A109164">
        <v>330038</v>
      </c>
      <c r="B109164" s="1">
        <v>44407.640155339803</v>
      </c>
      <c r="C109164">
        <v>94602</v>
      </c>
      <c r="D109164">
        <v>381626</v>
      </c>
      <c r="E109164" s="16" t="e">
        <f>VLOOKUP(C109164,Подписчики!#REF!,3,0)</f>
        <v>#REF!</v>
      </c>
      <c r="F109164" s="3">
        <f t="shared" si="3410"/>
        <v>7</v>
      </c>
      <c r="G109164" s="44">
        <f t="shared" si="3411"/>
        <v>6</v>
      </c>
      <c r="H109164" s="44"/>
    </row>
    <row r="109165" spans="1:8" x14ac:dyDescent="0.25">
      <c r="A109165">
        <v>330040</v>
      </c>
      <c r="B109165" s="1">
        <v>44407.64136893204</v>
      </c>
      <c r="C109165">
        <v>3460</v>
      </c>
      <c r="D109165">
        <v>180863</v>
      </c>
      <c r="E109165" s="16" t="e">
        <f>VLOOKUP(C109165,Подписчики!#REF!,3,0)</f>
        <v>#REF!</v>
      </c>
      <c r="F109165" s="3">
        <f t="shared" si="3410"/>
        <v>7</v>
      </c>
      <c r="G109165" s="44">
        <f t="shared" si="3411"/>
        <v>6</v>
      </c>
      <c r="H109165" s="44"/>
    </row>
    <row r="109166" spans="1:8" x14ac:dyDescent="0.25">
      <c r="A109166">
        <v>330044</v>
      </c>
      <c r="B109166" s="1">
        <v>44407.64136893204</v>
      </c>
      <c r="C109166">
        <v>87511</v>
      </c>
      <c r="D109166">
        <v>325094</v>
      </c>
      <c r="E109166" s="16" t="e">
        <f>VLOOKUP(C109166,Подписчики!#REF!,3,0)</f>
        <v>#REF!</v>
      </c>
      <c r="F109166" s="3">
        <f t="shared" si="3410"/>
        <v>7</v>
      </c>
      <c r="G109166" s="44">
        <f t="shared" si="3411"/>
        <v>6</v>
      </c>
      <c r="H109166" s="44"/>
    </row>
    <row r="109167" spans="1:8" x14ac:dyDescent="0.25">
      <c r="A109167">
        <v>330046</v>
      </c>
      <c r="B109167" s="1">
        <v>44407.64136893204</v>
      </c>
      <c r="C109167">
        <v>147599</v>
      </c>
      <c r="D109167">
        <v>472712</v>
      </c>
      <c r="E109167" s="16" t="e">
        <f>VLOOKUP(C109167,Подписчики!#REF!,3,0)</f>
        <v>#REF!</v>
      </c>
      <c r="F109167" s="3">
        <f t="shared" si="3410"/>
        <v>7</v>
      </c>
      <c r="G109167" s="44">
        <f t="shared" si="3411"/>
        <v>6</v>
      </c>
      <c r="H109167" s="44"/>
    </row>
    <row r="109168" spans="1:8" x14ac:dyDescent="0.25">
      <c r="A109168">
        <v>330051</v>
      </c>
      <c r="B109168" s="1">
        <v>44407.641773462783</v>
      </c>
      <c r="C109168">
        <v>206674</v>
      </c>
      <c r="D109168">
        <v>362629</v>
      </c>
      <c r="E109168" s="16" t="e">
        <f>VLOOKUP(C109168,Подписчики!#REF!,3,0)</f>
        <v>#REF!</v>
      </c>
      <c r="F109168" s="3">
        <f t="shared" si="3410"/>
        <v>7</v>
      </c>
      <c r="G109168" s="44">
        <f t="shared" si="3411"/>
        <v>6</v>
      </c>
      <c r="H109168" s="44"/>
    </row>
    <row r="109169" spans="1:8" x14ac:dyDescent="0.25">
      <c r="A109169">
        <v>330055</v>
      </c>
      <c r="B109169" s="1">
        <v>44407.642</v>
      </c>
      <c r="C109169">
        <v>87761</v>
      </c>
      <c r="D109169">
        <v>88863</v>
      </c>
      <c r="E109169" s="16" t="e">
        <f>VLOOKUP(C109169,Подписчики!#REF!,3,0)</f>
        <v>#REF!</v>
      </c>
      <c r="F109169" s="3">
        <f t="shared" si="3410"/>
        <v>7</v>
      </c>
      <c r="G109169" s="44">
        <f t="shared" si="3411"/>
        <v>6</v>
      </c>
      <c r="H109169" s="44"/>
    </row>
    <row r="109170" spans="1:8" x14ac:dyDescent="0.25">
      <c r="A109170">
        <v>330058</v>
      </c>
      <c r="B109170" s="1">
        <v>44407.64298705502</v>
      </c>
      <c r="C109170">
        <v>133942</v>
      </c>
      <c r="D109170">
        <v>217307</v>
      </c>
      <c r="E109170" s="16" t="e">
        <f>VLOOKUP(C109170,Подписчики!#REF!,3,0)</f>
        <v>#REF!</v>
      </c>
      <c r="F109170" s="3">
        <f t="shared" si="3410"/>
        <v>7</v>
      </c>
      <c r="G109170" s="44">
        <f t="shared" si="3411"/>
        <v>6</v>
      </c>
      <c r="H109170" s="44"/>
    </row>
    <row r="109171" spans="1:8" x14ac:dyDescent="0.25">
      <c r="A109171">
        <v>330059</v>
      </c>
      <c r="B109171" s="1">
        <v>44407.643391585763</v>
      </c>
      <c r="C109171">
        <v>141522</v>
      </c>
      <c r="D109171">
        <v>347008</v>
      </c>
      <c r="E109171" s="16" t="e">
        <f>VLOOKUP(C109171,Подписчики!#REF!,3,0)</f>
        <v>#REF!</v>
      </c>
      <c r="F109171" s="3">
        <f t="shared" si="3410"/>
        <v>7</v>
      </c>
      <c r="G109171" s="44">
        <f t="shared" si="3411"/>
        <v>6</v>
      </c>
      <c r="H109171" s="44"/>
    </row>
    <row r="109172" spans="1:8" x14ac:dyDescent="0.25">
      <c r="A109172">
        <v>330060</v>
      </c>
      <c r="B109172" s="1">
        <v>44407.64541423948</v>
      </c>
      <c r="C109172">
        <v>82681</v>
      </c>
      <c r="D109172">
        <v>250679</v>
      </c>
      <c r="E109172" s="16" t="e">
        <f>VLOOKUP(C109172,Подписчики!#REF!,3,0)</f>
        <v>#REF!</v>
      </c>
      <c r="F109172" s="3">
        <f t="shared" si="3410"/>
        <v>7</v>
      </c>
      <c r="G109172" s="44">
        <f t="shared" si="3411"/>
        <v>6</v>
      </c>
      <c r="H109172" s="44"/>
    </row>
    <row r="109173" spans="1:8" x14ac:dyDescent="0.25">
      <c r="A109173">
        <v>330061</v>
      </c>
      <c r="B109173" s="1">
        <v>44407.64541423948</v>
      </c>
      <c r="C109173">
        <v>167676</v>
      </c>
      <c r="D109173">
        <v>228405</v>
      </c>
      <c r="E109173" s="16" t="e">
        <f>VLOOKUP(C109173,Подписчики!#REF!,3,0)</f>
        <v>#REF!</v>
      </c>
      <c r="F109173" s="3">
        <f t="shared" si="3410"/>
        <v>7</v>
      </c>
      <c r="G109173" s="44">
        <f t="shared" si="3411"/>
        <v>6</v>
      </c>
      <c r="H109173" s="44"/>
    </row>
    <row r="109174" spans="1:8" x14ac:dyDescent="0.25">
      <c r="A109174">
        <v>330066</v>
      </c>
      <c r="B109174" s="1">
        <v>44407.64581877023</v>
      </c>
      <c r="C109174">
        <v>97235</v>
      </c>
      <c r="D109174">
        <v>134973</v>
      </c>
      <c r="E109174" s="16" t="e">
        <f>VLOOKUP(C109174,Подписчики!#REF!,3,0)</f>
        <v>#REF!</v>
      </c>
      <c r="F109174" s="3">
        <f t="shared" si="3410"/>
        <v>7</v>
      </c>
      <c r="G109174" s="44">
        <f t="shared" si="3411"/>
        <v>6</v>
      </c>
      <c r="H109174" s="44"/>
    </row>
    <row r="109175" spans="1:8" x14ac:dyDescent="0.25">
      <c r="A109175">
        <v>330068</v>
      </c>
      <c r="B109175" s="1">
        <v>44407.646223300973</v>
      </c>
      <c r="C109175">
        <v>139688</v>
      </c>
      <c r="D109175">
        <v>376706</v>
      </c>
      <c r="E109175" s="16" t="e">
        <f>VLOOKUP(C109175,Подписчики!#REF!,3,0)</f>
        <v>#REF!</v>
      </c>
      <c r="F109175" s="3">
        <f t="shared" si="3410"/>
        <v>7</v>
      </c>
      <c r="G109175" s="44">
        <f t="shared" si="3411"/>
        <v>6</v>
      </c>
      <c r="H109175" s="44"/>
    </row>
    <row r="109176" spans="1:8" x14ac:dyDescent="0.25">
      <c r="A109176">
        <v>330070</v>
      </c>
      <c r="B109176" s="1">
        <v>44407.646223300973</v>
      </c>
      <c r="C109176">
        <v>255303</v>
      </c>
      <c r="D109176">
        <v>248241</v>
      </c>
      <c r="E109176" s="16" t="e">
        <f>VLOOKUP(C109176,Подписчики!#REF!,3,0)</f>
        <v>#REF!</v>
      </c>
      <c r="F109176" s="3">
        <f t="shared" si="3410"/>
        <v>7</v>
      </c>
      <c r="G109176" s="44">
        <f t="shared" si="3411"/>
        <v>6</v>
      </c>
      <c r="H109176" s="44"/>
    </row>
    <row r="109177" spans="1:8" x14ac:dyDescent="0.25">
      <c r="A109177">
        <v>330073</v>
      </c>
      <c r="B109177" s="1">
        <v>44407.646223300973</v>
      </c>
      <c r="C109177">
        <v>292761</v>
      </c>
      <c r="D109177">
        <v>241927</v>
      </c>
      <c r="E109177" s="16" t="e">
        <f>VLOOKUP(C109177,Подписчики!#REF!,3,0)</f>
        <v>#REF!</v>
      </c>
      <c r="F109177" s="3">
        <f t="shared" si="3410"/>
        <v>7</v>
      </c>
      <c r="G109177" s="44">
        <f t="shared" si="3411"/>
        <v>6</v>
      </c>
      <c r="H109177" s="44"/>
    </row>
    <row r="109178" spans="1:8" x14ac:dyDescent="0.25">
      <c r="A109178">
        <v>330074</v>
      </c>
      <c r="B109178" s="1">
        <v>44407.646627831709</v>
      </c>
      <c r="C109178">
        <v>37462</v>
      </c>
      <c r="D109178">
        <v>471403</v>
      </c>
      <c r="E109178" s="16" t="e">
        <f>VLOOKUP(C109178,Подписчики!#REF!,3,0)</f>
        <v>#REF!</v>
      </c>
      <c r="F109178" s="3">
        <f t="shared" si="3410"/>
        <v>7</v>
      </c>
      <c r="G109178" s="44">
        <f t="shared" si="3411"/>
        <v>6</v>
      </c>
      <c r="H109178" s="44"/>
    </row>
    <row r="109179" spans="1:8" x14ac:dyDescent="0.25">
      <c r="A109179">
        <v>330078</v>
      </c>
      <c r="B109179" s="1">
        <v>44407.646999999997</v>
      </c>
      <c r="C109179">
        <v>126002</v>
      </c>
      <c r="D109179">
        <v>158978</v>
      </c>
      <c r="E109179" s="16" t="e">
        <f>VLOOKUP(C109179,Подписчики!#REF!,3,0)</f>
        <v>#REF!</v>
      </c>
      <c r="F109179" s="3">
        <f t="shared" si="3410"/>
        <v>7</v>
      </c>
      <c r="G109179" s="44">
        <f t="shared" si="3411"/>
        <v>6</v>
      </c>
      <c r="H109179" s="44"/>
    </row>
    <row r="109180" spans="1:8" x14ac:dyDescent="0.25">
      <c r="A109180">
        <v>330080</v>
      </c>
      <c r="B109180" s="1">
        <v>44407.64703236246</v>
      </c>
      <c r="C109180">
        <v>299932</v>
      </c>
      <c r="D109180">
        <v>244574</v>
      </c>
      <c r="E109180" s="16" t="e">
        <f>VLOOKUP(C109180,Подписчики!#REF!,3,0)</f>
        <v>#REF!</v>
      </c>
      <c r="F109180" s="3">
        <f t="shared" si="3410"/>
        <v>7</v>
      </c>
      <c r="G109180" s="44">
        <f t="shared" si="3411"/>
        <v>6</v>
      </c>
      <c r="H109180" s="44"/>
    </row>
    <row r="109181" spans="1:8" x14ac:dyDescent="0.25">
      <c r="A109181">
        <v>330082</v>
      </c>
      <c r="B109181" s="1">
        <v>44407.647841423954</v>
      </c>
      <c r="C109181">
        <v>158471</v>
      </c>
      <c r="D109181">
        <v>470099</v>
      </c>
      <c r="E109181" s="16" t="e">
        <f>VLOOKUP(C109181,Подписчики!#REF!,3,0)</f>
        <v>#REF!</v>
      </c>
      <c r="F109181" s="3">
        <f t="shared" si="3410"/>
        <v>7</v>
      </c>
      <c r="G109181" s="44">
        <f t="shared" si="3411"/>
        <v>6</v>
      </c>
      <c r="H109181" s="44"/>
    </row>
    <row r="109182" spans="1:8" x14ac:dyDescent="0.25">
      <c r="A109182">
        <v>330087</v>
      </c>
      <c r="B109182" s="1">
        <v>44407.64824595469</v>
      </c>
      <c r="C109182">
        <v>41122</v>
      </c>
      <c r="D109182">
        <v>53620</v>
      </c>
      <c r="E109182" s="16" t="e">
        <f>VLOOKUP(C109182,Подписчики!#REF!,3,0)</f>
        <v>#REF!</v>
      </c>
      <c r="F109182" s="3">
        <f t="shared" si="3410"/>
        <v>7</v>
      </c>
      <c r="G109182" s="44">
        <f t="shared" si="3411"/>
        <v>6</v>
      </c>
      <c r="H109182" s="44"/>
    </row>
    <row r="109183" spans="1:8" x14ac:dyDescent="0.25">
      <c r="A109183">
        <v>330092</v>
      </c>
      <c r="B109183" s="1">
        <v>44407.64865048544</v>
      </c>
      <c r="C109183">
        <v>342990</v>
      </c>
      <c r="D109183">
        <v>230507</v>
      </c>
      <c r="E109183" s="16" t="e">
        <f>VLOOKUP(C109183,Подписчики!#REF!,3,0)</f>
        <v>#REF!</v>
      </c>
      <c r="F109183" s="3">
        <f t="shared" si="3410"/>
        <v>7</v>
      </c>
      <c r="G109183" s="44">
        <f t="shared" si="3411"/>
        <v>6</v>
      </c>
      <c r="H109183" s="44"/>
    </row>
    <row r="109184" spans="1:8" x14ac:dyDescent="0.25">
      <c r="A109184">
        <v>330093</v>
      </c>
      <c r="B109184" s="1">
        <v>44407.648999999998</v>
      </c>
      <c r="C109184">
        <v>268242</v>
      </c>
      <c r="D109184">
        <v>182676</v>
      </c>
      <c r="E109184" s="16" t="e">
        <f>VLOOKUP(C109184,Подписчики!#REF!,3,0)</f>
        <v>#REF!</v>
      </c>
      <c r="F109184" s="3">
        <f t="shared" si="3410"/>
        <v>7</v>
      </c>
      <c r="G109184" s="44">
        <f t="shared" si="3411"/>
        <v>6</v>
      </c>
      <c r="H109184" s="44"/>
    </row>
    <row r="109185" spans="1:8" x14ac:dyDescent="0.25">
      <c r="A109185">
        <v>330098</v>
      </c>
      <c r="B109185" s="1">
        <v>44407.649333333335</v>
      </c>
      <c r="C109185">
        <v>199637</v>
      </c>
      <c r="D109185">
        <v>424456</v>
      </c>
      <c r="E109185" s="16" t="e">
        <f>VLOOKUP(C109185,Подписчики!#REF!,3,0)</f>
        <v>#REF!</v>
      </c>
      <c r="F109185" s="3">
        <f t="shared" si="3410"/>
        <v>7</v>
      </c>
      <c r="G109185" s="44">
        <f t="shared" si="3411"/>
        <v>6</v>
      </c>
      <c r="H109185" s="44"/>
    </row>
    <row r="109186" spans="1:8" x14ac:dyDescent="0.25">
      <c r="A109186">
        <v>330101</v>
      </c>
      <c r="B109186" s="1">
        <v>44407.651077669907</v>
      </c>
      <c r="C109186">
        <v>26318</v>
      </c>
      <c r="D109186">
        <v>40892</v>
      </c>
      <c r="E109186" s="16" t="e">
        <f>VLOOKUP(C109186,Подписчики!#REF!,3,0)</f>
        <v>#REF!</v>
      </c>
      <c r="F109186" s="3">
        <f t="shared" si="3410"/>
        <v>7</v>
      </c>
      <c r="G109186" s="44">
        <f t="shared" si="3411"/>
        <v>6</v>
      </c>
      <c r="H109186" s="44"/>
    </row>
    <row r="109187" spans="1:8" x14ac:dyDescent="0.25">
      <c r="A109187">
        <v>330104</v>
      </c>
      <c r="B109187" s="1">
        <v>44407.651077669907</v>
      </c>
      <c r="C109187">
        <v>109018</v>
      </c>
      <c r="D109187">
        <v>182191</v>
      </c>
      <c r="E109187" s="16" t="e">
        <f>VLOOKUP(C109187,Подписчики!#REF!,3,0)</f>
        <v>#REF!</v>
      </c>
      <c r="F109187" s="3">
        <f t="shared" ref="F109187:F109250" si="3412">MONTH(B109187)</f>
        <v>7</v>
      </c>
      <c r="G109187" s="44">
        <f t="shared" ref="G109187:G109250" si="3413">WEEKDAY(B109187,1)</f>
        <v>6</v>
      </c>
      <c r="H109187" s="44"/>
    </row>
    <row r="109188" spans="1:8" x14ac:dyDescent="0.25">
      <c r="A109188">
        <v>330107</v>
      </c>
      <c r="B109188" s="1">
        <v>44407.652291262137</v>
      </c>
      <c r="C109188">
        <v>221166</v>
      </c>
      <c r="D109188">
        <v>351714</v>
      </c>
      <c r="E109188" s="16" t="e">
        <f>VLOOKUP(C109188,Подписчики!#REF!,3,0)</f>
        <v>#REF!</v>
      </c>
      <c r="F109188" s="3">
        <f t="shared" si="3412"/>
        <v>7</v>
      </c>
      <c r="G109188" s="44">
        <f t="shared" si="3413"/>
        <v>6</v>
      </c>
      <c r="H109188" s="44"/>
    </row>
    <row r="109189" spans="1:8" x14ac:dyDescent="0.25">
      <c r="A109189">
        <v>330109</v>
      </c>
      <c r="B109189" s="1">
        <v>44407.653100323623</v>
      </c>
      <c r="C109189">
        <v>47527</v>
      </c>
      <c r="D109189">
        <v>476894</v>
      </c>
      <c r="E109189" s="16" t="e">
        <f>VLOOKUP(C109189,Подписчики!#REF!,3,0)</f>
        <v>#REF!</v>
      </c>
      <c r="F109189" s="3">
        <f t="shared" si="3412"/>
        <v>7</v>
      </c>
      <c r="G109189" s="44">
        <f t="shared" si="3413"/>
        <v>6</v>
      </c>
      <c r="H109189" s="44"/>
    </row>
    <row r="109190" spans="1:8" x14ac:dyDescent="0.25">
      <c r="A109190">
        <v>330114</v>
      </c>
      <c r="B109190" s="1">
        <v>44407.653504854366</v>
      </c>
      <c r="C109190">
        <v>21982</v>
      </c>
      <c r="D109190">
        <v>394154</v>
      </c>
      <c r="E109190" s="16" t="e">
        <f>VLOOKUP(C109190,Подписчики!#REF!,3,0)</f>
        <v>#REF!</v>
      </c>
      <c r="F109190" s="3">
        <f t="shared" si="3412"/>
        <v>7</v>
      </c>
      <c r="G109190" s="44">
        <f t="shared" si="3413"/>
        <v>6</v>
      </c>
      <c r="H109190" s="44"/>
    </row>
    <row r="109191" spans="1:8" x14ac:dyDescent="0.25">
      <c r="A109191">
        <v>330119</v>
      </c>
      <c r="B109191" s="1">
        <v>44407.65431391586</v>
      </c>
      <c r="C109191">
        <v>24224</v>
      </c>
      <c r="D109191">
        <v>470762</v>
      </c>
      <c r="E109191" s="16" t="e">
        <f>VLOOKUP(C109191,Подписчики!#REF!,3,0)</f>
        <v>#REF!</v>
      </c>
      <c r="F109191" s="3">
        <f t="shared" si="3412"/>
        <v>7</v>
      </c>
      <c r="G109191" s="44">
        <f t="shared" si="3413"/>
        <v>6</v>
      </c>
      <c r="H109191" s="44"/>
    </row>
    <row r="109192" spans="1:8" x14ac:dyDescent="0.25">
      <c r="A109192">
        <v>330123</v>
      </c>
      <c r="B109192" s="1">
        <v>44407.654718446596</v>
      </c>
      <c r="C109192">
        <v>342809</v>
      </c>
      <c r="D109192">
        <v>60239</v>
      </c>
      <c r="E109192" s="16" t="e">
        <f>VLOOKUP(C109192,Подписчики!#REF!,3,0)</f>
        <v>#REF!</v>
      </c>
      <c r="F109192" s="3">
        <f t="shared" si="3412"/>
        <v>7</v>
      </c>
      <c r="G109192" s="44">
        <f t="shared" si="3413"/>
        <v>6</v>
      </c>
      <c r="H109192" s="44"/>
    </row>
    <row r="109193" spans="1:8" x14ac:dyDescent="0.25">
      <c r="A109193">
        <v>330125</v>
      </c>
      <c r="B109193" s="1">
        <v>44407.654718446604</v>
      </c>
      <c r="C109193">
        <v>213189</v>
      </c>
      <c r="D109193">
        <v>122982</v>
      </c>
      <c r="E109193" s="16" t="e">
        <f>VLOOKUP(C109193,Подписчики!#REF!,3,0)</f>
        <v>#REF!</v>
      </c>
      <c r="F109193" s="3">
        <f t="shared" si="3412"/>
        <v>7</v>
      </c>
      <c r="G109193" s="44">
        <f t="shared" si="3413"/>
        <v>6</v>
      </c>
      <c r="H109193" s="44"/>
    </row>
    <row r="109194" spans="1:8" x14ac:dyDescent="0.25">
      <c r="A109194">
        <v>330128</v>
      </c>
      <c r="B109194" s="1">
        <v>44407.65552750809</v>
      </c>
      <c r="C109194">
        <v>171972</v>
      </c>
      <c r="D109194">
        <v>109999</v>
      </c>
      <c r="E109194" s="16" t="e">
        <f>VLOOKUP(C109194,Подписчики!#REF!,3,0)</f>
        <v>#REF!</v>
      </c>
      <c r="F109194" s="3">
        <f t="shared" si="3412"/>
        <v>7</v>
      </c>
      <c r="G109194" s="44">
        <f t="shared" si="3413"/>
        <v>6</v>
      </c>
      <c r="H109194" s="44"/>
    </row>
    <row r="109195" spans="1:8" x14ac:dyDescent="0.25">
      <c r="A109195">
        <v>330132</v>
      </c>
      <c r="B109195" s="1">
        <v>44407.65552750809</v>
      </c>
      <c r="C109195">
        <v>210979</v>
      </c>
      <c r="D109195">
        <v>419338</v>
      </c>
      <c r="E109195" s="16" t="e">
        <f>VLOOKUP(C109195,Подписчики!#REF!,3,0)</f>
        <v>#REF!</v>
      </c>
      <c r="F109195" s="3">
        <f t="shared" si="3412"/>
        <v>7</v>
      </c>
      <c r="G109195" s="44">
        <f t="shared" si="3413"/>
        <v>6</v>
      </c>
      <c r="H109195" s="44"/>
    </row>
    <row r="109196" spans="1:8" x14ac:dyDescent="0.25">
      <c r="A109196">
        <v>330137</v>
      </c>
      <c r="B109196" s="1">
        <v>44407.65552750809</v>
      </c>
      <c r="C109196">
        <v>292605</v>
      </c>
      <c r="D109196">
        <v>245930</v>
      </c>
      <c r="E109196" s="16" t="e">
        <f>VLOOKUP(C109196,Подписчики!#REF!,3,0)</f>
        <v>#REF!</v>
      </c>
      <c r="F109196" s="3">
        <f t="shared" si="3412"/>
        <v>7</v>
      </c>
      <c r="G109196" s="44">
        <f t="shared" si="3413"/>
        <v>6</v>
      </c>
      <c r="H109196" s="44"/>
    </row>
    <row r="109197" spans="1:8" x14ac:dyDescent="0.25">
      <c r="A109197">
        <v>330142</v>
      </c>
      <c r="B109197" s="1">
        <v>44407.655932038841</v>
      </c>
      <c r="C109197">
        <v>240181</v>
      </c>
      <c r="D109197">
        <v>110241</v>
      </c>
      <c r="E109197" s="16" t="e">
        <f>VLOOKUP(C109197,Подписчики!#REF!,3,0)</f>
        <v>#REF!</v>
      </c>
      <c r="F109197" s="3">
        <f t="shared" si="3412"/>
        <v>7</v>
      </c>
      <c r="G109197" s="44">
        <f t="shared" si="3413"/>
        <v>6</v>
      </c>
      <c r="H109197" s="44"/>
    </row>
    <row r="109198" spans="1:8" x14ac:dyDescent="0.25">
      <c r="A109198">
        <v>330147</v>
      </c>
      <c r="B109198" s="1">
        <v>44407.656336569577</v>
      </c>
      <c r="C109198">
        <v>232896</v>
      </c>
      <c r="D109198">
        <v>158978</v>
      </c>
      <c r="E109198" s="16" t="e">
        <f>VLOOKUP(C109198,Подписчики!#REF!,3,0)</f>
        <v>#REF!</v>
      </c>
      <c r="F109198" s="3">
        <f t="shared" si="3412"/>
        <v>7</v>
      </c>
      <c r="G109198" s="44">
        <f t="shared" si="3413"/>
        <v>6</v>
      </c>
      <c r="H109198" s="44"/>
    </row>
    <row r="109199" spans="1:8" x14ac:dyDescent="0.25">
      <c r="A109199">
        <v>330151</v>
      </c>
      <c r="B109199" s="1">
        <v>44407.656741100327</v>
      </c>
      <c r="C109199">
        <v>202157</v>
      </c>
      <c r="D109199">
        <v>439981</v>
      </c>
      <c r="E109199" s="16" t="e">
        <f>VLOOKUP(C109199,Подписчики!#REF!,3,0)</f>
        <v>#REF!</v>
      </c>
      <c r="F109199" s="3">
        <f t="shared" si="3412"/>
        <v>7</v>
      </c>
      <c r="G109199" s="44">
        <f t="shared" si="3413"/>
        <v>6</v>
      </c>
      <c r="H109199" s="44"/>
    </row>
    <row r="109200" spans="1:8" x14ac:dyDescent="0.25">
      <c r="A109200">
        <v>330155</v>
      </c>
      <c r="B109200" s="1">
        <v>44407.65714563107</v>
      </c>
      <c r="C109200">
        <v>20945</v>
      </c>
      <c r="D109200">
        <v>343712</v>
      </c>
      <c r="E109200" s="16" t="e">
        <f>VLOOKUP(C109200,Подписчики!#REF!,3,0)</f>
        <v>#REF!</v>
      </c>
      <c r="F109200" s="3">
        <f t="shared" si="3412"/>
        <v>7</v>
      </c>
      <c r="G109200" s="44">
        <f t="shared" si="3413"/>
        <v>6</v>
      </c>
      <c r="H109200" s="44"/>
    </row>
    <row r="109201" spans="1:8" x14ac:dyDescent="0.25">
      <c r="A109201">
        <v>330160</v>
      </c>
      <c r="B109201" s="1">
        <v>44407.657550161806</v>
      </c>
      <c r="C109201">
        <v>286008</v>
      </c>
      <c r="D109201">
        <v>258219</v>
      </c>
      <c r="E109201" s="16" t="e">
        <f>VLOOKUP(C109201,Подписчики!#REF!,3,0)</f>
        <v>#REF!</v>
      </c>
      <c r="F109201" s="3">
        <f t="shared" si="3412"/>
        <v>7</v>
      </c>
      <c r="G109201" s="44">
        <f t="shared" si="3413"/>
        <v>6</v>
      </c>
      <c r="H109201" s="44"/>
    </row>
    <row r="109202" spans="1:8" x14ac:dyDescent="0.25">
      <c r="A109202">
        <v>330161</v>
      </c>
      <c r="B109202" s="1">
        <v>44407.657550161814</v>
      </c>
      <c r="C109202">
        <v>12229</v>
      </c>
      <c r="D109202">
        <v>343491</v>
      </c>
      <c r="E109202" s="16" t="e">
        <f>VLOOKUP(C109202,Подписчики!#REF!,3,0)</f>
        <v>#REF!</v>
      </c>
      <c r="F109202" s="3">
        <f t="shared" si="3412"/>
        <v>7</v>
      </c>
      <c r="G109202" s="44">
        <f t="shared" si="3413"/>
        <v>6</v>
      </c>
      <c r="H109202" s="44"/>
    </row>
    <row r="109203" spans="1:8" x14ac:dyDescent="0.25">
      <c r="A109203">
        <v>330166</v>
      </c>
      <c r="B109203" s="1">
        <v>44407.657550161814</v>
      </c>
      <c r="C109203">
        <v>204445</v>
      </c>
      <c r="D109203">
        <v>235960</v>
      </c>
      <c r="E109203" s="16" t="e">
        <f>VLOOKUP(C109203,Подписчики!#REF!,3,0)</f>
        <v>#REF!</v>
      </c>
      <c r="F109203" s="3">
        <f t="shared" si="3412"/>
        <v>7</v>
      </c>
      <c r="G109203" s="44">
        <f t="shared" si="3413"/>
        <v>6</v>
      </c>
      <c r="H109203" s="44"/>
    </row>
    <row r="109204" spans="1:8" x14ac:dyDescent="0.25">
      <c r="A109204">
        <v>330170</v>
      </c>
      <c r="B109204" s="1">
        <v>44407.657954692557</v>
      </c>
      <c r="C109204">
        <v>32464</v>
      </c>
      <c r="D109204">
        <v>298909</v>
      </c>
      <c r="E109204" s="16" t="e">
        <f>VLOOKUP(C109204,Подписчики!#REF!,3,0)</f>
        <v>#REF!</v>
      </c>
      <c r="F109204" s="3">
        <f t="shared" si="3412"/>
        <v>7</v>
      </c>
      <c r="G109204" s="44">
        <f t="shared" si="3413"/>
        <v>6</v>
      </c>
      <c r="H109204" s="44"/>
    </row>
    <row r="109205" spans="1:8" x14ac:dyDescent="0.25">
      <c r="A109205">
        <v>330171</v>
      </c>
      <c r="B109205" s="1">
        <v>44407.657954692557</v>
      </c>
      <c r="C109205">
        <v>124504</v>
      </c>
      <c r="D109205">
        <v>347008</v>
      </c>
      <c r="E109205" s="16" t="e">
        <f>VLOOKUP(C109205,Подписчики!#REF!,3,0)</f>
        <v>#REF!</v>
      </c>
      <c r="F109205" s="3">
        <f t="shared" si="3412"/>
        <v>7</v>
      </c>
      <c r="G109205" s="44">
        <f t="shared" si="3413"/>
        <v>6</v>
      </c>
      <c r="H109205" s="44"/>
    </row>
    <row r="109206" spans="1:8" x14ac:dyDescent="0.25">
      <c r="A109206">
        <v>330172</v>
      </c>
      <c r="B109206" s="1">
        <v>44407.6583592233</v>
      </c>
      <c r="C109206">
        <v>37766</v>
      </c>
      <c r="D109206">
        <v>176818</v>
      </c>
      <c r="E109206" s="16" t="e">
        <f>VLOOKUP(C109206,Подписчики!#REF!,3,0)</f>
        <v>#REF!</v>
      </c>
      <c r="F109206" s="3">
        <f t="shared" si="3412"/>
        <v>7</v>
      </c>
      <c r="G109206" s="44">
        <f t="shared" si="3413"/>
        <v>6</v>
      </c>
      <c r="H109206" s="44"/>
    </row>
    <row r="109207" spans="1:8" x14ac:dyDescent="0.25">
      <c r="A109207">
        <v>330177</v>
      </c>
      <c r="B109207" s="1">
        <v>44407.6583592233</v>
      </c>
      <c r="C109207">
        <v>268636</v>
      </c>
      <c r="D109207">
        <v>351192</v>
      </c>
      <c r="E109207" s="16" t="e">
        <f>VLOOKUP(C109207,Подписчики!#REF!,3,0)</f>
        <v>#REF!</v>
      </c>
      <c r="F109207" s="3">
        <f t="shared" si="3412"/>
        <v>7</v>
      </c>
      <c r="G109207" s="44">
        <f t="shared" si="3413"/>
        <v>6</v>
      </c>
      <c r="H109207" s="44"/>
    </row>
    <row r="109208" spans="1:8" x14ac:dyDescent="0.25">
      <c r="A109208">
        <v>330182</v>
      </c>
      <c r="B109208" s="1">
        <v>44407.659168284794</v>
      </c>
      <c r="C109208">
        <v>90390</v>
      </c>
      <c r="D109208">
        <v>293657</v>
      </c>
      <c r="E109208" s="16" t="e">
        <f>VLOOKUP(C109208,Подписчики!#REF!,3,0)</f>
        <v>#REF!</v>
      </c>
      <c r="F109208" s="3">
        <f t="shared" si="3412"/>
        <v>7</v>
      </c>
      <c r="G109208" s="44">
        <f t="shared" si="3413"/>
        <v>6</v>
      </c>
      <c r="H109208" s="44"/>
    </row>
    <row r="109209" spans="1:8" x14ac:dyDescent="0.25">
      <c r="A109209">
        <v>330184</v>
      </c>
      <c r="B109209" s="1">
        <v>44407.65957281553</v>
      </c>
      <c r="C109209">
        <v>283587</v>
      </c>
      <c r="D109209">
        <v>472712</v>
      </c>
      <c r="E109209" s="16" t="e">
        <f>VLOOKUP(C109209,Подписчики!#REF!,3,0)</f>
        <v>#REF!</v>
      </c>
      <c r="F109209" s="3">
        <f t="shared" si="3412"/>
        <v>7</v>
      </c>
      <c r="G109209" s="44">
        <f t="shared" si="3413"/>
        <v>6</v>
      </c>
      <c r="H109209" s="44"/>
    </row>
    <row r="109210" spans="1:8" x14ac:dyDescent="0.25">
      <c r="A109210">
        <v>330187</v>
      </c>
      <c r="B109210" s="1">
        <v>44407.660381877024</v>
      </c>
      <c r="C109210">
        <v>122250</v>
      </c>
      <c r="D109210">
        <v>241713</v>
      </c>
      <c r="E109210" s="16" t="e">
        <f>VLOOKUP(C109210,Подписчики!#REF!,3,0)</f>
        <v>#REF!</v>
      </c>
      <c r="F109210" s="3">
        <f t="shared" si="3412"/>
        <v>7</v>
      </c>
      <c r="G109210" s="44">
        <f t="shared" si="3413"/>
        <v>6</v>
      </c>
      <c r="H109210" s="44"/>
    </row>
    <row r="109211" spans="1:8" x14ac:dyDescent="0.25">
      <c r="A109211">
        <v>330188</v>
      </c>
      <c r="B109211" s="1">
        <v>44407.660381877024</v>
      </c>
      <c r="C109211">
        <v>271527</v>
      </c>
      <c r="D109211">
        <v>411922</v>
      </c>
      <c r="E109211" s="16" t="e">
        <f>VLOOKUP(C109211,Подписчики!#REF!,3,0)</f>
        <v>#REF!</v>
      </c>
      <c r="F109211" s="3">
        <f t="shared" si="3412"/>
        <v>7</v>
      </c>
      <c r="G109211" s="44">
        <f t="shared" si="3413"/>
        <v>6</v>
      </c>
      <c r="H109211" s="44"/>
    </row>
    <row r="109212" spans="1:8" x14ac:dyDescent="0.25">
      <c r="A109212">
        <v>330191</v>
      </c>
      <c r="B109212" s="1">
        <v>44407.660786407767</v>
      </c>
      <c r="C109212">
        <v>66597</v>
      </c>
      <c r="D109212">
        <v>267852</v>
      </c>
      <c r="E109212" s="16" t="e">
        <f>VLOOKUP(C109212,Подписчики!#REF!,3,0)</f>
        <v>#REF!</v>
      </c>
      <c r="F109212" s="3">
        <f t="shared" si="3412"/>
        <v>7</v>
      </c>
      <c r="G109212" s="44">
        <f t="shared" si="3413"/>
        <v>6</v>
      </c>
      <c r="H109212" s="44"/>
    </row>
    <row r="109213" spans="1:8" x14ac:dyDescent="0.25">
      <c r="A109213">
        <v>330194</v>
      </c>
      <c r="B109213" s="1">
        <v>44407.661595469253</v>
      </c>
      <c r="C109213">
        <v>189411</v>
      </c>
      <c r="D109213">
        <v>347008</v>
      </c>
      <c r="E109213" s="16" t="e">
        <f>VLOOKUP(C109213,Подписчики!#REF!,3,0)</f>
        <v>#REF!</v>
      </c>
      <c r="F109213" s="3">
        <f t="shared" si="3412"/>
        <v>7</v>
      </c>
      <c r="G109213" s="44">
        <f t="shared" si="3413"/>
        <v>6</v>
      </c>
      <c r="H109213" s="44"/>
    </row>
    <row r="109214" spans="1:8" x14ac:dyDescent="0.25">
      <c r="A109214">
        <v>330199</v>
      </c>
      <c r="B109214" s="1">
        <v>44407.662404530747</v>
      </c>
      <c r="C109214">
        <v>53775</v>
      </c>
      <c r="D109214">
        <v>241927</v>
      </c>
      <c r="E109214" s="16" t="e">
        <f>VLOOKUP(C109214,Подписчики!#REF!,3,0)</f>
        <v>#REF!</v>
      </c>
      <c r="F109214" s="3">
        <f t="shared" si="3412"/>
        <v>7</v>
      </c>
      <c r="G109214" s="44">
        <f t="shared" si="3413"/>
        <v>6</v>
      </c>
      <c r="H109214" s="44"/>
    </row>
    <row r="109215" spans="1:8" x14ac:dyDescent="0.25">
      <c r="A109215">
        <v>330203</v>
      </c>
      <c r="B109215" s="1">
        <v>44407.662809061483</v>
      </c>
      <c r="C109215">
        <v>52983</v>
      </c>
      <c r="D109215">
        <v>83281</v>
      </c>
      <c r="E109215" s="16" t="e">
        <f>VLOOKUP(C109215,Подписчики!#REF!,3,0)</f>
        <v>#REF!</v>
      </c>
      <c r="F109215" s="3">
        <f t="shared" si="3412"/>
        <v>7</v>
      </c>
      <c r="G109215" s="44">
        <f t="shared" si="3413"/>
        <v>6</v>
      </c>
      <c r="H109215" s="44"/>
    </row>
    <row r="109216" spans="1:8" x14ac:dyDescent="0.25">
      <c r="A109216">
        <v>330206</v>
      </c>
      <c r="B109216" s="1">
        <v>44407.663213592234</v>
      </c>
      <c r="C109216">
        <v>111044</v>
      </c>
      <c r="D109216">
        <v>330333</v>
      </c>
      <c r="E109216" s="16" t="e">
        <f>VLOOKUP(C109216,Подписчики!#REF!,3,0)</f>
        <v>#REF!</v>
      </c>
      <c r="F109216" s="3">
        <f t="shared" si="3412"/>
        <v>7</v>
      </c>
      <c r="G109216" s="44">
        <f t="shared" si="3413"/>
        <v>6</v>
      </c>
      <c r="H109216" s="44"/>
    </row>
    <row r="109217" spans="1:8" x14ac:dyDescent="0.25">
      <c r="A109217">
        <v>330209</v>
      </c>
      <c r="B109217" s="1">
        <v>44407.664022653727</v>
      </c>
      <c r="C109217">
        <v>330179</v>
      </c>
      <c r="D109217">
        <v>250679</v>
      </c>
      <c r="E109217" s="16" t="e">
        <f>VLOOKUP(C109217,Подписчики!#REF!,3,0)</f>
        <v>#REF!</v>
      </c>
      <c r="F109217" s="3">
        <f t="shared" si="3412"/>
        <v>7</v>
      </c>
      <c r="G109217" s="44">
        <f t="shared" si="3413"/>
        <v>6</v>
      </c>
      <c r="H109217" s="44"/>
    </row>
    <row r="109218" spans="1:8" x14ac:dyDescent="0.25">
      <c r="A109218">
        <v>330210</v>
      </c>
      <c r="B109218" s="1">
        <v>44407.664427184463</v>
      </c>
      <c r="C109218">
        <v>295510</v>
      </c>
      <c r="D109218">
        <v>254768</v>
      </c>
      <c r="E109218" s="16" t="e">
        <f>VLOOKUP(C109218,Подписчики!#REF!,3,0)</f>
        <v>#REF!</v>
      </c>
      <c r="F109218" s="3">
        <f t="shared" si="3412"/>
        <v>7</v>
      </c>
      <c r="G109218" s="44">
        <f t="shared" si="3413"/>
        <v>6</v>
      </c>
      <c r="H109218" s="44"/>
    </row>
    <row r="109219" spans="1:8" x14ac:dyDescent="0.25">
      <c r="A109219">
        <v>330213</v>
      </c>
      <c r="B109219" s="1">
        <v>44407.664831715214</v>
      </c>
      <c r="C109219">
        <v>249124</v>
      </c>
      <c r="D109219">
        <v>182191</v>
      </c>
      <c r="E109219" s="16" t="e">
        <f>VLOOKUP(C109219,Подписчики!#REF!,3,0)</f>
        <v>#REF!</v>
      </c>
      <c r="F109219" s="3">
        <f t="shared" si="3412"/>
        <v>7</v>
      </c>
      <c r="G109219" s="44">
        <f t="shared" si="3413"/>
        <v>6</v>
      </c>
      <c r="H109219" s="44"/>
    </row>
    <row r="109220" spans="1:8" x14ac:dyDescent="0.25">
      <c r="A109220">
        <v>330218</v>
      </c>
      <c r="B109220" s="1">
        <v>44407.665236245957</v>
      </c>
      <c r="C109220">
        <v>39854</v>
      </c>
      <c r="D109220">
        <v>156650</v>
      </c>
      <c r="E109220" s="16" t="e">
        <f>VLOOKUP(C109220,Подписчики!#REF!,3,0)</f>
        <v>#REF!</v>
      </c>
      <c r="F109220" s="3">
        <f t="shared" si="3412"/>
        <v>7</v>
      </c>
      <c r="G109220" s="44">
        <f t="shared" si="3413"/>
        <v>6</v>
      </c>
      <c r="H109220" s="44"/>
    </row>
    <row r="109221" spans="1:8" x14ac:dyDescent="0.25">
      <c r="A109221">
        <v>330223</v>
      </c>
      <c r="B109221" s="1">
        <v>44407.665236245957</v>
      </c>
      <c r="C109221">
        <v>243841</v>
      </c>
      <c r="D109221">
        <v>347393</v>
      </c>
      <c r="E109221" s="16" t="e">
        <f>VLOOKUP(C109221,Подписчики!#REF!,3,0)</f>
        <v>#REF!</v>
      </c>
      <c r="F109221" s="3">
        <f t="shared" si="3412"/>
        <v>7</v>
      </c>
      <c r="G109221" s="44">
        <f t="shared" si="3413"/>
        <v>6</v>
      </c>
      <c r="H109221" s="44"/>
    </row>
    <row r="109222" spans="1:8" x14ac:dyDescent="0.25">
      <c r="A109222">
        <v>330226</v>
      </c>
      <c r="B109222" s="1">
        <v>44407.665640776693</v>
      </c>
      <c r="C109222">
        <v>190229</v>
      </c>
      <c r="D109222">
        <v>447858</v>
      </c>
      <c r="E109222" s="16" t="e">
        <f>VLOOKUP(C109222,Подписчики!#REF!,3,0)</f>
        <v>#REF!</v>
      </c>
      <c r="F109222" s="3">
        <f t="shared" si="3412"/>
        <v>7</v>
      </c>
      <c r="G109222" s="44">
        <f t="shared" si="3413"/>
        <v>6</v>
      </c>
      <c r="H109222" s="44"/>
    </row>
    <row r="109223" spans="1:8" x14ac:dyDescent="0.25">
      <c r="A109223">
        <v>330231</v>
      </c>
      <c r="B109223" s="1">
        <v>44407.6656407767</v>
      </c>
      <c r="C109223">
        <v>166238</v>
      </c>
      <c r="D109223">
        <v>439981</v>
      </c>
      <c r="E109223" s="16" t="e">
        <f>VLOOKUP(C109223,Подписчики!#REF!,3,0)</f>
        <v>#REF!</v>
      </c>
      <c r="F109223" s="3">
        <f t="shared" si="3412"/>
        <v>7</v>
      </c>
      <c r="G109223" s="44">
        <f t="shared" si="3413"/>
        <v>6</v>
      </c>
      <c r="H109223" s="44"/>
    </row>
    <row r="109224" spans="1:8" x14ac:dyDescent="0.25">
      <c r="A109224">
        <v>330235</v>
      </c>
      <c r="B109224" s="1">
        <v>44407.666045307444</v>
      </c>
      <c r="C109224">
        <v>34387</v>
      </c>
      <c r="D109224">
        <v>80850</v>
      </c>
      <c r="E109224" s="16" t="e">
        <f>VLOOKUP(C109224,Подписчики!#REF!,3,0)</f>
        <v>#REF!</v>
      </c>
      <c r="F109224" s="3">
        <f t="shared" si="3412"/>
        <v>7</v>
      </c>
      <c r="G109224" s="44">
        <f t="shared" si="3413"/>
        <v>6</v>
      </c>
      <c r="H109224" s="44"/>
    </row>
    <row r="109225" spans="1:8" x14ac:dyDescent="0.25">
      <c r="A109225">
        <v>330236</v>
      </c>
      <c r="B109225" s="1">
        <v>44407.666045307444</v>
      </c>
      <c r="C109225">
        <v>98874</v>
      </c>
      <c r="D109225">
        <v>217246</v>
      </c>
      <c r="E109225" s="16" t="e">
        <f>VLOOKUP(C109225,Подписчики!#REF!,3,0)</f>
        <v>#REF!</v>
      </c>
      <c r="F109225" s="3">
        <f t="shared" si="3412"/>
        <v>7</v>
      </c>
      <c r="G109225" s="44">
        <f t="shared" si="3413"/>
        <v>6</v>
      </c>
      <c r="H109225" s="44"/>
    </row>
    <row r="109226" spans="1:8" x14ac:dyDescent="0.25">
      <c r="A109226">
        <v>330238</v>
      </c>
      <c r="B109226" s="1">
        <v>44407.66685436893</v>
      </c>
      <c r="C109226">
        <v>128246</v>
      </c>
      <c r="D109226">
        <v>411922</v>
      </c>
      <c r="E109226" s="16" t="e">
        <f>VLOOKUP(C109226,Подписчики!#REF!,3,0)</f>
        <v>#REF!</v>
      </c>
      <c r="F109226" s="3">
        <f t="shared" si="3412"/>
        <v>7</v>
      </c>
      <c r="G109226" s="44">
        <f t="shared" si="3413"/>
        <v>6</v>
      </c>
      <c r="H109226" s="44"/>
    </row>
    <row r="109227" spans="1:8" x14ac:dyDescent="0.25">
      <c r="A109227">
        <v>330241</v>
      </c>
      <c r="B109227" s="1">
        <v>44407.667000000001</v>
      </c>
      <c r="C109227">
        <v>17701</v>
      </c>
      <c r="D109227">
        <v>325852</v>
      </c>
      <c r="E109227" s="16" t="e">
        <f>VLOOKUP(C109227,Подписчики!#REF!,3,0)</f>
        <v>#REF!</v>
      </c>
      <c r="F109227" s="3">
        <f t="shared" si="3412"/>
        <v>7</v>
      </c>
      <c r="G109227" s="44">
        <f t="shared" si="3413"/>
        <v>6</v>
      </c>
      <c r="H109227" s="44"/>
    </row>
    <row r="109228" spans="1:8" x14ac:dyDescent="0.25">
      <c r="A109228">
        <v>330245</v>
      </c>
      <c r="B109228" s="1">
        <v>44407.667258899681</v>
      </c>
      <c r="C109228">
        <v>182182</v>
      </c>
      <c r="D109228">
        <v>258251</v>
      </c>
      <c r="E109228" s="16" t="e">
        <f>VLOOKUP(C109228,Подписчики!#REF!,3,0)</f>
        <v>#REF!</v>
      </c>
      <c r="F109228" s="3">
        <f t="shared" si="3412"/>
        <v>7</v>
      </c>
      <c r="G109228" s="44">
        <f t="shared" si="3413"/>
        <v>6</v>
      </c>
      <c r="H109228" s="44"/>
    </row>
    <row r="109229" spans="1:8" x14ac:dyDescent="0.25">
      <c r="A109229">
        <v>330248</v>
      </c>
      <c r="B109229" s="1">
        <v>44407.667258899681</v>
      </c>
      <c r="C109229">
        <v>224612</v>
      </c>
      <c r="D109229">
        <v>374994</v>
      </c>
      <c r="E109229" s="16" t="e">
        <f>VLOOKUP(C109229,Подписчики!#REF!,3,0)</f>
        <v>#REF!</v>
      </c>
      <c r="F109229" s="3">
        <f t="shared" si="3412"/>
        <v>7</v>
      </c>
      <c r="G109229" s="44">
        <f t="shared" si="3413"/>
        <v>6</v>
      </c>
      <c r="H109229" s="44"/>
    </row>
    <row r="109230" spans="1:8" x14ac:dyDescent="0.25">
      <c r="A109230">
        <v>330253</v>
      </c>
      <c r="B109230" s="1">
        <v>44407.667258899681</v>
      </c>
      <c r="C109230">
        <v>224774</v>
      </c>
      <c r="D109230">
        <v>396686</v>
      </c>
      <c r="E109230" s="16" t="e">
        <f>VLOOKUP(C109230,Подписчики!#REF!,3,0)</f>
        <v>#REF!</v>
      </c>
      <c r="F109230" s="3">
        <f t="shared" si="3412"/>
        <v>7</v>
      </c>
      <c r="G109230" s="44">
        <f t="shared" si="3413"/>
        <v>6</v>
      </c>
      <c r="H109230" s="44"/>
    </row>
    <row r="109231" spans="1:8" x14ac:dyDescent="0.25">
      <c r="A109231">
        <v>330254</v>
      </c>
      <c r="B109231" s="1">
        <v>44407.667663430417</v>
      </c>
      <c r="C109231">
        <v>171963</v>
      </c>
      <c r="D109231">
        <v>419002</v>
      </c>
      <c r="E109231" s="16" t="e">
        <f>VLOOKUP(C109231,Подписчики!#REF!,3,0)</f>
        <v>#REF!</v>
      </c>
      <c r="F109231" s="3">
        <f t="shared" si="3412"/>
        <v>7</v>
      </c>
      <c r="G109231" s="44">
        <f t="shared" si="3413"/>
        <v>6</v>
      </c>
      <c r="H109231" s="44"/>
    </row>
    <row r="109232" spans="1:8" x14ac:dyDescent="0.25">
      <c r="A109232">
        <v>330259</v>
      </c>
      <c r="B109232" s="1">
        <v>44407.667663430417</v>
      </c>
      <c r="C109232">
        <v>291573</v>
      </c>
      <c r="D109232">
        <v>447567</v>
      </c>
      <c r="E109232" s="16" t="e">
        <f>VLOOKUP(C109232,Подписчики!#REF!,3,0)</f>
        <v>#REF!</v>
      </c>
      <c r="F109232" s="3">
        <f t="shared" si="3412"/>
        <v>7</v>
      </c>
      <c r="G109232" s="44">
        <f t="shared" si="3413"/>
        <v>6</v>
      </c>
      <c r="H109232" s="44"/>
    </row>
    <row r="109233" spans="1:8" x14ac:dyDescent="0.25">
      <c r="A109233">
        <v>330263</v>
      </c>
      <c r="B109233" s="1">
        <v>44407.668067961167</v>
      </c>
      <c r="C109233">
        <v>307569</v>
      </c>
      <c r="D109233">
        <v>21760</v>
      </c>
      <c r="E109233" s="16" t="e">
        <f>VLOOKUP(C109233,Подписчики!#REF!,3,0)</f>
        <v>#REF!</v>
      </c>
      <c r="F109233" s="3">
        <f t="shared" si="3412"/>
        <v>7</v>
      </c>
      <c r="G109233" s="44">
        <f t="shared" si="3413"/>
        <v>6</v>
      </c>
      <c r="H109233" s="44"/>
    </row>
    <row r="109234" spans="1:8" x14ac:dyDescent="0.25">
      <c r="A109234">
        <v>330266</v>
      </c>
      <c r="B109234" s="1">
        <v>44407.669281553397</v>
      </c>
      <c r="C109234">
        <v>322254</v>
      </c>
      <c r="D109234">
        <v>476808</v>
      </c>
      <c r="E109234" s="16" t="e">
        <f>VLOOKUP(C109234,Подписчики!#REF!,3,0)</f>
        <v>#REF!</v>
      </c>
      <c r="F109234" s="3">
        <f t="shared" si="3412"/>
        <v>7</v>
      </c>
      <c r="G109234" s="44">
        <f t="shared" si="3413"/>
        <v>6</v>
      </c>
      <c r="H109234" s="44"/>
    </row>
    <row r="109235" spans="1:8" x14ac:dyDescent="0.25">
      <c r="A109235">
        <v>330269</v>
      </c>
      <c r="B109235" s="1">
        <v>44407.66968608414</v>
      </c>
      <c r="C109235">
        <v>240850</v>
      </c>
      <c r="D109235">
        <v>344776</v>
      </c>
      <c r="E109235" s="16" t="e">
        <f>VLOOKUP(C109235,Подписчики!#REF!,3,0)</f>
        <v>#REF!</v>
      </c>
      <c r="F109235" s="3">
        <f t="shared" si="3412"/>
        <v>7</v>
      </c>
      <c r="G109235" s="44">
        <f t="shared" si="3413"/>
        <v>6</v>
      </c>
      <c r="H109235" s="44"/>
    </row>
    <row r="109236" spans="1:8" x14ac:dyDescent="0.25">
      <c r="A109236">
        <v>330273</v>
      </c>
      <c r="B109236" s="1">
        <v>44407.66968608414</v>
      </c>
      <c r="C109236">
        <v>251772</v>
      </c>
      <c r="D109236">
        <v>347393</v>
      </c>
      <c r="E109236" s="16" t="e">
        <f>VLOOKUP(C109236,Подписчики!#REF!,3,0)</f>
        <v>#REF!</v>
      </c>
      <c r="F109236" s="3">
        <f t="shared" si="3412"/>
        <v>7</v>
      </c>
      <c r="G109236" s="44">
        <f t="shared" si="3413"/>
        <v>6</v>
      </c>
      <c r="H109236" s="44"/>
    </row>
    <row r="109237" spans="1:8" x14ac:dyDescent="0.25">
      <c r="A109237">
        <v>330275</v>
      </c>
      <c r="B109237" s="1">
        <v>44407.671708737864</v>
      </c>
      <c r="C109237">
        <v>97350</v>
      </c>
      <c r="D109237">
        <v>404226</v>
      </c>
      <c r="E109237" s="16" t="e">
        <f>VLOOKUP(C109237,Подписчики!#REF!,3,0)</f>
        <v>#REF!</v>
      </c>
      <c r="F109237" s="3">
        <f t="shared" si="3412"/>
        <v>7</v>
      </c>
      <c r="G109237" s="44">
        <f t="shared" si="3413"/>
        <v>6</v>
      </c>
      <c r="H109237" s="44"/>
    </row>
    <row r="109238" spans="1:8" x14ac:dyDescent="0.25">
      <c r="A109238">
        <v>330280</v>
      </c>
      <c r="B109238" s="1">
        <v>44407.672113268607</v>
      </c>
      <c r="C109238">
        <v>184447</v>
      </c>
      <c r="D109238">
        <v>246071</v>
      </c>
      <c r="E109238" s="16" t="e">
        <f>VLOOKUP(C109238,Подписчики!#REF!,3,0)</f>
        <v>#REF!</v>
      </c>
      <c r="F109238" s="3">
        <f t="shared" si="3412"/>
        <v>7</v>
      </c>
      <c r="G109238" s="44">
        <f t="shared" si="3413"/>
        <v>6</v>
      </c>
      <c r="H109238" s="44"/>
    </row>
    <row r="109239" spans="1:8" x14ac:dyDescent="0.25">
      <c r="A109239">
        <v>330285</v>
      </c>
      <c r="B109239" s="1">
        <v>44407.672113268614</v>
      </c>
      <c r="C109239">
        <v>320133</v>
      </c>
      <c r="D109239">
        <v>43842</v>
      </c>
      <c r="E109239" s="16" t="e">
        <f>VLOOKUP(C109239,Подписчики!#REF!,3,0)</f>
        <v>#REF!</v>
      </c>
      <c r="F109239" s="3">
        <f t="shared" si="3412"/>
        <v>7</v>
      </c>
      <c r="G109239" s="44">
        <f t="shared" si="3413"/>
        <v>6</v>
      </c>
      <c r="H109239" s="44"/>
    </row>
    <row r="109240" spans="1:8" x14ac:dyDescent="0.25">
      <c r="A109240">
        <v>330289</v>
      </c>
      <c r="B109240" s="1">
        <v>44407.67251779935</v>
      </c>
      <c r="C109240">
        <v>111714</v>
      </c>
      <c r="D109240">
        <v>250679</v>
      </c>
      <c r="E109240" s="16" t="e">
        <f>VLOOKUP(C109240,Подписчики!#REF!,3,0)</f>
        <v>#REF!</v>
      </c>
      <c r="F109240" s="3">
        <f t="shared" si="3412"/>
        <v>7</v>
      </c>
      <c r="G109240" s="44">
        <f t="shared" si="3413"/>
        <v>6</v>
      </c>
      <c r="H109240" s="44"/>
    </row>
    <row r="109241" spans="1:8" x14ac:dyDescent="0.25">
      <c r="A109241">
        <v>330294</v>
      </c>
      <c r="B109241" s="1">
        <v>44407.673731391587</v>
      </c>
      <c r="C109241">
        <v>251304</v>
      </c>
      <c r="D109241">
        <v>76405</v>
      </c>
      <c r="E109241" s="16" t="e">
        <f>VLOOKUP(C109241,Подписчики!#REF!,3,0)</f>
        <v>#REF!</v>
      </c>
      <c r="F109241" s="3">
        <f t="shared" si="3412"/>
        <v>7</v>
      </c>
      <c r="G109241" s="44">
        <f t="shared" si="3413"/>
        <v>6</v>
      </c>
      <c r="H109241" s="44"/>
    </row>
    <row r="109242" spans="1:8" x14ac:dyDescent="0.25">
      <c r="A109242">
        <v>330299</v>
      </c>
      <c r="B109242" s="1">
        <v>44407.673731391587</v>
      </c>
      <c r="C109242">
        <v>287316</v>
      </c>
      <c r="D109242">
        <v>17577</v>
      </c>
      <c r="E109242" s="16" t="e">
        <f>VLOOKUP(C109242,Подписчики!#REF!,3,0)</f>
        <v>#REF!</v>
      </c>
      <c r="F109242" s="3">
        <f t="shared" si="3412"/>
        <v>7</v>
      </c>
      <c r="G109242" s="44">
        <f t="shared" si="3413"/>
        <v>6</v>
      </c>
      <c r="H109242" s="44"/>
    </row>
    <row r="109243" spans="1:8" x14ac:dyDescent="0.25">
      <c r="A109243">
        <v>330303</v>
      </c>
      <c r="B109243" s="1">
        <v>44407.674135922331</v>
      </c>
      <c r="C109243">
        <v>161263</v>
      </c>
      <c r="D109243">
        <v>227775</v>
      </c>
      <c r="E109243" s="16" t="e">
        <f>VLOOKUP(C109243,Подписчики!#REF!,3,0)</f>
        <v>#REF!</v>
      </c>
      <c r="F109243" s="3">
        <f t="shared" si="3412"/>
        <v>7</v>
      </c>
      <c r="G109243" s="44">
        <f t="shared" si="3413"/>
        <v>6</v>
      </c>
      <c r="H109243" s="44"/>
    </row>
    <row r="109244" spans="1:8" x14ac:dyDescent="0.25">
      <c r="A109244">
        <v>330307</v>
      </c>
      <c r="B109244" s="1">
        <v>44407.674135922331</v>
      </c>
      <c r="C109244">
        <v>274769</v>
      </c>
      <c r="D109244">
        <v>331096</v>
      </c>
      <c r="E109244" s="16" t="e">
        <f>VLOOKUP(C109244,Подписчики!#REF!,3,0)</f>
        <v>#REF!</v>
      </c>
      <c r="F109244" s="3">
        <f t="shared" si="3412"/>
        <v>7</v>
      </c>
      <c r="G109244" s="44">
        <f t="shared" si="3413"/>
        <v>6</v>
      </c>
      <c r="H109244" s="44"/>
    </row>
    <row r="109245" spans="1:8" x14ac:dyDescent="0.25">
      <c r="A109245">
        <v>330309</v>
      </c>
      <c r="B109245" s="1">
        <v>44407.674540453074</v>
      </c>
      <c r="C109245">
        <v>125915</v>
      </c>
      <c r="D109245">
        <v>436070</v>
      </c>
      <c r="E109245" s="16" t="e">
        <f>VLOOKUP(C109245,Подписчики!#REF!,3,0)</f>
        <v>#REF!</v>
      </c>
      <c r="F109245" s="3">
        <f t="shared" si="3412"/>
        <v>7</v>
      </c>
      <c r="G109245" s="44">
        <f t="shared" si="3413"/>
        <v>6</v>
      </c>
      <c r="H109245" s="44"/>
    </row>
    <row r="109246" spans="1:8" x14ac:dyDescent="0.25">
      <c r="A109246">
        <v>330313</v>
      </c>
      <c r="B109246" s="1">
        <v>44407.67534951456</v>
      </c>
      <c r="C109246">
        <v>253191</v>
      </c>
      <c r="D109246">
        <v>325852</v>
      </c>
      <c r="E109246" s="16" t="e">
        <f>VLOOKUP(C109246,Подписчики!#REF!,3,0)</f>
        <v>#REF!</v>
      </c>
      <c r="F109246" s="3">
        <f t="shared" si="3412"/>
        <v>7</v>
      </c>
      <c r="G109246" s="44">
        <f t="shared" si="3413"/>
        <v>6</v>
      </c>
      <c r="H109246" s="44"/>
    </row>
    <row r="109247" spans="1:8" x14ac:dyDescent="0.25">
      <c r="A109247">
        <v>330317</v>
      </c>
      <c r="B109247" s="1">
        <v>44407.675349514568</v>
      </c>
      <c r="C109247">
        <v>276453</v>
      </c>
      <c r="D109247">
        <v>250679</v>
      </c>
      <c r="E109247" s="16" t="e">
        <f>VLOOKUP(C109247,Подписчики!#REF!,3,0)</f>
        <v>#REF!</v>
      </c>
      <c r="F109247" s="3">
        <f t="shared" si="3412"/>
        <v>7</v>
      </c>
      <c r="G109247" s="44">
        <f t="shared" si="3413"/>
        <v>6</v>
      </c>
      <c r="H109247" s="44"/>
    </row>
    <row r="109248" spans="1:8" x14ac:dyDescent="0.25">
      <c r="A109248">
        <v>330320</v>
      </c>
      <c r="B109248" s="1">
        <v>44407.675754045304</v>
      </c>
      <c r="C109248">
        <v>95519</v>
      </c>
      <c r="D109248">
        <v>230507</v>
      </c>
      <c r="E109248" s="16" t="e">
        <f>VLOOKUP(C109248,Подписчики!#REF!,3,0)</f>
        <v>#REF!</v>
      </c>
      <c r="F109248" s="3">
        <f t="shared" si="3412"/>
        <v>7</v>
      </c>
      <c r="G109248" s="44">
        <f t="shared" si="3413"/>
        <v>6</v>
      </c>
      <c r="H109248" s="44"/>
    </row>
    <row r="109249" spans="1:8" x14ac:dyDescent="0.25">
      <c r="A109249">
        <v>330322</v>
      </c>
      <c r="B109249" s="1">
        <v>44407.676967637541</v>
      </c>
      <c r="C109249">
        <v>7930</v>
      </c>
      <c r="D109249">
        <v>219311</v>
      </c>
      <c r="E109249" s="16" t="e">
        <f>VLOOKUP(C109249,Подписчики!#REF!,3,0)</f>
        <v>#REF!</v>
      </c>
      <c r="F109249" s="3">
        <f t="shared" si="3412"/>
        <v>7</v>
      </c>
      <c r="G109249" s="44">
        <f t="shared" si="3413"/>
        <v>6</v>
      </c>
      <c r="H109249" s="44"/>
    </row>
    <row r="109250" spans="1:8" x14ac:dyDescent="0.25">
      <c r="A109250">
        <v>330325</v>
      </c>
      <c r="B109250" s="1">
        <v>44407.677333333333</v>
      </c>
      <c r="C109250">
        <v>160334</v>
      </c>
      <c r="D109250">
        <v>194335</v>
      </c>
      <c r="E109250" s="16" t="e">
        <f>VLOOKUP(C109250,Подписчики!#REF!,3,0)</f>
        <v>#REF!</v>
      </c>
      <c r="F109250" s="3">
        <f t="shared" si="3412"/>
        <v>7</v>
      </c>
      <c r="G109250" s="44">
        <f t="shared" si="3413"/>
        <v>6</v>
      </c>
      <c r="H109250" s="44"/>
    </row>
    <row r="109251" spans="1:8" x14ac:dyDescent="0.25">
      <c r="A109251">
        <v>330329</v>
      </c>
      <c r="B109251" s="1">
        <v>44407.678585760521</v>
      </c>
      <c r="C109251">
        <v>32194</v>
      </c>
      <c r="D109251">
        <v>86587</v>
      </c>
      <c r="E109251" s="16" t="e">
        <f>VLOOKUP(C109251,Подписчики!#REF!,3,0)</f>
        <v>#REF!</v>
      </c>
      <c r="F109251" s="3">
        <f t="shared" ref="F109251:F109314" si="3414">MONTH(B109251)</f>
        <v>7</v>
      </c>
      <c r="G109251" s="44">
        <f t="shared" ref="G109251:G109314" si="3415">WEEKDAY(B109251,1)</f>
        <v>6</v>
      </c>
      <c r="H109251" s="44"/>
    </row>
    <row r="109252" spans="1:8" x14ac:dyDescent="0.25">
      <c r="A109252">
        <v>330333</v>
      </c>
      <c r="B109252" s="1">
        <v>44407.678990291257</v>
      </c>
      <c r="C109252">
        <v>51359</v>
      </c>
      <c r="D109252">
        <v>432277</v>
      </c>
      <c r="E109252" s="16" t="e">
        <f>VLOOKUP(C109252,Подписчики!#REF!,3,0)</f>
        <v>#REF!</v>
      </c>
      <c r="F109252" s="3">
        <f t="shared" si="3414"/>
        <v>7</v>
      </c>
      <c r="G109252" s="44">
        <f t="shared" si="3415"/>
        <v>6</v>
      </c>
      <c r="H109252" s="44"/>
    </row>
    <row r="109253" spans="1:8" x14ac:dyDescent="0.25">
      <c r="A109253">
        <v>330337</v>
      </c>
      <c r="B109253" s="1">
        <v>44407.678990291257</v>
      </c>
      <c r="C109253">
        <v>233343</v>
      </c>
      <c r="D109253">
        <v>242428</v>
      </c>
      <c r="E109253" s="16" t="e">
        <f>VLOOKUP(C109253,Подписчики!#REF!,3,0)</f>
        <v>#REF!</v>
      </c>
      <c r="F109253" s="3">
        <f t="shared" si="3414"/>
        <v>7</v>
      </c>
      <c r="G109253" s="44">
        <f t="shared" si="3415"/>
        <v>6</v>
      </c>
      <c r="H109253" s="44"/>
    </row>
    <row r="109254" spans="1:8" x14ac:dyDescent="0.25">
      <c r="A109254">
        <v>330339</v>
      </c>
      <c r="B109254" s="1">
        <v>44407.679394822007</v>
      </c>
      <c r="C109254">
        <v>93508</v>
      </c>
      <c r="D109254">
        <v>112334</v>
      </c>
      <c r="E109254" s="16" t="e">
        <f>VLOOKUP(C109254,Подписчики!#REF!,3,0)</f>
        <v>#REF!</v>
      </c>
      <c r="F109254" s="3">
        <f t="shared" si="3414"/>
        <v>7</v>
      </c>
      <c r="G109254" s="44">
        <f t="shared" si="3415"/>
        <v>6</v>
      </c>
      <c r="H109254" s="44"/>
    </row>
    <row r="109255" spans="1:8" x14ac:dyDescent="0.25">
      <c r="A109255">
        <v>330341</v>
      </c>
      <c r="B109255" s="1">
        <v>44407.679799352751</v>
      </c>
      <c r="C109255">
        <v>201034</v>
      </c>
      <c r="D109255">
        <v>250679</v>
      </c>
      <c r="E109255" s="16" t="e">
        <f>VLOOKUP(C109255,Подписчики!#REF!,3,0)</f>
        <v>#REF!</v>
      </c>
      <c r="F109255" s="3">
        <f t="shared" si="3414"/>
        <v>7</v>
      </c>
      <c r="G109255" s="44">
        <f t="shared" si="3415"/>
        <v>6</v>
      </c>
      <c r="H109255" s="44"/>
    </row>
    <row r="109256" spans="1:8" x14ac:dyDescent="0.25">
      <c r="A109256">
        <v>330346</v>
      </c>
      <c r="B109256" s="1">
        <v>44407.679799352751</v>
      </c>
      <c r="C109256">
        <v>217579</v>
      </c>
      <c r="D109256">
        <v>347008</v>
      </c>
      <c r="E109256" s="16" t="e">
        <f>VLOOKUP(C109256,Подписчики!#REF!,3,0)</f>
        <v>#REF!</v>
      </c>
      <c r="F109256" s="3">
        <f t="shared" si="3414"/>
        <v>7</v>
      </c>
      <c r="G109256" s="44">
        <f t="shared" si="3415"/>
        <v>6</v>
      </c>
      <c r="H109256" s="44"/>
    </row>
    <row r="109257" spans="1:8" x14ac:dyDescent="0.25">
      <c r="A109257">
        <v>330347</v>
      </c>
      <c r="B109257" s="1">
        <v>44407.68</v>
      </c>
      <c r="C109257">
        <v>119335</v>
      </c>
      <c r="D109257">
        <v>324951</v>
      </c>
      <c r="E109257" s="16" t="e">
        <f>VLOOKUP(C109257,Подписчики!#REF!,3,0)</f>
        <v>#REF!</v>
      </c>
      <c r="F109257" s="3">
        <f t="shared" si="3414"/>
        <v>7</v>
      </c>
      <c r="G109257" s="44">
        <f t="shared" si="3415"/>
        <v>6</v>
      </c>
      <c r="H109257" s="44"/>
    </row>
    <row r="109258" spans="1:8" x14ac:dyDescent="0.25">
      <c r="A109258">
        <v>330351</v>
      </c>
      <c r="B109258" s="1">
        <v>44407.680203883494</v>
      </c>
      <c r="C109258">
        <v>282403</v>
      </c>
      <c r="D109258">
        <v>318297</v>
      </c>
      <c r="E109258" s="16" t="e">
        <f>VLOOKUP(C109258,Подписчики!#REF!,3,0)</f>
        <v>#REF!</v>
      </c>
      <c r="F109258" s="3">
        <f t="shared" si="3414"/>
        <v>7</v>
      </c>
      <c r="G109258" s="44">
        <f t="shared" si="3415"/>
        <v>6</v>
      </c>
      <c r="H109258" s="44"/>
    </row>
    <row r="109259" spans="1:8" x14ac:dyDescent="0.25">
      <c r="A109259">
        <v>330354</v>
      </c>
      <c r="B109259" s="1">
        <v>44407.680203883494</v>
      </c>
      <c r="C109259">
        <v>338040</v>
      </c>
      <c r="D109259">
        <v>75550</v>
      </c>
      <c r="E109259" s="16" t="e">
        <f>VLOOKUP(C109259,Подписчики!#REF!,3,0)</f>
        <v>#REF!</v>
      </c>
      <c r="F109259" s="3">
        <f t="shared" si="3414"/>
        <v>7</v>
      </c>
      <c r="G109259" s="44">
        <f t="shared" si="3415"/>
        <v>6</v>
      </c>
      <c r="H109259" s="44"/>
    </row>
    <row r="109260" spans="1:8" x14ac:dyDescent="0.25">
      <c r="A109260">
        <v>330355</v>
      </c>
      <c r="B109260" s="1">
        <v>44407.680608414237</v>
      </c>
      <c r="C109260">
        <v>91064</v>
      </c>
      <c r="D109260">
        <v>396686</v>
      </c>
      <c r="E109260" s="16" t="e">
        <f>VLOOKUP(C109260,Подписчики!#REF!,3,0)</f>
        <v>#REF!</v>
      </c>
      <c r="F109260" s="3">
        <f t="shared" si="3414"/>
        <v>7</v>
      </c>
      <c r="G109260" s="44">
        <f t="shared" si="3415"/>
        <v>6</v>
      </c>
      <c r="H109260" s="44"/>
    </row>
    <row r="109261" spans="1:8" x14ac:dyDescent="0.25">
      <c r="A109261">
        <v>330357</v>
      </c>
      <c r="B109261" s="1">
        <v>44407.681417475731</v>
      </c>
      <c r="C109261">
        <v>190044</v>
      </c>
      <c r="D109261">
        <v>250679</v>
      </c>
      <c r="E109261" s="16" t="e">
        <f>VLOOKUP(C109261,Подписчики!#REF!,3,0)</f>
        <v>#REF!</v>
      </c>
      <c r="F109261" s="3">
        <f t="shared" si="3414"/>
        <v>7</v>
      </c>
      <c r="G109261" s="44">
        <f t="shared" si="3415"/>
        <v>6</v>
      </c>
      <c r="H109261" s="44"/>
    </row>
    <row r="109262" spans="1:8" x14ac:dyDescent="0.25">
      <c r="A109262">
        <v>330359</v>
      </c>
      <c r="B109262" s="1">
        <v>44407.681417475731</v>
      </c>
      <c r="C109262">
        <v>288661</v>
      </c>
      <c r="D109262">
        <v>165114</v>
      </c>
      <c r="E109262" s="16" t="e">
        <f>VLOOKUP(C109262,Подписчики!#REF!,3,0)</f>
        <v>#REF!</v>
      </c>
      <c r="F109262" s="3">
        <f t="shared" si="3414"/>
        <v>7</v>
      </c>
      <c r="G109262" s="44">
        <f t="shared" si="3415"/>
        <v>6</v>
      </c>
      <c r="H109262" s="44"/>
    </row>
    <row r="109263" spans="1:8" x14ac:dyDescent="0.25">
      <c r="A109263">
        <v>330362</v>
      </c>
      <c r="B109263" s="1">
        <v>44407.681822006474</v>
      </c>
      <c r="C109263">
        <v>14829</v>
      </c>
      <c r="D109263">
        <v>347393</v>
      </c>
      <c r="E109263" s="16" t="e">
        <f>VLOOKUP(C109263,Подписчики!#REF!,3,0)</f>
        <v>#REF!</v>
      </c>
      <c r="F109263" s="3">
        <f t="shared" si="3414"/>
        <v>7</v>
      </c>
      <c r="G109263" s="44">
        <f t="shared" si="3415"/>
        <v>6</v>
      </c>
      <c r="H109263" s="44"/>
    </row>
    <row r="109264" spans="1:8" x14ac:dyDescent="0.25">
      <c r="A109264">
        <v>330364</v>
      </c>
      <c r="B109264" s="1">
        <v>44407.681822006474</v>
      </c>
      <c r="C109264">
        <v>31199</v>
      </c>
      <c r="D109264">
        <v>325683</v>
      </c>
      <c r="E109264" s="16" t="e">
        <f>VLOOKUP(C109264,Подписчики!#REF!,3,0)</f>
        <v>#REF!</v>
      </c>
      <c r="F109264" s="3">
        <f t="shared" si="3414"/>
        <v>7</v>
      </c>
      <c r="G109264" s="44">
        <f t="shared" si="3415"/>
        <v>6</v>
      </c>
      <c r="H109264" s="44"/>
    </row>
    <row r="109265" spans="1:8" x14ac:dyDescent="0.25">
      <c r="A109265">
        <v>330369</v>
      </c>
      <c r="B109265" s="1">
        <v>44407.682226537218</v>
      </c>
      <c r="C109265">
        <v>279987</v>
      </c>
      <c r="D109265">
        <v>347008</v>
      </c>
      <c r="E109265" s="16" t="e">
        <f>VLOOKUP(C109265,Подписчики!#REF!,3,0)</f>
        <v>#REF!</v>
      </c>
      <c r="F109265" s="3">
        <f t="shared" si="3414"/>
        <v>7</v>
      </c>
      <c r="G109265" s="44">
        <f t="shared" si="3415"/>
        <v>6</v>
      </c>
      <c r="H109265" s="44"/>
    </row>
    <row r="109266" spans="1:8" x14ac:dyDescent="0.25">
      <c r="A109266">
        <v>330373</v>
      </c>
      <c r="B109266" s="1">
        <v>44407.682999999997</v>
      </c>
      <c r="C109266">
        <v>278971</v>
      </c>
      <c r="D109266">
        <v>298988</v>
      </c>
      <c r="E109266" s="16" t="e">
        <f>VLOOKUP(C109266,Подписчики!#REF!,3,0)</f>
        <v>#REF!</v>
      </c>
      <c r="F109266" s="3">
        <f t="shared" si="3414"/>
        <v>7</v>
      </c>
      <c r="G109266" s="44">
        <f t="shared" si="3415"/>
        <v>6</v>
      </c>
      <c r="H109266" s="44"/>
    </row>
    <row r="109267" spans="1:8" x14ac:dyDescent="0.25">
      <c r="A109267">
        <v>330378</v>
      </c>
      <c r="B109267" s="1">
        <v>44407.685058252428</v>
      </c>
      <c r="C109267">
        <v>314241</v>
      </c>
      <c r="D109267">
        <v>367087</v>
      </c>
      <c r="E109267" s="16" t="e">
        <f>VLOOKUP(C109267,Подписчики!#REF!,3,0)</f>
        <v>#REF!</v>
      </c>
      <c r="F109267" s="3">
        <f t="shared" si="3414"/>
        <v>7</v>
      </c>
      <c r="G109267" s="44">
        <f t="shared" si="3415"/>
        <v>6</v>
      </c>
      <c r="H109267" s="44"/>
    </row>
    <row r="109268" spans="1:8" x14ac:dyDescent="0.25">
      <c r="A109268">
        <v>330380</v>
      </c>
      <c r="B109268" s="1">
        <v>44407.685462783171</v>
      </c>
      <c r="C109268">
        <v>50302</v>
      </c>
      <c r="D109268">
        <v>4316</v>
      </c>
      <c r="E109268" s="16" t="e">
        <f>VLOOKUP(C109268,Подписчики!#REF!,3,0)</f>
        <v>#REF!</v>
      </c>
      <c r="F109268" s="3">
        <f t="shared" si="3414"/>
        <v>7</v>
      </c>
      <c r="G109268" s="44">
        <f t="shared" si="3415"/>
        <v>6</v>
      </c>
      <c r="H109268" s="44"/>
    </row>
    <row r="109269" spans="1:8" x14ac:dyDescent="0.25">
      <c r="A109269">
        <v>330383</v>
      </c>
      <c r="B109269" s="1">
        <v>44407.685462783171</v>
      </c>
      <c r="C109269">
        <v>62115</v>
      </c>
      <c r="D109269">
        <v>443594</v>
      </c>
      <c r="E109269" s="16" t="e">
        <f>VLOOKUP(C109269,Подписчики!#REF!,3,0)</f>
        <v>#REF!</v>
      </c>
      <c r="F109269" s="3">
        <f t="shared" si="3414"/>
        <v>7</v>
      </c>
      <c r="G109269" s="44">
        <f t="shared" si="3415"/>
        <v>6</v>
      </c>
      <c r="H109269" s="44"/>
    </row>
    <row r="109270" spans="1:8" x14ac:dyDescent="0.25">
      <c r="A109270">
        <v>330385</v>
      </c>
      <c r="B109270" s="1">
        <v>44407.685462783171</v>
      </c>
      <c r="C109270">
        <v>109794</v>
      </c>
      <c r="D109270">
        <v>137327</v>
      </c>
      <c r="E109270" s="16" t="e">
        <f>VLOOKUP(C109270,Подписчики!#REF!,3,0)</f>
        <v>#REF!</v>
      </c>
      <c r="F109270" s="3">
        <f t="shared" si="3414"/>
        <v>7</v>
      </c>
      <c r="G109270" s="44">
        <f t="shared" si="3415"/>
        <v>6</v>
      </c>
      <c r="H109270" s="44"/>
    </row>
    <row r="109271" spans="1:8" x14ac:dyDescent="0.25">
      <c r="A109271">
        <v>330387</v>
      </c>
      <c r="B109271" s="1">
        <v>44407.685867313914</v>
      </c>
      <c r="C109271">
        <v>51583</v>
      </c>
      <c r="D109271">
        <v>251823</v>
      </c>
      <c r="E109271" s="16" t="e">
        <f>VLOOKUP(C109271,Подписчики!#REF!,3,0)</f>
        <v>#REF!</v>
      </c>
      <c r="F109271" s="3">
        <f t="shared" si="3414"/>
        <v>7</v>
      </c>
      <c r="G109271" s="44">
        <f t="shared" si="3415"/>
        <v>6</v>
      </c>
      <c r="H109271" s="44"/>
    </row>
    <row r="109272" spans="1:8" x14ac:dyDescent="0.25">
      <c r="A109272">
        <v>330388</v>
      </c>
      <c r="B109272" s="1">
        <v>44407.685867313914</v>
      </c>
      <c r="C109272">
        <v>106242</v>
      </c>
      <c r="D109272">
        <v>191893</v>
      </c>
      <c r="E109272" s="16" t="e">
        <f>VLOOKUP(C109272,Подписчики!#REF!,3,0)</f>
        <v>#REF!</v>
      </c>
      <c r="F109272" s="3">
        <f t="shared" si="3414"/>
        <v>7</v>
      </c>
      <c r="G109272" s="44">
        <f t="shared" si="3415"/>
        <v>6</v>
      </c>
      <c r="H109272" s="44"/>
    </row>
    <row r="109273" spans="1:8" x14ac:dyDescent="0.25">
      <c r="A109273">
        <v>330390</v>
      </c>
      <c r="B109273" s="1">
        <v>44407.685867313914</v>
      </c>
      <c r="C109273">
        <v>171042</v>
      </c>
      <c r="D109273">
        <v>328371</v>
      </c>
      <c r="E109273" s="16" t="e">
        <f>VLOOKUP(C109273,Подписчики!#REF!,3,0)</f>
        <v>#REF!</v>
      </c>
      <c r="F109273" s="3">
        <f t="shared" si="3414"/>
        <v>7</v>
      </c>
      <c r="G109273" s="44">
        <f t="shared" si="3415"/>
        <v>6</v>
      </c>
      <c r="H109273" s="44"/>
    </row>
    <row r="109274" spans="1:8" x14ac:dyDescent="0.25">
      <c r="A109274">
        <v>330392</v>
      </c>
      <c r="B109274" s="1">
        <v>44407.687080906144</v>
      </c>
      <c r="C109274">
        <v>60198</v>
      </c>
      <c r="D109274">
        <v>364222</v>
      </c>
      <c r="E109274" s="16" t="e">
        <f>VLOOKUP(C109274,Подписчики!#REF!,3,0)</f>
        <v>#REF!</v>
      </c>
      <c r="F109274" s="3">
        <f t="shared" si="3414"/>
        <v>7</v>
      </c>
      <c r="G109274" s="44">
        <f t="shared" si="3415"/>
        <v>6</v>
      </c>
      <c r="H109274" s="44"/>
    </row>
    <row r="109275" spans="1:8" x14ac:dyDescent="0.25">
      <c r="A109275">
        <v>330396</v>
      </c>
      <c r="B109275" s="1">
        <v>44407.687080906144</v>
      </c>
      <c r="C109275">
        <v>90689</v>
      </c>
      <c r="D109275">
        <v>21760</v>
      </c>
      <c r="E109275" s="16" t="e">
        <f>VLOOKUP(C109275,Подписчики!#REF!,3,0)</f>
        <v>#REF!</v>
      </c>
      <c r="F109275" s="3">
        <f t="shared" si="3414"/>
        <v>7</v>
      </c>
      <c r="G109275" s="44">
        <f t="shared" si="3415"/>
        <v>6</v>
      </c>
      <c r="H109275" s="44"/>
    </row>
    <row r="109276" spans="1:8" x14ac:dyDescent="0.25">
      <c r="A109276">
        <v>330397</v>
      </c>
      <c r="B109276" s="1">
        <v>44407.687080906144</v>
      </c>
      <c r="C109276">
        <v>186856</v>
      </c>
      <c r="D109276">
        <v>347393</v>
      </c>
      <c r="E109276" s="16" t="e">
        <f>VLOOKUP(C109276,Подписчики!#REF!,3,0)</f>
        <v>#REF!</v>
      </c>
      <c r="F109276" s="3">
        <f t="shared" si="3414"/>
        <v>7</v>
      </c>
      <c r="G109276" s="44">
        <f t="shared" si="3415"/>
        <v>6</v>
      </c>
      <c r="H109276" s="44"/>
    </row>
    <row r="109277" spans="1:8" x14ac:dyDescent="0.25">
      <c r="A109277">
        <v>330400</v>
      </c>
      <c r="B109277" s="1">
        <v>44407.687485436894</v>
      </c>
      <c r="C109277">
        <v>21624</v>
      </c>
      <c r="D109277">
        <v>169639</v>
      </c>
      <c r="E109277" s="16" t="e">
        <f>VLOOKUP(C109277,Подписчики!#REF!,3,0)</f>
        <v>#REF!</v>
      </c>
      <c r="F109277" s="3">
        <f t="shared" si="3414"/>
        <v>7</v>
      </c>
      <c r="G109277" s="44">
        <f t="shared" si="3415"/>
        <v>6</v>
      </c>
      <c r="H109277" s="44"/>
    </row>
    <row r="109278" spans="1:8" x14ac:dyDescent="0.25">
      <c r="A109278">
        <v>330404</v>
      </c>
      <c r="B109278" s="1">
        <v>44407.688000000002</v>
      </c>
      <c r="C109278">
        <v>222538</v>
      </c>
      <c r="D109278">
        <v>250679</v>
      </c>
      <c r="E109278" s="16" t="e">
        <f>VLOOKUP(C109278,Подписчики!#REF!,3,0)</f>
        <v>#REF!</v>
      </c>
      <c r="F109278" s="3">
        <f t="shared" si="3414"/>
        <v>7</v>
      </c>
      <c r="G109278" s="44">
        <f t="shared" si="3415"/>
        <v>6</v>
      </c>
      <c r="H109278" s="44"/>
    </row>
    <row r="109279" spans="1:8" x14ac:dyDescent="0.25">
      <c r="A109279">
        <v>330408</v>
      </c>
      <c r="B109279" s="1">
        <v>44407.688294498381</v>
      </c>
      <c r="C109279">
        <v>14395</v>
      </c>
      <c r="D109279">
        <v>154256</v>
      </c>
      <c r="E109279" s="16" t="e">
        <f>VLOOKUP(C109279,Подписчики!#REF!,3,0)</f>
        <v>#REF!</v>
      </c>
      <c r="F109279" s="3">
        <f t="shared" si="3414"/>
        <v>7</v>
      </c>
      <c r="G109279" s="44">
        <f t="shared" si="3415"/>
        <v>6</v>
      </c>
      <c r="H109279" s="44"/>
    </row>
    <row r="109280" spans="1:8" x14ac:dyDescent="0.25">
      <c r="A109280">
        <v>330410</v>
      </c>
      <c r="B109280" s="1">
        <v>44407.688294498381</v>
      </c>
      <c r="C109280">
        <v>137758</v>
      </c>
      <c r="D109280">
        <v>345550</v>
      </c>
      <c r="E109280" s="16" t="e">
        <f>VLOOKUP(C109280,Подписчики!#REF!,3,0)</f>
        <v>#REF!</v>
      </c>
      <c r="F109280" s="3">
        <f t="shared" si="3414"/>
        <v>7</v>
      </c>
      <c r="G109280" s="44">
        <f t="shared" si="3415"/>
        <v>6</v>
      </c>
      <c r="H109280" s="44"/>
    </row>
    <row r="109281" spans="1:8" x14ac:dyDescent="0.25">
      <c r="A109281">
        <v>330415</v>
      </c>
      <c r="B109281" s="1">
        <v>44407.688699029124</v>
      </c>
      <c r="C109281">
        <v>6405</v>
      </c>
      <c r="D109281">
        <v>217497</v>
      </c>
      <c r="E109281" s="16" t="e">
        <f>VLOOKUP(C109281,Подписчики!#REF!,3,0)</f>
        <v>#REF!</v>
      </c>
      <c r="F109281" s="3">
        <f t="shared" si="3414"/>
        <v>7</v>
      </c>
      <c r="G109281" s="44">
        <f t="shared" si="3415"/>
        <v>6</v>
      </c>
      <c r="H109281" s="44"/>
    </row>
    <row r="109282" spans="1:8" x14ac:dyDescent="0.25">
      <c r="A109282">
        <v>330417</v>
      </c>
      <c r="B109282" s="1">
        <v>44407.688699029124</v>
      </c>
      <c r="C109282">
        <v>181843</v>
      </c>
      <c r="D109282">
        <v>351192</v>
      </c>
      <c r="E109282" s="16" t="e">
        <f>VLOOKUP(C109282,Подписчики!#REF!,3,0)</f>
        <v>#REF!</v>
      </c>
      <c r="F109282" s="3">
        <f t="shared" si="3414"/>
        <v>7</v>
      </c>
      <c r="G109282" s="44">
        <f t="shared" si="3415"/>
        <v>6</v>
      </c>
      <c r="H109282" s="44"/>
    </row>
    <row r="109283" spans="1:8" x14ac:dyDescent="0.25">
      <c r="A109283">
        <v>330422</v>
      </c>
      <c r="B109283" s="1">
        <v>44407.689103559867</v>
      </c>
      <c r="C109283">
        <v>138344</v>
      </c>
      <c r="D109283">
        <v>477565</v>
      </c>
      <c r="E109283" s="16" t="e">
        <f>VLOOKUP(C109283,Подписчики!#REF!,3,0)</f>
        <v>#REF!</v>
      </c>
      <c r="F109283" s="3">
        <f t="shared" si="3414"/>
        <v>7</v>
      </c>
      <c r="G109283" s="44">
        <f t="shared" si="3415"/>
        <v>6</v>
      </c>
      <c r="H109283" s="44"/>
    </row>
    <row r="109284" spans="1:8" x14ac:dyDescent="0.25">
      <c r="A109284">
        <v>330424</v>
      </c>
      <c r="B109284" s="1">
        <v>44407.689508090611</v>
      </c>
      <c r="C109284">
        <v>341306</v>
      </c>
      <c r="D109284">
        <v>251784</v>
      </c>
      <c r="E109284" s="16" t="e">
        <f>VLOOKUP(C109284,Подписчики!#REF!,3,0)</f>
        <v>#REF!</v>
      </c>
      <c r="F109284" s="3">
        <f t="shared" si="3414"/>
        <v>7</v>
      </c>
      <c r="G109284" s="44">
        <f t="shared" si="3415"/>
        <v>6</v>
      </c>
      <c r="H109284" s="44"/>
    </row>
    <row r="109285" spans="1:8" x14ac:dyDescent="0.25">
      <c r="A109285">
        <v>330429</v>
      </c>
      <c r="B109285" s="1">
        <v>44407.689508090618</v>
      </c>
      <c r="C109285">
        <v>295384</v>
      </c>
      <c r="D109285">
        <v>389195</v>
      </c>
      <c r="E109285" s="16" t="e">
        <f>VLOOKUP(C109285,Подписчики!#REF!,3,0)</f>
        <v>#REF!</v>
      </c>
      <c r="F109285" s="3">
        <f t="shared" si="3414"/>
        <v>7</v>
      </c>
      <c r="G109285" s="44">
        <f t="shared" si="3415"/>
        <v>6</v>
      </c>
      <c r="H109285" s="44"/>
    </row>
    <row r="109286" spans="1:8" x14ac:dyDescent="0.25">
      <c r="A109286">
        <v>330433</v>
      </c>
      <c r="B109286" s="1">
        <v>44407.689912621361</v>
      </c>
      <c r="C109286">
        <v>3419</v>
      </c>
      <c r="D109286">
        <v>108086</v>
      </c>
      <c r="E109286" s="16" t="e">
        <f>VLOOKUP(C109286,Подписчики!#REF!,3,0)</f>
        <v>#REF!</v>
      </c>
      <c r="F109286" s="3">
        <f t="shared" si="3414"/>
        <v>7</v>
      </c>
      <c r="G109286" s="44">
        <f t="shared" si="3415"/>
        <v>6</v>
      </c>
      <c r="H109286" s="44"/>
    </row>
    <row r="109287" spans="1:8" x14ac:dyDescent="0.25">
      <c r="A109287">
        <v>330437</v>
      </c>
      <c r="B109287" s="1">
        <v>44407.689912621361</v>
      </c>
      <c r="C109287">
        <v>40232</v>
      </c>
      <c r="D109287">
        <v>474370</v>
      </c>
      <c r="E109287" s="16" t="e">
        <f>VLOOKUP(C109287,Подписчики!#REF!,3,0)</f>
        <v>#REF!</v>
      </c>
      <c r="F109287" s="3">
        <f t="shared" si="3414"/>
        <v>7</v>
      </c>
      <c r="G109287" s="44">
        <f t="shared" si="3415"/>
        <v>6</v>
      </c>
      <c r="H109287" s="44"/>
    </row>
    <row r="109288" spans="1:8" x14ac:dyDescent="0.25">
      <c r="A109288">
        <v>330438</v>
      </c>
      <c r="B109288" s="1">
        <v>44407.690317152104</v>
      </c>
      <c r="C109288">
        <v>232712</v>
      </c>
      <c r="D109288">
        <v>118549</v>
      </c>
      <c r="E109288" s="16" t="e">
        <f>VLOOKUP(C109288,Подписчики!#REF!,3,0)</f>
        <v>#REF!</v>
      </c>
      <c r="F109288" s="3">
        <f t="shared" si="3414"/>
        <v>7</v>
      </c>
      <c r="G109288" s="44">
        <f t="shared" si="3415"/>
        <v>6</v>
      </c>
      <c r="H109288" s="44"/>
    </row>
    <row r="109289" spans="1:8" x14ac:dyDescent="0.25">
      <c r="A109289">
        <v>330443</v>
      </c>
      <c r="B109289" s="1">
        <v>44407.690721682848</v>
      </c>
      <c r="C109289">
        <v>42018</v>
      </c>
      <c r="D109289">
        <v>447920</v>
      </c>
      <c r="E109289" s="16" t="e">
        <f>VLOOKUP(C109289,Подписчики!#REF!,3,0)</f>
        <v>#REF!</v>
      </c>
      <c r="F109289" s="3">
        <f t="shared" si="3414"/>
        <v>7</v>
      </c>
      <c r="G109289" s="44">
        <f t="shared" si="3415"/>
        <v>6</v>
      </c>
      <c r="H109289" s="44"/>
    </row>
    <row r="109290" spans="1:8" x14ac:dyDescent="0.25">
      <c r="A109290">
        <v>330448</v>
      </c>
      <c r="B109290" s="1">
        <v>44407.690721682848</v>
      </c>
      <c r="C109290">
        <v>194572</v>
      </c>
      <c r="D109290">
        <v>292782</v>
      </c>
      <c r="E109290" s="16" t="e">
        <f>VLOOKUP(C109290,Подписчики!#REF!,3,0)</f>
        <v>#REF!</v>
      </c>
      <c r="F109290" s="3">
        <f t="shared" si="3414"/>
        <v>7</v>
      </c>
      <c r="G109290" s="44">
        <f t="shared" si="3415"/>
        <v>6</v>
      </c>
      <c r="H109290" s="44"/>
    </row>
    <row r="109291" spans="1:8" x14ac:dyDescent="0.25">
      <c r="A109291">
        <v>330451</v>
      </c>
      <c r="B109291" s="1">
        <v>44407.691126213591</v>
      </c>
      <c r="C109291">
        <v>245272</v>
      </c>
      <c r="D109291">
        <v>145209</v>
      </c>
      <c r="E109291" s="16" t="e">
        <f>VLOOKUP(C109291,Подписчики!#REF!,3,0)</f>
        <v>#REF!</v>
      </c>
      <c r="F109291" s="3">
        <f t="shared" si="3414"/>
        <v>7</v>
      </c>
      <c r="G109291" s="44">
        <f t="shared" si="3415"/>
        <v>6</v>
      </c>
      <c r="H109291" s="44"/>
    </row>
    <row r="109292" spans="1:8" x14ac:dyDescent="0.25">
      <c r="A109292">
        <v>330452</v>
      </c>
      <c r="B109292" s="1">
        <v>44407.692339805828</v>
      </c>
      <c r="C109292">
        <v>186315</v>
      </c>
      <c r="D109292">
        <v>228405</v>
      </c>
      <c r="E109292" s="16" t="e">
        <f>VLOOKUP(C109292,Подписчики!#REF!,3,0)</f>
        <v>#REF!</v>
      </c>
      <c r="F109292" s="3">
        <f t="shared" si="3414"/>
        <v>7</v>
      </c>
      <c r="G109292" s="44">
        <f t="shared" si="3415"/>
        <v>6</v>
      </c>
      <c r="H109292" s="44"/>
    </row>
    <row r="109293" spans="1:8" x14ac:dyDescent="0.25">
      <c r="A109293">
        <v>330456</v>
      </c>
      <c r="B109293" s="1">
        <v>44407.693553398058</v>
      </c>
      <c r="C109293">
        <v>305421</v>
      </c>
      <c r="D109293">
        <v>250679</v>
      </c>
      <c r="E109293" s="16" t="e">
        <f>VLOOKUP(C109293,Подписчики!#REF!,3,0)</f>
        <v>#REF!</v>
      </c>
      <c r="F109293" s="3">
        <f t="shared" si="3414"/>
        <v>7</v>
      </c>
      <c r="G109293" s="44">
        <f t="shared" si="3415"/>
        <v>6</v>
      </c>
      <c r="H109293" s="44"/>
    </row>
    <row r="109294" spans="1:8" x14ac:dyDescent="0.25">
      <c r="A109294">
        <v>330460</v>
      </c>
      <c r="B109294" s="1">
        <v>44407.694362459544</v>
      </c>
      <c r="C109294">
        <v>103686</v>
      </c>
      <c r="D109294">
        <v>228405</v>
      </c>
      <c r="E109294" s="16" t="e">
        <f>VLOOKUP(C109294,Подписчики!#REF!,3,0)</f>
        <v>#REF!</v>
      </c>
      <c r="F109294" s="3">
        <f t="shared" si="3414"/>
        <v>7</v>
      </c>
      <c r="G109294" s="44">
        <f t="shared" si="3415"/>
        <v>6</v>
      </c>
      <c r="H109294" s="44"/>
    </row>
    <row r="109295" spans="1:8" x14ac:dyDescent="0.25">
      <c r="A109295">
        <v>330463</v>
      </c>
      <c r="B109295" s="1">
        <v>44407.694766990295</v>
      </c>
      <c r="C109295">
        <v>57563</v>
      </c>
      <c r="D109295">
        <v>230507</v>
      </c>
      <c r="E109295" s="16" t="e">
        <f>VLOOKUP(C109295,Подписчики!#REF!,3,0)</f>
        <v>#REF!</v>
      </c>
      <c r="F109295" s="3">
        <f t="shared" si="3414"/>
        <v>7</v>
      </c>
      <c r="G109295" s="44">
        <f t="shared" si="3415"/>
        <v>6</v>
      </c>
      <c r="H109295" s="44"/>
    </row>
    <row r="109296" spans="1:8" x14ac:dyDescent="0.25">
      <c r="A109296">
        <v>330465</v>
      </c>
      <c r="B109296" s="1">
        <v>44407.694766990295</v>
      </c>
      <c r="C109296">
        <v>343175</v>
      </c>
      <c r="D109296">
        <v>21407</v>
      </c>
      <c r="E109296" s="16" t="e">
        <f>VLOOKUP(C109296,Подписчики!#REF!,3,0)</f>
        <v>#REF!</v>
      </c>
      <c r="F109296" s="3">
        <f t="shared" si="3414"/>
        <v>7</v>
      </c>
      <c r="G109296" s="44">
        <f t="shared" si="3415"/>
        <v>6</v>
      </c>
      <c r="H109296" s="44"/>
    </row>
    <row r="109297" spans="1:8" x14ac:dyDescent="0.25">
      <c r="A109297">
        <v>330466</v>
      </c>
      <c r="B109297" s="1">
        <v>44407.695171521031</v>
      </c>
      <c r="C109297">
        <v>107884</v>
      </c>
      <c r="D109297">
        <v>21407</v>
      </c>
      <c r="E109297" s="16" t="e">
        <f>VLOOKUP(C109297,Подписчики!#REF!,3,0)</f>
        <v>#REF!</v>
      </c>
      <c r="F109297" s="3">
        <f t="shared" si="3414"/>
        <v>7</v>
      </c>
      <c r="G109297" s="44">
        <f t="shared" si="3415"/>
        <v>6</v>
      </c>
      <c r="H109297" s="44"/>
    </row>
    <row r="109298" spans="1:8" x14ac:dyDescent="0.25">
      <c r="A109298">
        <v>330468</v>
      </c>
      <c r="B109298" s="1">
        <v>44407.695980582524</v>
      </c>
      <c r="C109298">
        <v>349349</v>
      </c>
      <c r="D109298">
        <v>343712</v>
      </c>
      <c r="E109298" s="16" t="e">
        <f>VLOOKUP(C109298,Подписчики!#REF!,3,0)</f>
        <v>#REF!</v>
      </c>
      <c r="F109298" s="3">
        <f t="shared" si="3414"/>
        <v>7</v>
      </c>
      <c r="G109298" s="44">
        <f t="shared" si="3415"/>
        <v>6</v>
      </c>
      <c r="H109298" s="44"/>
    </row>
    <row r="109299" spans="1:8" x14ac:dyDescent="0.25">
      <c r="A109299">
        <v>330470</v>
      </c>
      <c r="B109299" s="1">
        <v>44407.696385113268</v>
      </c>
      <c r="C109299">
        <v>339080</v>
      </c>
      <c r="D109299">
        <v>153893</v>
      </c>
      <c r="E109299" s="16" t="e">
        <f>VLOOKUP(C109299,Подписчики!#REF!,3,0)</f>
        <v>#REF!</v>
      </c>
      <c r="F109299" s="3">
        <f t="shared" si="3414"/>
        <v>7</v>
      </c>
      <c r="G109299" s="44">
        <f t="shared" si="3415"/>
        <v>6</v>
      </c>
      <c r="H109299" s="44"/>
    </row>
    <row r="109300" spans="1:8" x14ac:dyDescent="0.25">
      <c r="A109300">
        <v>330475</v>
      </c>
      <c r="B109300" s="1">
        <v>44407.696789644011</v>
      </c>
      <c r="C109300">
        <v>162477</v>
      </c>
      <c r="D109300">
        <v>397390</v>
      </c>
      <c r="E109300" s="16" t="e">
        <f>VLOOKUP(C109300,Подписчики!#REF!,3,0)</f>
        <v>#REF!</v>
      </c>
      <c r="F109300" s="3">
        <f t="shared" si="3414"/>
        <v>7</v>
      </c>
      <c r="G109300" s="44">
        <f t="shared" si="3415"/>
        <v>6</v>
      </c>
      <c r="H109300" s="44"/>
    </row>
    <row r="109301" spans="1:8" x14ac:dyDescent="0.25">
      <c r="A109301">
        <v>330480</v>
      </c>
      <c r="B109301" s="1">
        <v>44407.696789644011</v>
      </c>
      <c r="C109301">
        <v>269958</v>
      </c>
      <c r="D109301">
        <v>347008</v>
      </c>
      <c r="E109301" s="16" t="e">
        <f>VLOOKUP(C109301,Подписчики!#REF!,3,0)</f>
        <v>#REF!</v>
      </c>
      <c r="F109301" s="3">
        <f t="shared" si="3414"/>
        <v>7</v>
      </c>
      <c r="G109301" s="44">
        <f t="shared" si="3415"/>
        <v>6</v>
      </c>
      <c r="H109301" s="44"/>
    </row>
    <row r="109302" spans="1:8" x14ac:dyDescent="0.25">
      <c r="A109302">
        <v>330483</v>
      </c>
      <c r="B109302" s="1">
        <v>44407.698003236248</v>
      </c>
      <c r="C109302">
        <v>45172</v>
      </c>
      <c r="D109302">
        <v>230507</v>
      </c>
      <c r="E109302" s="16" t="e">
        <f>VLOOKUP(C109302,Подписчики!#REF!,3,0)</f>
        <v>#REF!</v>
      </c>
      <c r="F109302" s="3">
        <f t="shared" si="3414"/>
        <v>7</v>
      </c>
      <c r="G109302" s="44">
        <f t="shared" si="3415"/>
        <v>6</v>
      </c>
      <c r="H109302" s="44"/>
    </row>
    <row r="109303" spans="1:8" x14ac:dyDescent="0.25">
      <c r="A109303">
        <v>330484</v>
      </c>
      <c r="B109303" s="1">
        <v>44407.698003236248</v>
      </c>
      <c r="C109303">
        <v>282055</v>
      </c>
      <c r="D109303">
        <v>81226</v>
      </c>
      <c r="E109303" s="16" t="e">
        <f>VLOOKUP(C109303,Подписчики!#REF!,3,0)</f>
        <v>#REF!</v>
      </c>
      <c r="F109303" s="3">
        <f t="shared" si="3414"/>
        <v>7</v>
      </c>
      <c r="G109303" s="44">
        <f t="shared" si="3415"/>
        <v>6</v>
      </c>
      <c r="H109303" s="44"/>
    </row>
    <row r="109304" spans="1:8" x14ac:dyDescent="0.25">
      <c r="A109304">
        <v>330485</v>
      </c>
      <c r="B109304" s="1">
        <v>44407.698407766991</v>
      </c>
      <c r="C109304">
        <v>19618</v>
      </c>
      <c r="D109304">
        <v>43842</v>
      </c>
      <c r="E109304" s="16" t="e">
        <f>VLOOKUP(C109304,Подписчики!#REF!,3,0)</f>
        <v>#REF!</v>
      </c>
      <c r="F109304" s="3">
        <f t="shared" si="3414"/>
        <v>7</v>
      </c>
      <c r="G109304" s="44">
        <f t="shared" si="3415"/>
        <v>6</v>
      </c>
      <c r="H109304" s="44"/>
    </row>
    <row r="109305" spans="1:8" x14ac:dyDescent="0.25">
      <c r="A109305">
        <v>330486</v>
      </c>
      <c r="B109305" s="1">
        <v>44407.698407766991</v>
      </c>
      <c r="C109305">
        <v>305660</v>
      </c>
      <c r="D109305">
        <v>242428</v>
      </c>
      <c r="E109305" s="16" t="e">
        <f>VLOOKUP(C109305,Подписчики!#REF!,3,0)</f>
        <v>#REF!</v>
      </c>
      <c r="F109305" s="3">
        <f t="shared" si="3414"/>
        <v>7</v>
      </c>
      <c r="G109305" s="44">
        <f t="shared" si="3415"/>
        <v>6</v>
      </c>
      <c r="H109305" s="44"/>
    </row>
    <row r="109306" spans="1:8" x14ac:dyDescent="0.25">
      <c r="A109306">
        <v>330491</v>
      </c>
      <c r="B109306" s="1">
        <v>44407.698407766991</v>
      </c>
      <c r="C109306">
        <v>305687</v>
      </c>
      <c r="D109306">
        <v>386196</v>
      </c>
      <c r="E109306" s="16" t="e">
        <f>VLOOKUP(C109306,Подписчики!#REF!,3,0)</f>
        <v>#REF!</v>
      </c>
      <c r="F109306" s="3">
        <f t="shared" si="3414"/>
        <v>7</v>
      </c>
      <c r="G109306" s="44">
        <f t="shared" si="3415"/>
        <v>6</v>
      </c>
      <c r="H109306" s="44"/>
    </row>
    <row r="109307" spans="1:8" x14ac:dyDescent="0.25">
      <c r="A109307">
        <v>330494</v>
      </c>
      <c r="B109307" s="1">
        <v>44407.699621359221</v>
      </c>
      <c r="C109307">
        <v>151992</v>
      </c>
      <c r="D109307">
        <v>250679</v>
      </c>
      <c r="E109307" s="16" t="e">
        <f>VLOOKUP(C109307,Подписчики!#REF!,3,0)</f>
        <v>#REF!</v>
      </c>
      <c r="F109307" s="3">
        <f t="shared" si="3414"/>
        <v>7</v>
      </c>
      <c r="G109307" s="44">
        <f t="shared" si="3415"/>
        <v>6</v>
      </c>
      <c r="H109307" s="44"/>
    </row>
    <row r="109308" spans="1:8" x14ac:dyDescent="0.25">
      <c r="A109308">
        <v>330498</v>
      </c>
      <c r="B109308" s="1">
        <v>44407.699621359221</v>
      </c>
      <c r="C109308">
        <v>333534</v>
      </c>
      <c r="D109308">
        <v>347393</v>
      </c>
      <c r="E109308" s="16" t="e">
        <f>VLOOKUP(C109308,Подписчики!#REF!,3,0)</f>
        <v>#REF!</v>
      </c>
      <c r="F109308" s="3">
        <f t="shared" si="3414"/>
        <v>7</v>
      </c>
      <c r="G109308" s="44">
        <f t="shared" si="3415"/>
        <v>6</v>
      </c>
      <c r="H109308" s="44"/>
    </row>
    <row r="109309" spans="1:8" x14ac:dyDescent="0.25">
      <c r="A109309">
        <v>330499</v>
      </c>
      <c r="B109309" s="1">
        <v>44407.699621359228</v>
      </c>
      <c r="C109309">
        <v>135538</v>
      </c>
      <c r="D109309">
        <v>425645</v>
      </c>
      <c r="E109309" s="16" t="e">
        <f>VLOOKUP(C109309,Подписчики!#REF!,3,0)</f>
        <v>#REF!</v>
      </c>
      <c r="F109309" s="3">
        <f t="shared" si="3414"/>
        <v>7</v>
      </c>
      <c r="G109309" s="44">
        <f t="shared" si="3415"/>
        <v>6</v>
      </c>
      <c r="H109309" s="44"/>
    </row>
    <row r="109310" spans="1:8" x14ac:dyDescent="0.25">
      <c r="A109310">
        <v>330504</v>
      </c>
      <c r="B109310" s="1">
        <v>44407.700025889964</v>
      </c>
      <c r="C109310">
        <v>190715</v>
      </c>
      <c r="D109310">
        <v>182191</v>
      </c>
      <c r="E109310" s="16" t="e">
        <f>VLOOKUP(C109310,Подписчики!#REF!,3,0)</f>
        <v>#REF!</v>
      </c>
      <c r="F109310" s="3">
        <f t="shared" si="3414"/>
        <v>7</v>
      </c>
      <c r="G109310" s="44">
        <f t="shared" si="3415"/>
        <v>6</v>
      </c>
      <c r="H109310" s="44"/>
    </row>
    <row r="109311" spans="1:8" x14ac:dyDescent="0.25">
      <c r="A109311">
        <v>330507</v>
      </c>
      <c r="B109311" s="1">
        <v>44407.700834951458</v>
      </c>
      <c r="C109311">
        <v>87744</v>
      </c>
      <c r="D109311">
        <v>75211</v>
      </c>
      <c r="E109311" s="16" t="e">
        <f>VLOOKUP(C109311,Подписчики!#REF!,3,0)</f>
        <v>#REF!</v>
      </c>
      <c r="F109311" s="3">
        <f t="shared" si="3414"/>
        <v>7</v>
      </c>
      <c r="G109311" s="44">
        <f t="shared" si="3415"/>
        <v>6</v>
      </c>
      <c r="H109311" s="44"/>
    </row>
    <row r="109312" spans="1:8" x14ac:dyDescent="0.25">
      <c r="A109312">
        <v>330508</v>
      </c>
      <c r="B109312" s="1">
        <v>44407.700834951458</v>
      </c>
      <c r="C109312">
        <v>267968</v>
      </c>
      <c r="D109312">
        <v>118549</v>
      </c>
      <c r="E109312" s="16" t="e">
        <f>VLOOKUP(C109312,Подписчики!#REF!,3,0)</f>
        <v>#REF!</v>
      </c>
      <c r="F109312" s="3">
        <f t="shared" si="3414"/>
        <v>7</v>
      </c>
      <c r="G109312" s="44">
        <f t="shared" si="3415"/>
        <v>6</v>
      </c>
      <c r="H109312" s="44"/>
    </row>
    <row r="109313" spans="1:8" x14ac:dyDescent="0.25">
      <c r="A109313">
        <v>330509</v>
      </c>
      <c r="B109313" s="1">
        <v>44407.701644012945</v>
      </c>
      <c r="C109313">
        <v>106611</v>
      </c>
      <c r="D109313">
        <v>153893</v>
      </c>
      <c r="E109313" s="16" t="e">
        <f>VLOOKUP(C109313,Подписчики!#REF!,3,0)</f>
        <v>#REF!</v>
      </c>
      <c r="F109313" s="3">
        <f t="shared" si="3414"/>
        <v>7</v>
      </c>
      <c r="G109313" s="44">
        <f t="shared" si="3415"/>
        <v>6</v>
      </c>
      <c r="H109313" s="44"/>
    </row>
    <row r="109314" spans="1:8" x14ac:dyDescent="0.25">
      <c r="A109314">
        <v>330513</v>
      </c>
      <c r="B109314" s="1">
        <v>44407.701999999997</v>
      </c>
      <c r="C109314">
        <v>175663</v>
      </c>
      <c r="D109314">
        <v>388677</v>
      </c>
      <c r="E109314" s="16" t="e">
        <f>VLOOKUP(C109314,Подписчики!#REF!,3,0)</f>
        <v>#REF!</v>
      </c>
      <c r="F109314" s="3">
        <f t="shared" si="3414"/>
        <v>7</v>
      </c>
      <c r="G109314" s="44">
        <f t="shared" si="3415"/>
        <v>6</v>
      </c>
      <c r="H109314" s="44"/>
    </row>
    <row r="109315" spans="1:8" x14ac:dyDescent="0.25">
      <c r="A109315">
        <v>330514</v>
      </c>
      <c r="B109315" s="1">
        <v>44407.703262135918</v>
      </c>
      <c r="C109315">
        <v>274094</v>
      </c>
      <c r="D109315">
        <v>209122</v>
      </c>
      <c r="E109315" s="16" t="e">
        <f>VLOOKUP(C109315,Подписчики!#REF!,3,0)</f>
        <v>#REF!</v>
      </c>
      <c r="F109315" s="3">
        <f t="shared" ref="F109315:F109378" si="3416">MONTH(B109315)</f>
        <v>7</v>
      </c>
      <c r="G109315" s="44">
        <f t="shared" ref="G109315:G109378" si="3417">WEEKDAY(B109315,1)</f>
        <v>6</v>
      </c>
      <c r="H109315" s="44"/>
    </row>
    <row r="109316" spans="1:8" x14ac:dyDescent="0.25">
      <c r="A109316">
        <v>330516</v>
      </c>
      <c r="B109316" s="1">
        <v>44407.704071197411</v>
      </c>
      <c r="C109316">
        <v>45739</v>
      </c>
      <c r="D109316">
        <v>230507</v>
      </c>
      <c r="E109316" s="16" t="e">
        <f>VLOOKUP(C109316,Подписчики!#REF!,3,0)</f>
        <v>#REF!</v>
      </c>
      <c r="F109316" s="3">
        <f t="shared" si="3416"/>
        <v>7</v>
      </c>
      <c r="G109316" s="44">
        <f t="shared" si="3417"/>
        <v>6</v>
      </c>
      <c r="H109316" s="44"/>
    </row>
    <row r="109317" spans="1:8" x14ac:dyDescent="0.25">
      <c r="A109317">
        <v>330518</v>
      </c>
      <c r="B109317" s="1">
        <v>44407.704475728155</v>
      </c>
      <c r="C109317">
        <v>237024</v>
      </c>
      <c r="D109317">
        <v>351192</v>
      </c>
      <c r="E109317" s="16" t="e">
        <f>VLOOKUP(C109317,Подписчики!#REF!,3,0)</f>
        <v>#REF!</v>
      </c>
      <c r="F109317" s="3">
        <f t="shared" si="3416"/>
        <v>7</v>
      </c>
      <c r="G109317" s="44">
        <f t="shared" si="3417"/>
        <v>6</v>
      </c>
      <c r="H109317" s="44"/>
    </row>
    <row r="109318" spans="1:8" x14ac:dyDescent="0.25">
      <c r="A109318">
        <v>330519</v>
      </c>
      <c r="B109318" s="1">
        <v>44407.705284789648</v>
      </c>
      <c r="C109318">
        <v>200410</v>
      </c>
      <c r="D109318">
        <v>230507</v>
      </c>
      <c r="E109318" s="16" t="e">
        <f>VLOOKUP(C109318,Подписчики!#REF!,3,0)</f>
        <v>#REF!</v>
      </c>
      <c r="F109318" s="3">
        <f t="shared" si="3416"/>
        <v>7</v>
      </c>
      <c r="G109318" s="44">
        <f t="shared" si="3417"/>
        <v>6</v>
      </c>
      <c r="H109318" s="44"/>
    </row>
    <row r="109319" spans="1:8" x14ac:dyDescent="0.25">
      <c r="A109319">
        <v>330523</v>
      </c>
      <c r="B109319" s="1">
        <v>44407.706498381878</v>
      </c>
      <c r="C109319">
        <v>41618</v>
      </c>
      <c r="D109319">
        <v>238800</v>
      </c>
      <c r="E109319" s="16" t="e">
        <f>VLOOKUP(C109319,Подписчики!#REF!,3,0)</f>
        <v>#REF!</v>
      </c>
      <c r="F109319" s="3">
        <f t="shared" si="3416"/>
        <v>7</v>
      </c>
      <c r="G109319" s="44">
        <f t="shared" si="3417"/>
        <v>6</v>
      </c>
      <c r="H109319" s="44"/>
    </row>
    <row r="109320" spans="1:8" x14ac:dyDescent="0.25">
      <c r="A109320">
        <v>330527</v>
      </c>
      <c r="B109320" s="1">
        <v>44407.706498381878</v>
      </c>
      <c r="C109320">
        <v>304088</v>
      </c>
      <c r="D109320">
        <v>155428</v>
      </c>
      <c r="E109320" s="16" t="e">
        <f>VLOOKUP(C109320,Подписчики!#REF!,3,0)</f>
        <v>#REF!</v>
      </c>
      <c r="F109320" s="3">
        <f t="shared" si="3416"/>
        <v>7</v>
      </c>
      <c r="G109320" s="44">
        <f t="shared" si="3417"/>
        <v>6</v>
      </c>
      <c r="H109320" s="44"/>
    </row>
    <row r="109321" spans="1:8" x14ac:dyDescent="0.25">
      <c r="A109321">
        <v>330532</v>
      </c>
      <c r="B109321" s="1">
        <v>44407.706498381878</v>
      </c>
      <c r="C109321">
        <v>326949</v>
      </c>
      <c r="D109321">
        <v>401945</v>
      </c>
      <c r="E109321" s="16" t="e">
        <f>VLOOKUP(C109321,Подписчики!#REF!,3,0)</f>
        <v>#REF!</v>
      </c>
      <c r="F109321" s="3">
        <f t="shared" si="3416"/>
        <v>7</v>
      </c>
      <c r="G109321" s="44">
        <f t="shared" si="3417"/>
        <v>6</v>
      </c>
      <c r="H109321" s="44"/>
    </row>
    <row r="109322" spans="1:8" x14ac:dyDescent="0.25">
      <c r="A109322">
        <v>330534</v>
      </c>
      <c r="B109322" s="1">
        <v>44407.706902912621</v>
      </c>
      <c r="C109322">
        <v>122014</v>
      </c>
      <c r="D109322">
        <v>250679</v>
      </c>
      <c r="E109322" s="16" t="e">
        <f>VLOOKUP(C109322,Подписчики!#REF!,3,0)</f>
        <v>#REF!</v>
      </c>
      <c r="F109322" s="3">
        <f t="shared" si="3416"/>
        <v>7</v>
      </c>
      <c r="G109322" s="44">
        <f t="shared" si="3417"/>
        <v>6</v>
      </c>
      <c r="H109322" s="44"/>
    </row>
    <row r="109323" spans="1:8" x14ac:dyDescent="0.25">
      <c r="A109323">
        <v>330536</v>
      </c>
      <c r="B109323" s="1">
        <v>44407.707711974115</v>
      </c>
      <c r="C109323">
        <v>135466</v>
      </c>
      <c r="D109323">
        <v>252406</v>
      </c>
      <c r="E109323" s="16" t="e">
        <f>VLOOKUP(C109323,Подписчики!#REF!,3,0)</f>
        <v>#REF!</v>
      </c>
      <c r="F109323" s="3">
        <f t="shared" si="3416"/>
        <v>7</v>
      </c>
      <c r="G109323" s="44">
        <f t="shared" si="3417"/>
        <v>6</v>
      </c>
      <c r="H109323" s="44"/>
    </row>
    <row r="109324" spans="1:8" x14ac:dyDescent="0.25">
      <c r="A109324">
        <v>330540</v>
      </c>
      <c r="B109324" s="1">
        <v>44407.708521035602</v>
      </c>
      <c r="C109324">
        <v>110227</v>
      </c>
      <c r="D109324">
        <v>23892</v>
      </c>
      <c r="E109324" s="16" t="e">
        <f>VLOOKUP(C109324,Подписчики!#REF!,3,0)</f>
        <v>#REF!</v>
      </c>
      <c r="F109324" s="3">
        <f t="shared" si="3416"/>
        <v>7</v>
      </c>
      <c r="G109324" s="44">
        <f t="shared" si="3417"/>
        <v>6</v>
      </c>
      <c r="H109324" s="44"/>
    </row>
    <row r="109325" spans="1:8" x14ac:dyDescent="0.25">
      <c r="A109325">
        <v>330542</v>
      </c>
      <c r="B109325" s="1">
        <v>44407.709330097088</v>
      </c>
      <c r="C109325">
        <v>8819</v>
      </c>
      <c r="D109325">
        <v>230507</v>
      </c>
      <c r="E109325" s="16" t="e">
        <f>VLOOKUP(C109325,Подписчики!#REF!,3,0)</f>
        <v>#REF!</v>
      </c>
      <c r="F109325" s="3">
        <f t="shared" si="3416"/>
        <v>7</v>
      </c>
      <c r="G109325" s="44">
        <f t="shared" si="3417"/>
        <v>6</v>
      </c>
      <c r="H109325" s="44"/>
    </row>
    <row r="109326" spans="1:8" x14ac:dyDescent="0.25">
      <c r="A109326">
        <v>330545</v>
      </c>
      <c r="B109326" s="1">
        <v>44407.709330097088</v>
      </c>
      <c r="C109326">
        <v>65342</v>
      </c>
      <c r="D109326">
        <v>230507</v>
      </c>
      <c r="E109326" s="16" t="e">
        <f>VLOOKUP(C109326,Подписчики!#REF!,3,0)</f>
        <v>#REF!</v>
      </c>
      <c r="F109326" s="3">
        <f t="shared" si="3416"/>
        <v>7</v>
      </c>
      <c r="G109326" s="44">
        <f t="shared" si="3417"/>
        <v>6</v>
      </c>
      <c r="H109326" s="44"/>
    </row>
    <row r="109327" spans="1:8" x14ac:dyDescent="0.25">
      <c r="A109327">
        <v>330546</v>
      </c>
      <c r="B109327" s="1">
        <v>44407.709734627831</v>
      </c>
      <c r="C109327">
        <v>334482</v>
      </c>
      <c r="D109327">
        <v>242428</v>
      </c>
      <c r="E109327" s="16" t="e">
        <f>VLOOKUP(C109327,Подписчики!#REF!,3,0)</f>
        <v>#REF!</v>
      </c>
      <c r="F109327" s="3">
        <f t="shared" si="3416"/>
        <v>7</v>
      </c>
      <c r="G109327" s="44">
        <f t="shared" si="3417"/>
        <v>6</v>
      </c>
      <c r="H109327" s="44"/>
    </row>
    <row r="109328" spans="1:8" x14ac:dyDescent="0.25">
      <c r="A109328">
        <v>330549</v>
      </c>
      <c r="B109328" s="1">
        <v>44407.710139158575</v>
      </c>
      <c r="C109328">
        <v>216985</v>
      </c>
      <c r="D109328">
        <v>411922</v>
      </c>
      <c r="E109328" s="16" t="e">
        <f>VLOOKUP(C109328,Подписчики!#REF!,3,0)</f>
        <v>#REF!</v>
      </c>
      <c r="F109328" s="3">
        <f t="shared" si="3416"/>
        <v>7</v>
      </c>
      <c r="G109328" s="44">
        <f t="shared" si="3417"/>
        <v>6</v>
      </c>
      <c r="H109328" s="44"/>
    </row>
    <row r="109329" spans="1:8" x14ac:dyDescent="0.25">
      <c r="A109329">
        <v>330551</v>
      </c>
      <c r="B109329" s="1">
        <v>44407.710948220069</v>
      </c>
      <c r="C109329">
        <v>15015</v>
      </c>
      <c r="D109329">
        <v>182984</v>
      </c>
      <c r="E109329" s="16" t="e">
        <f>VLOOKUP(C109329,Подписчики!#REF!,3,0)</f>
        <v>#REF!</v>
      </c>
      <c r="F109329" s="3">
        <f t="shared" si="3416"/>
        <v>7</v>
      </c>
      <c r="G109329" s="44">
        <f t="shared" si="3417"/>
        <v>6</v>
      </c>
      <c r="H109329" s="44"/>
    </row>
    <row r="109330" spans="1:8" x14ac:dyDescent="0.25">
      <c r="A109330">
        <v>330555</v>
      </c>
      <c r="B109330" s="1">
        <v>44407.710948220069</v>
      </c>
      <c r="C109330">
        <v>105634</v>
      </c>
      <c r="D109330">
        <v>350756</v>
      </c>
      <c r="E109330" s="16" t="e">
        <f>VLOOKUP(C109330,Подписчики!#REF!,3,0)</f>
        <v>#REF!</v>
      </c>
      <c r="F109330" s="3">
        <f t="shared" si="3416"/>
        <v>7</v>
      </c>
      <c r="G109330" s="44">
        <f t="shared" si="3417"/>
        <v>6</v>
      </c>
      <c r="H109330" s="44"/>
    </row>
    <row r="109331" spans="1:8" x14ac:dyDescent="0.25">
      <c r="A109331">
        <v>330557</v>
      </c>
      <c r="B109331" s="1">
        <v>44407.710948220069</v>
      </c>
      <c r="C109331">
        <v>297684</v>
      </c>
      <c r="D109331">
        <v>351192</v>
      </c>
      <c r="E109331" s="16" t="e">
        <f>VLOOKUP(C109331,Подписчики!#REF!,3,0)</f>
        <v>#REF!</v>
      </c>
      <c r="F109331" s="3">
        <f t="shared" si="3416"/>
        <v>7</v>
      </c>
      <c r="G109331" s="44">
        <f t="shared" si="3417"/>
        <v>6</v>
      </c>
      <c r="H109331" s="44"/>
    </row>
    <row r="109332" spans="1:8" x14ac:dyDescent="0.25">
      <c r="A109332">
        <v>330559</v>
      </c>
      <c r="B109332" s="1">
        <v>44407.711757281555</v>
      </c>
      <c r="C109332">
        <v>17547</v>
      </c>
      <c r="D109332">
        <v>330333</v>
      </c>
      <c r="E109332" s="16" t="e">
        <f>VLOOKUP(C109332,Подписчики!#REF!,3,0)</f>
        <v>#REF!</v>
      </c>
      <c r="F109332" s="3">
        <f t="shared" si="3416"/>
        <v>7</v>
      </c>
      <c r="G109332" s="44">
        <f t="shared" si="3417"/>
        <v>6</v>
      </c>
      <c r="H109332" s="44"/>
    </row>
    <row r="109333" spans="1:8" x14ac:dyDescent="0.25">
      <c r="A109333">
        <v>330560</v>
      </c>
      <c r="B109333" s="1">
        <v>44407.712161812298</v>
      </c>
      <c r="C109333">
        <v>44868</v>
      </c>
      <c r="D109333">
        <v>230507</v>
      </c>
      <c r="E109333" s="16" t="e">
        <f>VLOOKUP(C109333,Подписчики!#REF!,3,0)</f>
        <v>#REF!</v>
      </c>
      <c r="F109333" s="3">
        <f t="shared" si="3416"/>
        <v>7</v>
      </c>
      <c r="G109333" s="44">
        <f t="shared" si="3417"/>
        <v>6</v>
      </c>
      <c r="H109333" s="44"/>
    </row>
    <row r="109334" spans="1:8" x14ac:dyDescent="0.25">
      <c r="A109334">
        <v>330562</v>
      </c>
      <c r="B109334" s="1">
        <v>44407.712161812298</v>
      </c>
      <c r="C109334">
        <v>77069</v>
      </c>
      <c r="D109334">
        <v>347008</v>
      </c>
      <c r="E109334" s="16" t="e">
        <f>VLOOKUP(C109334,Подписчики!#REF!,3,0)</f>
        <v>#REF!</v>
      </c>
      <c r="F109334" s="3">
        <f t="shared" si="3416"/>
        <v>7</v>
      </c>
      <c r="G109334" s="44">
        <f t="shared" si="3417"/>
        <v>6</v>
      </c>
      <c r="H109334" s="44"/>
    </row>
    <row r="109335" spans="1:8" x14ac:dyDescent="0.25">
      <c r="A109335">
        <v>330565</v>
      </c>
      <c r="B109335" s="1">
        <v>44407.712161812298</v>
      </c>
      <c r="C109335">
        <v>272223</v>
      </c>
      <c r="D109335">
        <v>343491</v>
      </c>
      <c r="E109335" s="16" t="e">
        <f>VLOOKUP(C109335,Подписчики!#REF!,3,0)</f>
        <v>#REF!</v>
      </c>
      <c r="F109335" s="3">
        <f t="shared" si="3416"/>
        <v>7</v>
      </c>
      <c r="G109335" s="44">
        <f t="shared" si="3417"/>
        <v>6</v>
      </c>
      <c r="H109335" s="44"/>
    </row>
    <row r="109336" spans="1:8" x14ac:dyDescent="0.25">
      <c r="A109336">
        <v>330566</v>
      </c>
      <c r="B109336" s="1">
        <v>44407.712566343042</v>
      </c>
      <c r="C109336">
        <v>191521</v>
      </c>
      <c r="D109336">
        <v>476038</v>
      </c>
      <c r="E109336" s="16" t="e">
        <f>VLOOKUP(C109336,Подписчики!#REF!,3,0)</f>
        <v>#REF!</v>
      </c>
      <c r="F109336" s="3">
        <f t="shared" si="3416"/>
        <v>7</v>
      </c>
      <c r="G109336" s="44">
        <f t="shared" si="3417"/>
        <v>6</v>
      </c>
      <c r="H109336" s="44"/>
    </row>
    <row r="109337" spans="1:8" x14ac:dyDescent="0.25">
      <c r="A109337">
        <v>330569</v>
      </c>
      <c r="B109337" s="1">
        <v>44407.713779935279</v>
      </c>
      <c r="C109337">
        <v>1803</v>
      </c>
      <c r="D109337">
        <v>149755</v>
      </c>
      <c r="E109337" s="16" t="e">
        <f>VLOOKUP(C109337,Подписчики!#REF!,3,0)</f>
        <v>#REF!</v>
      </c>
      <c r="F109337" s="3">
        <f t="shared" si="3416"/>
        <v>7</v>
      </c>
      <c r="G109337" s="44">
        <f t="shared" si="3417"/>
        <v>6</v>
      </c>
      <c r="H109337" s="44"/>
    </row>
    <row r="109338" spans="1:8" x14ac:dyDescent="0.25">
      <c r="A109338">
        <v>330573</v>
      </c>
      <c r="B109338" s="1">
        <v>44407.714184466022</v>
      </c>
      <c r="C109338">
        <v>213055</v>
      </c>
      <c r="D109338">
        <v>88696</v>
      </c>
      <c r="E109338" s="16" t="e">
        <f>VLOOKUP(C109338,Подписчики!#REF!,3,0)</f>
        <v>#REF!</v>
      </c>
      <c r="F109338" s="3">
        <f t="shared" si="3416"/>
        <v>7</v>
      </c>
      <c r="G109338" s="44">
        <f t="shared" si="3417"/>
        <v>6</v>
      </c>
      <c r="H109338" s="44"/>
    </row>
    <row r="109339" spans="1:8" x14ac:dyDescent="0.25">
      <c r="A109339">
        <v>330575</v>
      </c>
      <c r="B109339" s="1">
        <v>44407.714184466022</v>
      </c>
      <c r="C109339">
        <v>293300</v>
      </c>
      <c r="D109339">
        <v>102086</v>
      </c>
      <c r="E109339" s="16" t="e">
        <f>VLOOKUP(C109339,Подписчики!#REF!,3,0)</f>
        <v>#REF!</v>
      </c>
      <c r="F109339" s="3">
        <f t="shared" si="3416"/>
        <v>7</v>
      </c>
      <c r="G109339" s="44">
        <f t="shared" si="3417"/>
        <v>6</v>
      </c>
      <c r="H109339" s="44"/>
    </row>
    <row r="109340" spans="1:8" x14ac:dyDescent="0.25">
      <c r="A109340">
        <v>330580</v>
      </c>
      <c r="B109340" s="1">
        <v>44407.716207119738</v>
      </c>
      <c r="C109340">
        <v>220536</v>
      </c>
      <c r="D109340">
        <v>88863</v>
      </c>
      <c r="E109340" s="16" t="e">
        <f>VLOOKUP(C109340,Подписчики!#REF!,3,0)</f>
        <v>#REF!</v>
      </c>
      <c r="F109340" s="3">
        <f t="shared" si="3416"/>
        <v>7</v>
      </c>
      <c r="G109340" s="44">
        <f t="shared" si="3417"/>
        <v>6</v>
      </c>
      <c r="H109340" s="44"/>
    </row>
    <row r="109341" spans="1:8" x14ac:dyDescent="0.25">
      <c r="A109341">
        <v>330583</v>
      </c>
      <c r="B109341" s="1">
        <v>44407.716207119738</v>
      </c>
      <c r="C109341">
        <v>229972</v>
      </c>
      <c r="D109341">
        <v>182841</v>
      </c>
      <c r="E109341" s="16" t="e">
        <f>VLOOKUP(C109341,Подписчики!#REF!,3,0)</f>
        <v>#REF!</v>
      </c>
      <c r="F109341" s="3">
        <f t="shared" si="3416"/>
        <v>7</v>
      </c>
      <c r="G109341" s="44">
        <f t="shared" si="3417"/>
        <v>6</v>
      </c>
      <c r="H109341" s="44"/>
    </row>
    <row r="109342" spans="1:8" x14ac:dyDescent="0.25">
      <c r="A109342">
        <v>330586</v>
      </c>
      <c r="B109342" s="1">
        <v>44407.717016181232</v>
      </c>
      <c r="C109342">
        <v>98190</v>
      </c>
      <c r="D109342">
        <v>72860</v>
      </c>
      <c r="E109342" s="16" t="e">
        <f>VLOOKUP(C109342,Подписчики!#REF!,3,0)</f>
        <v>#REF!</v>
      </c>
      <c r="F109342" s="3">
        <f t="shared" si="3416"/>
        <v>7</v>
      </c>
      <c r="G109342" s="44">
        <f t="shared" si="3417"/>
        <v>6</v>
      </c>
      <c r="H109342" s="44"/>
    </row>
    <row r="109343" spans="1:8" x14ac:dyDescent="0.25">
      <c r="A109343">
        <v>330590</v>
      </c>
      <c r="B109343" s="1">
        <v>44407.717016181232</v>
      </c>
      <c r="C109343">
        <v>114307</v>
      </c>
      <c r="D109343">
        <v>130721</v>
      </c>
      <c r="E109343" s="16" t="e">
        <f>VLOOKUP(C109343,Подписчики!#REF!,3,0)</f>
        <v>#REF!</v>
      </c>
      <c r="F109343" s="3">
        <f t="shared" si="3416"/>
        <v>7</v>
      </c>
      <c r="G109343" s="44">
        <f t="shared" si="3417"/>
        <v>6</v>
      </c>
      <c r="H109343" s="44"/>
    </row>
    <row r="109344" spans="1:8" x14ac:dyDescent="0.25">
      <c r="A109344">
        <v>330593</v>
      </c>
      <c r="B109344" s="1">
        <v>44407.717016181232</v>
      </c>
      <c r="C109344">
        <v>238018</v>
      </c>
      <c r="D109344">
        <v>304128</v>
      </c>
      <c r="E109344" s="16" t="e">
        <f>VLOOKUP(C109344,Подписчики!#REF!,3,0)</f>
        <v>#REF!</v>
      </c>
      <c r="F109344" s="3">
        <f t="shared" si="3416"/>
        <v>7</v>
      </c>
      <c r="G109344" s="44">
        <f t="shared" si="3417"/>
        <v>6</v>
      </c>
      <c r="H109344" s="44"/>
    </row>
    <row r="109345" spans="1:8" x14ac:dyDescent="0.25">
      <c r="A109345">
        <v>330594</v>
      </c>
      <c r="B109345" s="1">
        <v>44407.717825242718</v>
      </c>
      <c r="C109345">
        <v>40712</v>
      </c>
      <c r="D109345">
        <v>230507</v>
      </c>
      <c r="E109345" s="16" t="e">
        <f>VLOOKUP(C109345,Подписчики!#REF!,3,0)</f>
        <v>#REF!</v>
      </c>
      <c r="F109345" s="3">
        <f t="shared" si="3416"/>
        <v>7</v>
      </c>
      <c r="G109345" s="44">
        <f t="shared" si="3417"/>
        <v>6</v>
      </c>
      <c r="H109345" s="44"/>
    </row>
    <row r="109346" spans="1:8" x14ac:dyDescent="0.25">
      <c r="A109346">
        <v>330598</v>
      </c>
      <c r="B109346" s="1">
        <v>44407.717825242718</v>
      </c>
      <c r="C109346">
        <v>330857</v>
      </c>
      <c r="D109346">
        <v>158978</v>
      </c>
      <c r="E109346" s="16" t="e">
        <f>VLOOKUP(C109346,Подписчики!#REF!,3,0)</f>
        <v>#REF!</v>
      </c>
      <c r="F109346" s="3">
        <f t="shared" si="3416"/>
        <v>7</v>
      </c>
      <c r="G109346" s="44">
        <f t="shared" si="3417"/>
        <v>6</v>
      </c>
      <c r="H109346" s="44"/>
    </row>
    <row r="109347" spans="1:8" x14ac:dyDescent="0.25">
      <c r="A109347">
        <v>330602</v>
      </c>
      <c r="B109347" s="1">
        <v>44407.718229773462</v>
      </c>
      <c r="C109347">
        <v>8992</v>
      </c>
      <c r="D109347">
        <v>122902</v>
      </c>
      <c r="E109347" s="16" t="e">
        <f>VLOOKUP(C109347,Подписчики!#REF!,3,0)</f>
        <v>#REF!</v>
      </c>
      <c r="F109347" s="3">
        <f t="shared" si="3416"/>
        <v>7</v>
      </c>
      <c r="G109347" s="44">
        <f t="shared" si="3417"/>
        <v>6</v>
      </c>
      <c r="H109347" s="44"/>
    </row>
    <row r="109348" spans="1:8" x14ac:dyDescent="0.25">
      <c r="A109348">
        <v>330605</v>
      </c>
      <c r="B109348" s="1">
        <v>44407.719038834955</v>
      </c>
      <c r="C109348">
        <v>12166</v>
      </c>
      <c r="D109348">
        <v>148309</v>
      </c>
      <c r="E109348" s="16" t="e">
        <f>VLOOKUP(C109348,Подписчики!#REF!,3,0)</f>
        <v>#REF!</v>
      </c>
      <c r="F109348" s="3">
        <f t="shared" si="3416"/>
        <v>7</v>
      </c>
      <c r="G109348" s="44">
        <f t="shared" si="3417"/>
        <v>6</v>
      </c>
      <c r="H109348" s="44"/>
    </row>
    <row r="109349" spans="1:8" x14ac:dyDescent="0.25">
      <c r="A109349">
        <v>330610</v>
      </c>
      <c r="B109349" s="1">
        <v>44407.719038834955</v>
      </c>
      <c r="C109349">
        <v>277825</v>
      </c>
      <c r="D109349">
        <v>340447</v>
      </c>
      <c r="E109349" s="16" t="e">
        <f>VLOOKUP(C109349,Подписчики!#REF!,3,0)</f>
        <v>#REF!</v>
      </c>
      <c r="F109349" s="3">
        <f t="shared" si="3416"/>
        <v>7</v>
      </c>
      <c r="G109349" s="44">
        <f t="shared" si="3417"/>
        <v>6</v>
      </c>
      <c r="H109349" s="44"/>
    </row>
    <row r="109350" spans="1:8" x14ac:dyDescent="0.25">
      <c r="A109350">
        <v>330614</v>
      </c>
      <c r="B109350" s="1">
        <v>44407.719443365691</v>
      </c>
      <c r="C109350">
        <v>44706</v>
      </c>
      <c r="D109350">
        <v>179296</v>
      </c>
      <c r="E109350" s="16" t="e">
        <f>VLOOKUP(C109350,Подписчики!#REF!,3,0)</f>
        <v>#REF!</v>
      </c>
      <c r="F109350" s="3">
        <f t="shared" si="3416"/>
        <v>7</v>
      </c>
      <c r="G109350" s="44">
        <f t="shared" si="3417"/>
        <v>6</v>
      </c>
      <c r="H109350" s="44"/>
    </row>
    <row r="109351" spans="1:8" x14ac:dyDescent="0.25">
      <c r="A109351">
        <v>330615</v>
      </c>
      <c r="B109351" s="1">
        <v>44407.720252427185</v>
      </c>
      <c r="C109351">
        <v>246226</v>
      </c>
      <c r="D109351">
        <v>175689</v>
      </c>
      <c r="E109351" s="16" t="e">
        <f>VLOOKUP(C109351,Подписчики!#REF!,3,0)</f>
        <v>#REF!</v>
      </c>
      <c r="F109351" s="3">
        <f t="shared" si="3416"/>
        <v>7</v>
      </c>
      <c r="G109351" s="44">
        <f t="shared" si="3417"/>
        <v>6</v>
      </c>
      <c r="H109351" s="44"/>
    </row>
    <row r="109352" spans="1:8" x14ac:dyDescent="0.25">
      <c r="A109352">
        <v>330617</v>
      </c>
      <c r="B109352" s="1">
        <v>44407.720656957928</v>
      </c>
      <c r="C109352">
        <v>296722</v>
      </c>
      <c r="D109352">
        <v>111368</v>
      </c>
      <c r="E109352" s="16" t="e">
        <f>VLOOKUP(C109352,Подписчики!#REF!,3,0)</f>
        <v>#REF!</v>
      </c>
      <c r="F109352" s="3">
        <f t="shared" si="3416"/>
        <v>7</v>
      </c>
      <c r="G109352" s="44">
        <f t="shared" si="3417"/>
        <v>6</v>
      </c>
      <c r="H109352" s="44"/>
    </row>
    <row r="109353" spans="1:8" x14ac:dyDescent="0.25">
      <c r="A109353">
        <v>330619</v>
      </c>
      <c r="B109353" s="1">
        <v>44407.720656957928</v>
      </c>
      <c r="C109353">
        <v>340180</v>
      </c>
      <c r="D109353">
        <v>197561</v>
      </c>
      <c r="E109353" s="16" t="e">
        <f>VLOOKUP(C109353,Подписчики!#REF!,3,0)</f>
        <v>#REF!</v>
      </c>
      <c r="F109353" s="3">
        <f t="shared" si="3416"/>
        <v>7</v>
      </c>
      <c r="G109353" s="44">
        <f t="shared" si="3417"/>
        <v>6</v>
      </c>
      <c r="H109353" s="44"/>
    </row>
    <row r="109354" spans="1:8" x14ac:dyDescent="0.25">
      <c r="A109354">
        <v>330621</v>
      </c>
      <c r="B109354" s="1">
        <v>44407.721061488672</v>
      </c>
      <c r="C109354">
        <v>111115</v>
      </c>
      <c r="D109354">
        <v>368115</v>
      </c>
      <c r="E109354" s="16" t="e">
        <f>VLOOKUP(C109354,Подписчики!#REF!,3,0)</f>
        <v>#REF!</v>
      </c>
      <c r="F109354" s="3">
        <f t="shared" si="3416"/>
        <v>7</v>
      </c>
      <c r="G109354" s="44">
        <f t="shared" si="3417"/>
        <v>6</v>
      </c>
      <c r="H109354" s="44"/>
    </row>
    <row r="109355" spans="1:8" x14ac:dyDescent="0.25">
      <c r="A109355">
        <v>330625</v>
      </c>
      <c r="B109355" s="1">
        <v>44407.721061488672</v>
      </c>
      <c r="C109355">
        <v>251764</v>
      </c>
      <c r="D109355">
        <v>347393</v>
      </c>
      <c r="E109355" s="16" t="e">
        <f>VLOOKUP(C109355,Подписчики!#REF!,3,0)</f>
        <v>#REF!</v>
      </c>
      <c r="F109355" s="3">
        <f t="shared" si="3416"/>
        <v>7</v>
      </c>
      <c r="G109355" s="44">
        <f t="shared" si="3417"/>
        <v>6</v>
      </c>
      <c r="H109355" s="44"/>
    </row>
    <row r="109356" spans="1:8" x14ac:dyDescent="0.25">
      <c r="A109356">
        <v>330630</v>
      </c>
      <c r="B109356" s="1">
        <v>44407.721870550158</v>
      </c>
      <c r="C109356">
        <v>32369</v>
      </c>
      <c r="D109356">
        <v>204218</v>
      </c>
      <c r="E109356" s="16" t="e">
        <f>VLOOKUP(C109356,Подписчики!#REF!,3,0)</f>
        <v>#REF!</v>
      </c>
      <c r="F109356" s="3">
        <f t="shared" si="3416"/>
        <v>7</v>
      </c>
      <c r="G109356" s="44">
        <f t="shared" si="3417"/>
        <v>6</v>
      </c>
      <c r="H109356" s="44"/>
    </row>
    <row r="109357" spans="1:8" x14ac:dyDescent="0.25">
      <c r="A109357">
        <v>330634</v>
      </c>
      <c r="B109357" s="1">
        <v>44407.721870550158</v>
      </c>
      <c r="C109357">
        <v>49703</v>
      </c>
      <c r="D109357">
        <v>470762</v>
      </c>
      <c r="E109357" s="16" t="e">
        <f>VLOOKUP(C109357,Подписчики!#REF!,3,0)</f>
        <v>#REF!</v>
      </c>
      <c r="F109357" s="3">
        <f t="shared" si="3416"/>
        <v>7</v>
      </c>
      <c r="G109357" s="44">
        <f t="shared" si="3417"/>
        <v>6</v>
      </c>
      <c r="H109357" s="44"/>
    </row>
    <row r="109358" spans="1:8" x14ac:dyDescent="0.25">
      <c r="A109358">
        <v>330637</v>
      </c>
      <c r="B109358" s="1">
        <v>44407.722275080909</v>
      </c>
      <c r="C109358">
        <v>25805</v>
      </c>
      <c r="D109358">
        <v>455878</v>
      </c>
      <c r="E109358" s="16" t="e">
        <f>VLOOKUP(C109358,Подписчики!#REF!,3,0)</f>
        <v>#REF!</v>
      </c>
      <c r="F109358" s="3">
        <f t="shared" si="3416"/>
        <v>7</v>
      </c>
      <c r="G109358" s="44">
        <f t="shared" si="3417"/>
        <v>6</v>
      </c>
      <c r="H109358" s="44"/>
    </row>
    <row r="109359" spans="1:8" x14ac:dyDescent="0.25">
      <c r="A109359">
        <v>330638</v>
      </c>
      <c r="B109359" s="1">
        <v>44407.722679611645</v>
      </c>
      <c r="C109359">
        <v>327466</v>
      </c>
      <c r="D109359">
        <v>439190</v>
      </c>
      <c r="E109359" s="16" t="e">
        <f>VLOOKUP(C109359,Подписчики!#REF!,3,0)</f>
        <v>#REF!</v>
      </c>
      <c r="F109359" s="3">
        <f t="shared" si="3416"/>
        <v>7</v>
      </c>
      <c r="G109359" s="44">
        <f t="shared" si="3417"/>
        <v>6</v>
      </c>
      <c r="H109359" s="44"/>
    </row>
    <row r="109360" spans="1:8" x14ac:dyDescent="0.25">
      <c r="A109360">
        <v>330641</v>
      </c>
      <c r="B109360" s="1">
        <v>44407.723893203889</v>
      </c>
      <c r="C109360">
        <v>114320</v>
      </c>
      <c r="D109360">
        <v>184941</v>
      </c>
      <c r="E109360" s="16" t="e">
        <f>VLOOKUP(C109360,Подписчики!#REF!,3,0)</f>
        <v>#REF!</v>
      </c>
      <c r="F109360" s="3">
        <f t="shared" si="3416"/>
        <v>7</v>
      </c>
      <c r="G109360" s="44">
        <f t="shared" si="3417"/>
        <v>6</v>
      </c>
      <c r="H109360" s="44"/>
    </row>
    <row r="109361" spans="1:8" x14ac:dyDescent="0.25">
      <c r="A109361">
        <v>330645</v>
      </c>
      <c r="B109361" s="1">
        <v>44407.724297734625</v>
      </c>
      <c r="C109361">
        <v>2163</v>
      </c>
      <c r="D109361">
        <v>470762</v>
      </c>
      <c r="E109361" s="16" t="e">
        <f>VLOOKUP(C109361,Подписчики!#REF!,3,0)</f>
        <v>#REF!</v>
      </c>
      <c r="F109361" s="3">
        <f t="shared" si="3416"/>
        <v>7</v>
      </c>
      <c r="G109361" s="44">
        <f t="shared" si="3417"/>
        <v>6</v>
      </c>
      <c r="H109361" s="44"/>
    </row>
    <row r="109362" spans="1:8" x14ac:dyDescent="0.25">
      <c r="A109362">
        <v>330649</v>
      </c>
      <c r="B109362" s="1">
        <v>44407.724702265376</v>
      </c>
      <c r="C109362">
        <v>4639</v>
      </c>
      <c r="D109362">
        <v>250679</v>
      </c>
      <c r="E109362" s="16" t="e">
        <f>VLOOKUP(C109362,Подписчики!#REF!,3,0)</f>
        <v>#REF!</v>
      </c>
      <c r="F109362" s="3">
        <f t="shared" si="3416"/>
        <v>7</v>
      </c>
      <c r="G109362" s="44">
        <f t="shared" si="3417"/>
        <v>6</v>
      </c>
      <c r="H109362" s="44"/>
    </row>
    <row r="109363" spans="1:8" x14ac:dyDescent="0.25">
      <c r="A109363">
        <v>330652</v>
      </c>
      <c r="B109363" s="1">
        <v>44407.724702265376</v>
      </c>
      <c r="C109363">
        <v>41491</v>
      </c>
      <c r="D109363">
        <v>21760</v>
      </c>
      <c r="E109363" s="16" t="e">
        <f>VLOOKUP(C109363,Подписчики!#REF!,3,0)</f>
        <v>#REF!</v>
      </c>
      <c r="F109363" s="3">
        <f t="shared" si="3416"/>
        <v>7</v>
      </c>
      <c r="G109363" s="44">
        <f t="shared" si="3417"/>
        <v>6</v>
      </c>
      <c r="H109363" s="44"/>
    </row>
    <row r="109364" spans="1:8" x14ac:dyDescent="0.25">
      <c r="A109364">
        <v>330657</v>
      </c>
      <c r="B109364" s="1">
        <v>44407.724702265376</v>
      </c>
      <c r="C109364">
        <v>94673</v>
      </c>
      <c r="D109364">
        <v>98921</v>
      </c>
      <c r="E109364" s="16" t="e">
        <f>VLOOKUP(C109364,Подписчики!#REF!,3,0)</f>
        <v>#REF!</v>
      </c>
      <c r="F109364" s="3">
        <f t="shared" si="3416"/>
        <v>7</v>
      </c>
      <c r="G109364" s="44">
        <f t="shared" si="3417"/>
        <v>6</v>
      </c>
      <c r="H109364" s="44"/>
    </row>
    <row r="109365" spans="1:8" x14ac:dyDescent="0.25">
      <c r="A109365">
        <v>330659</v>
      </c>
      <c r="B109365" s="1">
        <v>44407.725106796119</v>
      </c>
      <c r="C109365">
        <v>159324</v>
      </c>
      <c r="D109365">
        <v>242428</v>
      </c>
      <c r="E109365" s="16" t="e">
        <f>VLOOKUP(C109365,Подписчики!#REF!,3,0)</f>
        <v>#REF!</v>
      </c>
      <c r="F109365" s="3">
        <f t="shared" si="3416"/>
        <v>7</v>
      </c>
      <c r="G109365" s="44">
        <f t="shared" si="3417"/>
        <v>6</v>
      </c>
      <c r="H109365" s="44"/>
    </row>
    <row r="109366" spans="1:8" x14ac:dyDescent="0.25">
      <c r="A109366">
        <v>330664</v>
      </c>
      <c r="B109366" s="1">
        <v>44407.725511326862</v>
      </c>
      <c r="C109366">
        <v>39589</v>
      </c>
      <c r="D109366">
        <v>380039</v>
      </c>
      <c r="E109366" s="16" t="e">
        <f>VLOOKUP(C109366,Подписчики!#REF!,3,0)</f>
        <v>#REF!</v>
      </c>
      <c r="F109366" s="3">
        <f t="shared" si="3416"/>
        <v>7</v>
      </c>
      <c r="G109366" s="44">
        <f t="shared" si="3417"/>
        <v>6</v>
      </c>
      <c r="H109366" s="44"/>
    </row>
    <row r="109367" spans="1:8" x14ac:dyDescent="0.25">
      <c r="A109367">
        <v>330667</v>
      </c>
      <c r="B109367" s="1">
        <v>44407.725511326862</v>
      </c>
      <c r="C109367">
        <v>227842</v>
      </c>
      <c r="D109367">
        <v>270904</v>
      </c>
      <c r="E109367" s="16" t="e">
        <f>VLOOKUP(C109367,Подписчики!#REF!,3,0)</f>
        <v>#REF!</v>
      </c>
      <c r="F109367" s="3">
        <f t="shared" si="3416"/>
        <v>7</v>
      </c>
      <c r="G109367" s="44">
        <f t="shared" si="3417"/>
        <v>6</v>
      </c>
      <c r="H109367" s="44"/>
    </row>
    <row r="109368" spans="1:8" x14ac:dyDescent="0.25">
      <c r="A109368">
        <v>330670</v>
      </c>
      <c r="B109368" s="1">
        <v>44407.725511326862</v>
      </c>
      <c r="C109368">
        <v>333713</v>
      </c>
      <c r="D109368">
        <v>88863</v>
      </c>
      <c r="E109368" s="16" t="e">
        <f>VLOOKUP(C109368,Подписчики!#REF!,3,0)</f>
        <v>#REF!</v>
      </c>
      <c r="F109368" s="3">
        <f t="shared" si="3416"/>
        <v>7</v>
      </c>
      <c r="G109368" s="44">
        <f t="shared" si="3417"/>
        <v>6</v>
      </c>
      <c r="H109368" s="44"/>
    </row>
    <row r="109369" spans="1:8" x14ac:dyDescent="0.25">
      <c r="A109369">
        <v>330672</v>
      </c>
      <c r="B109369" s="1">
        <v>44407.726320388349</v>
      </c>
      <c r="C109369">
        <v>274485</v>
      </c>
      <c r="D109369">
        <v>85026</v>
      </c>
      <c r="E109369" s="16" t="e">
        <f>VLOOKUP(C109369,Подписчики!#REF!,3,0)</f>
        <v>#REF!</v>
      </c>
      <c r="F109369" s="3">
        <f t="shared" si="3416"/>
        <v>7</v>
      </c>
      <c r="G109369" s="44">
        <f t="shared" si="3417"/>
        <v>6</v>
      </c>
      <c r="H109369" s="44"/>
    </row>
    <row r="109370" spans="1:8" x14ac:dyDescent="0.25">
      <c r="A109370">
        <v>330677</v>
      </c>
      <c r="B109370" s="1">
        <v>44407.726724919092</v>
      </c>
      <c r="C109370">
        <v>41330</v>
      </c>
      <c r="D109370">
        <v>241927</v>
      </c>
      <c r="E109370" s="16" t="e">
        <f>VLOOKUP(C109370,Подписчики!#REF!,3,0)</f>
        <v>#REF!</v>
      </c>
      <c r="F109370" s="3">
        <f t="shared" si="3416"/>
        <v>7</v>
      </c>
      <c r="G109370" s="44">
        <f t="shared" si="3417"/>
        <v>6</v>
      </c>
      <c r="H109370" s="44"/>
    </row>
    <row r="109371" spans="1:8" x14ac:dyDescent="0.25">
      <c r="A109371">
        <v>330682</v>
      </c>
      <c r="B109371" s="1">
        <v>44407.727129449842</v>
      </c>
      <c r="C109371">
        <v>49144</v>
      </c>
      <c r="D109371">
        <v>68991</v>
      </c>
      <c r="E109371" s="16" t="e">
        <f>VLOOKUP(C109371,Подписчики!#REF!,3,0)</f>
        <v>#REF!</v>
      </c>
      <c r="F109371" s="3">
        <f t="shared" si="3416"/>
        <v>7</v>
      </c>
      <c r="G109371" s="44">
        <f t="shared" si="3417"/>
        <v>6</v>
      </c>
      <c r="H109371" s="44"/>
    </row>
    <row r="109372" spans="1:8" x14ac:dyDescent="0.25">
      <c r="A109372">
        <v>330684</v>
      </c>
      <c r="B109372" s="1">
        <v>44407.727129449842</v>
      </c>
      <c r="C109372">
        <v>187105</v>
      </c>
      <c r="D109372">
        <v>183290</v>
      </c>
      <c r="E109372" s="16" t="e">
        <f>VLOOKUP(C109372,Подписчики!#REF!,3,0)</f>
        <v>#REF!</v>
      </c>
      <c r="F109372" s="3">
        <f t="shared" si="3416"/>
        <v>7</v>
      </c>
      <c r="G109372" s="44">
        <f t="shared" si="3417"/>
        <v>6</v>
      </c>
      <c r="H109372" s="44"/>
    </row>
    <row r="109373" spans="1:8" x14ac:dyDescent="0.25">
      <c r="A109373">
        <v>330687</v>
      </c>
      <c r="B109373" s="1">
        <v>44407.727533980586</v>
      </c>
      <c r="C109373">
        <v>309363</v>
      </c>
      <c r="D109373">
        <v>294042</v>
      </c>
      <c r="E109373" s="16" t="e">
        <f>VLOOKUP(C109373,Подписчики!#REF!,3,0)</f>
        <v>#REF!</v>
      </c>
      <c r="F109373" s="3">
        <f t="shared" si="3416"/>
        <v>7</v>
      </c>
      <c r="G109373" s="44">
        <f t="shared" si="3417"/>
        <v>6</v>
      </c>
      <c r="H109373" s="44"/>
    </row>
    <row r="109374" spans="1:8" x14ac:dyDescent="0.25">
      <c r="A109374">
        <v>330691</v>
      </c>
      <c r="B109374" s="1">
        <v>44407.727938511329</v>
      </c>
      <c r="C109374">
        <v>44646</v>
      </c>
      <c r="D109374">
        <v>23892</v>
      </c>
      <c r="E109374" s="16" t="e">
        <f>VLOOKUP(C109374,Подписчики!#REF!,3,0)</f>
        <v>#REF!</v>
      </c>
      <c r="F109374" s="3">
        <f t="shared" si="3416"/>
        <v>7</v>
      </c>
      <c r="G109374" s="44">
        <f t="shared" si="3417"/>
        <v>6</v>
      </c>
      <c r="H109374" s="44"/>
    </row>
    <row r="109375" spans="1:8" x14ac:dyDescent="0.25">
      <c r="A109375">
        <v>330694</v>
      </c>
      <c r="B109375" s="1">
        <v>44407.728343042072</v>
      </c>
      <c r="C109375">
        <v>200890</v>
      </c>
      <c r="D109375">
        <v>347393</v>
      </c>
      <c r="E109375" s="16" t="e">
        <f>VLOOKUP(C109375,Подписчики!#REF!,3,0)</f>
        <v>#REF!</v>
      </c>
      <c r="F109375" s="3">
        <f t="shared" si="3416"/>
        <v>7</v>
      </c>
      <c r="G109375" s="44">
        <f t="shared" si="3417"/>
        <v>6</v>
      </c>
      <c r="H109375" s="44"/>
    </row>
    <row r="109376" spans="1:8" x14ac:dyDescent="0.25">
      <c r="A109376">
        <v>330695</v>
      </c>
      <c r="B109376" s="1">
        <v>44407.728747572815</v>
      </c>
      <c r="C109376">
        <v>25713</v>
      </c>
      <c r="D109376">
        <v>380039</v>
      </c>
      <c r="E109376" s="16" t="e">
        <f>VLOOKUP(C109376,Подписчики!#REF!,3,0)</f>
        <v>#REF!</v>
      </c>
      <c r="F109376" s="3">
        <f t="shared" si="3416"/>
        <v>7</v>
      </c>
      <c r="G109376" s="44">
        <f t="shared" si="3417"/>
        <v>6</v>
      </c>
      <c r="H109376" s="44"/>
    </row>
    <row r="109377" spans="1:8" x14ac:dyDescent="0.25">
      <c r="A109377">
        <v>330699</v>
      </c>
      <c r="B109377" s="1">
        <v>44407.729152103559</v>
      </c>
      <c r="C109377">
        <v>123371</v>
      </c>
      <c r="D109377">
        <v>100317</v>
      </c>
      <c r="E109377" s="16" t="e">
        <f>VLOOKUP(C109377,Подписчики!#REF!,3,0)</f>
        <v>#REF!</v>
      </c>
      <c r="F109377" s="3">
        <f t="shared" si="3416"/>
        <v>7</v>
      </c>
      <c r="G109377" s="44">
        <f t="shared" si="3417"/>
        <v>6</v>
      </c>
      <c r="H109377" s="44"/>
    </row>
    <row r="109378" spans="1:8" x14ac:dyDescent="0.25">
      <c r="A109378">
        <v>330700</v>
      </c>
      <c r="B109378" s="1">
        <v>44407.729556634302</v>
      </c>
      <c r="C109378">
        <v>74401</v>
      </c>
      <c r="D109378">
        <v>150424</v>
      </c>
      <c r="E109378" s="16" t="e">
        <f>VLOOKUP(C109378,Подписчики!#REF!,3,0)</f>
        <v>#REF!</v>
      </c>
      <c r="F109378" s="3">
        <f t="shared" si="3416"/>
        <v>7</v>
      </c>
      <c r="G109378" s="44">
        <f t="shared" si="3417"/>
        <v>6</v>
      </c>
      <c r="H109378" s="44"/>
    </row>
    <row r="109379" spans="1:8" x14ac:dyDescent="0.25">
      <c r="A109379">
        <v>330701</v>
      </c>
      <c r="B109379" s="1">
        <v>44407.729961165045</v>
      </c>
      <c r="C109379">
        <v>94949</v>
      </c>
      <c r="D109379">
        <v>104958</v>
      </c>
      <c r="E109379" s="16" t="e">
        <f>VLOOKUP(C109379,Подписчики!#REF!,3,0)</f>
        <v>#REF!</v>
      </c>
      <c r="F109379" s="3">
        <f t="shared" ref="F109379:F109442" si="3418">MONTH(B109379)</f>
        <v>7</v>
      </c>
      <c r="G109379" s="44">
        <f t="shared" ref="G109379:G109442" si="3419">WEEKDAY(B109379,1)</f>
        <v>6</v>
      </c>
      <c r="H109379" s="44"/>
    </row>
    <row r="109380" spans="1:8" x14ac:dyDescent="0.25">
      <c r="A109380">
        <v>330704</v>
      </c>
      <c r="B109380" s="1">
        <v>44407.729961165052</v>
      </c>
      <c r="C109380">
        <v>201410</v>
      </c>
      <c r="D109380">
        <v>149881</v>
      </c>
      <c r="E109380" s="16" t="e">
        <f>VLOOKUP(C109380,Подписчики!#REF!,3,0)</f>
        <v>#REF!</v>
      </c>
      <c r="F109380" s="3">
        <f t="shared" si="3418"/>
        <v>7</v>
      </c>
      <c r="G109380" s="44">
        <f t="shared" si="3419"/>
        <v>6</v>
      </c>
      <c r="H109380" s="44"/>
    </row>
    <row r="109381" spans="1:8" x14ac:dyDescent="0.25">
      <c r="A109381">
        <v>330708</v>
      </c>
      <c r="B109381" s="1">
        <v>44407.730365695796</v>
      </c>
      <c r="C109381">
        <v>320147</v>
      </c>
      <c r="D109381">
        <v>198146</v>
      </c>
      <c r="E109381" s="16" t="e">
        <f>VLOOKUP(C109381,Подписчики!#REF!,3,0)</f>
        <v>#REF!</v>
      </c>
      <c r="F109381" s="3">
        <f t="shared" si="3418"/>
        <v>7</v>
      </c>
      <c r="G109381" s="44">
        <f t="shared" si="3419"/>
        <v>6</v>
      </c>
      <c r="H109381" s="44"/>
    </row>
    <row r="109382" spans="1:8" x14ac:dyDescent="0.25">
      <c r="A109382">
        <v>330712</v>
      </c>
      <c r="B109382" s="1">
        <v>44407.731983818769</v>
      </c>
      <c r="C109382">
        <v>33561</v>
      </c>
      <c r="D109382">
        <v>305248</v>
      </c>
      <c r="E109382" s="16" t="e">
        <f>VLOOKUP(C109382,Подписчики!#REF!,3,0)</f>
        <v>#REF!</v>
      </c>
      <c r="F109382" s="3">
        <f t="shared" si="3418"/>
        <v>7</v>
      </c>
      <c r="G109382" s="44">
        <f t="shared" si="3419"/>
        <v>6</v>
      </c>
      <c r="H109382" s="44"/>
    </row>
    <row r="109383" spans="1:8" x14ac:dyDescent="0.25">
      <c r="A109383">
        <v>330716</v>
      </c>
      <c r="B109383" s="1">
        <v>44407.731983818776</v>
      </c>
      <c r="C109383">
        <v>17507</v>
      </c>
      <c r="D109383">
        <v>351192</v>
      </c>
      <c r="E109383" s="16" t="e">
        <f>VLOOKUP(C109383,Подписчики!#REF!,3,0)</f>
        <v>#REF!</v>
      </c>
      <c r="F109383" s="3">
        <f t="shared" si="3418"/>
        <v>7</v>
      </c>
      <c r="G109383" s="44">
        <f t="shared" si="3419"/>
        <v>6</v>
      </c>
      <c r="H109383" s="44"/>
    </row>
    <row r="109384" spans="1:8" x14ac:dyDescent="0.25">
      <c r="A109384">
        <v>330718</v>
      </c>
      <c r="B109384" s="1">
        <v>44407.731983818776</v>
      </c>
      <c r="C109384">
        <v>30007</v>
      </c>
      <c r="D109384">
        <v>327968</v>
      </c>
      <c r="E109384" s="16" t="e">
        <f>VLOOKUP(C109384,Подписчики!#REF!,3,0)</f>
        <v>#REF!</v>
      </c>
      <c r="F109384" s="3">
        <f t="shared" si="3418"/>
        <v>7</v>
      </c>
      <c r="G109384" s="44">
        <f t="shared" si="3419"/>
        <v>6</v>
      </c>
      <c r="H109384" s="44"/>
    </row>
    <row r="109385" spans="1:8" x14ac:dyDescent="0.25">
      <c r="A109385">
        <v>330723</v>
      </c>
      <c r="B109385" s="1">
        <v>44407.732388349512</v>
      </c>
      <c r="C109385">
        <v>282541</v>
      </c>
      <c r="D109385">
        <v>21760</v>
      </c>
      <c r="E109385" s="16" t="e">
        <f>VLOOKUP(C109385,Подписчики!#REF!,3,0)</f>
        <v>#REF!</v>
      </c>
      <c r="F109385" s="3">
        <f t="shared" si="3418"/>
        <v>7</v>
      </c>
      <c r="G109385" s="44">
        <f t="shared" si="3419"/>
        <v>6</v>
      </c>
      <c r="H109385" s="44"/>
    </row>
    <row r="109386" spans="1:8" x14ac:dyDescent="0.25">
      <c r="A109386">
        <v>330728</v>
      </c>
      <c r="B109386" s="1">
        <v>44407.732792880262</v>
      </c>
      <c r="C109386">
        <v>124981</v>
      </c>
      <c r="D109386">
        <v>102086</v>
      </c>
      <c r="E109386" s="16" t="e">
        <f>VLOOKUP(C109386,Подписчики!#REF!,3,0)</f>
        <v>#REF!</v>
      </c>
      <c r="F109386" s="3">
        <f t="shared" si="3418"/>
        <v>7</v>
      </c>
      <c r="G109386" s="44">
        <f t="shared" si="3419"/>
        <v>6</v>
      </c>
      <c r="H109386" s="44"/>
    </row>
    <row r="109387" spans="1:8" x14ac:dyDescent="0.25">
      <c r="A109387">
        <v>330733</v>
      </c>
      <c r="B109387" s="1">
        <v>44407.733197411006</v>
      </c>
      <c r="C109387">
        <v>55989</v>
      </c>
      <c r="D109387">
        <v>176002</v>
      </c>
      <c r="E109387" s="16" t="e">
        <f>VLOOKUP(C109387,Подписчики!#REF!,3,0)</f>
        <v>#REF!</v>
      </c>
      <c r="F109387" s="3">
        <f t="shared" si="3418"/>
        <v>7</v>
      </c>
      <c r="G109387" s="44">
        <f t="shared" si="3419"/>
        <v>6</v>
      </c>
      <c r="H109387" s="44"/>
    </row>
    <row r="109388" spans="1:8" x14ac:dyDescent="0.25">
      <c r="A109388">
        <v>330737</v>
      </c>
      <c r="B109388" s="1">
        <v>44407.733601941749</v>
      </c>
      <c r="C109388">
        <v>80869</v>
      </c>
      <c r="D109388">
        <v>202914</v>
      </c>
      <c r="E109388" s="16" t="e">
        <f>VLOOKUP(C109388,Подписчики!#REF!,3,0)</f>
        <v>#REF!</v>
      </c>
      <c r="F109388" s="3">
        <f t="shared" si="3418"/>
        <v>7</v>
      </c>
      <c r="G109388" s="44">
        <f t="shared" si="3419"/>
        <v>6</v>
      </c>
      <c r="H109388" s="44"/>
    </row>
    <row r="109389" spans="1:8" x14ac:dyDescent="0.25">
      <c r="A109389">
        <v>330738</v>
      </c>
      <c r="B109389" s="1">
        <v>44407.733601941749</v>
      </c>
      <c r="C109389">
        <v>220043</v>
      </c>
      <c r="D109389">
        <v>82901</v>
      </c>
      <c r="E109389" s="16" t="e">
        <f>VLOOKUP(C109389,Подписчики!#REF!,3,0)</f>
        <v>#REF!</v>
      </c>
      <c r="F109389" s="3">
        <f t="shared" si="3418"/>
        <v>7</v>
      </c>
      <c r="G109389" s="44">
        <f t="shared" si="3419"/>
        <v>6</v>
      </c>
      <c r="H109389" s="44"/>
    </row>
    <row r="109390" spans="1:8" x14ac:dyDescent="0.25">
      <c r="A109390">
        <v>330739</v>
      </c>
      <c r="B109390" s="1">
        <v>44407.733601941749</v>
      </c>
      <c r="C109390">
        <v>225185</v>
      </c>
      <c r="D109390">
        <v>60475</v>
      </c>
      <c r="E109390" s="16" t="e">
        <f>VLOOKUP(C109390,Подписчики!#REF!,3,0)</f>
        <v>#REF!</v>
      </c>
      <c r="F109390" s="3">
        <f t="shared" si="3418"/>
        <v>7</v>
      </c>
      <c r="G109390" s="44">
        <f t="shared" si="3419"/>
        <v>6</v>
      </c>
      <c r="H109390" s="44"/>
    </row>
    <row r="109391" spans="1:8" x14ac:dyDescent="0.25">
      <c r="A109391">
        <v>330741</v>
      </c>
      <c r="B109391" s="1">
        <v>44407.734006472492</v>
      </c>
      <c r="C109391">
        <v>41996</v>
      </c>
      <c r="D109391">
        <v>258219</v>
      </c>
      <c r="E109391" s="16" t="e">
        <f>VLOOKUP(C109391,Подписчики!#REF!,3,0)</f>
        <v>#REF!</v>
      </c>
      <c r="F109391" s="3">
        <f t="shared" si="3418"/>
        <v>7</v>
      </c>
      <c r="G109391" s="44">
        <f t="shared" si="3419"/>
        <v>6</v>
      </c>
      <c r="H109391" s="44"/>
    </row>
    <row r="109392" spans="1:8" x14ac:dyDescent="0.25">
      <c r="A109392">
        <v>330744</v>
      </c>
      <c r="B109392" s="1">
        <v>44407.734815533979</v>
      </c>
      <c r="C109392">
        <v>69923</v>
      </c>
      <c r="D109392">
        <v>347008</v>
      </c>
      <c r="E109392" s="16" t="e">
        <f>VLOOKUP(C109392,Подписчики!#REF!,3,0)</f>
        <v>#REF!</v>
      </c>
      <c r="F109392" s="3">
        <f t="shared" si="3418"/>
        <v>7</v>
      </c>
      <c r="G109392" s="44">
        <f t="shared" si="3419"/>
        <v>6</v>
      </c>
      <c r="H109392" s="44"/>
    </row>
    <row r="109393" spans="1:8" x14ac:dyDescent="0.25">
      <c r="A109393">
        <v>330745</v>
      </c>
      <c r="B109393" s="1">
        <v>44407.734815533979</v>
      </c>
      <c r="C109393">
        <v>145014</v>
      </c>
      <c r="D109393">
        <v>436070</v>
      </c>
      <c r="E109393" s="16" t="e">
        <f>VLOOKUP(C109393,Подписчики!#REF!,3,0)</f>
        <v>#REF!</v>
      </c>
      <c r="F109393" s="3">
        <f t="shared" si="3418"/>
        <v>7</v>
      </c>
      <c r="G109393" s="44">
        <f t="shared" si="3419"/>
        <v>6</v>
      </c>
      <c r="H109393" s="44"/>
    </row>
    <row r="109394" spans="1:8" x14ac:dyDescent="0.25">
      <c r="A109394">
        <v>330746</v>
      </c>
      <c r="B109394" s="1">
        <v>44407.734815533986</v>
      </c>
      <c r="C109394">
        <v>216684</v>
      </c>
      <c r="D109394">
        <v>285680</v>
      </c>
      <c r="E109394" s="16" t="e">
        <f>VLOOKUP(C109394,Подписчики!#REF!,3,0)</f>
        <v>#REF!</v>
      </c>
      <c r="F109394" s="3">
        <f t="shared" si="3418"/>
        <v>7</v>
      </c>
      <c r="G109394" s="44">
        <f t="shared" si="3419"/>
        <v>6</v>
      </c>
      <c r="H109394" s="44"/>
    </row>
    <row r="109395" spans="1:8" x14ac:dyDescent="0.25">
      <c r="A109395">
        <v>330747</v>
      </c>
      <c r="B109395" s="1">
        <v>44407.735220064729</v>
      </c>
      <c r="C109395">
        <v>265647</v>
      </c>
      <c r="D109395">
        <v>330576</v>
      </c>
      <c r="E109395" s="16" t="e">
        <f>VLOOKUP(C109395,Подписчики!#REF!,3,0)</f>
        <v>#REF!</v>
      </c>
      <c r="F109395" s="3">
        <f t="shared" si="3418"/>
        <v>7</v>
      </c>
      <c r="G109395" s="44">
        <f t="shared" si="3419"/>
        <v>6</v>
      </c>
      <c r="H109395" s="44"/>
    </row>
    <row r="109396" spans="1:8" x14ac:dyDescent="0.25">
      <c r="A109396">
        <v>330752</v>
      </c>
      <c r="B109396" s="1">
        <v>44407.735624595465</v>
      </c>
      <c r="C109396">
        <v>75182</v>
      </c>
      <c r="D109396">
        <v>250679</v>
      </c>
      <c r="E109396" s="16" t="e">
        <f>VLOOKUP(C109396,Подписчики!#REF!,3,0)</f>
        <v>#REF!</v>
      </c>
      <c r="F109396" s="3">
        <f t="shared" si="3418"/>
        <v>7</v>
      </c>
      <c r="G109396" s="44">
        <f t="shared" si="3419"/>
        <v>6</v>
      </c>
      <c r="H109396" s="44"/>
    </row>
    <row r="109397" spans="1:8" x14ac:dyDescent="0.25">
      <c r="A109397">
        <v>330756</v>
      </c>
      <c r="B109397" s="1">
        <v>44407.735624595465</v>
      </c>
      <c r="C109397">
        <v>121171</v>
      </c>
      <c r="D109397">
        <v>191048</v>
      </c>
      <c r="E109397" s="16" t="e">
        <f>VLOOKUP(C109397,Подписчики!#REF!,3,0)</f>
        <v>#REF!</v>
      </c>
      <c r="F109397" s="3">
        <f t="shared" si="3418"/>
        <v>7</v>
      </c>
      <c r="G109397" s="44">
        <f t="shared" si="3419"/>
        <v>6</v>
      </c>
      <c r="H109397" s="44"/>
    </row>
    <row r="109398" spans="1:8" x14ac:dyDescent="0.25">
      <c r="A109398">
        <v>330761</v>
      </c>
      <c r="B109398" s="1">
        <v>44407.735624595465</v>
      </c>
      <c r="C109398">
        <v>336869</v>
      </c>
      <c r="D109398">
        <v>138209</v>
      </c>
      <c r="E109398" s="16" t="e">
        <f>VLOOKUP(C109398,Подписчики!#REF!,3,0)</f>
        <v>#REF!</v>
      </c>
      <c r="F109398" s="3">
        <f t="shared" si="3418"/>
        <v>7</v>
      </c>
      <c r="G109398" s="44">
        <f t="shared" si="3419"/>
        <v>6</v>
      </c>
      <c r="H109398" s="44"/>
    </row>
    <row r="109399" spans="1:8" x14ac:dyDescent="0.25">
      <c r="A109399">
        <v>330764</v>
      </c>
      <c r="B109399" s="1">
        <v>44407.736029126216</v>
      </c>
      <c r="C109399">
        <v>60831</v>
      </c>
      <c r="D109399">
        <v>230507</v>
      </c>
      <c r="E109399" s="16" t="e">
        <f>VLOOKUP(C109399,Подписчики!#REF!,3,0)</f>
        <v>#REF!</v>
      </c>
      <c r="F109399" s="3">
        <f t="shared" si="3418"/>
        <v>7</v>
      </c>
      <c r="G109399" s="44">
        <f t="shared" si="3419"/>
        <v>6</v>
      </c>
      <c r="H109399" s="44"/>
    </row>
    <row r="109400" spans="1:8" x14ac:dyDescent="0.25">
      <c r="A109400">
        <v>330769</v>
      </c>
      <c r="B109400" s="1">
        <v>44407.736433656959</v>
      </c>
      <c r="C109400">
        <v>231933</v>
      </c>
      <c r="D109400">
        <v>351192</v>
      </c>
      <c r="E109400" s="16" t="e">
        <f>VLOOKUP(C109400,Подписчики!#REF!,3,0)</f>
        <v>#REF!</v>
      </c>
      <c r="F109400" s="3">
        <f t="shared" si="3418"/>
        <v>7</v>
      </c>
      <c r="G109400" s="44">
        <f t="shared" si="3419"/>
        <v>6</v>
      </c>
      <c r="H109400" s="44"/>
    </row>
    <row r="109401" spans="1:8" x14ac:dyDescent="0.25">
      <c r="A109401">
        <v>330770</v>
      </c>
      <c r="B109401" s="1">
        <v>44407.736433656959</v>
      </c>
      <c r="C109401">
        <v>333899</v>
      </c>
      <c r="D109401">
        <v>154256</v>
      </c>
      <c r="E109401" s="16" t="e">
        <f>VLOOKUP(C109401,Подписчики!#REF!,3,0)</f>
        <v>#REF!</v>
      </c>
      <c r="F109401" s="3">
        <f t="shared" si="3418"/>
        <v>7</v>
      </c>
      <c r="G109401" s="44">
        <f t="shared" si="3419"/>
        <v>6</v>
      </c>
      <c r="H109401" s="44"/>
    </row>
    <row r="109402" spans="1:8" x14ac:dyDescent="0.25">
      <c r="A109402">
        <v>330774</v>
      </c>
      <c r="B109402" s="1">
        <v>44407.736838187702</v>
      </c>
      <c r="C109402">
        <v>14876</v>
      </c>
      <c r="D109402">
        <v>351192</v>
      </c>
      <c r="E109402" s="16" t="e">
        <f>VLOOKUP(C109402,Подписчики!#REF!,3,0)</f>
        <v>#REF!</v>
      </c>
      <c r="F109402" s="3">
        <f t="shared" si="3418"/>
        <v>7</v>
      </c>
      <c r="G109402" s="44">
        <f t="shared" si="3419"/>
        <v>6</v>
      </c>
      <c r="H109402" s="44"/>
    </row>
    <row r="109403" spans="1:8" x14ac:dyDescent="0.25">
      <c r="A109403">
        <v>330776</v>
      </c>
      <c r="B109403" s="1">
        <v>44407.736838187702</v>
      </c>
      <c r="C109403">
        <v>34336</v>
      </c>
      <c r="D109403">
        <v>250679</v>
      </c>
      <c r="E109403" s="16" t="e">
        <f>VLOOKUP(C109403,Подписчики!#REF!,3,0)</f>
        <v>#REF!</v>
      </c>
      <c r="F109403" s="3">
        <f t="shared" si="3418"/>
        <v>7</v>
      </c>
      <c r="G109403" s="44">
        <f t="shared" si="3419"/>
        <v>6</v>
      </c>
      <c r="H109403" s="44"/>
    </row>
    <row r="109404" spans="1:8" x14ac:dyDescent="0.25">
      <c r="A109404">
        <v>330779</v>
      </c>
      <c r="B109404" s="1">
        <v>44407.736838187702</v>
      </c>
      <c r="C109404">
        <v>49064</v>
      </c>
      <c r="D109404">
        <v>110241</v>
      </c>
      <c r="E109404" s="16" t="e">
        <f>VLOOKUP(C109404,Подписчики!#REF!,3,0)</f>
        <v>#REF!</v>
      </c>
      <c r="F109404" s="3">
        <f t="shared" si="3418"/>
        <v>7</v>
      </c>
      <c r="G109404" s="44">
        <f t="shared" si="3419"/>
        <v>6</v>
      </c>
      <c r="H109404" s="44"/>
    </row>
    <row r="109405" spans="1:8" x14ac:dyDescent="0.25">
      <c r="A109405">
        <v>330781</v>
      </c>
      <c r="B109405" s="1">
        <v>44407.736838187702</v>
      </c>
      <c r="C109405">
        <v>49751</v>
      </c>
      <c r="D109405">
        <v>21760</v>
      </c>
      <c r="E109405" s="16" t="e">
        <f>VLOOKUP(C109405,Подписчики!#REF!,3,0)</f>
        <v>#REF!</v>
      </c>
      <c r="F109405" s="3">
        <f t="shared" si="3418"/>
        <v>7</v>
      </c>
      <c r="G109405" s="44">
        <f t="shared" si="3419"/>
        <v>6</v>
      </c>
      <c r="H109405" s="44"/>
    </row>
    <row r="109406" spans="1:8" x14ac:dyDescent="0.25">
      <c r="A109406">
        <v>330785</v>
      </c>
      <c r="B109406" s="1">
        <v>44407.736838187702</v>
      </c>
      <c r="C109406">
        <v>237049</v>
      </c>
      <c r="D109406">
        <v>51668</v>
      </c>
      <c r="E109406" s="16" t="e">
        <f>VLOOKUP(C109406,Подписчики!#REF!,3,0)</f>
        <v>#REF!</v>
      </c>
      <c r="F109406" s="3">
        <f t="shared" si="3418"/>
        <v>7</v>
      </c>
      <c r="G109406" s="44">
        <f t="shared" si="3419"/>
        <v>6</v>
      </c>
      <c r="H109406" s="44"/>
    </row>
    <row r="109407" spans="1:8" x14ac:dyDescent="0.25">
      <c r="A109407">
        <v>330786</v>
      </c>
      <c r="B109407" s="1">
        <v>44407.737647249189</v>
      </c>
      <c r="C109407">
        <v>36455</v>
      </c>
      <c r="D109407">
        <v>347008</v>
      </c>
      <c r="E109407" s="16" t="e">
        <f>VLOOKUP(C109407,Подписчики!#REF!,3,0)</f>
        <v>#REF!</v>
      </c>
      <c r="F109407" s="3">
        <f t="shared" si="3418"/>
        <v>7</v>
      </c>
      <c r="G109407" s="44">
        <f t="shared" si="3419"/>
        <v>6</v>
      </c>
      <c r="H109407" s="44"/>
    </row>
    <row r="109408" spans="1:8" x14ac:dyDescent="0.25">
      <c r="A109408">
        <v>330788</v>
      </c>
      <c r="B109408" s="1">
        <v>44407.737647249189</v>
      </c>
      <c r="C109408">
        <v>153782</v>
      </c>
      <c r="D109408">
        <v>21407</v>
      </c>
      <c r="E109408" s="16" t="e">
        <f>VLOOKUP(C109408,Подписчики!#REF!,3,0)</f>
        <v>#REF!</v>
      </c>
      <c r="F109408" s="3">
        <f t="shared" si="3418"/>
        <v>7</v>
      </c>
      <c r="G109408" s="44">
        <f t="shared" si="3419"/>
        <v>6</v>
      </c>
      <c r="H109408" s="44"/>
    </row>
    <row r="109409" spans="1:8" x14ac:dyDescent="0.25">
      <c r="A109409">
        <v>330791</v>
      </c>
      <c r="B109409" s="1">
        <v>44407.737666666668</v>
      </c>
      <c r="C109409">
        <v>66448</v>
      </c>
      <c r="D109409">
        <v>177669</v>
      </c>
      <c r="E109409" s="16" t="e">
        <f>VLOOKUP(C109409,Подписчики!#REF!,3,0)</f>
        <v>#REF!</v>
      </c>
      <c r="F109409" s="3">
        <f t="shared" si="3418"/>
        <v>7</v>
      </c>
      <c r="G109409" s="44">
        <f t="shared" si="3419"/>
        <v>6</v>
      </c>
      <c r="H109409" s="44"/>
    </row>
    <row r="109410" spans="1:8" x14ac:dyDescent="0.25">
      <c r="A109410">
        <v>330796</v>
      </c>
      <c r="B109410" s="1">
        <v>44407.738456310683</v>
      </c>
      <c r="C109410">
        <v>125842</v>
      </c>
      <c r="D109410">
        <v>182841</v>
      </c>
      <c r="E109410" s="16" t="e">
        <f>VLOOKUP(C109410,Подписчики!#REF!,3,0)</f>
        <v>#REF!</v>
      </c>
      <c r="F109410" s="3">
        <f t="shared" si="3418"/>
        <v>7</v>
      </c>
      <c r="G109410" s="44">
        <f t="shared" si="3419"/>
        <v>6</v>
      </c>
      <c r="H109410" s="44"/>
    </row>
    <row r="109411" spans="1:8" x14ac:dyDescent="0.25">
      <c r="A109411">
        <v>330801</v>
      </c>
      <c r="B109411" s="1">
        <v>44407.738456310683</v>
      </c>
      <c r="C109411">
        <v>190135</v>
      </c>
      <c r="D109411">
        <v>145779</v>
      </c>
      <c r="E109411" s="16" t="e">
        <f>VLOOKUP(C109411,Подписчики!#REF!,3,0)</f>
        <v>#REF!</v>
      </c>
      <c r="F109411" s="3">
        <f t="shared" si="3418"/>
        <v>7</v>
      </c>
      <c r="G109411" s="44">
        <f t="shared" si="3419"/>
        <v>6</v>
      </c>
      <c r="H109411" s="44"/>
    </row>
    <row r="109412" spans="1:8" x14ac:dyDescent="0.25">
      <c r="A109412">
        <v>330802</v>
      </c>
      <c r="B109412" s="1">
        <v>44407.738456310683</v>
      </c>
      <c r="C109412">
        <v>310691</v>
      </c>
      <c r="D109412">
        <v>226824</v>
      </c>
      <c r="E109412" s="16" t="e">
        <f>VLOOKUP(C109412,Подписчики!#REF!,3,0)</f>
        <v>#REF!</v>
      </c>
      <c r="F109412" s="3">
        <f t="shared" si="3418"/>
        <v>7</v>
      </c>
      <c r="G109412" s="44">
        <f t="shared" si="3419"/>
        <v>6</v>
      </c>
      <c r="H109412" s="44"/>
    </row>
    <row r="109413" spans="1:8" x14ac:dyDescent="0.25">
      <c r="A109413">
        <v>330807</v>
      </c>
      <c r="B109413" s="1">
        <v>44407.739265372169</v>
      </c>
      <c r="C109413">
        <v>15386</v>
      </c>
      <c r="D109413">
        <v>361821</v>
      </c>
      <c r="E109413" s="16" t="e">
        <f>VLOOKUP(C109413,Подписчики!#REF!,3,0)</f>
        <v>#REF!</v>
      </c>
      <c r="F109413" s="3">
        <f t="shared" si="3418"/>
        <v>7</v>
      </c>
      <c r="G109413" s="44">
        <f t="shared" si="3419"/>
        <v>6</v>
      </c>
      <c r="H109413" s="44"/>
    </row>
    <row r="109414" spans="1:8" x14ac:dyDescent="0.25">
      <c r="A109414">
        <v>330810</v>
      </c>
      <c r="B109414" s="1">
        <v>44407.739265372169</v>
      </c>
      <c r="C109414">
        <v>177135</v>
      </c>
      <c r="D109414">
        <v>202865</v>
      </c>
      <c r="E109414" s="16" t="e">
        <f>VLOOKUP(C109414,Подписчики!#REF!,3,0)</f>
        <v>#REF!</v>
      </c>
      <c r="F109414" s="3">
        <f t="shared" si="3418"/>
        <v>7</v>
      </c>
      <c r="G109414" s="44">
        <f t="shared" si="3419"/>
        <v>6</v>
      </c>
      <c r="H109414" s="44"/>
    </row>
    <row r="109415" spans="1:8" x14ac:dyDescent="0.25">
      <c r="A109415">
        <v>330814</v>
      </c>
      <c r="B109415" s="1">
        <v>44407.739669902912</v>
      </c>
      <c r="C109415">
        <v>46073</v>
      </c>
      <c r="D109415">
        <v>371564</v>
      </c>
      <c r="E109415" s="16" t="e">
        <f>VLOOKUP(C109415,Подписчики!#REF!,3,0)</f>
        <v>#REF!</v>
      </c>
      <c r="F109415" s="3">
        <f t="shared" si="3418"/>
        <v>7</v>
      </c>
      <c r="G109415" s="44">
        <f t="shared" si="3419"/>
        <v>6</v>
      </c>
      <c r="H109415" s="44"/>
    </row>
    <row r="109416" spans="1:8" x14ac:dyDescent="0.25">
      <c r="A109416">
        <v>330818</v>
      </c>
      <c r="B109416" s="1">
        <v>44407.740074433663</v>
      </c>
      <c r="C109416">
        <v>18437</v>
      </c>
      <c r="D109416">
        <v>176818</v>
      </c>
      <c r="E109416" s="16" t="e">
        <f>VLOOKUP(C109416,Подписчики!#REF!,3,0)</f>
        <v>#REF!</v>
      </c>
      <c r="F109416" s="3">
        <f t="shared" si="3418"/>
        <v>7</v>
      </c>
      <c r="G109416" s="44">
        <f t="shared" si="3419"/>
        <v>6</v>
      </c>
      <c r="H109416" s="44"/>
    </row>
    <row r="109417" spans="1:8" x14ac:dyDescent="0.25">
      <c r="A109417">
        <v>330822</v>
      </c>
      <c r="B109417" s="1">
        <v>44407.740074433663</v>
      </c>
      <c r="C109417">
        <v>62054</v>
      </c>
      <c r="D109417">
        <v>325629</v>
      </c>
      <c r="E109417" s="16" t="e">
        <f>VLOOKUP(C109417,Подписчики!#REF!,3,0)</f>
        <v>#REF!</v>
      </c>
      <c r="F109417" s="3">
        <f t="shared" si="3418"/>
        <v>7</v>
      </c>
      <c r="G109417" s="44">
        <f t="shared" si="3419"/>
        <v>6</v>
      </c>
      <c r="H109417" s="44"/>
    </row>
    <row r="109418" spans="1:8" x14ac:dyDescent="0.25">
      <c r="A109418">
        <v>330823</v>
      </c>
      <c r="B109418" s="1">
        <v>44407.740333333335</v>
      </c>
      <c r="C109418">
        <v>61122</v>
      </c>
      <c r="D109418">
        <v>357547</v>
      </c>
      <c r="E109418" s="16" t="e">
        <f>VLOOKUP(C109418,Подписчики!#REF!,3,0)</f>
        <v>#REF!</v>
      </c>
      <c r="F109418" s="3">
        <f t="shared" si="3418"/>
        <v>7</v>
      </c>
      <c r="G109418" s="44">
        <f t="shared" si="3419"/>
        <v>6</v>
      </c>
      <c r="H109418" s="44"/>
    </row>
    <row r="109419" spans="1:8" x14ac:dyDescent="0.25">
      <c r="A109419">
        <v>330828</v>
      </c>
      <c r="B109419" s="1">
        <v>44407.740478964399</v>
      </c>
      <c r="C109419">
        <v>46791</v>
      </c>
      <c r="D109419">
        <v>254768</v>
      </c>
      <c r="E109419" s="16" t="e">
        <f>VLOOKUP(C109419,Подписчики!#REF!,3,0)</f>
        <v>#REF!</v>
      </c>
      <c r="F109419" s="3">
        <f t="shared" si="3418"/>
        <v>7</v>
      </c>
      <c r="G109419" s="44">
        <f t="shared" si="3419"/>
        <v>6</v>
      </c>
      <c r="H109419" s="44"/>
    </row>
    <row r="109420" spans="1:8" x14ac:dyDescent="0.25">
      <c r="A109420">
        <v>330832</v>
      </c>
      <c r="B109420" s="1">
        <v>44407.740478964399</v>
      </c>
      <c r="C109420">
        <v>169458</v>
      </c>
      <c r="D109420">
        <v>81226</v>
      </c>
      <c r="E109420" s="16" t="e">
        <f>VLOOKUP(C109420,Подписчики!#REF!,3,0)</f>
        <v>#REF!</v>
      </c>
      <c r="F109420" s="3">
        <f t="shared" si="3418"/>
        <v>7</v>
      </c>
      <c r="G109420" s="44">
        <f t="shared" si="3419"/>
        <v>6</v>
      </c>
      <c r="H109420" s="44"/>
    </row>
    <row r="109421" spans="1:8" x14ac:dyDescent="0.25">
      <c r="A109421">
        <v>330834</v>
      </c>
      <c r="B109421" s="1">
        <v>44407.741692556636</v>
      </c>
      <c r="C109421">
        <v>120653</v>
      </c>
      <c r="D109421">
        <v>250679</v>
      </c>
      <c r="E109421" s="16" t="e">
        <f>VLOOKUP(C109421,Подписчики!#REF!,3,0)</f>
        <v>#REF!</v>
      </c>
      <c r="F109421" s="3">
        <f t="shared" si="3418"/>
        <v>7</v>
      </c>
      <c r="G109421" s="44">
        <f t="shared" si="3419"/>
        <v>6</v>
      </c>
      <c r="H109421" s="44"/>
    </row>
    <row r="109422" spans="1:8" x14ac:dyDescent="0.25">
      <c r="A109422">
        <v>330838</v>
      </c>
      <c r="B109422" s="1">
        <v>44407.741692556636</v>
      </c>
      <c r="C109422">
        <v>203387</v>
      </c>
      <c r="D109422">
        <v>209122</v>
      </c>
      <c r="E109422" s="16" t="e">
        <f>VLOOKUP(C109422,Подписчики!#REF!,3,0)</f>
        <v>#REF!</v>
      </c>
      <c r="F109422" s="3">
        <f t="shared" si="3418"/>
        <v>7</v>
      </c>
      <c r="G109422" s="44">
        <f t="shared" si="3419"/>
        <v>6</v>
      </c>
      <c r="H109422" s="44"/>
    </row>
    <row r="109423" spans="1:8" x14ac:dyDescent="0.25">
      <c r="A109423">
        <v>330841</v>
      </c>
      <c r="B109423" s="1">
        <v>44407.742501618122</v>
      </c>
      <c r="C109423">
        <v>297726</v>
      </c>
      <c r="D109423">
        <v>153808</v>
      </c>
      <c r="E109423" s="16" t="e">
        <f>VLOOKUP(C109423,Подписчики!#REF!,3,0)</f>
        <v>#REF!</v>
      </c>
      <c r="F109423" s="3">
        <f t="shared" si="3418"/>
        <v>7</v>
      </c>
      <c r="G109423" s="44">
        <f t="shared" si="3419"/>
        <v>6</v>
      </c>
      <c r="H109423" s="44"/>
    </row>
    <row r="109424" spans="1:8" x14ac:dyDescent="0.25">
      <c r="A109424">
        <v>330845</v>
      </c>
      <c r="B109424" s="1">
        <v>44407.742666666665</v>
      </c>
      <c r="C109424">
        <v>214619</v>
      </c>
      <c r="D109424">
        <v>158978</v>
      </c>
      <c r="E109424" s="16" t="e">
        <f>VLOOKUP(C109424,Подписчики!#REF!,3,0)</f>
        <v>#REF!</v>
      </c>
      <c r="F109424" s="3">
        <f t="shared" si="3418"/>
        <v>7</v>
      </c>
      <c r="G109424" s="44">
        <f t="shared" si="3419"/>
        <v>6</v>
      </c>
      <c r="H109424" s="44"/>
    </row>
    <row r="109425" spans="1:8" x14ac:dyDescent="0.25">
      <c r="A109425">
        <v>330847</v>
      </c>
      <c r="B109425" s="1">
        <v>44407.743310679616</v>
      </c>
      <c r="C109425">
        <v>336996</v>
      </c>
      <c r="D109425">
        <v>331902</v>
      </c>
      <c r="E109425" s="16" t="e">
        <f>VLOOKUP(C109425,Подписчики!#REF!,3,0)</f>
        <v>#REF!</v>
      </c>
      <c r="F109425" s="3">
        <f t="shared" si="3418"/>
        <v>7</v>
      </c>
      <c r="G109425" s="44">
        <f t="shared" si="3419"/>
        <v>6</v>
      </c>
      <c r="H109425" s="44"/>
    </row>
    <row r="109426" spans="1:8" x14ac:dyDescent="0.25">
      <c r="A109426">
        <v>330852</v>
      </c>
      <c r="B109426" s="1">
        <v>44407.743715210352</v>
      </c>
      <c r="C109426">
        <v>301283</v>
      </c>
      <c r="D109426">
        <v>158978</v>
      </c>
      <c r="E109426" s="16" t="e">
        <f>VLOOKUP(C109426,Подписчики!#REF!,3,0)</f>
        <v>#REF!</v>
      </c>
      <c r="F109426" s="3">
        <f t="shared" si="3418"/>
        <v>7</v>
      </c>
      <c r="G109426" s="44">
        <f t="shared" si="3419"/>
        <v>6</v>
      </c>
      <c r="H109426" s="44"/>
    </row>
    <row r="109427" spans="1:8" x14ac:dyDescent="0.25">
      <c r="A109427">
        <v>330856</v>
      </c>
      <c r="B109427" s="1">
        <v>44407.744524271846</v>
      </c>
      <c r="C109427">
        <v>15078</v>
      </c>
      <c r="D109427">
        <v>445443</v>
      </c>
      <c r="E109427" s="16" t="e">
        <f>VLOOKUP(C109427,Подписчики!#REF!,3,0)</f>
        <v>#REF!</v>
      </c>
      <c r="F109427" s="3">
        <f t="shared" si="3418"/>
        <v>7</v>
      </c>
      <c r="G109427" s="44">
        <f t="shared" si="3419"/>
        <v>6</v>
      </c>
      <c r="H109427" s="44"/>
    </row>
    <row r="109428" spans="1:8" x14ac:dyDescent="0.25">
      <c r="A109428">
        <v>330861</v>
      </c>
      <c r="B109428" s="1">
        <v>44407.744928802589</v>
      </c>
      <c r="C109428">
        <v>311175</v>
      </c>
      <c r="D109428">
        <v>230507</v>
      </c>
      <c r="E109428" s="16" t="e">
        <f>VLOOKUP(C109428,Подписчики!#REF!,3,0)</f>
        <v>#REF!</v>
      </c>
      <c r="F109428" s="3">
        <f t="shared" si="3418"/>
        <v>7</v>
      </c>
      <c r="G109428" s="44">
        <f t="shared" si="3419"/>
        <v>6</v>
      </c>
      <c r="H109428" s="44"/>
    </row>
    <row r="109429" spans="1:8" x14ac:dyDescent="0.25">
      <c r="A109429">
        <v>330863</v>
      </c>
      <c r="B109429" s="1">
        <v>44407.744928802589</v>
      </c>
      <c r="C109429">
        <v>334522</v>
      </c>
      <c r="D109429">
        <v>411922</v>
      </c>
      <c r="E109429" s="16" t="e">
        <f>VLOOKUP(C109429,Подписчики!#REF!,3,0)</f>
        <v>#REF!</v>
      </c>
      <c r="F109429" s="3">
        <f t="shared" si="3418"/>
        <v>7</v>
      </c>
      <c r="G109429" s="44">
        <f t="shared" si="3419"/>
        <v>6</v>
      </c>
      <c r="H109429" s="44"/>
    </row>
    <row r="109430" spans="1:8" x14ac:dyDescent="0.25">
      <c r="A109430">
        <v>330868</v>
      </c>
      <c r="B109430" s="1">
        <v>44407.745737864076</v>
      </c>
      <c r="C109430">
        <v>128344</v>
      </c>
      <c r="D109430">
        <v>250115</v>
      </c>
      <c r="E109430" s="16" t="e">
        <f>VLOOKUP(C109430,Подписчики!#REF!,3,0)</f>
        <v>#REF!</v>
      </c>
      <c r="F109430" s="3">
        <f t="shared" si="3418"/>
        <v>7</v>
      </c>
      <c r="G109430" s="44">
        <f t="shared" si="3419"/>
        <v>6</v>
      </c>
      <c r="H109430" s="44"/>
    </row>
    <row r="109431" spans="1:8" x14ac:dyDescent="0.25">
      <c r="A109431">
        <v>330871</v>
      </c>
      <c r="B109431" s="1">
        <v>44407.745737864076</v>
      </c>
      <c r="C109431">
        <v>285260</v>
      </c>
      <c r="D109431">
        <v>230507</v>
      </c>
      <c r="E109431" s="16" t="e">
        <f>VLOOKUP(C109431,Подписчики!#REF!,3,0)</f>
        <v>#REF!</v>
      </c>
      <c r="F109431" s="3">
        <f t="shared" si="3418"/>
        <v>7</v>
      </c>
      <c r="G109431" s="44">
        <f t="shared" si="3419"/>
        <v>6</v>
      </c>
      <c r="H109431" s="44"/>
    </row>
    <row r="109432" spans="1:8" x14ac:dyDescent="0.25">
      <c r="A109432">
        <v>330873</v>
      </c>
      <c r="B109432" s="1">
        <v>44407.746142394819</v>
      </c>
      <c r="C109432">
        <v>34466</v>
      </c>
      <c r="D109432">
        <v>294042</v>
      </c>
      <c r="E109432" s="16" t="e">
        <f>VLOOKUP(C109432,Подписчики!#REF!,3,0)</f>
        <v>#REF!</v>
      </c>
      <c r="F109432" s="3">
        <f t="shared" si="3418"/>
        <v>7</v>
      </c>
      <c r="G109432" s="44">
        <f t="shared" si="3419"/>
        <v>6</v>
      </c>
      <c r="H109432" s="44"/>
    </row>
    <row r="109433" spans="1:8" x14ac:dyDescent="0.25">
      <c r="A109433">
        <v>330875</v>
      </c>
      <c r="B109433" s="1">
        <v>44407.746142394819</v>
      </c>
      <c r="C109433">
        <v>170187</v>
      </c>
      <c r="D109433">
        <v>220611</v>
      </c>
      <c r="E109433" s="16" t="e">
        <f>VLOOKUP(C109433,Подписчики!#REF!,3,0)</f>
        <v>#REF!</v>
      </c>
      <c r="F109433" s="3">
        <f t="shared" si="3418"/>
        <v>7</v>
      </c>
      <c r="G109433" s="44">
        <f t="shared" si="3419"/>
        <v>6</v>
      </c>
      <c r="H109433" s="44"/>
    </row>
    <row r="109434" spans="1:8" x14ac:dyDescent="0.25">
      <c r="A109434">
        <v>330876</v>
      </c>
      <c r="B109434" s="1">
        <v>44407.746546925569</v>
      </c>
      <c r="C109434">
        <v>127399</v>
      </c>
      <c r="D109434">
        <v>325852</v>
      </c>
      <c r="E109434" s="16" t="e">
        <f>VLOOKUP(C109434,Подписчики!#REF!,3,0)</f>
        <v>#REF!</v>
      </c>
      <c r="F109434" s="3">
        <f t="shared" si="3418"/>
        <v>7</v>
      </c>
      <c r="G109434" s="44">
        <f t="shared" si="3419"/>
        <v>6</v>
      </c>
      <c r="H109434" s="44"/>
    </row>
    <row r="109435" spans="1:8" x14ac:dyDescent="0.25">
      <c r="A109435">
        <v>330877</v>
      </c>
      <c r="B109435" s="1">
        <v>44407.746951456305</v>
      </c>
      <c r="C109435">
        <v>231963</v>
      </c>
      <c r="D109435">
        <v>411922</v>
      </c>
      <c r="E109435" s="16" t="e">
        <f>VLOOKUP(C109435,Подписчики!#REF!,3,0)</f>
        <v>#REF!</v>
      </c>
      <c r="F109435" s="3">
        <f t="shared" si="3418"/>
        <v>7</v>
      </c>
      <c r="G109435" s="44">
        <f t="shared" si="3419"/>
        <v>6</v>
      </c>
      <c r="H109435" s="44"/>
    </row>
    <row r="109436" spans="1:8" x14ac:dyDescent="0.25">
      <c r="A109436">
        <v>330882</v>
      </c>
      <c r="B109436" s="1">
        <v>44407.747355987056</v>
      </c>
      <c r="C109436">
        <v>78983</v>
      </c>
      <c r="D109436">
        <v>227775</v>
      </c>
      <c r="E109436" s="16" t="e">
        <f>VLOOKUP(C109436,Подписчики!#REF!,3,0)</f>
        <v>#REF!</v>
      </c>
      <c r="F109436" s="3">
        <f t="shared" si="3418"/>
        <v>7</v>
      </c>
      <c r="G109436" s="44">
        <f t="shared" si="3419"/>
        <v>6</v>
      </c>
      <c r="H109436" s="44"/>
    </row>
    <row r="109437" spans="1:8" x14ac:dyDescent="0.25">
      <c r="A109437">
        <v>330884</v>
      </c>
      <c r="B109437" s="1">
        <v>44407.748974110029</v>
      </c>
      <c r="C109437">
        <v>215718</v>
      </c>
      <c r="D109437">
        <v>11684</v>
      </c>
      <c r="E109437" s="16" t="e">
        <f>VLOOKUP(C109437,Подписчики!#REF!,3,0)</f>
        <v>#REF!</v>
      </c>
      <c r="F109437" s="3">
        <f t="shared" si="3418"/>
        <v>7</v>
      </c>
      <c r="G109437" s="44">
        <f t="shared" si="3419"/>
        <v>6</v>
      </c>
      <c r="H109437" s="44"/>
    </row>
    <row r="109438" spans="1:8" x14ac:dyDescent="0.25">
      <c r="A109438">
        <v>330889</v>
      </c>
      <c r="B109438" s="1">
        <v>44407.748974110029</v>
      </c>
      <c r="C109438">
        <v>299932</v>
      </c>
      <c r="D109438">
        <v>411922</v>
      </c>
      <c r="E109438" s="16" t="e">
        <f>VLOOKUP(C109438,Подписчики!#REF!,3,0)</f>
        <v>#REF!</v>
      </c>
      <c r="F109438" s="3">
        <f t="shared" si="3418"/>
        <v>7</v>
      </c>
      <c r="G109438" s="44">
        <f t="shared" si="3419"/>
        <v>6</v>
      </c>
      <c r="H109438" s="44"/>
    </row>
    <row r="109439" spans="1:8" x14ac:dyDescent="0.25">
      <c r="A109439">
        <v>330893</v>
      </c>
      <c r="B109439" s="1">
        <v>44407.749333333333</v>
      </c>
      <c r="C109439">
        <v>234844</v>
      </c>
      <c r="D109439">
        <v>397390</v>
      </c>
      <c r="E109439" s="16" t="e">
        <f>VLOOKUP(C109439,Подписчики!#REF!,3,0)</f>
        <v>#REF!</v>
      </c>
      <c r="F109439" s="3">
        <f t="shared" si="3418"/>
        <v>7</v>
      </c>
      <c r="G109439" s="44">
        <f t="shared" si="3419"/>
        <v>6</v>
      </c>
      <c r="H109439" s="44"/>
    </row>
    <row r="109440" spans="1:8" x14ac:dyDescent="0.25">
      <c r="A109440">
        <v>330898</v>
      </c>
      <c r="B109440" s="1">
        <v>44407.749783171523</v>
      </c>
      <c r="C109440">
        <v>319465</v>
      </c>
      <c r="D109440">
        <v>405774</v>
      </c>
      <c r="E109440" s="16" t="e">
        <f>VLOOKUP(C109440,Подписчики!#REF!,3,0)</f>
        <v>#REF!</v>
      </c>
      <c r="F109440" s="3">
        <f t="shared" si="3418"/>
        <v>7</v>
      </c>
      <c r="G109440" s="44">
        <f t="shared" si="3419"/>
        <v>6</v>
      </c>
      <c r="H109440" s="44"/>
    </row>
    <row r="109441" spans="1:8" x14ac:dyDescent="0.25">
      <c r="A109441">
        <v>330899</v>
      </c>
      <c r="B109441" s="1">
        <v>44407.750187702266</v>
      </c>
      <c r="C109441">
        <v>329436</v>
      </c>
      <c r="D109441">
        <v>252661</v>
      </c>
      <c r="E109441" s="16" t="e">
        <f>VLOOKUP(C109441,Подписчики!#REF!,3,0)</f>
        <v>#REF!</v>
      </c>
      <c r="F109441" s="3">
        <f t="shared" si="3418"/>
        <v>7</v>
      </c>
      <c r="G109441" s="44">
        <f t="shared" si="3419"/>
        <v>6</v>
      </c>
      <c r="H109441" s="44"/>
    </row>
    <row r="109442" spans="1:8" x14ac:dyDescent="0.25">
      <c r="A109442">
        <v>330901</v>
      </c>
      <c r="B109442" s="1">
        <v>44407.750592233009</v>
      </c>
      <c r="C109442">
        <v>248706</v>
      </c>
      <c r="D109442">
        <v>188971</v>
      </c>
      <c r="E109442" s="16" t="e">
        <f>VLOOKUP(C109442,Подписчики!#REF!,3,0)</f>
        <v>#REF!</v>
      </c>
      <c r="F109442" s="3">
        <f t="shared" si="3418"/>
        <v>7</v>
      </c>
      <c r="G109442" s="44">
        <f t="shared" si="3419"/>
        <v>6</v>
      </c>
      <c r="H109442" s="44"/>
    </row>
    <row r="109443" spans="1:8" x14ac:dyDescent="0.25">
      <c r="A109443">
        <v>330903</v>
      </c>
      <c r="B109443" s="1">
        <v>44407.750996763752</v>
      </c>
      <c r="C109443">
        <v>102921</v>
      </c>
      <c r="D109443">
        <v>297015</v>
      </c>
      <c r="E109443" s="16" t="e">
        <f>VLOOKUP(C109443,Подписчики!#REF!,3,0)</f>
        <v>#REF!</v>
      </c>
      <c r="F109443" s="3">
        <f t="shared" ref="F109443:F109506" si="3420">MONTH(B109443)</f>
        <v>7</v>
      </c>
      <c r="G109443" s="44">
        <f t="shared" ref="G109443:G109506" si="3421">WEEKDAY(B109443,1)</f>
        <v>6</v>
      </c>
      <c r="H109443" s="44"/>
    </row>
    <row r="109444" spans="1:8" x14ac:dyDescent="0.25">
      <c r="A109444">
        <v>330907</v>
      </c>
      <c r="B109444" s="1">
        <v>44407.751401294503</v>
      </c>
      <c r="C109444">
        <v>184292</v>
      </c>
      <c r="D109444">
        <v>233626</v>
      </c>
      <c r="E109444" s="16" t="e">
        <f>VLOOKUP(C109444,Подписчики!#REF!,3,0)</f>
        <v>#REF!</v>
      </c>
      <c r="F109444" s="3">
        <f t="shared" si="3420"/>
        <v>7</v>
      </c>
      <c r="G109444" s="44">
        <f t="shared" si="3421"/>
        <v>6</v>
      </c>
      <c r="H109444" s="44"/>
    </row>
    <row r="109445" spans="1:8" x14ac:dyDescent="0.25">
      <c r="A109445">
        <v>330908</v>
      </c>
      <c r="B109445" s="1">
        <v>44407.751805825239</v>
      </c>
      <c r="C109445">
        <v>156637</v>
      </c>
      <c r="D109445">
        <v>21760</v>
      </c>
      <c r="E109445" s="16" t="e">
        <f>VLOOKUP(C109445,Подписчики!#REF!,3,0)</f>
        <v>#REF!</v>
      </c>
      <c r="F109445" s="3">
        <f t="shared" si="3420"/>
        <v>7</v>
      </c>
      <c r="G109445" s="44">
        <f t="shared" si="3421"/>
        <v>6</v>
      </c>
      <c r="H109445" s="44"/>
    </row>
    <row r="109446" spans="1:8" x14ac:dyDescent="0.25">
      <c r="A109446">
        <v>330909</v>
      </c>
      <c r="B109446" s="1">
        <v>44407.75221035599</v>
      </c>
      <c r="C109446">
        <v>117524</v>
      </c>
      <c r="D109446">
        <v>362157</v>
      </c>
      <c r="E109446" s="16" t="e">
        <f>VLOOKUP(C109446,Подписчики!#REF!,3,0)</f>
        <v>#REF!</v>
      </c>
      <c r="F109446" s="3">
        <f t="shared" si="3420"/>
        <v>7</v>
      </c>
      <c r="G109446" s="44">
        <f t="shared" si="3421"/>
        <v>6</v>
      </c>
      <c r="H109446" s="44"/>
    </row>
    <row r="109447" spans="1:8" x14ac:dyDescent="0.25">
      <c r="A109447">
        <v>330914</v>
      </c>
      <c r="B109447" s="1">
        <v>44407.75221035599</v>
      </c>
      <c r="C109447">
        <v>322221</v>
      </c>
      <c r="D109447">
        <v>193518</v>
      </c>
      <c r="E109447" s="16" t="e">
        <f>VLOOKUP(C109447,Подписчики!#REF!,3,0)</f>
        <v>#REF!</v>
      </c>
      <c r="F109447" s="3">
        <f t="shared" si="3420"/>
        <v>7</v>
      </c>
      <c r="G109447" s="44">
        <f t="shared" si="3421"/>
        <v>6</v>
      </c>
      <c r="H109447" s="44"/>
    </row>
    <row r="109448" spans="1:8" x14ac:dyDescent="0.25">
      <c r="A109448">
        <v>330919</v>
      </c>
      <c r="B109448" s="1">
        <v>44407.753019417476</v>
      </c>
      <c r="C109448">
        <v>83363</v>
      </c>
      <c r="D109448">
        <v>180863</v>
      </c>
      <c r="E109448" s="16" t="e">
        <f>VLOOKUP(C109448,Подписчики!#REF!,3,0)</f>
        <v>#REF!</v>
      </c>
      <c r="F109448" s="3">
        <f t="shared" si="3420"/>
        <v>7</v>
      </c>
      <c r="G109448" s="44">
        <f t="shared" si="3421"/>
        <v>6</v>
      </c>
      <c r="H109448" s="44"/>
    </row>
    <row r="109449" spans="1:8" x14ac:dyDescent="0.25">
      <c r="A109449">
        <v>330920</v>
      </c>
      <c r="B109449" s="1">
        <v>44407.753423948219</v>
      </c>
      <c r="C109449">
        <v>278845</v>
      </c>
      <c r="D109449">
        <v>149721</v>
      </c>
      <c r="E109449" s="16" t="e">
        <f>VLOOKUP(C109449,Подписчики!#REF!,3,0)</f>
        <v>#REF!</v>
      </c>
      <c r="F109449" s="3">
        <f t="shared" si="3420"/>
        <v>7</v>
      </c>
      <c r="G109449" s="44">
        <f t="shared" si="3421"/>
        <v>6</v>
      </c>
      <c r="H109449" s="44"/>
    </row>
    <row r="109450" spans="1:8" x14ac:dyDescent="0.25">
      <c r="A109450">
        <v>330923</v>
      </c>
      <c r="B109450" s="1">
        <v>44407.753828478963</v>
      </c>
      <c r="C109450">
        <v>344000</v>
      </c>
      <c r="D109450">
        <v>158978</v>
      </c>
      <c r="E109450" s="16" t="e">
        <f>VLOOKUP(C109450,Подписчики!#REF!,3,0)</f>
        <v>#REF!</v>
      </c>
      <c r="F109450" s="3">
        <f t="shared" si="3420"/>
        <v>7</v>
      </c>
      <c r="G109450" s="44">
        <f t="shared" si="3421"/>
        <v>6</v>
      </c>
      <c r="H109450" s="44"/>
    </row>
    <row r="109451" spans="1:8" x14ac:dyDescent="0.25">
      <c r="A109451">
        <v>330928</v>
      </c>
      <c r="B109451" s="1">
        <v>44407.754666666668</v>
      </c>
      <c r="C109451">
        <v>211427</v>
      </c>
      <c r="D109451">
        <v>351192</v>
      </c>
      <c r="E109451" s="16" t="e">
        <f>VLOOKUP(C109451,Подписчики!#REF!,3,0)</f>
        <v>#REF!</v>
      </c>
      <c r="F109451" s="3">
        <f t="shared" si="3420"/>
        <v>7</v>
      </c>
      <c r="G109451" s="44">
        <f t="shared" si="3421"/>
        <v>6</v>
      </c>
      <c r="H109451" s="44"/>
    </row>
    <row r="109452" spans="1:8" x14ac:dyDescent="0.25">
      <c r="A109452">
        <v>330929</v>
      </c>
      <c r="B109452" s="1">
        <v>44407.7550420712</v>
      </c>
      <c r="C109452">
        <v>59880</v>
      </c>
      <c r="D109452">
        <v>472908</v>
      </c>
      <c r="E109452" s="16" t="e">
        <f>VLOOKUP(C109452,Подписчики!#REF!,3,0)</f>
        <v>#REF!</v>
      </c>
      <c r="F109452" s="3">
        <f t="shared" si="3420"/>
        <v>7</v>
      </c>
      <c r="G109452" s="44">
        <f t="shared" si="3421"/>
        <v>6</v>
      </c>
      <c r="H109452" s="44"/>
    </row>
    <row r="109453" spans="1:8" x14ac:dyDescent="0.25">
      <c r="A109453">
        <v>330930</v>
      </c>
      <c r="B109453" s="1">
        <v>44407.755446601943</v>
      </c>
      <c r="C109453">
        <v>348899</v>
      </c>
      <c r="D109453">
        <v>1047</v>
      </c>
      <c r="E109453" s="16" t="e">
        <f>VLOOKUP(C109453,Подписчики!#REF!,3,0)</f>
        <v>#REF!</v>
      </c>
      <c r="F109453" s="3">
        <f t="shared" si="3420"/>
        <v>7</v>
      </c>
      <c r="G109453" s="44">
        <f t="shared" si="3421"/>
        <v>6</v>
      </c>
      <c r="H109453" s="44"/>
    </row>
    <row r="109454" spans="1:8" x14ac:dyDescent="0.25">
      <c r="A109454">
        <v>330935</v>
      </c>
      <c r="B109454" s="1">
        <v>44407.755851132686</v>
      </c>
      <c r="C109454">
        <v>184716</v>
      </c>
      <c r="D109454">
        <v>250679</v>
      </c>
      <c r="E109454" s="16" t="e">
        <f>VLOOKUP(C109454,Подписчики!#REF!,3,0)</f>
        <v>#REF!</v>
      </c>
      <c r="F109454" s="3">
        <f t="shared" si="3420"/>
        <v>7</v>
      </c>
      <c r="G109454" s="44">
        <f t="shared" si="3421"/>
        <v>6</v>
      </c>
      <c r="H109454" s="44"/>
    </row>
    <row r="109455" spans="1:8" x14ac:dyDescent="0.25">
      <c r="A109455">
        <v>330940</v>
      </c>
      <c r="B109455" s="1">
        <v>44407.755851132686</v>
      </c>
      <c r="C109455">
        <v>223359</v>
      </c>
      <c r="D109455">
        <v>43842</v>
      </c>
      <c r="E109455" s="16" t="e">
        <f>VLOOKUP(C109455,Подписчики!#REF!,3,0)</f>
        <v>#REF!</v>
      </c>
      <c r="F109455" s="3">
        <f t="shared" si="3420"/>
        <v>7</v>
      </c>
      <c r="G109455" s="44">
        <f t="shared" si="3421"/>
        <v>6</v>
      </c>
      <c r="H109455" s="44"/>
    </row>
    <row r="109456" spans="1:8" x14ac:dyDescent="0.25">
      <c r="A109456">
        <v>330943</v>
      </c>
      <c r="B109456" s="1">
        <v>44407.755851132686</v>
      </c>
      <c r="C109456">
        <v>310715</v>
      </c>
      <c r="D109456">
        <v>352112</v>
      </c>
      <c r="E109456" s="16" t="e">
        <f>VLOOKUP(C109456,Подписчики!#REF!,3,0)</f>
        <v>#REF!</v>
      </c>
      <c r="F109456" s="3">
        <f t="shared" si="3420"/>
        <v>7</v>
      </c>
      <c r="G109456" s="44">
        <f t="shared" si="3421"/>
        <v>6</v>
      </c>
      <c r="H109456" s="44"/>
    </row>
    <row r="109457" spans="1:8" x14ac:dyDescent="0.25">
      <c r="A109457">
        <v>330945</v>
      </c>
      <c r="B109457" s="1">
        <v>44407.756255663429</v>
      </c>
      <c r="C109457">
        <v>194744</v>
      </c>
      <c r="D109457">
        <v>158978</v>
      </c>
      <c r="E109457" s="16" t="e">
        <f>VLOOKUP(C109457,Подписчики!#REF!,3,0)</f>
        <v>#REF!</v>
      </c>
      <c r="F109457" s="3">
        <f t="shared" si="3420"/>
        <v>7</v>
      </c>
      <c r="G109457" s="44">
        <f t="shared" si="3421"/>
        <v>6</v>
      </c>
      <c r="H109457" s="44"/>
    </row>
    <row r="109458" spans="1:8" x14ac:dyDescent="0.25">
      <c r="A109458">
        <v>330946</v>
      </c>
      <c r="B109458" s="1">
        <v>44407.756255663429</v>
      </c>
      <c r="C109458">
        <v>255570</v>
      </c>
      <c r="D109458">
        <v>21527</v>
      </c>
      <c r="E109458" s="16" t="e">
        <f>VLOOKUP(C109458,Подписчики!#REF!,3,0)</f>
        <v>#REF!</v>
      </c>
      <c r="F109458" s="3">
        <f t="shared" si="3420"/>
        <v>7</v>
      </c>
      <c r="G109458" s="44">
        <f t="shared" si="3421"/>
        <v>6</v>
      </c>
      <c r="H109458" s="44"/>
    </row>
    <row r="109459" spans="1:8" x14ac:dyDescent="0.25">
      <c r="A109459">
        <v>330948</v>
      </c>
      <c r="B109459" s="1">
        <v>44407.756660194173</v>
      </c>
      <c r="C109459">
        <v>256765</v>
      </c>
      <c r="D109459">
        <v>196146</v>
      </c>
      <c r="E109459" s="16" t="e">
        <f>VLOOKUP(C109459,Подписчики!#REF!,3,0)</f>
        <v>#REF!</v>
      </c>
      <c r="F109459" s="3">
        <f t="shared" si="3420"/>
        <v>7</v>
      </c>
      <c r="G109459" s="44">
        <f t="shared" si="3421"/>
        <v>6</v>
      </c>
      <c r="H109459" s="44"/>
    </row>
    <row r="109460" spans="1:8" x14ac:dyDescent="0.25">
      <c r="A109460">
        <v>330952</v>
      </c>
      <c r="B109460" s="1">
        <v>44407.756660194173</v>
      </c>
      <c r="C109460">
        <v>323517</v>
      </c>
      <c r="D109460">
        <v>118549</v>
      </c>
      <c r="E109460" s="16" t="e">
        <f>VLOOKUP(C109460,Подписчики!#REF!,3,0)</f>
        <v>#REF!</v>
      </c>
      <c r="F109460" s="3">
        <f t="shared" si="3420"/>
        <v>7</v>
      </c>
      <c r="G109460" s="44">
        <f t="shared" si="3421"/>
        <v>6</v>
      </c>
      <c r="H109460" s="44"/>
    </row>
    <row r="109461" spans="1:8" x14ac:dyDescent="0.25">
      <c r="A109461">
        <v>330956</v>
      </c>
      <c r="B109461" s="1">
        <v>44407.757064724916</v>
      </c>
      <c r="C109461">
        <v>336982</v>
      </c>
      <c r="D109461">
        <v>238576</v>
      </c>
      <c r="E109461" s="16" t="e">
        <f>VLOOKUP(C109461,Подписчики!#REF!,3,0)</f>
        <v>#REF!</v>
      </c>
      <c r="F109461" s="3">
        <f t="shared" si="3420"/>
        <v>7</v>
      </c>
      <c r="G109461" s="44">
        <f t="shared" si="3421"/>
        <v>6</v>
      </c>
      <c r="H109461" s="44"/>
    </row>
    <row r="109462" spans="1:8" x14ac:dyDescent="0.25">
      <c r="A109462">
        <v>330959</v>
      </c>
      <c r="B109462" s="1">
        <v>44407.75787378641</v>
      </c>
      <c r="C109462">
        <v>12874</v>
      </c>
      <c r="D109462">
        <v>182191</v>
      </c>
      <c r="E109462" s="16" t="e">
        <f>VLOOKUP(C109462,Подписчики!#REF!,3,0)</f>
        <v>#REF!</v>
      </c>
      <c r="F109462" s="3">
        <f t="shared" si="3420"/>
        <v>7</v>
      </c>
      <c r="G109462" s="44">
        <f t="shared" si="3421"/>
        <v>6</v>
      </c>
      <c r="H109462" s="44"/>
    </row>
    <row r="109463" spans="1:8" x14ac:dyDescent="0.25">
      <c r="A109463">
        <v>330961</v>
      </c>
      <c r="B109463" s="1">
        <v>44407.75787378641</v>
      </c>
      <c r="C109463">
        <v>191204</v>
      </c>
      <c r="D109463">
        <v>250679</v>
      </c>
      <c r="E109463" s="16" t="e">
        <f>VLOOKUP(C109463,Подписчики!#REF!,3,0)</f>
        <v>#REF!</v>
      </c>
      <c r="F109463" s="3">
        <f t="shared" si="3420"/>
        <v>7</v>
      </c>
      <c r="G109463" s="44">
        <f t="shared" si="3421"/>
        <v>6</v>
      </c>
      <c r="H109463" s="44"/>
    </row>
    <row r="109464" spans="1:8" x14ac:dyDescent="0.25">
      <c r="A109464">
        <v>330963</v>
      </c>
      <c r="B109464" s="1">
        <v>44407.759087378639</v>
      </c>
      <c r="C109464">
        <v>131304</v>
      </c>
      <c r="D109464">
        <v>80850</v>
      </c>
      <c r="E109464" s="16" t="e">
        <f>VLOOKUP(C109464,Подписчики!#REF!,3,0)</f>
        <v>#REF!</v>
      </c>
      <c r="F109464" s="3">
        <f t="shared" si="3420"/>
        <v>7</v>
      </c>
      <c r="G109464" s="44">
        <f t="shared" si="3421"/>
        <v>6</v>
      </c>
      <c r="H109464" s="44"/>
    </row>
    <row r="109465" spans="1:8" x14ac:dyDescent="0.25">
      <c r="A109465">
        <v>330964</v>
      </c>
      <c r="B109465" s="1">
        <v>44407.759896440126</v>
      </c>
      <c r="C109465">
        <v>83459</v>
      </c>
      <c r="D109465">
        <v>230507</v>
      </c>
      <c r="E109465" s="16" t="e">
        <f>VLOOKUP(C109465,Подписчики!#REF!,3,0)</f>
        <v>#REF!</v>
      </c>
      <c r="F109465" s="3">
        <f t="shared" si="3420"/>
        <v>7</v>
      </c>
      <c r="G109465" s="44">
        <f t="shared" si="3421"/>
        <v>6</v>
      </c>
      <c r="H109465" s="44"/>
    </row>
    <row r="109466" spans="1:8" x14ac:dyDescent="0.25">
      <c r="A109466">
        <v>330968</v>
      </c>
      <c r="B109466" s="1">
        <v>44407.759896440126</v>
      </c>
      <c r="C109466">
        <v>335560</v>
      </c>
      <c r="D109466">
        <v>228405</v>
      </c>
      <c r="E109466" s="16" t="e">
        <f>VLOOKUP(C109466,Подписчики!#REF!,3,0)</f>
        <v>#REF!</v>
      </c>
      <c r="F109466" s="3">
        <f t="shared" si="3420"/>
        <v>7</v>
      </c>
      <c r="G109466" s="44">
        <f t="shared" si="3421"/>
        <v>6</v>
      </c>
      <c r="H109466" s="44"/>
    </row>
    <row r="109467" spans="1:8" x14ac:dyDescent="0.25">
      <c r="A109467">
        <v>330972</v>
      </c>
      <c r="B109467" s="1">
        <v>44407.760300970876</v>
      </c>
      <c r="C109467">
        <v>9223</v>
      </c>
      <c r="D109467">
        <v>282346</v>
      </c>
      <c r="E109467" s="16" t="e">
        <f>VLOOKUP(C109467,Подписчики!#REF!,3,0)</f>
        <v>#REF!</v>
      </c>
      <c r="F109467" s="3">
        <f t="shared" si="3420"/>
        <v>7</v>
      </c>
      <c r="G109467" s="44">
        <f t="shared" si="3421"/>
        <v>6</v>
      </c>
      <c r="H109467" s="44"/>
    </row>
    <row r="109468" spans="1:8" x14ac:dyDescent="0.25">
      <c r="A109468">
        <v>330973</v>
      </c>
      <c r="B109468" s="1">
        <v>44407.76070550162</v>
      </c>
      <c r="C109468">
        <v>33351</v>
      </c>
      <c r="D109468">
        <v>95024</v>
      </c>
      <c r="E109468" s="16" t="e">
        <f>VLOOKUP(C109468,Подписчики!#REF!,3,0)</f>
        <v>#REF!</v>
      </c>
      <c r="F109468" s="3">
        <f t="shared" si="3420"/>
        <v>7</v>
      </c>
      <c r="G109468" s="44">
        <f t="shared" si="3421"/>
        <v>6</v>
      </c>
      <c r="H109468" s="44"/>
    </row>
    <row r="109469" spans="1:8" x14ac:dyDescent="0.25">
      <c r="A109469">
        <v>330977</v>
      </c>
      <c r="B109469" s="1">
        <v>44407.76070550162</v>
      </c>
      <c r="C109469">
        <v>233595</v>
      </c>
      <c r="D109469">
        <v>244574</v>
      </c>
      <c r="E109469" s="16" t="e">
        <f>VLOOKUP(C109469,Подписчики!#REF!,3,0)</f>
        <v>#REF!</v>
      </c>
      <c r="F109469" s="3">
        <f t="shared" si="3420"/>
        <v>7</v>
      </c>
      <c r="G109469" s="44">
        <f t="shared" si="3421"/>
        <v>6</v>
      </c>
      <c r="H109469" s="44"/>
    </row>
    <row r="109470" spans="1:8" x14ac:dyDescent="0.25">
      <c r="A109470">
        <v>330981</v>
      </c>
      <c r="B109470" s="1">
        <v>44407.761110032363</v>
      </c>
      <c r="C109470">
        <v>295131</v>
      </c>
      <c r="D109470">
        <v>439981</v>
      </c>
      <c r="E109470" s="16" t="e">
        <f>VLOOKUP(C109470,Подписчики!#REF!,3,0)</f>
        <v>#REF!</v>
      </c>
      <c r="F109470" s="3">
        <f t="shared" si="3420"/>
        <v>7</v>
      </c>
      <c r="G109470" s="44">
        <f t="shared" si="3421"/>
        <v>6</v>
      </c>
      <c r="H109470" s="44"/>
    </row>
    <row r="109471" spans="1:8" x14ac:dyDescent="0.25">
      <c r="A109471">
        <v>330982</v>
      </c>
      <c r="B109471" s="1">
        <v>44407.761514563106</v>
      </c>
      <c r="C109471">
        <v>93186</v>
      </c>
      <c r="D109471">
        <v>180055</v>
      </c>
      <c r="E109471" s="16" t="e">
        <f>VLOOKUP(C109471,Подписчики!#REF!,3,0)</f>
        <v>#REF!</v>
      </c>
      <c r="F109471" s="3">
        <f t="shared" si="3420"/>
        <v>7</v>
      </c>
      <c r="G109471" s="44">
        <f t="shared" si="3421"/>
        <v>6</v>
      </c>
      <c r="H109471" s="44"/>
    </row>
    <row r="109472" spans="1:8" x14ac:dyDescent="0.25">
      <c r="A109472">
        <v>330985</v>
      </c>
      <c r="B109472" s="1">
        <v>44407.761514563106</v>
      </c>
      <c r="C109472">
        <v>218678</v>
      </c>
      <c r="D109472">
        <v>153893</v>
      </c>
      <c r="E109472" s="16" t="e">
        <f>VLOOKUP(C109472,Подписчики!#REF!,3,0)</f>
        <v>#REF!</v>
      </c>
      <c r="F109472" s="3">
        <f t="shared" si="3420"/>
        <v>7</v>
      </c>
      <c r="G109472" s="44">
        <f t="shared" si="3421"/>
        <v>6</v>
      </c>
      <c r="H109472" s="44"/>
    </row>
    <row r="109473" spans="1:8" x14ac:dyDescent="0.25">
      <c r="A109473">
        <v>330987</v>
      </c>
      <c r="B109473" s="1">
        <v>44407.762728155343</v>
      </c>
      <c r="C109473">
        <v>219269</v>
      </c>
      <c r="D109473">
        <v>411922</v>
      </c>
      <c r="E109473" s="16" t="e">
        <f>VLOOKUP(C109473,Подписчики!#REF!,3,0)</f>
        <v>#REF!</v>
      </c>
      <c r="F109473" s="3">
        <f t="shared" si="3420"/>
        <v>7</v>
      </c>
      <c r="G109473" s="44">
        <f t="shared" si="3421"/>
        <v>6</v>
      </c>
      <c r="H109473" s="44"/>
    </row>
    <row r="109474" spans="1:8" x14ac:dyDescent="0.25">
      <c r="A109474">
        <v>330988</v>
      </c>
      <c r="B109474" s="1">
        <v>44407.762728155343</v>
      </c>
      <c r="C109474">
        <v>222295</v>
      </c>
      <c r="D109474">
        <v>21760</v>
      </c>
      <c r="E109474" s="16" t="e">
        <f>VLOOKUP(C109474,Подписчики!#REF!,3,0)</f>
        <v>#REF!</v>
      </c>
      <c r="F109474" s="3">
        <f t="shared" si="3420"/>
        <v>7</v>
      </c>
      <c r="G109474" s="44">
        <f t="shared" si="3421"/>
        <v>6</v>
      </c>
      <c r="H109474" s="44"/>
    </row>
    <row r="109475" spans="1:8" x14ac:dyDescent="0.25">
      <c r="A109475">
        <v>330992</v>
      </c>
      <c r="B109475" s="1">
        <v>44407.763132686079</v>
      </c>
      <c r="C109475">
        <v>71409</v>
      </c>
      <c r="D109475">
        <v>147928</v>
      </c>
      <c r="E109475" s="16" t="e">
        <f>VLOOKUP(C109475,Подписчики!#REF!,3,0)</f>
        <v>#REF!</v>
      </c>
      <c r="F109475" s="3">
        <f t="shared" si="3420"/>
        <v>7</v>
      </c>
      <c r="G109475" s="44">
        <f t="shared" si="3421"/>
        <v>6</v>
      </c>
      <c r="H109475" s="44"/>
    </row>
    <row r="109476" spans="1:8" x14ac:dyDescent="0.25">
      <c r="A109476">
        <v>330994</v>
      </c>
      <c r="B109476" s="1">
        <v>44407.76353721683</v>
      </c>
      <c r="C109476">
        <v>3260</v>
      </c>
      <c r="D109476">
        <v>470762</v>
      </c>
      <c r="E109476" s="16" t="e">
        <f>VLOOKUP(C109476,Подписчики!#REF!,3,0)</f>
        <v>#REF!</v>
      </c>
      <c r="F109476" s="3">
        <f t="shared" si="3420"/>
        <v>7</v>
      </c>
      <c r="G109476" s="44">
        <f t="shared" si="3421"/>
        <v>6</v>
      </c>
      <c r="H109476" s="44"/>
    </row>
    <row r="109477" spans="1:8" x14ac:dyDescent="0.25">
      <c r="A109477">
        <v>330997</v>
      </c>
      <c r="B109477" s="1">
        <v>44407.764346278316</v>
      </c>
      <c r="C109477">
        <v>68338</v>
      </c>
      <c r="D109477">
        <v>394819</v>
      </c>
      <c r="E109477" s="16" t="e">
        <f>VLOOKUP(C109477,Подписчики!#REF!,3,0)</f>
        <v>#REF!</v>
      </c>
      <c r="F109477" s="3">
        <f t="shared" si="3420"/>
        <v>7</v>
      </c>
      <c r="G109477" s="44">
        <f t="shared" si="3421"/>
        <v>6</v>
      </c>
      <c r="H109477" s="44"/>
    </row>
    <row r="109478" spans="1:8" x14ac:dyDescent="0.25">
      <c r="A109478">
        <v>330999</v>
      </c>
      <c r="B109478" s="1">
        <v>44407.764750809059</v>
      </c>
      <c r="C109478">
        <v>219823</v>
      </c>
      <c r="D109478">
        <v>411922</v>
      </c>
      <c r="E109478" s="16" t="e">
        <f>VLOOKUP(C109478,Подписчики!#REF!,3,0)</f>
        <v>#REF!</v>
      </c>
      <c r="F109478" s="3">
        <f t="shared" si="3420"/>
        <v>7</v>
      </c>
      <c r="G109478" s="44">
        <f t="shared" si="3421"/>
        <v>6</v>
      </c>
      <c r="H109478" s="44"/>
    </row>
    <row r="109479" spans="1:8" x14ac:dyDescent="0.25">
      <c r="A109479">
        <v>331000</v>
      </c>
      <c r="B109479" s="1">
        <v>44407.764750809059</v>
      </c>
      <c r="C109479">
        <v>290305</v>
      </c>
      <c r="D109479">
        <v>81198</v>
      </c>
      <c r="E109479" s="16" t="e">
        <f>VLOOKUP(C109479,Подписчики!#REF!,3,0)</f>
        <v>#REF!</v>
      </c>
      <c r="F109479" s="3">
        <f t="shared" si="3420"/>
        <v>7</v>
      </c>
      <c r="G109479" s="44">
        <f t="shared" si="3421"/>
        <v>6</v>
      </c>
      <c r="H109479" s="44"/>
    </row>
    <row r="109480" spans="1:8" x14ac:dyDescent="0.25">
      <c r="A109480">
        <v>331001</v>
      </c>
      <c r="B109480" s="1">
        <v>44407.765559870546</v>
      </c>
      <c r="C109480">
        <v>14216</v>
      </c>
      <c r="D109480">
        <v>304128</v>
      </c>
      <c r="E109480" s="16" t="e">
        <f>VLOOKUP(C109480,Подписчики!#REF!,3,0)</f>
        <v>#REF!</v>
      </c>
      <c r="F109480" s="3">
        <f t="shared" si="3420"/>
        <v>7</v>
      </c>
      <c r="G109480" s="44">
        <f t="shared" si="3421"/>
        <v>6</v>
      </c>
      <c r="H109480" s="44"/>
    </row>
    <row r="109481" spans="1:8" x14ac:dyDescent="0.25">
      <c r="A109481">
        <v>331005</v>
      </c>
      <c r="B109481" s="1">
        <v>44407.765559870553</v>
      </c>
      <c r="C109481">
        <v>236697</v>
      </c>
      <c r="D109481">
        <v>196571</v>
      </c>
      <c r="E109481" s="16" t="e">
        <f>VLOOKUP(C109481,Подписчики!#REF!,3,0)</f>
        <v>#REF!</v>
      </c>
      <c r="F109481" s="3">
        <f t="shared" si="3420"/>
        <v>7</v>
      </c>
      <c r="G109481" s="44">
        <f t="shared" si="3421"/>
        <v>6</v>
      </c>
      <c r="H109481" s="44"/>
    </row>
    <row r="109482" spans="1:8" x14ac:dyDescent="0.25">
      <c r="A109482">
        <v>331010</v>
      </c>
      <c r="B109482" s="1">
        <v>44407.765964401289</v>
      </c>
      <c r="C109482">
        <v>313410</v>
      </c>
      <c r="D109482">
        <v>19714</v>
      </c>
      <c r="E109482" s="16" t="e">
        <f>VLOOKUP(C109482,Подписчики!#REF!,3,0)</f>
        <v>#REF!</v>
      </c>
      <c r="F109482" s="3">
        <f t="shared" si="3420"/>
        <v>7</v>
      </c>
      <c r="G109482" s="44">
        <f t="shared" si="3421"/>
        <v>6</v>
      </c>
      <c r="H109482" s="44"/>
    </row>
    <row r="109483" spans="1:8" x14ac:dyDescent="0.25">
      <c r="A109483">
        <v>331015</v>
      </c>
      <c r="B109483" s="1">
        <v>44407.765964401297</v>
      </c>
      <c r="C109483">
        <v>243834</v>
      </c>
      <c r="D109483">
        <v>347008</v>
      </c>
      <c r="E109483" s="16" t="e">
        <f>VLOOKUP(C109483,Подписчики!#REF!,3,0)</f>
        <v>#REF!</v>
      </c>
      <c r="F109483" s="3">
        <f t="shared" si="3420"/>
        <v>7</v>
      </c>
      <c r="G109483" s="44">
        <f t="shared" si="3421"/>
        <v>6</v>
      </c>
      <c r="H109483" s="44"/>
    </row>
    <row r="109484" spans="1:8" x14ac:dyDescent="0.25">
      <c r="A109484">
        <v>331018</v>
      </c>
      <c r="B109484" s="1">
        <v>44407.76636893204</v>
      </c>
      <c r="C109484">
        <v>133718</v>
      </c>
      <c r="D109484">
        <v>227775</v>
      </c>
      <c r="E109484" s="16" t="e">
        <f>VLOOKUP(C109484,Подписчики!#REF!,3,0)</f>
        <v>#REF!</v>
      </c>
      <c r="F109484" s="3">
        <f t="shared" si="3420"/>
        <v>7</v>
      </c>
      <c r="G109484" s="44">
        <f t="shared" si="3421"/>
        <v>6</v>
      </c>
      <c r="H109484" s="44"/>
    </row>
    <row r="109485" spans="1:8" x14ac:dyDescent="0.25">
      <c r="A109485">
        <v>331022</v>
      </c>
      <c r="B109485" s="1">
        <v>44407.767177993526</v>
      </c>
      <c r="C109485">
        <v>102423</v>
      </c>
      <c r="D109485">
        <v>347393</v>
      </c>
      <c r="E109485" s="16" t="e">
        <f>VLOOKUP(C109485,Подписчики!#REF!,3,0)</f>
        <v>#REF!</v>
      </c>
      <c r="F109485" s="3">
        <f t="shared" si="3420"/>
        <v>7</v>
      </c>
      <c r="G109485" s="44">
        <f t="shared" si="3421"/>
        <v>6</v>
      </c>
      <c r="H109485" s="44"/>
    </row>
    <row r="109486" spans="1:8" x14ac:dyDescent="0.25">
      <c r="A109486">
        <v>331023</v>
      </c>
      <c r="B109486" s="1">
        <v>44407.767177993526</v>
      </c>
      <c r="C109486">
        <v>205014</v>
      </c>
      <c r="D109486">
        <v>180863</v>
      </c>
      <c r="E109486" s="16" t="e">
        <f>VLOOKUP(C109486,Подписчики!#REF!,3,0)</f>
        <v>#REF!</v>
      </c>
      <c r="F109486" s="3">
        <f t="shared" si="3420"/>
        <v>7</v>
      </c>
      <c r="G109486" s="44">
        <f t="shared" si="3421"/>
        <v>6</v>
      </c>
      <c r="H109486" s="44"/>
    </row>
    <row r="109487" spans="1:8" x14ac:dyDescent="0.25">
      <c r="A109487">
        <v>331028</v>
      </c>
      <c r="B109487" s="1">
        <v>44407.767177993526</v>
      </c>
      <c r="C109487">
        <v>241000</v>
      </c>
      <c r="D109487">
        <v>5151</v>
      </c>
      <c r="E109487" s="16" t="e">
        <f>VLOOKUP(C109487,Подписчики!#REF!,3,0)</f>
        <v>#REF!</v>
      </c>
      <c r="F109487" s="3">
        <f t="shared" si="3420"/>
        <v>7</v>
      </c>
      <c r="G109487" s="44">
        <f t="shared" si="3421"/>
        <v>6</v>
      </c>
      <c r="H109487" s="44"/>
    </row>
    <row r="109488" spans="1:8" x14ac:dyDescent="0.25">
      <c r="A109488">
        <v>331029</v>
      </c>
      <c r="B109488" s="1">
        <v>44407.767582524277</v>
      </c>
      <c r="C109488">
        <v>143484</v>
      </c>
      <c r="D109488">
        <v>347393</v>
      </c>
      <c r="E109488" s="16" t="e">
        <f>VLOOKUP(C109488,Подписчики!#REF!,3,0)</f>
        <v>#REF!</v>
      </c>
      <c r="F109488" s="3">
        <f t="shared" si="3420"/>
        <v>7</v>
      </c>
      <c r="G109488" s="44">
        <f t="shared" si="3421"/>
        <v>6</v>
      </c>
      <c r="H109488" s="44"/>
    </row>
    <row r="109489" spans="1:8" x14ac:dyDescent="0.25">
      <c r="A109489">
        <v>331034</v>
      </c>
      <c r="B109489" s="1">
        <v>44407.767582524277</v>
      </c>
      <c r="C109489">
        <v>187785</v>
      </c>
      <c r="D109489">
        <v>376706</v>
      </c>
      <c r="E109489" s="16" t="e">
        <f>VLOOKUP(C109489,Подписчики!#REF!,3,0)</f>
        <v>#REF!</v>
      </c>
      <c r="F109489" s="3">
        <f t="shared" si="3420"/>
        <v>7</v>
      </c>
      <c r="G109489" s="44">
        <f t="shared" si="3421"/>
        <v>6</v>
      </c>
      <c r="H109489" s="44"/>
    </row>
    <row r="109490" spans="1:8" x14ac:dyDescent="0.25">
      <c r="A109490">
        <v>331035</v>
      </c>
      <c r="B109490" s="1">
        <v>44407.767987055013</v>
      </c>
      <c r="C109490">
        <v>129488</v>
      </c>
      <c r="D109490">
        <v>115218</v>
      </c>
      <c r="E109490" s="16" t="e">
        <f>VLOOKUP(C109490,Подписчики!#REF!,3,0)</f>
        <v>#REF!</v>
      </c>
      <c r="F109490" s="3">
        <f t="shared" si="3420"/>
        <v>7</v>
      </c>
      <c r="G109490" s="44">
        <f t="shared" si="3421"/>
        <v>6</v>
      </c>
      <c r="H109490" s="44"/>
    </row>
    <row r="109491" spans="1:8" x14ac:dyDescent="0.25">
      <c r="A109491">
        <v>331040</v>
      </c>
      <c r="B109491" s="1">
        <v>44407.767987055013</v>
      </c>
      <c r="C109491">
        <v>297846</v>
      </c>
      <c r="D109491">
        <v>478377</v>
      </c>
      <c r="E109491" s="16" t="e">
        <f>VLOOKUP(C109491,Подписчики!#REF!,3,0)</f>
        <v>#REF!</v>
      </c>
      <c r="F109491" s="3">
        <f t="shared" si="3420"/>
        <v>7</v>
      </c>
      <c r="G109491" s="44">
        <f t="shared" si="3421"/>
        <v>6</v>
      </c>
      <c r="H109491" s="44"/>
    </row>
    <row r="109492" spans="1:8" x14ac:dyDescent="0.25">
      <c r="A109492">
        <v>331043</v>
      </c>
      <c r="B109492" s="1">
        <v>44407.768391585763</v>
      </c>
      <c r="C109492">
        <v>97335</v>
      </c>
      <c r="D109492">
        <v>273920</v>
      </c>
      <c r="E109492" s="16" t="e">
        <f>VLOOKUP(C109492,Подписчики!#REF!,3,0)</f>
        <v>#REF!</v>
      </c>
      <c r="F109492" s="3">
        <f t="shared" si="3420"/>
        <v>7</v>
      </c>
      <c r="G109492" s="44">
        <f t="shared" si="3421"/>
        <v>6</v>
      </c>
      <c r="H109492" s="44"/>
    </row>
    <row r="109493" spans="1:8" x14ac:dyDescent="0.25">
      <c r="A109493">
        <v>331044</v>
      </c>
      <c r="B109493" s="1">
        <v>44407.768796116507</v>
      </c>
      <c r="C109493">
        <v>345525</v>
      </c>
      <c r="D109493">
        <v>404226</v>
      </c>
      <c r="E109493" s="16" t="e">
        <f>VLOOKUP(C109493,Подписчики!#REF!,3,0)</f>
        <v>#REF!</v>
      </c>
      <c r="F109493" s="3">
        <f t="shared" si="3420"/>
        <v>7</v>
      </c>
      <c r="G109493" s="44">
        <f t="shared" si="3421"/>
        <v>6</v>
      </c>
      <c r="H109493" s="44"/>
    </row>
    <row r="109494" spans="1:8" x14ac:dyDescent="0.25">
      <c r="A109494">
        <v>331048</v>
      </c>
      <c r="B109494" s="1">
        <v>44407.76920064725</v>
      </c>
      <c r="C109494">
        <v>118482</v>
      </c>
      <c r="D109494">
        <v>108086</v>
      </c>
      <c r="E109494" s="16" t="e">
        <f>VLOOKUP(C109494,Подписчики!#REF!,3,0)</f>
        <v>#REF!</v>
      </c>
      <c r="F109494" s="3">
        <f t="shared" si="3420"/>
        <v>7</v>
      </c>
      <c r="G109494" s="44">
        <f t="shared" si="3421"/>
        <v>6</v>
      </c>
      <c r="H109494" s="44"/>
    </row>
    <row r="109495" spans="1:8" x14ac:dyDescent="0.25">
      <c r="A109495">
        <v>331050</v>
      </c>
      <c r="B109495" s="1">
        <v>44407.76920064725</v>
      </c>
      <c r="C109495">
        <v>304333</v>
      </c>
      <c r="D109495">
        <v>282234</v>
      </c>
      <c r="E109495" s="16" t="e">
        <f>VLOOKUP(C109495,Подписчики!#REF!,3,0)</f>
        <v>#REF!</v>
      </c>
      <c r="F109495" s="3">
        <f t="shared" si="3420"/>
        <v>7</v>
      </c>
      <c r="G109495" s="44">
        <f t="shared" si="3421"/>
        <v>6</v>
      </c>
      <c r="H109495" s="44"/>
    </row>
    <row r="109496" spans="1:8" x14ac:dyDescent="0.25">
      <c r="A109496">
        <v>331051</v>
      </c>
      <c r="B109496" s="1">
        <v>44407.769605177993</v>
      </c>
      <c r="C109496">
        <v>129259</v>
      </c>
      <c r="D109496">
        <v>250679</v>
      </c>
      <c r="E109496" s="16" t="e">
        <f>VLOOKUP(C109496,Подписчики!#REF!,3,0)</f>
        <v>#REF!</v>
      </c>
      <c r="F109496" s="3">
        <f t="shared" si="3420"/>
        <v>7</v>
      </c>
      <c r="G109496" s="44">
        <f t="shared" si="3421"/>
        <v>6</v>
      </c>
      <c r="H109496" s="44"/>
    </row>
    <row r="109497" spans="1:8" x14ac:dyDescent="0.25">
      <c r="A109497">
        <v>331056</v>
      </c>
      <c r="B109497" s="1">
        <v>44407.769605177993</v>
      </c>
      <c r="C109497">
        <v>141918</v>
      </c>
      <c r="D109497">
        <v>351192</v>
      </c>
      <c r="E109497" s="16" t="e">
        <f>VLOOKUP(C109497,Подписчики!#REF!,3,0)</f>
        <v>#REF!</v>
      </c>
      <c r="F109497" s="3">
        <f t="shared" si="3420"/>
        <v>7</v>
      </c>
      <c r="G109497" s="44">
        <f t="shared" si="3421"/>
        <v>6</v>
      </c>
      <c r="H109497" s="44"/>
    </row>
    <row r="109498" spans="1:8" x14ac:dyDescent="0.25">
      <c r="A109498">
        <v>331061</v>
      </c>
      <c r="B109498" s="1">
        <v>44407.769605177993</v>
      </c>
      <c r="C109498">
        <v>148925</v>
      </c>
      <c r="D109498">
        <v>380039</v>
      </c>
      <c r="E109498" s="16" t="e">
        <f>VLOOKUP(C109498,Подписчики!#REF!,3,0)</f>
        <v>#REF!</v>
      </c>
      <c r="F109498" s="3">
        <f t="shared" si="3420"/>
        <v>7</v>
      </c>
      <c r="G109498" s="44">
        <f t="shared" si="3421"/>
        <v>6</v>
      </c>
      <c r="H109498" s="44"/>
    </row>
    <row r="109499" spans="1:8" x14ac:dyDescent="0.25">
      <c r="A109499">
        <v>331063</v>
      </c>
      <c r="B109499" s="1">
        <v>44407.770009708736</v>
      </c>
      <c r="C109499">
        <v>259196</v>
      </c>
      <c r="D109499">
        <v>471403</v>
      </c>
      <c r="E109499" s="16" t="e">
        <f>VLOOKUP(C109499,Подписчики!#REF!,3,0)</f>
        <v>#REF!</v>
      </c>
      <c r="F109499" s="3">
        <f t="shared" si="3420"/>
        <v>7</v>
      </c>
      <c r="G109499" s="44">
        <f t="shared" si="3421"/>
        <v>6</v>
      </c>
      <c r="H109499" s="44"/>
    </row>
    <row r="109500" spans="1:8" x14ac:dyDescent="0.25">
      <c r="A109500">
        <v>331067</v>
      </c>
      <c r="B109500" s="1">
        <v>44407.77041423948</v>
      </c>
      <c r="C109500">
        <v>28666</v>
      </c>
      <c r="D109500">
        <v>230507</v>
      </c>
      <c r="E109500" s="16" t="e">
        <f>VLOOKUP(C109500,Подписчики!#REF!,3,0)</f>
        <v>#REF!</v>
      </c>
      <c r="F109500" s="3">
        <f t="shared" si="3420"/>
        <v>7</v>
      </c>
      <c r="G109500" s="44">
        <f t="shared" si="3421"/>
        <v>6</v>
      </c>
      <c r="H109500" s="44"/>
    </row>
    <row r="109501" spans="1:8" x14ac:dyDescent="0.25">
      <c r="A109501">
        <v>331070</v>
      </c>
      <c r="B109501" s="1">
        <v>44407.77041423948</v>
      </c>
      <c r="C109501">
        <v>130233</v>
      </c>
      <c r="D109501">
        <v>357547</v>
      </c>
      <c r="E109501" s="16" t="e">
        <f>VLOOKUP(C109501,Подписчики!#REF!,3,0)</f>
        <v>#REF!</v>
      </c>
      <c r="F109501" s="3">
        <f t="shared" si="3420"/>
        <v>7</v>
      </c>
      <c r="G109501" s="44">
        <f t="shared" si="3421"/>
        <v>6</v>
      </c>
      <c r="H109501" s="44"/>
    </row>
    <row r="109502" spans="1:8" x14ac:dyDescent="0.25">
      <c r="A109502">
        <v>331072</v>
      </c>
      <c r="B109502" s="1">
        <v>44407.77041423948</v>
      </c>
      <c r="C109502">
        <v>322292</v>
      </c>
      <c r="D109502">
        <v>191893</v>
      </c>
      <c r="E109502" s="16" t="e">
        <f>VLOOKUP(C109502,Подписчики!#REF!,3,0)</f>
        <v>#REF!</v>
      </c>
      <c r="F109502" s="3">
        <f t="shared" si="3420"/>
        <v>7</v>
      </c>
      <c r="G109502" s="44">
        <f t="shared" si="3421"/>
        <v>6</v>
      </c>
      <c r="H109502" s="44"/>
    </row>
    <row r="109503" spans="1:8" x14ac:dyDescent="0.25">
      <c r="A109503">
        <v>331075</v>
      </c>
      <c r="B109503" s="1">
        <v>44407.77081877023</v>
      </c>
      <c r="C109503">
        <v>89908</v>
      </c>
      <c r="D109503">
        <v>440825</v>
      </c>
      <c r="E109503" s="16" t="e">
        <f>VLOOKUP(C109503,Подписчики!#REF!,3,0)</f>
        <v>#REF!</v>
      </c>
      <c r="F109503" s="3">
        <f t="shared" si="3420"/>
        <v>7</v>
      </c>
      <c r="G109503" s="44">
        <f t="shared" si="3421"/>
        <v>6</v>
      </c>
      <c r="H109503" s="44"/>
    </row>
    <row r="109504" spans="1:8" x14ac:dyDescent="0.25">
      <c r="A109504">
        <v>331077</v>
      </c>
      <c r="B109504" s="1">
        <v>44407.77081877023</v>
      </c>
      <c r="C109504">
        <v>261030</v>
      </c>
      <c r="D109504">
        <v>182191</v>
      </c>
      <c r="E109504" s="16" t="e">
        <f>VLOOKUP(C109504,Подписчики!#REF!,3,0)</f>
        <v>#REF!</v>
      </c>
      <c r="F109504" s="3">
        <f t="shared" si="3420"/>
        <v>7</v>
      </c>
      <c r="G109504" s="44">
        <f t="shared" si="3421"/>
        <v>6</v>
      </c>
      <c r="H109504" s="44"/>
    </row>
    <row r="109505" spans="1:8" x14ac:dyDescent="0.25">
      <c r="A109505">
        <v>331080</v>
      </c>
      <c r="B109505" s="1">
        <v>44407.771627831717</v>
      </c>
      <c r="C109505">
        <v>25336</v>
      </c>
      <c r="D109505">
        <v>343712</v>
      </c>
      <c r="E109505" s="16" t="e">
        <f>VLOOKUP(C109505,Подписчики!#REF!,3,0)</f>
        <v>#REF!</v>
      </c>
      <c r="F109505" s="3">
        <f t="shared" si="3420"/>
        <v>7</v>
      </c>
      <c r="G109505" s="44">
        <f t="shared" si="3421"/>
        <v>6</v>
      </c>
      <c r="H109505" s="44"/>
    </row>
    <row r="109506" spans="1:8" x14ac:dyDescent="0.25">
      <c r="A109506">
        <v>331083</v>
      </c>
      <c r="B109506" s="1">
        <v>44407.77203236246</v>
      </c>
      <c r="C109506">
        <v>73897</v>
      </c>
      <c r="D109506">
        <v>362672</v>
      </c>
      <c r="E109506" s="16" t="e">
        <f>VLOOKUP(C109506,Подписчики!#REF!,3,0)</f>
        <v>#REF!</v>
      </c>
      <c r="F109506" s="3">
        <f t="shared" si="3420"/>
        <v>7</v>
      </c>
      <c r="G109506" s="44">
        <f t="shared" si="3421"/>
        <v>6</v>
      </c>
      <c r="H109506" s="44"/>
    </row>
    <row r="109507" spans="1:8" x14ac:dyDescent="0.25">
      <c r="A109507">
        <v>331085</v>
      </c>
      <c r="B109507" s="1">
        <v>44407.77203236246</v>
      </c>
      <c r="C109507">
        <v>245997</v>
      </c>
      <c r="D109507">
        <v>86587</v>
      </c>
      <c r="E109507" s="16" t="e">
        <f>VLOOKUP(C109507,Подписчики!#REF!,3,0)</f>
        <v>#REF!</v>
      </c>
      <c r="F109507" s="3">
        <f t="shared" ref="F109507:F109570" si="3422">MONTH(B109507)</f>
        <v>7</v>
      </c>
      <c r="G109507" s="44">
        <f t="shared" ref="G109507:G109570" si="3423">WEEKDAY(B109507,1)</f>
        <v>6</v>
      </c>
      <c r="H109507" s="44"/>
    </row>
    <row r="109508" spans="1:8" x14ac:dyDescent="0.25">
      <c r="A109508">
        <v>331088</v>
      </c>
      <c r="B109508" s="1">
        <v>44407.772436893203</v>
      </c>
      <c r="C109508">
        <v>2235</v>
      </c>
      <c r="D109508">
        <v>347008</v>
      </c>
      <c r="E109508" s="16" t="e">
        <f>VLOOKUP(C109508,Подписчики!#REF!,3,0)</f>
        <v>#REF!</v>
      </c>
      <c r="F109508" s="3">
        <f t="shared" si="3422"/>
        <v>7</v>
      </c>
      <c r="G109508" s="44">
        <f t="shared" si="3423"/>
        <v>6</v>
      </c>
      <c r="H109508" s="44"/>
    </row>
    <row r="109509" spans="1:8" x14ac:dyDescent="0.25">
      <c r="A109509">
        <v>331092</v>
      </c>
      <c r="B109509" s="1">
        <v>44407.772436893203</v>
      </c>
      <c r="C109509">
        <v>129526</v>
      </c>
      <c r="D109509">
        <v>194726</v>
      </c>
      <c r="E109509" s="16" t="e">
        <f>VLOOKUP(C109509,Подписчики!#REF!,3,0)</f>
        <v>#REF!</v>
      </c>
      <c r="F109509" s="3">
        <f t="shared" si="3422"/>
        <v>7</v>
      </c>
      <c r="G109509" s="44">
        <f t="shared" si="3423"/>
        <v>6</v>
      </c>
      <c r="H109509" s="44"/>
    </row>
    <row r="109510" spans="1:8" x14ac:dyDescent="0.25">
      <c r="A109510">
        <v>331095</v>
      </c>
      <c r="B109510" s="1">
        <v>44407.772436893203</v>
      </c>
      <c r="C109510">
        <v>182944</v>
      </c>
      <c r="D109510">
        <v>347008</v>
      </c>
      <c r="E109510" s="16" t="e">
        <f>VLOOKUP(C109510,Подписчики!#REF!,3,0)</f>
        <v>#REF!</v>
      </c>
      <c r="F109510" s="3">
        <f t="shared" si="3422"/>
        <v>7</v>
      </c>
      <c r="G109510" s="44">
        <f t="shared" si="3423"/>
        <v>6</v>
      </c>
      <c r="H109510" s="44"/>
    </row>
    <row r="109511" spans="1:8" x14ac:dyDescent="0.25">
      <c r="A109511">
        <v>331099</v>
      </c>
      <c r="B109511" s="1">
        <v>44407.77324595469</v>
      </c>
      <c r="C109511">
        <v>247601</v>
      </c>
      <c r="D109511">
        <v>402089</v>
      </c>
      <c r="E109511" s="16" t="e">
        <f>VLOOKUP(C109511,Подписчики!#REF!,3,0)</f>
        <v>#REF!</v>
      </c>
      <c r="F109511" s="3">
        <f t="shared" si="3422"/>
        <v>7</v>
      </c>
      <c r="G109511" s="44">
        <f t="shared" si="3423"/>
        <v>6</v>
      </c>
      <c r="H109511" s="44"/>
    </row>
    <row r="109512" spans="1:8" x14ac:dyDescent="0.25">
      <c r="A109512">
        <v>331102</v>
      </c>
      <c r="B109512" s="1">
        <v>44407.77324595469</v>
      </c>
      <c r="C109512">
        <v>247917</v>
      </c>
      <c r="D109512">
        <v>296608</v>
      </c>
      <c r="E109512" s="16" t="e">
        <f>VLOOKUP(C109512,Подписчики!#REF!,3,0)</f>
        <v>#REF!</v>
      </c>
      <c r="F109512" s="3">
        <f t="shared" si="3422"/>
        <v>7</v>
      </c>
      <c r="G109512" s="44">
        <f t="shared" si="3423"/>
        <v>6</v>
      </c>
      <c r="H109512" s="44"/>
    </row>
    <row r="109513" spans="1:8" x14ac:dyDescent="0.25">
      <c r="A109513">
        <v>331105</v>
      </c>
      <c r="B109513" s="1">
        <v>44407.773245954697</v>
      </c>
      <c r="C109513">
        <v>112905</v>
      </c>
      <c r="D109513">
        <v>147899</v>
      </c>
      <c r="E109513" s="16" t="e">
        <f>VLOOKUP(C109513,Подписчики!#REF!,3,0)</f>
        <v>#REF!</v>
      </c>
      <c r="F109513" s="3">
        <f t="shared" si="3422"/>
        <v>7</v>
      </c>
      <c r="G109513" s="44">
        <f t="shared" si="3423"/>
        <v>6</v>
      </c>
      <c r="H109513" s="44"/>
    </row>
    <row r="109514" spans="1:8" x14ac:dyDescent="0.25">
      <c r="A109514">
        <v>331107</v>
      </c>
      <c r="B109514" s="1">
        <v>44407.774055016183</v>
      </c>
      <c r="C109514">
        <v>67689</v>
      </c>
      <c r="D109514">
        <v>273307</v>
      </c>
      <c r="E109514" s="16" t="e">
        <f>VLOOKUP(C109514,Подписчики!#REF!,3,0)</f>
        <v>#REF!</v>
      </c>
      <c r="F109514" s="3">
        <f t="shared" si="3422"/>
        <v>7</v>
      </c>
      <c r="G109514" s="44">
        <f t="shared" si="3423"/>
        <v>6</v>
      </c>
      <c r="H109514" s="44"/>
    </row>
    <row r="109515" spans="1:8" x14ac:dyDescent="0.25">
      <c r="A109515">
        <v>331109</v>
      </c>
      <c r="B109515" s="1">
        <v>44407.774055016183</v>
      </c>
      <c r="C109515">
        <v>155447</v>
      </c>
      <c r="D109515">
        <v>471403</v>
      </c>
      <c r="E109515" s="16" t="e">
        <f>VLOOKUP(C109515,Подписчики!#REF!,3,0)</f>
        <v>#REF!</v>
      </c>
      <c r="F109515" s="3">
        <f t="shared" si="3422"/>
        <v>7</v>
      </c>
      <c r="G109515" s="44">
        <f t="shared" si="3423"/>
        <v>6</v>
      </c>
      <c r="H109515" s="44"/>
    </row>
    <row r="109516" spans="1:8" x14ac:dyDescent="0.25">
      <c r="A109516">
        <v>331114</v>
      </c>
      <c r="B109516" s="1">
        <v>44407.774459546927</v>
      </c>
      <c r="C109516">
        <v>251112</v>
      </c>
      <c r="D109516">
        <v>86587</v>
      </c>
      <c r="E109516" s="16" t="e">
        <f>VLOOKUP(C109516,Подписчики!#REF!,3,0)</f>
        <v>#REF!</v>
      </c>
      <c r="F109516" s="3">
        <f t="shared" si="3422"/>
        <v>7</v>
      </c>
      <c r="G109516" s="44">
        <f t="shared" si="3423"/>
        <v>6</v>
      </c>
      <c r="H109516" s="44"/>
    </row>
    <row r="109517" spans="1:8" x14ac:dyDescent="0.25">
      <c r="A109517">
        <v>331117</v>
      </c>
      <c r="B109517" s="1">
        <v>44407.77486407767</v>
      </c>
      <c r="C109517">
        <v>2527</v>
      </c>
      <c r="D109517">
        <v>436070</v>
      </c>
      <c r="E109517" s="16" t="e">
        <f>VLOOKUP(C109517,Подписчики!#REF!,3,0)</f>
        <v>#REF!</v>
      </c>
      <c r="F109517" s="3">
        <f t="shared" si="3422"/>
        <v>7</v>
      </c>
      <c r="G109517" s="44">
        <f t="shared" si="3423"/>
        <v>6</v>
      </c>
      <c r="H109517" s="44"/>
    </row>
    <row r="109518" spans="1:8" x14ac:dyDescent="0.25">
      <c r="A109518">
        <v>331118</v>
      </c>
      <c r="B109518" s="1">
        <v>44407.775268608413</v>
      </c>
      <c r="C109518">
        <v>132961</v>
      </c>
      <c r="D109518">
        <v>240687</v>
      </c>
      <c r="E109518" s="16" t="e">
        <f>VLOOKUP(C109518,Подписчики!#REF!,3,0)</f>
        <v>#REF!</v>
      </c>
      <c r="F109518" s="3">
        <f t="shared" si="3422"/>
        <v>7</v>
      </c>
      <c r="G109518" s="44">
        <f t="shared" si="3423"/>
        <v>6</v>
      </c>
      <c r="H109518" s="44"/>
    </row>
    <row r="109519" spans="1:8" x14ac:dyDescent="0.25">
      <c r="A109519">
        <v>331123</v>
      </c>
      <c r="B109519" s="1">
        <v>44407.775673139164</v>
      </c>
      <c r="C109519">
        <v>39340</v>
      </c>
      <c r="D109519">
        <v>301748</v>
      </c>
      <c r="E109519" s="16" t="e">
        <f>VLOOKUP(C109519,Подписчики!#REF!,3,0)</f>
        <v>#REF!</v>
      </c>
      <c r="F109519" s="3">
        <f t="shared" si="3422"/>
        <v>7</v>
      </c>
      <c r="G109519" s="44">
        <f t="shared" si="3423"/>
        <v>6</v>
      </c>
      <c r="H109519" s="44"/>
    </row>
    <row r="109520" spans="1:8" x14ac:dyDescent="0.25">
      <c r="A109520">
        <v>331128</v>
      </c>
      <c r="B109520" s="1">
        <v>44407.775673139164</v>
      </c>
      <c r="C109520">
        <v>150187</v>
      </c>
      <c r="D109520">
        <v>112334</v>
      </c>
      <c r="E109520" s="16" t="e">
        <f>VLOOKUP(C109520,Подписчики!#REF!,3,0)</f>
        <v>#REF!</v>
      </c>
      <c r="F109520" s="3">
        <f t="shared" si="3422"/>
        <v>7</v>
      </c>
      <c r="G109520" s="44">
        <f t="shared" si="3423"/>
        <v>6</v>
      </c>
      <c r="H109520" s="44"/>
    </row>
    <row r="109521" spans="1:8" x14ac:dyDescent="0.25">
      <c r="A109521">
        <v>331131</v>
      </c>
      <c r="B109521" s="1">
        <v>44407.778504854366</v>
      </c>
      <c r="C109521">
        <v>44032</v>
      </c>
      <c r="D109521">
        <v>472712</v>
      </c>
      <c r="E109521" s="16" t="e">
        <f>VLOOKUP(C109521,Подписчики!#REF!,3,0)</f>
        <v>#REF!</v>
      </c>
      <c r="F109521" s="3">
        <f t="shared" si="3422"/>
        <v>7</v>
      </c>
      <c r="G109521" s="44">
        <f t="shared" si="3423"/>
        <v>6</v>
      </c>
      <c r="H109521" s="44"/>
    </row>
    <row r="109522" spans="1:8" x14ac:dyDescent="0.25">
      <c r="A109522">
        <v>331133</v>
      </c>
      <c r="B109522" s="1">
        <v>44407.778504854366</v>
      </c>
      <c r="C109522">
        <v>46239</v>
      </c>
      <c r="D109522">
        <v>191893</v>
      </c>
      <c r="E109522" s="16" t="e">
        <f>VLOOKUP(C109522,Подписчики!#REF!,3,0)</f>
        <v>#REF!</v>
      </c>
      <c r="F109522" s="3">
        <f t="shared" si="3422"/>
        <v>7</v>
      </c>
      <c r="G109522" s="44">
        <f t="shared" si="3423"/>
        <v>6</v>
      </c>
      <c r="H109522" s="44"/>
    </row>
    <row r="109523" spans="1:8" x14ac:dyDescent="0.25">
      <c r="A109523">
        <v>331137</v>
      </c>
      <c r="B109523" s="1">
        <v>44407.778504854366</v>
      </c>
      <c r="C109523">
        <v>87761</v>
      </c>
      <c r="D109523">
        <v>109999</v>
      </c>
      <c r="E109523" s="16" t="e">
        <f>VLOOKUP(C109523,Подписчики!#REF!,3,0)</f>
        <v>#REF!</v>
      </c>
      <c r="F109523" s="3">
        <f t="shared" si="3422"/>
        <v>7</v>
      </c>
      <c r="G109523" s="44">
        <f t="shared" si="3423"/>
        <v>6</v>
      </c>
      <c r="H109523" s="44"/>
    </row>
    <row r="109524" spans="1:8" x14ac:dyDescent="0.25">
      <c r="A109524">
        <v>331142</v>
      </c>
      <c r="B109524" s="1">
        <v>44407.778909385117</v>
      </c>
      <c r="C109524">
        <v>59198</v>
      </c>
      <c r="D109524">
        <v>419429</v>
      </c>
      <c r="E109524" s="16" t="e">
        <f>VLOOKUP(C109524,Подписчики!#REF!,3,0)</f>
        <v>#REF!</v>
      </c>
      <c r="F109524" s="3">
        <f t="shared" si="3422"/>
        <v>7</v>
      </c>
      <c r="G109524" s="44">
        <f t="shared" si="3423"/>
        <v>6</v>
      </c>
      <c r="H109524" s="44"/>
    </row>
    <row r="109525" spans="1:8" x14ac:dyDescent="0.25">
      <c r="A109525">
        <v>331146</v>
      </c>
      <c r="B109525" s="1">
        <v>44407.778909385117</v>
      </c>
      <c r="C109525">
        <v>116815</v>
      </c>
      <c r="D109525">
        <v>158978</v>
      </c>
      <c r="E109525" s="16" t="e">
        <f>VLOOKUP(C109525,Подписчики!#REF!,3,0)</f>
        <v>#REF!</v>
      </c>
      <c r="F109525" s="3">
        <f t="shared" si="3422"/>
        <v>7</v>
      </c>
      <c r="G109525" s="44">
        <f t="shared" si="3423"/>
        <v>6</v>
      </c>
      <c r="H109525" s="44"/>
    </row>
    <row r="109526" spans="1:8" x14ac:dyDescent="0.25">
      <c r="A109526">
        <v>331149</v>
      </c>
      <c r="B109526" s="1">
        <v>44407.77931391586</v>
      </c>
      <c r="C109526">
        <v>347955</v>
      </c>
      <c r="D109526">
        <v>154256</v>
      </c>
      <c r="E109526" s="16" t="e">
        <f>VLOOKUP(C109526,Подписчики!#REF!,3,0)</f>
        <v>#REF!</v>
      </c>
      <c r="F109526" s="3">
        <f t="shared" si="3422"/>
        <v>7</v>
      </c>
      <c r="G109526" s="44">
        <f t="shared" si="3423"/>
        <v>6</v>
      </c>
      <c r="H109526" s="44"/>
    </row>
    <row r="109527" spans="1:8" x14ac:dyDescent="0.25">
      <c r="A109527">
        <v>331152</v>
      </c>
      <c r="B109527" s="1">
        <v>44407.779718446604</v>
      </c>
      <c r="C109527">
        <v>85950</v>
      </c>
      <c r="D109527">
        <v>21760</v>
      </c>
      <c r="E109527" s="16" t="e">
        <f>VLOOKUP(C109527,Подписчики!#REF!,3,0)</f>
        <v>#REF!</v>
      </c>
      <c r="F109527" s="3">
        <f t="shared" si="3422"/>
        <v>7</v>
      </c>
      <c r="G109527" s="44">
        <f t="shared" si="3423"/>
        <v>6</v>
      </c>
      <c r="H109527" s="44"/>
    </row>
    <row r="109528" spans="1:8" x14ac:dyDescent="0.25">
      <c r="A109528">
        <v>331154</v>
      </c>
      <c r="B109528" s="1">
        <v>44407.781336569577</v>
      </c>
      <c r="C109528">
        <v>189374</v>
      </c>
      <c r="D109528">
        <v>351192</v>
      </c>
      <c r="E109528" s="16" t="e">
        <f>VLOOKUP(C109528,Подписчики!#REF!,3,0)</f>
        <v>#REF!</v>
      </c>
      <c r="F109528" s="3">
        <f t="shared" si="3422"/>
        <v>7</v>
      </c>
      <c r="G109528" s="44">
        <f t="shared" si="3423"/>
        <v>6</v>
      </c>
      <c r="H109528" s="44"/>
    </row>
    <row r="109529" spans="1:8" x14ac:dyDescent="0.25">
      <c r="A109529">
        <v>331155</v>
      </c>
      <c r="B109529" s="1">
        <v>44407.781741100327</v>
      </c>
      <c r="C109529">
        <v>36704</v>
      </c>
      <c r="D109529">
        <v>269697</v>
      </c>
      <c r="E109529" s="16" t="e">
        <f>VLOOKUP(C109529,Подписчики!#REF!,3,0)</f>
        <v>#REF!</v>
      </c>
      <c r="F109529" s="3">
        <f t="shared" si="3422"/>
        <v>7</v>
      </c>
      <c r="G109529" s="44">
        <f t="shared" si="3423"/>
        <v>6</v>
      </c>
      <c r="H109529" s="44"/>
    </row>
    <row r="109530" spans="1:8" x14ac:dyDescent="0.25">
      <c r="A109530">
        <v>331156</v>
      </c>
      <c r="B109530" s="1">
        <v>44407.78214563107</v>
      </c>
      <c r="C109530">
        <v>281921</v>
      </c>
      <c r="D109530">
        <v>208814</v>
      </c>
      <c r="E109530" s="16" t="e">
        <f>VLOOKUP(C109530,Подписчики!#REF!,3,0)</f>
        <v>#REF!</v>
      </c>
      <c r="F109530" s="3">
        <f t="shared" si="3422"/>
        <v>7</v>
      </c>
      <c r="G109530" s="44">
        <f t="shared" si="3423"/>
        <v>6</v>
      </c>
      <c r="H109530" s="44"/>
    </row>
    <row r="109531" spans="1:8" x14ac:dyDescent="0.25">
      <c r="A109531">
        <v>331158</v>
      </c>
      <c r="B109531" s="1">
        <v>44407.7833592233</v>
      </c>
      <c r="C109531">
        <v>219445</v>
      </c>
      <c r="D109531">
        <v>439981</v>
      </c>
      <c r="E109531" s="16" t="e">
        <f>VLOOKUP(C109531,Подписчики!#REF!,3,0)</f>
        <v>#REF!</v>
      </c>
      <c r="F109531" s="3">
        <f t="shared" si="3422"/>
        <v>7</v>
      </c>
      <c r="G109531" s="44">
        <f t="shared" si="3423"/>
        <v>6</v>
      </c>
      <c r="H109531" s="44"/>
    </row>
    <row r="109532" spans="1:8" x14ac:dyDescent="0.25">
      <c r="A109532">
        <v>331162</v>
      </c>
      <c r="B109532" s="1">
        <v>44407.783763754051</v>
      </c>
      <c r="C109532">
        <v>298</v>
      </c>
      <c r="D109532">
        <v>182191</v>
      </c>
      <c r="E109532" s="16" t="e">
        <f>VLOOKUP(C109532,Подписчики!#REF!,3,0)</f>
        <v>#REF!</v>
      </c>
      <c r="F109532" s="3">
        <f t="shared" si="3422"/>
        <v>7</v>
      </c>
      <c r="G109532" s="44">
        <f t="shared" si="3423"/>
        <v>6</v>
      </c>
      <c r="H109532" s="44"/>
    </row>
    <row r="109533" spans="1:8" x14ac:dyDescent="0.25">
      <c r="A109533">
        <v>331166</v>
      </c>
      <c r="B109533" s="1">
        <v>44407.783763754051</v>
      </c>
      <c r="C109533">
        <v>105020</v>
      </c>
      <c r="D109533">
        <v>172251</v>
      </c>
      <c r="E109533" s="16" t="e">
        <f>VLOOKUP(C109533,Подписчики!#REF!,3,0)</f>
        <v>#REF!</v>
      </c>
      <c r="F109533" s="3">
        <f t="shared" si="3422"/>
        <v>7</v>
      </c>
      <c r="G109533" s="44">
        <f t="shared" si="3423"/>
        <v>6</v>
      </c>
      <c r="H109533" s="44"/>
    </row>
    <row r="109534" spans="1:8" x14ac:dyDescent="0.25">
      <c r="A109534">
        <v>331168</v>
      </c>
      <c r="B109534" s="1">
        <v>44407.784168284787</v>
      </c>
      <c r="C109534">
        <v>168345</v>
      </c>
      <c r="D109534">
        <v>347008</v>
      </c>
      <c r="E109534" s="16" t="e">
        <f>VLOOKUP(C109534,Подписчики!#REF!,3,0)</f>
        <v>#REF!</v>
      </c>
      <c r="F109534" s="3">
        <f t="shared" si="3422"/>
        <v>7</v>
      </c>
      <c r="G109534" s="44">
        <f t="shared" si="3423"/>
        <v>6</v>
      </c>
      <c r="H109534" s="44"/>
    </row>
    <row r="109535" spans="1:8" x14ac:dyDescent="0.25">
      <c r="A109535">
        <v>331172</v>
      </c>
      <c r="B109535" s="1">
        <v>44407.784168284787</v>
      </c>
      <c r="C109535">
        <v>199898</v>
      </c>
      <c r="D109535">
        <v>173184</v>
      </c>
      <c r="E109535" s="16" t="e">
        <f>VLOOKUP(C109535,Подписчики!#REF!,3,0)</f>
        <v>#REF!</v>
      </c>
      <c r="F109535" s="3">
        <f t="shared" si="3422"/>
        <v>7</v>
      </c>
      <c r="G109535" s="44">
        <f t="shared" si="3423"/>
        <v>6</v>
      </c>
      <c r="H109535" s="44"/>
    </row>
    <row r="109536" spans="1:8" x14ac:dyDescent="0.25">
      <c r="A109536">
        <v>331174</v>
      </c>
      <c r="B109536" s="1">
        <v>44407.785381877024</v>
      </c>
      <c r="C109536">
        <v>106113</v>
      </c>
      <c r="D109536">
        <v>70091</v>
      </c>
      <c r="E109536" s="16" t="e">
        <f>VLOOKUP(C109536,Подписчики!#REF!,3,0)</f>
        <v>#REF!</v>
      </c>
      <c r="F109536" s="3">
        <f t="shared" si="3422"/>
        <v>7</v>
      </c>
      <c r="G109536" s="44">
        <f t="shared" si="3423"/>
        <v>6</v>
      </c>
      <c r="H109536" s="44"/>
    </row>
    <row r="109537" spans="1:8" x14ac:dyDescent="0.25">
      <c r="A109537">
        <v>331178</v>
      </c>
      <c r="B109537" s="1">
        <v>44407.785381877024</v>
      </c>
      <c r="C109537">
        <v>171871</v>
      </c>
      <c r="D109537">
        <v>158978</v>
      </c>
      <c r="E109537" s="16" t="e">
        <f>VLOOKUP(C109537,Подписчики!#REF!,3,0)</f>
        <v>#REF!</v>
      </c>
      <c r="F109537" s="3">
        <f t="shared" si="3422"/>
        <v>7</v>
      </c>
      <c r="G109537" s="44">
        <f t="shared" si="3423"/>
        <v>6</v>
      </c>
      <c r="H109537" s="44"/>
    </row>
    <row r="109538" spans="1:8" x14ac:dyDescent="0.25">
      <c r="A109538">
        <v>331179</v>
      </c>
      <c r="B109538" s="1">
        <v>44407.78740453074</v>
      </c>
      <c r="C109538">
        <v>33482</v>
      </c>
      <c r="D109538">
        <v>303258</v>
      </c>
      <c r="E109538" s="16" t="e">
        <f>VLOOKUP(C109538,Подписчики!#REF!,3,0)</f>
        <v>#REF!</v>
      </c>
      <c r="F109538" s="3">
        <f t="shared" si="3422"/>
        <v>7</v>
      </c>
      <c r="G109538" s="44">
        <f t="shared" si="3423"/>
        <v>6</v>
      </c>
      <c r="H109538" s="44"/>
    </row>
    <row r="109539" spans="1:8" x14ac:dyDescent="0.25">
      <c r="A109539">
        <v>331183</v>
      </c>
      <c r="B109539" s="1">
        <v>44407.788618122977</v>
      </c>
      <c r="C109539">
        <v>199811</v>
      </c>
      <c r="D109539">
        <v>51317</v>
      </c>
      <c r="E109539" s="16" t="e">
        <f>VLOOKUP(C109539,Подписчики!#REF!,3,0)</f>
        <v>#REF!</v>
      </c>
      <c r="F109539" s="3">
        <f t="shared" si="3422"/>
        <v>7</v>
      </c>
      <c r="G109539" s="44">
        <f t="shared" si="3423"/>
        <v>6</v>
      </c>
      <c r="H109539" s="44"/>
    </row>
    <row r="109540" spans="1:8" x14ac:dyDescent="0.25">
      <c r="A109540">
        <v>331185</v>
      </c>
      <c r="B109540" s="1">
        <v>44407.788618122977</v>
      </c>
      <c r="C109540">
        <v>298740</v>
      </c>
      <c r="D109540">
        <v>146775</v>
      </c>
      <c r="E109540" s="16" t="e">
        <f>VLOOKUP(C109540,Подписчики!#REF!,3,0)</f>
        <v>#REF!</v>
      </c>
      <c r="F109540" s="3">
        <f t="shared" si="3422"/>
        <v>7</v>
      </c>
      <c r="G109540" s="44">
        <f t="shared" si="3423"/>
        <v>6</v>
      </c>
      <c r="H109540" s="44"/>
    </row>
    <row r="109541" spans="1:8" x14ac:dyDescent="0.25">
      <c r="A109541">
        <v>331189</v>
      </c>
      <c r="B109541" s="1">
        <v>44407.790236245957</v>
      </c>
      <c r="C109541">
        <v>299486</v>
      </c>
      <c r="D109541">
        <v>351192</v>
      </c>
      <c r="E109541" s="16" t="e">
        <f>VLOOKUP(C109541,Подписчики!#REF!,3,0)</f>
        <v>#REF!</v>
      </c>
      <c r="F109541" s="3">
        <f t="shared" si="3422"/>
        <v>7</v>
      </c>
      <c r="G109541" s="44">
        <f t="shared" si="3423"/>
        <v>6</v>
      </c>
      <c r="H109541" s="44"/>
    </row>
    <row r="109542" spans="1:8" x14ac:dyDescent="0.25">
      <c r="A109542">
        <v>331191</v>
      </c>
      <c r="B109542" s="1">
        <v>44407.791333333334</v>
      </c>
      <c r="C109542">
        <v>93611</v>
      </c>
      <c r="D109542">
        <v>88863</v>
      </c>
      <c r="E109542" s="16" t="e">
        <f>VLOOKUP(C109542,Подписчики!#REF!,3,0)</f>
        <v>#REF!</v>
      </c>
      <c r="F109542" s="3">
        <f t="shared" si="3422"/>
        <v>7</v>
      </c>
      <c r="G109542" s="44">
        <f t="shared" si="3423"/>
        <v>6</v>
      </c>
      <c r="H109542" s="44"/>
    </row>
    <row r="109543" spans="1:8" x14ac:dyDescent="0.25">
      <c r="A109543">
        <v>331193</v>
      </c>
      <c r="B109543" s="1">
        <v>44407.791854368937</v>
      </c>
      <c r="C109543">
        <v>131323</v>
      </c>
      <c r="D109543">
        <v>347008</v>
      </c>
      <c r="E109543" s="16" t="e">
        <f>VLOOKUP(C109543,Подписчики!#REF!,3,0)</f>
        <v>#REF!</v>
      </c>
      <c r="F109543" s="3">
        <f t="shared" si="3422"/>
        <v>7</v>
      </c>
      <c r="G109543" s="44">
        <f t="shared" si="3423"/>
        <v>6</v>
      </c>
      <c r="H109543" s="44"/>
    </row>
    <row r="109544" spans="1:8" x14ac:dyDescent="0.25">
      <c r="A109544">
        <v>331194</v>
      </c>
      <c r="B109544" s="1">
        <v>44407.791854368937</v>
      </c>
      <c r="C109544">
        <v>158267</v>
      </c>
      <c r="D109544">
        <v>158978</v>
      </c>
      <c r="E109544" s="16" t="e">
        <f>VLOOKUP(C109544,Подписчики!#REF!,3,0)</f>
        <v>#REF!</v>
      </c>
      <c r="F109544" s="3">
        <f t="shared" si="3422"/>
        <v>7</v>
      </c>
      <c r="G109544" s="44">
        <f t="shared" si="3423"/>
        <v>6</v>
      </c>
      <c r="H109544" s="44"/>
    </row>
    <row r="109545" spans="1:8" x14ac:dyDescent="0.25">
      <c r="A109545">
        <v>331198</v>
      </c>
      <c r="B109545" s="1">
        <v>44407.793067961167</v>
      </c>
      <c r="C109545">
        <v>258375</v>
      </c>
      <c r="D109545">
        <v>153893</v>
      </c>
      <c r="E109545" s="16" t="e">
        <f>VLOOKUP(C109545,Подписчики!#REF!,3,0)</f>
        <v>#REF!</v>
      </c>
      <c r="F109545" s="3">
        <f t="shared" si="3422"/>
        <v>7</v>
      </c>
      <c r="G109545" s="44">
        <f t="shared" si="3423"/>
        <v>6</v>
      </c>
      <c r="H109545" s="44"/>
    </row>
    <row r="109546" spans="1:8" x14ac:dyDescent="0.25">
      <c r="A109546">
        <v>331200</v>
      </c>
      <c r="B109546" s="1">
        <v>44407.793472491911</v>
      </c>
      <c r="C109546">
        <v>177654</v>
      </c>
      <c r="D109546">
        <v>217497</v>
      </c>
      <c r="E109546" s="16" t="e">
        <f>VLOOKUP(C109546,Подписчики!#REF!,3,0)</f>
        <v>#REF!</v>
      </c>
      <c r="F109546" s="3">
        <f t="shared" si="3422"/>
        <v>7</v>
      </c>
      <c r="G109546" s="44">
        <f t="shared" si="3423"/>
        <v>6</v>
      </c>
      <c r="H109546" s="44"/>
    </row>
    <row r="109547" spans="1:8" x14ac:dyDescent="0.25">
      <c r="A109547">
        <v>331202</v>
      </c>
      <c r="B109547" s="1">
        <v>44407.793472491911</v>
      </c>
      <c r="C109547">
        <v>286211</v>
      </c>
      <c r="D109547">
        <v>230507</v>
      </c>
      <c r="E109547" s="16" t="e">
        <f>VLOOKUP(C109547,Подписчики!#REF!,3,0)</f>
        <v>#REF!</v>
      </c>
      <c r="F109547" s="3">
        <f t="shared" si="3422"/>
        <v>7</v>
      </c>
      <c r="G109547" s="44">
        <f t="shared" si="3423"/>
        <v>6</v>
      </c>
      <c r="H109547" s="44"/>
    </row>
    <row r="109548" spans="1:8" x14ac:dyDescent="0.25">
      <c r="A109548">
        <v>331205</v>
      </c>
      <c r="B109548" s="1">
        <v>44407.794333333339</v>
      </c>
      <c r="C109548">
        <v>27660</v>
      </c>
      <c r="D109548">
        <v>158978</v>
      </c>
      <c r="E109548" s="16" t="e">
        <f>VLOOKUP(C109548,Подписчики!#REF!,3,0)</f>
        <v>#REF!</v>
      </c>
      <c r="F109548" s="3">
        <f t="shared" si="3422"/>
        <v>7</v>
      </c>
      <c r="G109548" s="44">
        <f t="shared" si="3423"/>
        <v>6</v>
      </c>
      <c r="H109548" s="44"/>
    </row>
    <row r="109549" spans="1:8" x14ac:dyDescent="0.25">
      <c r="A109549">
        <v>331208</v>
      </c>
      <c r="B109549" s="1">
        <v>44407.795090614891</v>
      </c>
      <c r="C109549">
        <v>221310</v>
      </c>
      <c r="D109549">
        <v>153893</v>
      </c>
      <c r="E109549" s="16" t="e">
        <f>VLOOKUP(C109549,Подписчики!#REF!,3,0)</f>
        <v>#REF!</v>
      </c>
      <c r="F109549" s="3">
        <f t="shared" si="3422"/>
        <v>7</v>
      </c>
      <c r="G109549" s="44">
        <f t="shared" si="3423"/>
        <v>6</v>
      </c>
      <c r="H109549" s="44"/>
    </row>
    <row r="109550" spans="1:8" x14ac:dyDescent="0.25">
      <c r="A109550">
        <v>331211</v>
      </c>
      <c r="B109550" s="1">
        <v>44407.795090614891</v>
      </c>
      <c r="C109550">
        <v>245974</v>
      </c>
      <c r="D109550">
        <v>274664</v>
      </c>
      <c r="E109550" s="16" t="e">
        <f>VLOOKUP(C109550,Подписчики!#REF!,3,0)</f>
        <v>#REF!</v>
      </c>
      <c r="F109550" s="3">
        <f t="shared" si="3422"/>
        <v>7</v>
      </c>
      <c r="G109550" s="44">
        <f t="shared" si="3423"/>
        <v>6</v>
      </c>
      <c r="H109550" s="44"/>
    </row>
    <row r="109551" spans="1:8" x14ac:dyDescent="0.25">
      <c r="A109551">
        <v>331216</v>
      </c>
      <c r="B109551" s="1">
        <v>44407.796304207121</v>
      </c>
      <c r="C109551">
        <v>70304</v>
      </c>
      <c r="D109551">
        <v>329376</v>
      </c>
      <c r="E109551" s="16" t="e">
        <f>VLOOKUP(C109551,Подписчики!#REF!,3,0)</f>
        <v>#REF!</v>
      </c>
      <c r="F109551" s="3">
        <f t="shared" si="3422"/>
        <v>7</v>
      </c>
      <c r="G109551" s="44">
        <f t="shared" si="3423"/>
        <v>6</v>
      </c>
      <c r="H109551" s="44"/>
    </row>
    <row r="109552" spans="1:8" x14ac:dyDescent="0.25">
      <c r="A109552">
        <v>331221</v>
      </c>
      <c r="B109552" s="1">
        <v>44407.796708737864</v>
      </c>
      <c r="C109552">
        <v>108121</v>
      </c>
      <c r="D109552">
        <v>226626</v>
      </c>
      <c r="E109552" s="16" t="e">
        <f>VLOOKUP(C109552,Подписчики!#REF!,3,0)</f>
        <v>#REF!</v>
      </c>
      <c r="F109552" s="3">
        <f t="shared" si="3422"/>
        <v>7</v>
      </c>
      <c r="G109552" s="44">
        <f t="shared" si="3423"/>
        <v>6</v>
      </c>
      <c r="H109552" s="44"/>
    </row>
    <row r="109553" spans="1:8" x14ac:dyDescent="0.25">
      <c r="A109553">
        <v>331222</v>
      </c>
      <c r="B109553" s="1">
        <v>44407.796708737864</v>
      </c>
      <c r="C109553">
        <v>252826</v>
      </c>
      <c r="D109553">
        <v>182984</v>
      </c>
      <c r="E109553" s="16" t="e">
        <f>VLOOKUP(C109553,Подписчики!#REF!,3,0)</f>
        <v>#REF!</v>
      </c>
      <c r="F109553" s="3">
        <f t="shared" si="3422"/>
        <v>7</v>
      </c>
      <c r="G109553" s="44">
        <f t="shared" si="3423"/>
        <v>6</v>
      </c>
      <c r="H109553" s="44"/>
    </row>
    <row r="109554" spans="1:8" x14ac:dyDescent="0.25">
      <c r="A109554">
        <v>331223</v>
      </c>
      <c r="B109554" s="1">
        <v>44407.796999999999</v>
      </c>
      <c r="C109554">
        <v>133743</v>
      </c>
      <c r="D109554">
        <v>155428</v>
      </c>
      <c r="E109554" s="16" t="e">
        <f>VLOOKUP(C109554,Подписчики!#REF!,3,0)</f>
        <v>#REF!</v>
      </c>
      <c r="F109554" s="3">
        <f t="shared" si="3422"/>
        <v>7</v>
      </c>
      <c r="G109554" s="44">
        <f t="shared" si="3423"/>
        <v>6</v>
      </c>
      <c r="H109554" s="44"/>
    </row>
    <row r="109555" spans="1:8" x14ac:dyDescent="0.25">
      <c r="A109555">
        <v>331224</v>
      </c>
      <c r="B109555" s="1">
        <v>44407.797113268607</v>
      </c>
      <c r="C109555">
        <v>30656</v>
      </c>
      <c r="D109555">
        <v>397531</v>
      </c>
      <c r="E109555" s="16" t="e">
        <f>VLOOKUP(C109555,Подписчики!#REF!,3,0)</f>
        <v>#REF!</v>
      </c>
      <c r="F109555" s="3">
        <f t="shared" si="3422"/>
        <v>7</v>
      </c>
      <c r="G109555" s="44">
        <f t="shared" si="3423"/>
        <v>6</v>
      </c>
      <c r="H109555" s="44"/>
    </row>
    <row r="109556" spans="1:8" x14ac:dyDescent="0.25">
      <c r="A109556">
        <v>331228</v>
      </c>
      <c r="B109556" s="1">
        <v>44407.797113268607</v>
      </c>
      <c r="C109556">
        <v>44658</v>
      </c>
      <c r="D109556">
        <v>471403</v>
      </c>
      <c r="E109556" s="16" t="e">
        <f>VLOOKUP(C109556,Подписчики!#REF!,3,0)</f>
        <v>#REF!</v>
      </c>
      <c r="F109556" s="3">
        <f t="shared" si="3422"/>
        <v>7</v>
      </c>
      <c r="G109556" s="44">
        <f t="shared" si="3423"/>
        <v>6</v>
      </c>
      <c r="H109556" s="44"/>
    </row>
    <row r="109557" spans="1:8" x14ac:dyDescent="0.25">
      <c r="A109557">
        <v>331232</v>
      </c>
      <c r="B109557" s="1">
        <v>44407.797113268607</v>
      </c>
      <c r="C109557">
        <v>123985</v>
      </c>
      <c r="D109557">
        <v>104958</v>
      </c>
      <c r="E109557" s="16" t="e">
        <f>VLOOKUP(C109557,Подписчики!#REF!,3,0)</f>
        <v>#REF!</v>
      </c>
      <c r="F109557" s="3">
        <f t="shared" si="3422"/>
        <v>7</v>
      </c>
      <c r="G109557" s="44">
        <f t="shared" si="3423"/>
        <v>6</v>
      </c>
      <c r="H109557" s="44"/>
    </row>
    <row r="109558" spans="1:8" x14ac:dyDescent="0.25">
      <c r="A109558">
        <v>331236</v>
      </c>
      <c r="B109558" s="1">
        <v>44407.79751779935</v>
      </c>
      <c r="C109558">
        <v>82681</v>
      </c>
      <c r="D109558">
        <v>466283</v>
      </c>
      <c r="E109558" s="16" t="e">
        <f>VLOOKUP(C109558,Подписчики!#REF!,3,0)</f>
        <v>#REF!</v>
      </c>
      <c r="F109558" s="3">
        <f t="shared" si="3422"/>
        <v>7</v>
      </c>
      <c r="G109558" s="44">
        <f t="shared" si="3423"/>
        <v>6</v>
      </c>
      <c r="H109558" s="44"/>
    </row>
    <row r="109559" spans="1:8" x14ac:dyDescent="0.25">
      <c r="A109559">
        <v>331241</v>
      </c>
      <c r="B109559" s="1">
        <v>44407.798326860844</v>
      </c>
      <c r="C109559">
        <v>57857</v>
      </c>
      <c r="D109559">
        <v>182191</v>
      </c>
      <c r="E109559" s="16" t="e">
        <f>VLOOKUP(C109559,Подписчики!#REF!,3,0)</f>
        <v>#REF!</v>
      </c>
      <c r="F109559" s="3">
        <f t="shared" si="3422"/>
        <v>7</v>
      </c>
      <c r="G109559" s="44">
        <f t="shared" si="3423"/>
        <v>6</v>
      </c>
      <c r="H109559" s="44"/>
    </row>
    <row r="109560" spans="1:8" x14ac:dyDescent="0.25">
      <c r="A109560">
        <v>331245</v>
      </c>
      <c r="B109560" s="1">
        <v>44407.799135922331</v>
      </c>
      <c r="C109560">
        <v>39780</v>
      </c>
      <c r="D109560">
        <v>82901</v>
      </c>
      <c r="E109560" s="16" t="e">
        <f>VLOOKUP(C109560,Подписчики!#REF!,3,0)</f>
        <v>#REF!</v>
      </c>
      <c r="F109560" s="3">
        <f t="shared" si="3422"/>
        <v>7</v>
      </c>
      <c r="G109560" s="44">
        <f t="shared" si="3423"/>
        <v>6</v>
      </c>
      <c r="H109560" s="44"/>
    </row>
    <row r="109561" spans="1:8" x14ac:dyDescent="0.25">
      <c r="A109561">
        <v>331247</v>
      </c>
      <c r="B109561" s="1">
        <v>44407.799540453074</v>
      </c>
      <c r="C109561">
        <v>45014</v>
      </c>
      <c r="D109561">
        <v>85094</v>
      </c>
      <c r="E109561" s="16" t="e">
        <f>VLOOKUP(C109561,Подписчики!#REF!,3,0)</f>
        <v>#REF!</v>
      </c>
      <c r="F109561" s="3">
        <f t="shared" si="3422"/>
        <v>7</v>
      </c>
      <c r="G109561" s="44">
        <f t="shared" si="3423"/>
        <v>6</v>
      </c>
      <c r="H109561" s="44"/>
    </row>
    <row r="109562" spans="1:8" x14ac:dyDescent="0.25">
      <c r="A109562">
        <v>331248</v>
      </c>
      <c r="B109562" s="1">
        <v>44407.80034951456</v>
      </c>
      <c r="C109562">
        <v>128715</v>
      </c>
      <c r="D109562">
        <v>5151</v>
      </c>
      <c r="E109562" s="16" t="e">
        <f>VLOOKUP(C109562,Подписчики!#REF!,3,0)</f>
        <v>#REF!</v>
      </c>
      <c r="F109562" s="3">
        <f t="shared" si="3422"/>
        <v>7</v>
      </c>
      <c r="G109562" s="44">
        <f t="shared" si="3423"/>
        <v>6</v>
      </c>
      <c r="H109562" s="44"/>
    </row>
    <row r="109563" spans="1:8" x14ac:dyDescent="0.25">
      <c r="A109563">
        <v>331250</v>
      </c>
      <c r="B109563" s="1">
        <v>44407.801158576054</v>
      </c>
      <c r="C109563">
        <v>306958</v>
      </c>
      <c r="D109563">
        <v>347393</v>
      </c>
      <c r="E109563" s="16" t="e">
        <f>VLOOKUP(C109563,Подписчики!#REF!,3,0)</f>
        <v>#REF!</v>
      </c>
      <c r="F109563" s="3">
        <f t="shared" si="3422"/>
        <v>7</v>
      </c>
      <c r="G109563" s="44">
        <f t="shared" si="3423"/>
        <v>6</v>
      </c>
      <c r="H109563" s="44"/>
    </row>
    <row r="109564" spans="1:8" x14ac:dyDescent="0.25">
      <c r="A109564">
        <v>331251</v>
      </c>
      <c r="B109564" s="1">
        <v>44407.801563106797</v>
      </c>
      <c r="C109564">
        <v>41075</v>
      </c>
      <c r="D109564">
        <v>82901</v>
      </c>
      <c r="E109564" s="16" t="e">
        <f>VLOOKUP(C109564,Подписчики!#REF!,3,0)</f>
        <v>#REF!</v>
      </c>
      <c r="F109564" s="3">
        <f t="shared" si="3422"/>
        <v>7</v>
      </c>
      <c r="G109564" s="44">
        <f t="shared" si="3423"/>
        <v>6</v>
      </c>
      <c r="H109564" s="44"/>
    </row>
    <row r="109565" spans="1:8" x14ac:dyDescent="0.25">
      <c r="A109565">
        <v>331255</v>
      </c>
      <c r="B109565" s="1">
        <v>44407.801563106797</v>
      </c>
      <c r="C109565">
        <v>43327</v>
      </c>
      <c r="D109565">
        <v>448217</v>
      </c>
      <c r="E109565" s="16" t="e">
        <f>VLOOKUP(C109565,Подписчики!#REF!,3,0)</f>
        <v>#REF!</v>
      </c>
      <c r="F109565" s="3">
        <f t="shared" si="3422"/>
        <v>7</v>
      </c>
      <c r="G109565" s="44">
        <f t="shared" si="3423"/>
        <v>6</v>
      </c>
      <c r="H109565" s="44"/>
    </row>
    <row r="109566" spans="1:8" x14ac:dyDescent="0.25">
      <c r="A109566">
        <v>331259</v>
      </c>
      <c r="B109566" s="1">
        <v>44407.801563106797</v>
      </c>
      <c r="C109566">
        <v>151403</v>
      </c>
      <c r="D109566">
        <v>153893</v>
      </c>
      <c r="E109566" s="16" t="e">
        <f>VLOOKUP(C109566,Подписчики!#REF!,3,0)</f>
        <v>#REF!</v>
      </c>
      <c r="F109566" s="3">
        <f t="shared" si="3422"/>
        <v>7</v>
      </c>
      <c r="G109566" s="44">
        <f t="shared" si="3423"/>
        <v>6</v>
      </c>
      <c r="H109566" s="44"/>
    </row>
    <row r="109567" spans="1:8" x14ac:dyDescent="0.25">
      <c r="A109567">
        <v>331262</v>
      </c>
      <c r="B109567" s="1">
        <v>44407.801563106797</v>
      </c>
      <c r="C109567">
        <v>343095</v>
      </c>
      <c r="D109567">
        <v>311590</v>
      </c>
      <c r="E109567" s="16" t="e">
        <f>VLOOKUP(C109567,Подписчики!#REF!,3,0)</f>
        <v>#REF!</v>
      </c>
      <c r="F109567" s="3">
        <f t="shared" si="3422"/>
        <v>7</v>
      </c>
      <c r="G109567" s="44">
        <f t="shared" si="3423"/>
        <v>6</v>
      </c>
      <c r="H109567" s="44"/>
    </row>
    <row r="109568" spans="1:8" x14ac:dyDescent="0.25">
      <c r="A109568">
        <v>331263</v>
      </c>
      <c r="B109568" s="1">
        <v>44407.801967637541</v>
      </c>
      <c r="C109568">
        <v>9990</v>
      </c>
      <c r="D109568">
        <v>467908</v>
      </c>
      <c r="E109568" s="16" t="e">
        <f>VLOOKUP(C109568,Подписчики!#REF!,3,0)</f>
        <v>#REF!</v>
      </c>
      <c r="F109568" s="3">
        <f t="shared" si="3422"/>
        <v>7</v>
      </c>
      <c r="G109568" s="44">
        <f t="shared" si="3423"/>
        <v>6</v>
      </c>
      <c r="H109568" s="44"/>
    </row>
    <row r="109569" spans="1:8" x14ac:dyDescent="0.25">
      <c r="A109569">
        <v>331266</v>
      </c>
      <c r="B109569" s="1">
        <v>44407.801967637541</v>
      </c>
      <c r="C109569">
        <v>82272</v>
      </c>
      <c r="D109569">
        <v>347393</v>
      </c>
      <c r="E109569" s="16" t="e">
        <f>VLOOKUP(C109569,Подписчики!#REF!,3,0)</f>
        <v>#REF!</v>
      </c>
      <c r="F109569" s="3">
        <f t="shared" si="3422"/>
        <v>7</v>
      </c>
      <c r="G109569" s="44">
        <f t="shared" si="3423"/>
        <v>6</v>
      </c>
      <c r="H109569" s="44"/>
    </row>
    <row r="109570" spans="1:8" x14ac:dyDescent="0.25">
      <c r="A109570">
        <v>331267</v>
      </c>
      <c r="B109570" s="1">
        <v>44407.802372168284</v>
      </c>
      <c r="C109570">
        <v>92911</v>
      </c>
      <c r="D109570">
        <v>238800</v>
      </c>
      <c r="E109570" s="16" t="e">
        <f>VLOOKUP(C109570,Подписчики!#REF!,3,0)</f>
        <v>#REF!</v>
      </c>
      <c r="F109570" s="3">
        <f t="shared" si="3422"/>
        <v>7</v>
      </c>
      <c r="G109570" s="44">
        <f t="shared" si="3423"/>
        <v>6</v>
      </c>
      <c r="H109570" s="44"/>
    </row>
    <row r="109571" spans="1:8" x14ac:dyDescent="0.25">
      <c r="A109571">
        <v>331272</v>
      </c>
      <c r="B109571" s="1">
        <v>44407.802372168284</v>
      </c>
      <c r="C109571">
        <v>100093</v>
      </c>
      <c r="D109571">
        <v>230507</v>
      </c>
      <c r="E109571" s="16" t="e">
        <f>VLOOKUP(C109571,Подписчики!#REF!,3,0)</f>
        <v>#REF!</v>
      </c>
      <c r="F109571" s="3">
        <f t="shared" ref="F109571:F109634" si="3424">MONTH(B109571)</f>
        <v>7</v>
      </c>
      <c r="G109571" s="44">
        <f t="shared" ref="G109571:G109634" si="3425">WEEKDAY(B109571,1)</f>
        <v>6</v>
      </c>
      <c r="H109571" s="44"/>
    </row>
    <row r="109572" spans="1:8" x14ac:dyDescent="0.25">
      <c r="A109572">
        <v>331273</v>
      </c>
      <c r="B109572" s="1">
        <v>44407.803181229778</v>
      </c>
      <c r="C109572">
        <v>94922</v>
      </c>
      <c r="D109572">
        <v>132149</v>
      </c>
      <c r="E109572" s="16" t="e">
        <f>VLOOKUP(C109572,Подписчики!#REF!,3,0)</f>
        <v>#REF!</v>
      </c>
      <c r="F109572" s="3">
        <f t="shared" si="3424"/>
        <v>7</v>
      </c>
      <c r="G109572" s="44">
        <f t="shared" si="3425"/>
        <v>6</v>
      </c>
      <c r="H109572" s="44"/>
    </row>
    <row r="109573" spans="1:8" x14ac:dyDescent="0.25">
      <c r="A109573">
        <v>331276</v>
      </c>
      <c r="B109573" s="1">
        <v>44407.803181229778</v>
      </c>
      <c r="C109573">
        <v>101055</v>
      </c>
      <c r="D109573">
        <v>161398</v>
      </c>
      <c r="E109573" s="16" t="e">
        <f>VLOOKUP(C109573,Подписчики!#REF!,3,0)</f>
        <v>#REF!</v>
      </c>
      <c r="F109573" s="3">
        <f t="shared" si="3424"/>
        <v>7</v>
      </c>
      <c r="G109573" s="44">
        <f t="shared" si="3425"/>
        <v>6</v>
      </c>
      <c r="H109573" s="44"/>
    </row>
    <row r="109574" spans="1:8" x14ac:dyDescent="0.25">
      <c r="A109574">
        <v>331281</v>
      </c>
      <c r="B109574" s="1">
        <v>44407.803181229778</v>
      </c>
      <c r="C109574">
        <v>137134</v>
      </c>
      <c r="D109574">
        <v>309264</v>
      </c>
      <c r="E109574" s="16" t="e">
        <f>VLOOKUP(C109574,Подписчики!#REF!,3,0)</f>
        <v>#REF!</v>
      </c>
      <c r="F109574" s="3">
        <f t="shared" si="3424"/>
        <v>7</v>
      </c>
      <c r="G109574" s="44">
        <f t="shared" si="3425"/>
        <v>6</v>
      </c>
      <c r="H109574" s="44"/>
    </row>
    <row r="109575" spans="1:8" x14ac:dyDescent="0.25">
      <c r="A109575">
        <v>331284</v>
      </c>
      <c r="B109575" s="1">
        <v>44407.803181229778</v>
      </c>
      <c r="C109575">
        <v>140876</v>
      </c>
      <c r="D109575">
        <v>250679</v>
      </c>
      <c r="E109575" s="16" t="e">
        <f>VLOOKUP(C109575,Подписчики!#REF!,3,0)</f>
        <v>#REF!</v>
      </c>
      <c r="F109575" s="3">
        <f t="shared" si="3424"/>
        <v>7</v>
      </c>
      <c r="G109575" s="44">
        <f t="shared" si="3425"/>
        <v>6</v>
      </c>
      <c r="H109575" s="44"/>
    </row>
    <row r="109576" spans="1:8" x14ac:dyDescent="0.25">
      <c r="A109576">
        <v>331285</v>
      </c>
      <c r="B109576" s="1">
        <v>44407.803585760514</v>
      </c>
      <c r="C109576">
        <v>16321</v>
      </c>
      <c r="D109576">
        <v>242428</v>
      </c>
      <c r="E109576" s="16" t="e">
        <f>VLOOKUP(C109576,Подписчики!#REF!,3,0)</f>
        <v>#REF!</v>
      </c>
      <c r="F109576" s="3">
        <f t="shared" si="3424"/>
        <v>7</v>
      </c>
      <c r="G109576" s="44">
        <f t="shared" si="3425"/>
        <v>6</v>
      </c>
      <c r="H109576" s="44"/>
    </row>
    <row r="109577" spans="1:8" x14ac:dyDescent="0.25">
      <c r="A109577">
        <v>331287</v>
      </c>
      <c r="B109577" s="1">
        <v>44407.804394822007</v>
      </c>
      <c r="C109577">
        <v>107963</v>
      </c>
      <c r="D109577">
        <v>471403</v>
      </c>
      <c r="E109577" s="16" t="e">
        <f>VLOOKUP(C109577,Подписчики!#REF!,3,0)</f>
        <v>#REF!</v>
      </c>
      <c r="F109577" s="3">
        <f t="shared" si="3424"/>
        <v>7</v>
      </c>
      <c r="G109577" s="44">
        <f t="shared" si="3425"/>
        <v>6</v>
      </c>
      <c r="H109577" s="44"/>
    </row>
    <row r="109578" spans="1:8" x14ac:dyDescent="0.25">
      <c r="A109578">
        <v>331292</v>
      </c>
      <c r="B109578" s="1">
        <v>44407.804394822007</v>
      </c>
      <c r="C109578">
        <v>130943</v>
      </c>
      <c r="D109578">
        <v>411922</v>
      </c>
      <c r="E109578" s="16" t="e">
        <f>VLOOKUP(C109578,Подписчики!#REF!,3,0)</f>
        <v>#REF!</v>
      </c>
      <c r="F109578" s="3">
        <f t="shared" si="3424"/>
        <v>7</v>
      </c>
      <c r="G109578" s="44">
        <f t="shared" si="3425"/>
        <v>6</v>
      </c>
      <c r="H109578" s="44"/>
    </row>
    <row r="109579" spans="1:8" x14ac:dyDescent="0.25">
      <c r="A109579">
        <v>331295</v>
      </c>
      <c r="B109579" s="1">
        <v>44407.804394822007</v>
      </c>
      <c r="C109579">
        <v>219819</v>
      </c>
      <c r="D109579">
        <v>208036</v>
      </c>
      <c r="E109579" s="16" t="e">
        <f>VLOOKUP(C109579,Подписчики!#REF!,3,0)</f>
        <v>#REF!</v>
      </c>
      <c r="F109579" s="3">
        <f t="shared" si="3424"/>
        <v>7</v>
      </c>
      <c r="G109579" s="44">
        <f t="shared" si="3425"/>
        <v>6</v>
      </c>
      <c r="H109579" s="44"/>
    </row>
    <row r="109580" spans="1:8" x14ac:dyDescent="0.25">
      <c r="A109580">
        <v>331300</v>
      </c>
      <c r="B109580" s="1">
        <v>44407.804394822007</v>
      </c>
      <c r="C109580">
        <v>250713</v>
      </c>
      <c r="D109580">
        <v>5151</v>
      </c>
      <c r="E109580" s="16" t="e">
        <f>VLOOKUP(C109580,Подписчики!#REF!,3,0)</f>
        <v>#REF!</v>
      </c>
      <c r="F109580" s="3">
        <f t="shared" si="3424"/>
        <v>7</v>
      </c>
      <c r="G109580" s="44">
        <f t="shared" si="3425"/>
        <v>6</v>
      </c>
      <c r="H109580" s="44"/>
    </row>
    <row r="109581" spans="1:8" x14ac:dyDescent="0.25">
      <c r="A109581">
        <v>331302</v>
      </c>
      <c r="B109581" s="1">
        <v>44407.804394822007</v>
      </c>
      <c r="C109581">
        <v>270053</v>
      </c>
      <c r="D109581">
        <v>412882</v>
      </c>
      <c r="E109581" s="16" t="e">
        <f>VLOOKUP(C109581,Подписчики!#REF!,3,0)</f>
        <v>#REF!</v>
      </c>
      <c r="F109581" s="3">
        <f t="shared" si="3424"/>
        <v>7</v>
      </c>
      <c r="G109581" s="44">
        <f t="shared" si="3425"/>
        <v>6</v>
      </c>
      <c r="H109581" s="44"/>
    </row>
    <row r="109582" spans="1:8" x14ac:dyDescent="0.25">
      <c r="A109582">
        <v>331305</v>
      </c>
      <c r="B109582" s="1">
        <v>44407.804799352751</v>
      </c>
      <c r="C109582">
        <v>6673</v>
      </c>
      <c r="D109582">
        <v>244574</v>
      </c>
      <c r="E109582" s="16" t="e">
        <f>VLOOKUP(C109582,Подписчики!#REF!,3,0)</f>
        <v>#REF!</v>
      </c>
      <c r="F109582" s="3">
        <f t="shared" si="3424"/>
        <v>7</v>
      </c>
      <c r="G109582" s="44">
        <f t="shared" si="3425"/>
        <v>6</v>
      </c>
      <c r="H109582" s="44"/>
    </row>
    <row r="109583" spans="1:8" x14ac:dyDescent="0.25">
      <c r="A109583">
        <v>331307</v>
      </c>
      <c r="B109583" s="1">
        <v>44407.804799352751</v>
      </c>
      <c r="C109583">
        <v>259655</v>
      </c>
      <c r="D109583">
        <v>97272</v>
      </c>
      <c r="E109583" s="16" t="e">
        <f>VLOOKUP(C109583,Подписчики!#REF!,3,0)</f>
        <v>#REF!</v>
      </c>
      <c r="F109583" s="3">
        <f t="shared" si="3424"/>
        <v>7</v>
      </c>
      <c r="G109583" s="44">
        <f t="shared" si="3425"/>
        <v>6</v>
      </c>
      <c r="H109583" s="44"/>
    </row>
    <row r="109584" spans="1:8" x14ac:dyDescent="0.25">
      <c r="A109584">
        <v>331309</v>
      </c>
      <c r="B109584" s="1">
        <v>44407.804799352751</v>
      </c>
      <c r="C109584">
        <v>274447</v>
      </c>
      <c r="D109584">
        <v>217307</v>
      </c>
      <c r="E109584" s="16" t="e">
        <f>VLOOKUP(C109584,Подписчики!#REF!,3,0)</f>
        <v>#REF!</v>
      </c>
      <c r="F109584" s="3">
        <f t="shared" si="3424"/>
        <v>7</v>
      </c>
      <c r="G109584" s="44">
        <f t="shared" si="3425"/>
        <v>6</v>
      </c>
      <c r="H109584" s="44"/>
    </row>
    <row r="109585" spans="1:8" x14ac:dyDescent="0.25">
      <c r="A109585">
        <v>331314</v>
      </c>
      <c r="B109585" s="1">
        <v>44407.805</v>
      </c>
      <c r="C109585">
        <v>59194</v>
      </c>
      <c r="D109585">
        <v>230507</v>
      </c>
      <c r="E109585" s="16" t="e">
        <f>VLOOKUP(C109585,Подписчики!#REF!,3,0)</f>
        <v>#REF!</v>
      </c>
      <c r="F109585" s="3">
        <f t="shared" si="3424"/>
        <v>7</v>
      </c>
      <c r="G109585" s="44">
        <f t="shared" si="3425"/>
        <v>6</v>
      </c>
      <c r="H109585" s="44"/>
    </row>
    <row r="109586" spans="1:8" x14ac:dyDescent="0.25">
      <c r="A109586">
        <v>331318</v>
      </c>
      <c r="B109586" s="1">
        <v>44407.805203883494</v>
      </c>
      <c r="C109586">
        <v>70295</v>
      </c>
      <c r="D109586">
        <v>5151</v>
      </c>
      <c r="E109586" s="16" t="e">
        <f>VLOOKUP(C109586,Подписчики!#REF!,3,0)</f>
        <v>#REF!</v>
      </c>
      <c r="F109586" s="3">
        <f t="shared" si="3424"/>
        <v>7</v>
      </c>
      <c r="G109586" s="44">
        <f t="shared" si="3425"/>
        <v>6</v>
      </c>
      <c r="H109586" s="44"/>
    </row>
    <row r="109587" spans="1:8" x14ac:dyDescent="0.25">
      <c r="A109587">
        <v>331323</v>
      </c>
      <c r="B109587" s="1">
        <v>44407.805203883494</v>
      </c>
      <c r="C109587">
        <v>90780</v>
      </c>
      <c r="D109587">
        <v>415790</v>
      </c>
      <c r="E109587" s="16" t="e">
        <f>VLOOKUP(C109587,Подписчики!#REF!,3,0)</f>
        <v>#REF!</v>
      </c>
      <c r="F109587" s="3">
        <f t="shared" si="3424"/>
        <v>7</v>
      </c>
      <c r="G109587" s="44">
        <f t="shared" si="3425"/>
        <v>6</v>
      </c>
      <c r="H109587" s="44"/>
    </row>
    <row r="109588" spans="1:8" x14ac:dyDescent="0.25">
      <c r="A109588">
        <v>331325</v>
      </c>
      <c r="B109588" s="1">
        <v>44407.805203883494</v>
      </c>
      <c r="C109588">
        <v>160786</v>
      </c>
      <c r="D109588">
        <v>172797</v>
      </c>
      <c r="E109588" s="16" t="e">
        <f>VLOOKUP(C109588,Подписчики!#REF!,3,0)</f>
        <v>#REF!</v>
      </c>
      <c r="F109588" s="3">
        <f t="shared" si="3424"/>
        <v>7</v>
      </c>
      <c r="G109588" s="44">
        <f t="shared" si="3425"/>
        <v>6</v>
      </c>
      <c r="H109588" s="44"/>
    </row>
    <row r="109589" spans="1:8" x14ac:dyDescent="0.25">
      <c r="A109589">
        <v>331328</v>
      </c>
      <c r="B109589" s="1">
        <v>44407.805608414237</v>
      </c>
      <c r="C109589">
        <v>211915</v>
      </c>
      <c r="D109589">
        <v>158978</v>
      </c>
      <c r="E109589" s="16" t="e">
        <f>VLOOKUP(C109589,Подписчики!#REF!,3,0)</f>
        <v>#REF!</v>
      </c>
      <c r="F109589" s="3">
        <f t="shared" si="3424"/>
        <v>7</v>
      </c>
      <c r="G109589" s="44">
        <f t="shared" si="3425"/>
        <v>6</v>
      </c>
      <c r="H109589" s="44"/>
    </row>
    <row r="109590" spans="1:8" x14ac:dyDescent="0.25">
      <c r="A109590">
        <v>331330</v>
      </c>
      <c r="B109590" s="1">
        <v>44407.805608414237</v>
      </c>
      <c r="C109590">
        <v>247442</v>
      </c>
      <c r="D109590">
        <v>230507</v>
      </c>
      <c r="E109590" s="16" t="e">
        <f>VLOOKUP(C109590,Подписчики!#REF!,3,0)</f>
        <v>#REF!</v>
      </c>
      <c r="F109590" s="3">
        <f t="shared" si="3424"/>
        <v>7</v>
      </c>
      <c r="G109590" s="44">
        <f t="shared" si="3425"/>
        <v>6</v>
      </c>
      <c r="H109590" s="44"/>
    </row>
    <row r="109591" spans="1:8" x14ac:dyDescent="0.25">
      <c r="A109591">
        <v>331331</v>
      </c>
      <c r="B109591" s="1">
        <v>44407.80601294498</v>
      </c>
      <c r="C109591">
        <v>176423</v>
      </c>
      <c r="D109591">
        <v>21407</v>
      </c>
      <c r="E109591" s="16" t="e">
        <f>VLOOKUP(C109591,Подписчики!#REF!,3,0)</f>
        <v>#REF!</v>
      </c>
      <c r="F109591" s="3">
        <f t="shared" si="3424"/>
        <v>7</v>
      </c>
      <c r="G109591" s="44">
        <f t="shared" si="3425"/>
        <v>6</v>
      </c>
      <c r="H109591" s="44"/>
    </row>
    <row r="109592" spans="1:8" x14ac:dyDescent="0.25">
      <c r="A109592">
        <v>331332</v>
      </c>
      <c r="B109592" s="1">
        <v>44407.80601294498</v>
      </c>
      <c r="C109592">
        <v>286181</v>
      </c>
      <c r="D109592">
        <v>41396</v>
      </c>
      <c r="E109592" s="16" t="e">
        <f>VLOOKUP(C109592,Подписчики!#REF!,3,0)</f>
        <v>#REF!</v>
      </c>
      <c r="F109592" s="3">
        <f t="shared" si="3424"/>
        <v>7</v>
      </c>
      <c r="G109592" s="44">
        <f t="shared" si="3425"/>
        <v>6</v>
      </c>
      <c r="H109592" s="44"/>
    </row>
    <row r="109593" spans="1:8" x14ac:dyDescent="0.25">
      <c r="A109593">
        <v>331336</v>
      </c>
      <c r="B109593" s="1">
        <v>44407.80601294498</v>
      </c>
      <c r="C109593">
        <v>289588</v>
      </c>
      <c r="D109593">
        <v>157711</v>
      </c>
      <c r="E109593" s="16" t="e">
        <f>VLOOKUP(C109593,Подписчики!#REF!,3,0)</f>
        <v>#REF!</v>
      </c>
      <c r="F109593" s="3">
        <f t="shared" si="3424"/>
        <v>7</v>
      </c>
      <c r="G109593" s="44">
        <f t="shared" si="3425"/>
        <v>6</v>
      </c>
      <c r="H109593" s="44"/>
    </row>
    <row r="109594" spans="1:8" x14ac:dyDescent="0.25">
      <c r="A109594">
        <v>331340</v>
      </c>
      <c r="B109594" s="1">
        <v>44407.806333333334</v>
      </c>
      <c r="C109594">
        <v>218549</v>
      </c>
      <c r="D109594">
        <v>250679</v>
      </c>
      <c r="E109594" s="16" t="e">
        <f>VLOOKUP(C109594,Подписчики!#REF!,3,0)</f>
        <v>#REF!</v>
      </c>
      <c r="F109594" s="3">
        <f t="shared" si="3424"/>
        <v>7</v>
      </c>
      <c r="G109594" s="44">
        <f t="shared" si="3425"/>
        <v>6</v>
      </c>
      <c r="H109594" s="44"/>
    </row>
    <row r="109595" spans="1:8" x14ac:dyDescent="0.25">
      <c r="A109595">
        <v>331342</v>
      </c>
      <c r="B109595" s="1">
        <v>44407.806417475731</v>
      </c>
      <c r="C109595">
        <v>315391</v>
      </c>
      <c r="D109595">
        <v>439981</v>
      </c>
      <c r="E109595" s="16" t="e">
        <f>VLOOKUP(C109595,Подписчики!#REF!,3,0)</f>
        <v>#REF!</v>
      </c>
      <c r="F109595" s="3">
        <f t="shared" si="3424"/>
        <v>7</v>
      </c>
      <c r="G109595" s="44">
        <f t="shared" si="3425"/>
        <v>6</v>
      </c>
      <c r="H109595" s="44"/>
    </row>
    <row r="109596" spans="1:8" x14ac:dyDescent="0.25">
      <c r="A109596">
        <v>331347</v>
      </c>
      <c r="B109596" s="1">
        <v>44407.806417475731</v>
      </c>
      <c r="C109596">
        <v>326383</v>
      </c>
      <c r="D109596">
        <v>139440</v>
      </c>
      <c r="E109596" s="16" t="e">
        <f>VLOOKUP(C109596,Подписчики!#REF!,3,0)</f>
        <v>#REF!</v>
      </c>
      <c r="F109596" s="3">
        <f t="shared" si="3424"/>
        <v>7</v>
      </c>
      <c r="G109596" s="44">
        <f t="shared" si="3425"/>
        <v>6</v>
      </c>
      <c r="H109596" s="44"/>
    </row>
    <row r="109597" spans="1:8" x14ac:dyDescent="0.25">
      <c r="A109597">
        <v>331350</v>
      </c>
      <c r="B109597" s="1">
        <v>44407.807226537218</v>
      </c>
      <c r="C109597">
        <v>127269</v>
      </c>
      <c r="D109597">
        <v>97125</v>
      </c>
      <c r="E109597" s="16" t="e">
        <f>VLOOKUP(C109597,Подписчики!#REF!,3,0)</f>
        <v>#REF!</v>
      </c>
      <c r="F109597" s="3">
        <f t="shared" si="3424"/>
        <v>7</v>
      </c>
      <c r="G109597" s="44">
        <f t="shared" si="3425"/>
        <v>6</v>
      </c>
      <c r="H109597" s="44"/>
    </row>
    <row r="109598" spans="1:8" x14ac:dyDescent="0.25">
      <c r="A109598">
        <v>331352</v>
      </c>
      <c r="B109598" s="1">
        <v>44407.807631067961</v>
      </c>
      <c r="C109598">
        <v>167530</v>
      </c>
      <c r="D109598">
        <v>258219</v>
      </c>
      <c r="E109598" s="16" t="e">
        <f>VLOOKUP(C109598,Подписчики!#REF!,3,0)</f>
        <v>#REF!</v>
      </c>
      <c r="F109598" s="3">
        <f t="shared" si="3424"/>
        <v>7</v>
      </c>
      <c r="G109598" s="44">
        <f t="shared" si="3425"/>
        <v>6</v>
      </c>
      <c r="H109598" s="44"/>
    </row>
    <row r="109599" spans="1:8" x14ac:dyDescent="0.25">
      <c r="A109599">
        <v>331354</v>
      </c>
      <c r="B109599" s="1">
        <v>44407.807631067961</v>
      </c>
      <c r="C109599">
        <v>193080</v>
      </c>
      <c r="D109599">
        <v>399318</v>
      </c>
      <c r="E109599" s="16" t="e">
        <f>VLOOKUP(C109599,Подписчики!#REF!,3,0)</f>
        <v>#REF!</v>
      </c>
      <c r="F109599" s="3">
        <f t="shared" si="3424"/>
        <v>7</v>
      </c>
      <c r="G109599" s="44">
        <f t="shared" si="3425"/>
        <v>6</v>
      </c>
      <c r="H109599" s="44"/>
    </row>
    <row r="109600" spans="1:8" x14ac:dyDescent="0.25">
      <c r="A109600">
        <v>331355</v>
      </c>
      <c r="B109600" s="1">
        <v>44407.808035598711</v>
      </c>
      <c r="C109600">
        <v>39339</v>
      </c>
      <c r="D109600">
        <v>347008</v>
      </c>
      <c r="E109600" s="16" t="e">
        <f>VLOOKUP(C109600,Подписчики!#REF!,3,0)</f>
        <v>#REF!</v>
      </c>
      <c r="F109600" s="3">
        <f t="shared" si="3424"/>
        <v>7</v>
      </c>
      <c r="G109600" s="44">
        <f t="shared" si="3425"/>
        <v>6</v>
      </c>
      <c r="H109600" s="44"/>
    </row>
    <row r="109601" spans="1:8" x14ac:dyDescent="0.25">
      <c r="A109601">
        <v>331359</v>
      </c>
      <c r="B109601" s="1">
        <v>44407.808035598711</v>
      </c>
      <c r="C109601">
        <v>99441</v>
      </c>
      <c r="D109601">
        <v>449373</v>
      </c>
      <c r="E109601" s="16" t="e">
        <f>VLOOKUP(C109601,Подписчики!#REF!,3,0)</f>
        <v>#REF!</v>
      </c>
      <c r="F109601" s="3">
        <f t="shared" si="3424"/>
        <v>7</v>
      </c>
      <c r="G109601" s="44">
        <f t="shared" si="3425"/>
        <v>6</v>
      </c>
      <c r="H109601" s="44"/>
    </row>
    <row r="109602" spans="1:8" x14ac:dyDescent="0.25">
      <c r="A109602">
        <v>331361</v>
      </c>
      <c r="B109602" s="1">
        <v>44407.808035598711</v>
      </c>
      <c r="C109602">
        <v>235325</v>
      </c>
      <c r="D109602">
        <v>411922</v>
      </c>
      <c r="E109602" s="16" t="e">
        <f>VLOOKUP(C109602,Подписчики!#REF!,3,0)</f>
        <v>#REF!</v>
      </c>
      <c r="F109602" s="3">
        <f t="shared" si="3424"/>
        <v>7</v>
      </c>
      <c r="G109602" s="44">
        <f t="shared" si="3425"/>
        <v>6</v>
      </c>
      <c r="H109602" s="44"/>
    </row>
    <row r="109603" spans="1:8" x14ac:dyDescent="0.25">
      <c r="A109603">
        <v>331364</v>
      </c>
      <c r="B109603" s="1">
        <v>44407.808035598711</v>
      </c>
      <c r="C109603">
        <v>319064</v>
      </c>
      <c r="D109603">
        <v>154256</v>
      </c>
      <c r="E109603" s="16" t="e">
        <f>VLOOKUP(C109603,Подписчики!#REF!,3,0)</f>
        <v>#REF!</v>
      </c>
      <c r="F109603" s="3">
        <f t="shared" si="3424"/>
        <v>7</v>
      </c>
      <c r="G109603" s="44">
        <f t="shared" si="3425"/>
        <v>6</v>
      </c>
      <c r="H109603" s="44"/>
    </row>
    <row r="109604" spans="1:8" x14ac:dyDescent="0.25">
      <c r="A109604">
        <v>331367</v>
      </c>
      <c r="B109604" s="1">
        <v>44407.808440129447</v>
      </c>
      <c r="C109604">
        <v>297487</v>
      </c>
      <c r="D109604">
        <v>217497</v>
      </c>
      <c r="E109604" s="16" t="e">
        <f>VLOOKUP(C109604,Подписчики!#REF!,3,0)</f>
        <v>#REF!</v>
      </c>
      <c r="F109604" s="3">
        <f t="shared" si="3424"/>
        <v>7</v>
      </c>
      <c r="G109604" s="44">
        <f t="shared" si="3425"/>
        <v>6</v>
      </c>
      <c r="H109604" s="44"/>
    </row>
    <row r="109605" spans="1:8" x14ac:dyDescent="0.25">
      <c r="A109605">
        <v>331368</v>
      </c>
      <c r="B109605" s="1">
        <v>44407.808844660198</v>
      </c>
      <c r="C109605">
        <v>65204</v>
      </c>
      <c r="D109605">
        <v>463334</v>
      </c>
      <c r="E109605" s="16" t="e">
        <f>VLOOKUP(C109605,Подписчики!#REF!,3,0)</f>
        <v>#REF!</v>
      </c>
      <c r="F109605" s="3">
        <f t="shared" si="3424"/>
        <v>7</v>
      </c>
      <c r="G109605" s="44">
        <f t="shared" si="3425"/>
        <v>6</v>
      </c>
      <c r="H109605" s="44"/>
    </row>
    <row r="109606" spans="1:8" x14ac:dyDescent="0.25">
      <c r="A109606">
        <v>331372</v>
      </c>
      <c r="B109606" s="1">
        <v>44407.808844660198</v>
      </c>
      <c r="C109606">
        <v>181102</v>
      </c>
      <c r="D109606">
        <v>42035</v>
      </c>
      <c r="E109606" s="16" t="e">
        <f>VLOOKUP(C109606,Подписчики!#REF!,3,0)</f>
        <v>#REF!</v>
      </c>
      <c r="F109606" s="3">
        <f t="shared" si="3424"/>
        <v>7</v>
      </c>
      <c r="G109606" s="44">
        <f t="shared" si="3425"/>
        <v>6</v>
      </c>
      <c r="H109606" s="44"/>
    </row>
    <row r="109607" spans="1:8" x14ac:dyDescent="0.25">
      <c r="A109607">
        <v>331373</v>
      </c>
      <c r="B109607" s="1">
        <v>44407.809249190941</v>
      </c>
      <c r="C109607">
        <v>74557</v>
      </c>
      <c r="D109607">
        <v>123413</v>
      </c>
      <c r="E109607" s="16" t="e">
        <f>VLOOKUP(C109607,Подписчики!#REF!,3,0)</f>
        <v>#REF!</v>
      </c>
      <c r="F109607" s="3">
        <f t="shared" si="3424"/>
        <v>7</v>
      </c>
      <c r="G109607" s="44">
        <f t="shared" si="3425"/>
        <v>6</v>
      </c>
      <c r="H109607" s="44"/>
    </row>
    <row r="109608" spans="1:8" x14ac:dyDescent="0.25">
      <c r="A109608">
        <v>331375</v>
      </c>
      <c r="B109608" s="1">
        <v>44407.809249190941</v>
      </c>
      <c r="C109608">
        <v>91529</v>
      </c>
      <c r="D109608">
        <v>158978</v>
      </c>
      <c r="E109608" s="16" t="e">
        <f>VLOOKUP(C109608,Подписчики!#REF!,3,0)</f>
        <v>#REF!</v>
      </c>
      <c r="F109608" s="3">
        <f t="shared" si="3424"/>
        <v>7</v>
      </c>
      <c r="G109608" s="44">
        <f t="shared" si="3425"/>
        <v>6</v>
      </c>
      <c r="H109608" s="44"/>
    </row>
    <row r="109609" spans="1:8" x14ac:dyDescent="0.25">
      <c r="A109609">
        <v>331376</v>
      </c>
      <c r="B109609" s="1">
        <v>44407.809249190941</v>
      </c>
      <c r="C109609">
        <v>91873</v>
      </c>
      <c r="D109609">
        <v>470762</v>
      </c>
      <c r="E109609" s="16" t="e">
        <f>VLOOKUP(C109609,Подписчики!#REF!,3,0)</f>
        <v>#REF!</v>
      </c>
      <c r="F109609" s="3">
        <f t="shared" si="3424"/>
        <v>7</v>
      </c>
      <c r="G109609" s="44">
        <f t="shared" si="3425"/>
        <v>6</v>
      </c>
      <c r="H109609" s="44"/>
    </row>
    <row r="109610" spans="1:8" x14ac:dyDescent="0.25">
      <c r="A109610">
        <v>331378</v>
      </c>
      <c r="B109610" s="1">
        <v>44407.809249190941</v>
      </c>
      <c r="C109610">
        <v>174076</v>
      </c>
      <c r="D109610">
        <v>122982</v>
      </c>
      <c r="E109610" s="16" t="e">
        <f>VLOOKUP(C109610,Подписчики!#REF!,3,0)</f>
        <v>#REF!</v>
      </c>
      <c r="F109610" s="3">
        <f t="shared" si="3424"/>
        <v>7</v>
      </c>
      <c r="G109610" s="44">
        <f t="shared" si="3425"/>
        <v>6</v>
      </c>
      <c r="H109610" s="44"/>
    </row>
    <row r="109611" spans="1:8" x14ac:dyDescent="0.25">
      <c r="A109611">
        <v>331381</v>
      </c>
      <c r="B109611" s="1">
        <v>44407.809249190941</v>
      </c>
      <c r="C109611">
        <v>182113</v>
      </c>
      <c r="D109611">
        <v>439981</v>
      </c>
      <c r="E109611" s="16" t="e">
        <f>VLOOKUP(C109611,Подписчики!#REF!,3,0)</f>
        <v>#REF!</v>
      </c>
      <c r="F109611" s="3">
        <f t="shared" si="3424"/>
        <v>7</v>
      </c>
      <c r="G109611" s="44">
        <f t="shared" si="3425"/>
        <v>6</v>
      </c>
      <c r="H109611" s="44"/>
    </row>
    <row r="109612" spans="1:8" x14ac:dyDescent="0.25">
      <c r="A109612">
        <v>331382</v>
      </c>
      <c r="B109612" s="1">
        <v>44407.809249190941</v>
      </c>
      <c r="C109612">
        <v>338078</v>
      </c>
      <c r="D109612">
        <v>250679</v>
      </c>
      <c r="E109612" s="16" t="e">
        <f>VLOOKUP(C109612,Подписчики!#REF!,3,0)</f>
        <v>#REF!</v>
      </c>
      <c r="F109612" s="3">
        <f t="shared" si="3424"/>
        <v>7</v>
      </c>
      <c r="G109612" s="44">
        <f t="shared" si="3425"/>
        <v>6</v>
      </c>
      <c r="H109612" s="44"/>
    </row>
    <row r="109613" spans="1:8" x14ac:dyDescent="0.25">
      <c r="A109613">
        <v>331383</v>
      </c>
      <c r="B109613" s="1">
        <v>44407.809653721677</v>
      </c>
      <c r="C109613">
        <v>316182</v>
      </c>
      <c r="D109613">
        <v>153808</v>
      </c>
      <c r="E109613" s="16" t="e">
        <f>VLOOKUP(C109613,Подписчики!#REF!,3,0)</f>
        <v>#REF!</v>
      </c>
      <c r="F109613" s="3">
        <f t="shared" si="3424"/>
        <v>7</v>
      </c>
      <c r="G109613" s="44">
        <f t="shared" si="3425"/>
        <v>6</v>
      </c>
      <c r="H109613" s="44"/>
    </row>
    <row r="109614" spans="1:8" x14ac:dyDescent="0.25">
      <c r="A109614">
        <v>331388</v>
      </c>
      <c r="B109614" s="1">
        <v>44407.809653721684</v>
      </c>
      <c r="C109614">
        <v>14895</v>
      </c>
      <c r="D109614">
        <v>304722</v>
      </c>
      <c r="E109614" s="16" t="e">
        <f>VLOOKUP(C109614,Подписчики!#REF!,3,0)</f>
        <v>#REF!</v>
      </c>
      <c r="F109614" s="3">
        <f t="shared" si="3424"/>
        <v>7</v>
      </c>
      <c r="G109614" s="44">
        <f t="shared" si="3425"/>
        <v>6</v>
      </c>
      <c r="H109614" s="44"/>
    </row>
    <row r="109615" spans="1:8" x14ac:dyDescent="0.25">
      <c r="A109615">
        <v>331393</v>
      </c>
      <c r="B109615" s="1">
        <v>44407.809653721684</v>
      </c>
      <c r="C109615">
        <v>20687</v>
      </c>
      <c r="D109615">
        <v>301748</v>
      </c>
      <c r="E109615" s="16" t="e">
        <f>VLOOKUP(C109615,Подписчики!#REF!,3,0)</f>
        <v>#REF!</v>
      </c>
      <c r="F109615" s="3">
        <f t="shared" si="3424"/>
        <v>7</v>
      </c>
      <c r="G109615" s="44">
        <f t="shared" si="3425"/>
        <v>6</v>
      </c>
      <c r="H109615" s="44"/>
    </row>
    <row r="109616" spans="1:8" x14ac:dyDescent="0.25">
      <c r="A109616">
        <v>331397</v>
      </c>
      <c r="B109616" s="1">
        <v>44407.809653721684</v>
      </c>
      <c r="C109616">
        <v>198398</v>
      </c>
      <c r="D109616">
        <v>12149</v>
      </c>
      <c r="E109616" s="16" t="e">
        <f>VLOOKUP(C109616,Подписчики!#REF!,3,0)</f>
        <v>#REF!</v>
      </c>
      <c r="F109616" s="3">
        <f t="shared" si="3424"/>
        <v>7</v>
      </c>
      <c r="G109616" s="44">
        <f t="shared" si="3425"/>
        <v>6</v>
      </c>
      <c r="H109616" s="44"/>
    </row>
    <row r="109617" spans="1:8" x14ac:dyDescent="0.25">
      <c r="A109617">
        <v>331400</v>
      </c>
      <c r="B109617" s="1">
        <v>44407.810058252428</v>
      </c>
      <c r="C109617">
        <v>99690</v>
      </c>
      <c r="D109617">
        <v>196571</v>
      </c>
      <c r="E109617" s="16" t="e">
        <f>VLOOKUP(C109617,Подписчики!#REF!,3,0)</f>
        <v>#REF!</v>
      </c>
      <c r="F109617" s="3">
        <f t="shared" si="3424"/>
        <v>7</v>
      </c>
      <c r="G109617" s="44">
        <f t="shared" si="3425"/>
        <v>6</v>
      </c>
      <c r="H109617" s="44"/>
    </row>
    <row r="109618" spans="1:8" x14ac:dyDescent="0.25">
      <c r="A109618">
        <v>331405</v>
      </c>
      <c r="B109618" s="1">
        <v>44407.810058252428</v>
      </c>
      <c r="C109618">
        <v>189085</v>
      </c>
      <c r="D109618">
        <v>326622</v>
      </c>
      <c r="E109618" s="16" t="e">
        <f>VLOOKUP(C109618,Подписчики!#REF!,3,0)</f>
        <v>#REF!</v>
      </c>
      <c r="F109618" s="3">
        <f t="shared" si="3424"/>
        <v>7</v>
      </c>
      <c r="G109618" s="44">
        <f t="shared" si="3425"/>
        <v>6</v>
      </c>
      <c r="H109618" s="44"/>
    </row>
    <row r="109619" spans="1:8" x14ac:dyDescent="0.25">
      <c r="A109619">
        <v>331409</v>
      </c>
      <c r="B109619" s="1">
        <v>44407.810462783171</v>
      </c>
      <c r="C109619">
        <v>30546</v>
      </c>
      <c r="D109619">
        <v>118549</v>
      </c>
      <c r="E109619" s="16" t="e">
        <f>VLOOKUP(C109619,Подписчики!#REF!,3,0)</f>
        <v>#REF!</v>
      </c>
      <c r="F109619" s="3">
        <f t="shared" si="3424"/>
        <v>7</v>
      </c>
      <c r="G109619" s="44">
        <f t="shared" si="3425"/>
        <v>6</v>
      </c>
      <c r="H109619" s="44"/>
    </row>
    <row r="109620" spans="1:8" x14ac:dyDescent="0.25">
      <c r="A109620">
        <v>331413</v>
      </c>
      <c r="B109620" s="1">
        <v>44407.810462783171</v>
      </c>
      <c r="C109620">
        <v>249336</v>
      </c>
      <c r="D109620">
        <v>258251</v>
      </c>
      <c r="E109620" s="16" t="e">
        <f>VLOOKUP(C109620,Подписчики!#REF!,3,0)</f>
        <v>#REF!</v>
      </c>
      <c r="F109620" s="3">
        <f t="shared" si="3424"/>
        <v>7</v>
      </c>
      <c r="G109620" s="44">
        <f t="shared" si="3425"/>
        <v>6</v>
      </c>
      <c r="H109620" s="44"/>
    </row>
    <row r="109621" spans="1:8" x14ac:dyDescent="0.25">
      <c r="A109621">
        <v>331417</v>
      </c>
      <c r="B109621" s="1">
        <v>44407.810867313914</v>
      </c>
      <c r="C109621">
        <v>64153</v>
      </c>
      <c r="D109621">
        <v>369021</v>
      </c>
      <c r="E109621" s="16" t="e">
        <f>VLOOKUP(C109621,Подписчики!#REF!,3,0)</f>
        <v>#REF!</v>
      </c>
      <c r="F109621" s="3">
        <f t="shared" si="3424"/>
        <v>7</v>
      </c>
      <c r="G109621" s="44">
        <f t="shared" si="3425"/>
        <v>6</v>
      </c>
      <c r="H109621" s="44"/>
    </row>
    <row r="109622" spans="1:8" x14ac:dyDescent="0.25">
      <c r="A109622">
        <v>331418</v>
      </c>
      <c r="B109622" s="1">
        <v>44407.810867313914</v>
      </c>
      <c r="C109622">
        <v>171682</v>
      </c>
      <c r="D109622">
        <v>214179</v>
      </c>
      <c r="E109622" s="16" t="e">
        <f>VLOOKUP(C109622,Подписчики!#REF!,3,0)</f>
        <v>#REF!</v>
      </c>
      <c r="F109622" s="3">
        <f t="shared" si="3424"/>
        <v>7</v>
      </c>
      <c r="G109622" s="44">
        <f t="shared" si="3425"/>
        <v>6</v>
      </c>
      <c r="H109622" s="44"/>
    </row>
    <row r="109623" spans="1:8" x14ac:dyDescent="0.25">
      <c r="A109623">
        <v>331423</v>
      </c>
      <c r="B109623" s="1">
        <v>44407.810867313914</v>
      </c>
      <c r="C109623">
        <v>282105</v>
      </c>
      <c r="D109623">
        <v>472712</v>
      </c>
      <c r="E109623" s="16" t="e">
        <f>VLOOKUP(C109623,Подписчики!#REF!,3,0)</f>
        <v>#REF!</v>
      </c>
      <c r="F109623" s="3">
        <f t="shared" si="3424"/>
        <v>7</v>
      </c>
      <c r="G109623" s="44">
        <f t="shared" si="3425"/>
        <v>6</v>
      </c>
      <c r="H109623" s="44"/>
    </row>
    <row r="109624" spans="1:8" x14ac:dyDescent="0.25">
      <c r="A109624">
        <v>331428</v>
      </c>
      <c r="B109624" s="1">
        <v>44407.810867313914</v>
      </c>
      <c r="C109624">
        <v>315639</v>
      </c>
      <c r="D109624">
        <v>182191</v>
      </c>
      <c r="E109624" s="16" t="e">
        <f>VLOOKUP(C109624,Подписчики!#REF!,3,0)</f>
        <v>#REF!</v>
      </c>
      <c r="F109624" s="3">
        <f t="shared" si="3424"/>
        <v>7</v>
      </c>
      <c r="G109624" s="44">
        <f t="shared" si="3425"/>
        <v>6</v>
      </c>
      <c r="H109624" s="44"/>
    </row>
    <row r="109625" spans="1:8" x14ac:dyDescent="0.25">
      <c r="A109625">
        <v>331430</v>
      </c>
      <c r="B109625" s="1">
        <v>44407.811271844665</v>
      </c>
      <c r="C109625">
        <v>237632</v>
      </c>
      <c r="D109625">
        <v>455878</v>
      </c>
      <c r="E109625" s="16" t="e">
        <f>VLOOKUP(C109625,Подписчики!#REF!,3,0)</f>
        <v>#REF!</v>
      </c>
      <c r="F109625" s="3">
        <f t="shared" si="3424"/>
        <v>7</v>
      </c>
      <c r="G109625" s="44">
        <f t="shared" si="3425"/>
        <v>6</v>
      </c>
      <c r="H109625" s="44"/>
    </row>
    <row r="109626" spans="1:8" x14ac:dyDescent="0.25">
      <c r="A109626">
        <v>331432</v>
      </c>
      <c r="B109626" s="1">
        <v>44407.811676375401</v>
      </c>
      <c r="C109626">
        <v>19197</v>
      </c>
      <c r="D109626">
        <v>273324</v>
      </c>
      <c r="E109626" s="16" t="e">
        <f>VLOOKUP(C109626,Подписчики!#REF!,3,0)</f>
        <v>#REF!</v>
      </c>
      <c r="F109626" s="3">
        <f t="shared" si="3424"/>
        <v>7</v>
      </c>
      <c r="G109626" s="44">
        <f t="shared" si="3425"/>
        <v>6</v>
      </c>
      <c r="H109626" s="44"/>
    </row>
    <row r="109627" spans="1:8" x14ac:dyDescent="0.25">
      <c r="A109627">
        <v>331437</v>
      </c>
      <c r="B109627" s="1">
        <v>44407.811676375401</v>
      </c>
      <c r="C109627">
        <v>112724</v>
      </c>
      <c r="D109627">
        <v>82776</v>
      </c>
      <c r="E109627" s="16" t="e">
        <f>VLOOKUP(C109627,Подписчики!#REF!,3,0)</f>
        <v>#REF!</v>
      </c>
      <c r="F109627" s="3">
        <f t="shared" si="3424"/>
        <v>7</v>
      </c>
      <c r="G109627" s="44">
        <f t="shared" si="3425"/>
        <v>6</v>
      </c>
      <c r="H109627" s="44"/>
    </row>
    <row r="109628" spans="1:8" x14ac:dyDescent="0.25">
      <c r="A109628">
        <v>331442</v>
      </c>
      <c r="B109628" s="1">
        <v>44407.812080906151</v>
      </c>
      <c r="C109628">
        <v>14537</v>
      </c>
      <c r="D109628">
        <v>238800</v>
      </c>
      <c r="E109628" s="16" t="e">
        <f>VLOOKUP(C109628,Подписчики!#REF!,3,0)</f>
        <v>#REF!</v>
      </c>
      <c r="F109628" s="3">
        <f t="shared" si="3424"/>
        <v>7</v>
      </c>
      <c r="G109628" s="44">
        <f t="shared" si="3425"/>
        <v>6</v>
      </c>
      <c r="H109628" s="44"/>
    </row>
    <row r="109629" spans="1:8" x14ac:dyDescent="0.25">
      <c r="A109629">
        <v>331446</v>
      </c>
      <c r="B109629" s="1">
        <v>44407.812080906151</v>
      </c>
      <c r="C109629">
        <v>73609</v>
      </c>
      <c r="D109629">
        <v>241134</v>
      </c>
      <c r="E109629" s="16" t="e">
        <f>VLOOKUP(C109629,Подписчики!#REF!,3,0)</f>
        <v>#REF!</v>
      </c>
      <c r="F109629" s="3">
        <f t="shared" si="3424"/>
        <v>7</v>
      </c>
      <c r="G109629" s="44">
        <f t="shared" si="3425"/>
        <v>6</v>
      </c>
      <c r="H109629" s="44"/>
    </row>
    <row r="109630" spans="1:8" x14ac:dyDescent="0.25">
      <c r="A109630">
        <v>331449</v>
      </c>
      <c r="B109630" s="1">
        <v>44407.812485436894</v>
      </c>
      <c r="C109630">
        <v>52747</v>
      </c>
      <c r="D109630">
        <v>304128</v>
      </c>
      <c r="E109630" s="16" t="e">
        <f>VLOOKUP(C109630,Подписчики!#REF!,3,0)</f>
        <v>#REF!</v>
      </c>
      <c r="F109630" s="3">
        <f t="shared" si="3424"/>
        <v>7</v>
      </c>
      <c r="G109630" s="44">
        <f t="shared" si="3425"/>
        <v>6</v>
      </c>
      <c r="H109630" s="44"/>
    </row>
    <row r="109631" spans="1:8" x14ac:dyDescent="0.25">
      <c r="A109631">
        <v>331453</v>
      </c>
      <c r="B109631" s="1">
        <v>44407.812485436894</v>
      </c>
      <c r="C109631">
        <v>252511</v>
      </c>
      <c r="D109631">
        <v>429494</v>
      </c>
      <c r="E109631" s="16" t="e">
        <f>VLOOKUP(C109631,Подписчики!#REF!,3,0)</f>
        <v>#REF!</v>
      </c>
      <c r="F109631" s="3">
        <f t="shared" si="3424"/>
        <v>7</v>
      </c>
      <c r="G109631" s="44">
        <f t="shared" si="3425"/>
        <v>6</v>
      </c>
      <c r="H109631" s="44"/>
    </row>
    <row r="109632" spans="1:8" x14ac:dyDescent="0.25">
      <c r="A109632">
        <v>331457</v>
      </c>
      <c r="B109632" s="1">
        <v>44407.812889967638</v>
      </c>
      <c r="C109632">
        <v>305387</v>
      </c>
      <c r="D109632">
        <v>370972</v>
      </c>
      <c r="E109632" s="16" t="e">
        <f>VLOOKUP(C109632,Подписчики!#REF!,3,0)</f>
        <v>#REF!</v>
      </c>
      <c r="F109632" s="3">
        <f t="shared" si="3424"/>
        <v>7</v>
      </c>
      <c r="G109632" s="44">
        <f t="shared" si="3425"/>
        <v>6</v>
      </c>
      <c r="H109632" s="44"/>
    </row>
    <row r="109633" spans="1:8" x14ac:dyDescent="0.25">
      <c r="A109633">
        <v>331461</v>
      </c>
      <c r="B109633" s="1">
        <v>44407.813294498381</v>
      </c>
      <c r="C109633">
        <v>124831</v>
      </c>
      <c r="D109633">
        <v>336965</v>
      </c>
      <c r="E109633" s="16" t="e">
        <f>VLOOKUP(C109633,Подписчики!#REF!,3,0)</f>
        <v>#REF!</v>
      </c>
      <c r="F109633" s="3">
        <f t="shared" si="3424"/>
        <v>7</v>
      </c>
      <c r="G109633" s="44">
        <f t="shared" si="3425"/>
        <v>6</v>
      </c>
      <c r="H109633" s="44"/>
    </row>
    <row r="109634" spans="1:8" x14ac:dyDescent="0.25">
      <c r="A109634">
        <v>331465</v>
      </c>
      <c r="B109634" s="1">
        <v>44407.814103559867</v>
      </c>
      <c r="C109634">
        <v>122250</v>
      </c>
      <c r="D109634">
        <v>118549</v>
      </c>
      <c r="E109634" s="16" t="e">
        <f>VLOOKUP(C109634,Подписчики!#REF!,3,0)</f>
        <v>#REF!</v>
      </c>
      <c r="F109634" s="3">
        <f t="shared" si="3424"/>
        <v>7</v>
      </c>
      <c r="G109634" s="44">
        <f t="shared" si="3425"/>
        <v>6</v>
      </c>
      <c r="H109634" s="44"/>
    </row>
    <row r="109635" spans="1:8" x14ac:dyDescent="0.25">
      <c r="A109635">
        <v>331467</v>
      </c>
      <c r="B109635" s="1">
        <v>44407.814103559867</v>
      </c>
      <c r="C109635">
        <v>145707</v>
      </c>
      <c r="D109635">
        <v>428248</v>
      </c>
      <c r="E109635" s="16" t="e">
        <f>VLOOKUP(C109635,Подписчики!#REF!,3,0)</f>
        <v>#REF!</v>
      </c>
      <c r="F109635" s="3">
        <f t="shared" ref="F109635:F109698" si="3426">MONTH(B109635)</f>
        <v>7</v>
      </c>
      <c r="G109635" s="44">
        <f t="shared" ref="G109635:G109698" si="3427">WEEKDAY(B109635,1)</f>
        <v>6</v>
      </c>
      <c r="H109635" s="44"/>
    </row>
    <row r="109636" spans="1:8" x14ac:dyDescent="0.25">
      <c r="A109636">
        <v>331468</v>
      </c>
      <c r="B109636" s="1">
        <v>44407.814103559867</v>
      </c>
      <c r="C109636">
        <v>162154</v>
      </c>
      <c r="D109636">
        <v>142127</v>
      </c>
      <c r="E109636" s="16" t="e">
        <f>VLOOKUP(C109636,Подписчики!#REF!,3,0)</f>
        <v>#REF!</v>
      </c>
      <c r="F109636" s="3">
        <f t="shared" si="3426"/>
        <v>7</v>
      </c>
      <c r="G109636" s="44">
        <f t="shared" si="3427"/>
        <v>6</v>
      </c>
      <c r="H109636" s="44"/>
    </row>
    <row r="109637" spans="1:8" x14ac:dyDescent="0.25">
      <c r="A109637">
        <v>331472</v>
      </c>
      <c r="B109637" s="1">
        <v>44407.814333333336</v>
      </c>
      <c r="C109637">
        <v>147175</v>
      </c>
      <c r="D109637">
        <v>344776</v>
      </c>
      <c r="E109637" s="16" t="e">
        <f>VLOOKUP(C109637,Подписчики!#REF!,3,0)</f>
        <v>#REF!</v>
      </c>
      <c r="F109637" s="3">
        <f t="shared" si="3426"/>
        <v>7</v>
      </c>
      <c r="G109637" s="44">
        <f t="shared" si="3427"/>
        <v>6</v>
      </c>
      <c r="H109637" s="44"/>
    </row>
    <row r="109638" spans="1:8" x14ac:dyDescent="0.25">
      <c r="A109638">
        <v>331477</v>
      </c>
      <c r="B109638" s="1">
        <v>44407.814508090618</v>
      </c>
      <c r="C109638">
        <v>190300</v>
      </c>
      <c r="D109638">
        <v>347393</v>
      </c>
      <c r="E109638" s="16" t="e">
        <f>VLOOKUP(C109638,Подписчики!#REF!,3,0)</f>
        <v>#REF!</v>
      </c>
      <c r="F109638" s="3">
        <f t="shared" si="3426"/>
        <v>7</v>
      </c>
      <c r="G109638" s="44">
        <f t="shared" si="3427"/>
        <v>6</v>
      </c>
      <c r="H109638" s="44"/>
    </row>
    <row r="109639" spans="1:8" x14ac:dyDescent="0.25">
      <c r="A109639">
        <v>331482</v>
      </c>
      <c r="B109639" s="1">
        <v>44407.814508090618</v>
      </c>
      <c r="C109639">
        <v>300914</v>
      </c>
      <c r="D109639">
        <v>42162</v>
      </c>
      <c r="E109639" s="16" t="e">
        <f>VLOOKUP(C109639,Подписчики!#REF!,3,0)</f>
        <v>#REF!</v>
      </c>
      <c r="F109639" s="3">
        <f t="shared" si="3426"/>
        <v>7</v>
      </c>
      <c r="G109639" s="44">
        <f t="shared" si="3427"/>
        <v>6</v>
      </c>
      <c r="H109639" s="44"/>
    </row>
    <row r="109640" spans="1:8" x14ac:dyDescent="0.25">
      <c r="A109640">
        <v>331485</v>
      </c>
      <c r="B109640" s="1">
        <v>44407.814508090618</v>
      </c>
      <c r="C109640">
        <v>306041</v>
      </c>
      <c r="D109640">
        <v>405158</v>
      </c>
      <c r="E109640" s="16" t="e">
        <f>VLOOKUP(C109640,Подписчики!#REF!,3,0)</f>
        <v>#REF!</v>
      </c>
      <c r="F109640" s="3">
        <f t="shared" si="3426"/>
        <v>7</v>
      </c>
      <c r="G109640" s="44">
        <f t="shared" si="3427"/>
        <v>6</v>
      </c>
      <c r="H109640" s="44"/>
    </row>
    <row r="109641" spans="1:8" x14ac:dyDescent="0.25">
      <c r="A109641">
        <v>331490</v>
      </c>
      <c r="B109641" s="1">
        <v>44407.815333333339</v>
      </c>
      <c r="C109641">
        <v>159774</v>
      </c>
      <c r="D109641">
        <v>472712</v>
      </c>
      <c r="E109641" s="16" t="e">
        <f>VLOOKUP(C109641,Подписчики!#REF!,3,0)</f>
        <v>#REF!</v>
      </c>
      <c r="F109641" s="3">
        <f t="shared" si="3426"/>
        <v>7</v>
      </c>
      <c r="G109641" s="44">
        <f t="shared" si="3427"/>
        <v>6</v>
      </c>
      <c r="H109641" s="44"/>
    </row>
    <row r="109642" spans="1:8" x14ac:dyDescent="0.25">
      <c r="A109642">
        <v>331493</v>
      </c>
      <c r="B109642" s="1">
        <v>44407.815721682848</v>
      </c>
      <c r="C109642">
        <v>43443</v>
      </c>
      <c r="D109642">
        <v>424163</v>
      </c>
      <c r="E109642" s="16" t="e">
        <f>VLOOKUP(C109642,Подписчики!#REF!,3,0)</f>
        <v>#REF!</v>
      </c>
      <c r="F109642" s="3">
        <f t="shared" si="3426"/>
        <v>7</v>
      </c>
      <c r="G109642" s="44">
        <f t="shared" si="3427"/>
        <v>6</v>
      </c>
      <c r="H109642" s="44"/>
    </row>
    <row r="109643" spans="1:8" x14ac:dyDescent="0.25">
      <c r="A109643">
        <v>331495</v>
      </c>
      <c r="B109643" s="1">
        <v>44407.815721682848</v>
      </c>
      <c r="C109643">
        <v>217294</v>
      </c>
      <c r="D109643">
        <v>172418</v>
      </c>
      <c r="E109643" s="16" t="e">
        <f>VLOOKUP(C109643,Подписчики!#REF!,3,0)</f>
        <v>#REF!</v>
      </c>
      <c r="F109643" s="3">
        <f t="shared" si="3426"/>
        <v>7</v>
      </c>
      <c r="G109643" s="44">
        <f t="shared" si="3427"/>
        <v>6</v>
      </c>
      <c r="H109643" s="44"/>
    </row>
    <row r="109644" spans="1:8" x14ac:dyDescent="0.25">
      <c r="A109644">
        <v>331499</v>
      </c>
      <c r="B109644" s="1">
        <v>44407.815721682848</v>
      </c>
      <c r="C109644">
        <v>329679</v>
      </c>
      <c r="D109644">
        <v>158978</v>
      </c>
      <c r="E109644" s="16" t="e">
        <f>VLOOKUP(C109644,Подписчики!#REF!,3,0)</f>
        <v>#REF!</v>
      </c>
      <c r="F109644" s="3">
        <f t="shared" si="3426"/>
        <v>7</v>
      </c>
      <c r="G109644" s="44">
        <f t="shared" si="3427"/>
        <v>6</v>
      </c>
      <c r="H109644" s="44"/>
    </row>
    <row r="109645" spans="1:8" x14ac:dyDescent="0.25">
      <c r="A109645">
        <v>331503</v>
      </c>
      <c r="B109645" s="1">
        <v>44407.815721682848</v>
      </c>
      <c r="C109645">
        <v>345442</v>
      </c>
      <c r="D109645">
        <v>230507</v>
      </c>
      <c r="E109645" s="16" t="e">
        <f>VLOOKUP(C109645,Подписчики!#REF!,3,0)</f>
        <v>#REF!</v>
      </c>
      <c r="F109645" s="3">
        <f t="shared" si="3426"/>
        <v>7</v>
      </c>
      <c r="G109645" s="44">
        <f t="shared" si="3427"/>
        <v>6</v>
      </c>
      <c r="H109645" s="44"/>
    </row>
    <row r="109646" spans="1:8" x14ac:dyDescent="0.25">
      <c r="A109646">
        <v>331506</v>
      </c>
      <c r="B109646" s="1">
        <v>44407.816126213591</v>
      </c>
      <c r="C109646">
        <v>277957</v>
      </c>
      <c r="D109646">
        <v>367087</v>
      </c>
      <c r="E109646" s="16" t="e">
        <f>VLOOKUP(C109646,Подписчики!#REF!,3,0)</f>
        <v>#REF!</v>
      </c>
      <c r="F109646" s="3">
        <f t="shared" si="3426"/>
        <v>7</v>
      </c>
      <c r="G109646" s="44">
        <f t="shared" si="3427"/>
        <v>6</v>
      </c>
      <c r="H109646" s="44"/>
    </row>
    <row r="109647" spans="1:8" x14ac:dyDescent="0.25">
      <c r="A109647">
        <v>331508</v>
      </c>
      <c r="B109647" s="1">
        <v>44407.816126213598</v>
      </c>
      <c r="C109647">
        <v>48852</v>
      </c>
      <c r="D109647">
        <v>258219</v>
      </c>
      <c r="E109647" s="16" t="e">
        <f>VLOOKUP(C109647,Подписчики!#REF!,3,0)</f>
        <v>#REF!</v>
      </c>
      <c r="F109647" s="3">
        <f t="shared" si="3426"/>
        <v>7</v>
      </c>
      <c r="G109647" s="44">
        <f t="shared" si="3427"/>
        <v>6</v>
      </c>
      <c r="H109647" s="44"/>
    </row>
    <row r="109648" spans="1:8" x14ac:dyDescent="0.25">
      <c r="A109648">
        <v>331509</v>
      </c>
      <c r="B109648" s="1">
        <v>44407.816126213598</v>
      </c>
      <c r="C109648">
        <v>66403</v>
      </c>
      <c r="D109648">
        <v>241927</v>
      </c>
      <c r="E109648" s="16" t="e">
        <f>VLOOKUP(C109648,Подписчики!#REF!,3,0)</f>
        <v>#REF!</v>
      </c>
      <c r="F109648" s="3">
        <f t="shared" si="3426"/>
        <v>7</v>
      </c>
      <c r="G109648" s="44">
        <f t="shared" si="3427"/>
        <v>6</v>
      </c>
      <c r="H109648" s="44"/>
    </row>
    <row r="109649" spans="1:8" x14ac:dyDescent="0.25">
      <c r="A109649">
        <v>331510</v>
      </c>
      <c r="B109649" s="1">
        <v>44407.816126213598</v>
      </c>
      <c r="C109649">
        <v>203210</v>
      </c>
      <c r="D109649">
        <v>180863</v>
      </c>
      <c r="E109649" s="16" t="e">
        <f>VLOOKUP(C109649,Подписчики!#REF!,3,0)</f>
        <v>#REF!</v>
      </c>
      <c r="F109649" s="3">
        <f t="shared" si="3426"/>
        <v>7</v>
      </c>
      <c r="G109649" s="44">
        <f t="shared" si="3427"/>
        <v>6</v>
      </c>
      <c r="H109649" s="44"/>
    </row>
    <row r="109650" spans="1:8" x14ac:dyDescent="0.25">
      <c r="A109650">
        <v>331511</v>
      </c>
      <c r="B109650" s="1">
        <v>44407.816126213598</v>
      </c>
      <c r="C109650">
        <v>247113</v>
      </c>
      <c r="D109650">
        <v>185435</v>
      </c>
      <c r="E109650" s="16" t="e">
        <f>VLOOKUP(C109650,Подписчики!#REF!,3,0)</f>
        <v>#REF!</v>
      </c>
      <c r="F109650" s="3">
        <f t="shared" si="3426"/>
        <v>7</v>
      </c>
      <c r="G109650" s="44">
        <f t="shared" si="3427"/>
        <v>6</v>
      </c>
      <c r="H109650" s="44"/>
    </row>
    <row r="109651" spans="1:8" x14ac:dyDescent="0.25">
      <c r="A109651">
        <v>331516</v>
      </c>
      <c r="B109651" s="1">
        <v>44407.816126213598</v>
      </c>
      <c r="C109651">
        <v>252028</v>
      </c>
      <c r="D109651">
        <v>241927</v>
      </c>
      <c r="E109651" s="16" t="e">
        <f>VLOOKUP(C109651,Подписчики!#REF!,3,0)</f>
        <v>#REF!</v>
      </c>
      <c r="F109651" s="3">
        <f t="shared" si="3426"/>
        <v>7</v>
      </c>
      <c r="G109651" s="44">
        <f t="shared" si="3427"/>
        <v>6</v>
      </c>
      <c r="H109651" s="44"/>
    </row>
    <row r="109652" spans="1:8" x14ac:dyDescent="0.25">
      <c r="A109652">
        <v>331517</v>
      </c>
      <c r="B109652" s="1">
        <v>44407.816126213598</v>
      </c>
      <c r="C109652">
        <v>253426</v>
      </c>
      <c r="D109652">
        <v>411922</v>
      </c>
      <c r="E109652" s="16" t="e">
        <f>VLOOKUP(C109652,Подписчики!#REF!,3,0)</f>
        <v>#REF!</v>
      </c>
      <c r="F109652" s="3">
        <f t="shared" si="3426"/>
        <v>7</v>
      </c>
      <c r="G109652" s="44">
        <f t="shared" si="3427"/>
        <v>6</v>
      </c>
      <c r="H109652" s="44"/>
    </row>
    <row r="109653" spans="1:8" x14ac:dyDescent="0.25">
      <c r="A109653">
        <v>331519</v>
      </c>
      <c r="B109653" s="1">
        <v>44407.816530744334</v>
      </c>
      <c r="C109653">
        <v>31326</v>
      </c>
      <c r="D109653">
        <v>221580</v>
      </c>
      <c r="E109653" s="16" t="e">
        <f>VLOOKUP(C109653,Подписчики!#REF!,3,0)</f>
        <v>#REF!</v>
      </c>
      <c r="F109653" s="3">
        <f t="shared" si="3426"/>
        <v>7</v>
      </c>
      <c r="G109653" s="44">
        <f t="shared" si="3427"/>
        <v>6</v>
      </c>
      <c r="H109653" s="44"/>
    </row>
    <row r="109654" spans="1:8" x14ac:dyDescent="0.25">
      <c r="A109654">
        <v>331521</v>
      </c>
      <c r="B109654" s="1">
        <v>44407.816530744334</v>
      </c>
      <c r="C109654">
        <v>133764</v>
      </c>
      <c r="D109654">
        <v>293021</v>
      </c>
      <c r="E109654" s="16" t="e">
        <f>VLOOKUP(C109654,Подписчики!#REF!,3,0)</f>
        <v>#REF!</v>
      </c>
      <c r="F109654" s="3">
        <f t="shared" si="3426"/>
        <v>7</v>
      </c>
      <c r="G109654" s="44">
        <f t="shared" si="3427"/>
        <v>6</v>
      </c>
      <c r="H109654" s="44"/>
    </row>
    <row r="109655" spans="1:8" x14ac:dyDescent="0.25">
      <c r="A109655">
        <v>331522</v>
      </c>
      <c r="B109655" s="1">
        <v>44407.816530744334</v>
      </c>
      <c r="C109655">
        <v>198761</v>
      </c>
      <c r="D109655">
        <v>452314</v>
      </c>
      <c r="E109655" s="16" t="e">
        <f>VLOOKUP(C109655,Подписчики!#REF!,3,0)</f>
        <v>#REF!</v>
      </c>
      <c r="F109655" s="3">
        <f t="shared" si="3426"/>
        <v>7</v>
      </c>
      <c r="G109655" s="44">
        <f t="shared" si="3427"/>
        <v>6</v>
      </c>
      <c r="H109655" s="44"/>
    </row>
    <row r="109656" spans="1:8" x14ac:dyDescent="0.25">
      <c r="A109656">
        <v>331523</v>
      </c>
      <c r="B109656" s="1">
        <v>44407.816935275077</v>
      </c>
      <c r="C109656">
        <v>100412</v>
      </c>
      <c r="D109656">
        <v>436838</v>
      </c>
      <c r="E109656" s="16" t="e">
        <f>VLOOKUP(C109656,Подписчики!#REF!,3,0)</f>
        <v>#REF!</v>
      </c>
      <c r="F109656" s="3">
        <f t="shared" si="3426"/>
        <v>7</v>
      </c>
      <c r="G109656" s="44">
        <f t="shared" si="3427"/>
        <v>6</v>
      </c>
      <c r="H109656" s="44"/>
    </row>
    <row r="109657" spans="1:8" x14ac:dyDescent="0.25">
      <c r="A109657">
        <v>331525</v>
      </c>
      <c r="B109657" s="1">
        <v>44407.817744336571</v>
      </c>
      <c r="C109657">
        <v>48677</v>
      </c>
      <c r="D109657">
        <v>250679</v>
      </c>
      <c r="E109657" s="16" t="e">
        <f>VLOOKUP(C109657,Подписчики!#REF!,3,0)</f>
        <v>#REF!</v>
      </c>
      <c r="F109657" s="3">
        <f t="shared" si="3426"/>
        <v>7</v>
      </c>
      <c r="G109657" s="44">
        <f t="shared" si="3427"/>
        <v>6</v>
      </c>
      <c r="H109657" s="44"/>
    </row>
    <row r="109658" spans="1:8" x14ac:dyDescent="0.25">
      <c r="A109658">
        <v>331528</v>
      </c>
      <c r="B109658" s="1">
        <v>44407.817744336571</v>
      </c>
      <c r="C109658">
        <v>66259</v>
      </c>
      <c r="D109658">
        <v>294042</v>
      </c>
      <c r="E109658" s="16" t="e">
        <f>VLOOKUP(C109658,Подписчики!#REF!,3,0)</f>
        <v>#REF!</v>
      </c>
      <c r="F109658" s="3">
        <f t="shared" si="3426"/>
        <v>7</v>
      </c>
      <c r="G109658" s="44">
        <f t="shared" si="3427"/>
        <v>6</v>
      </c>
      <c r="H109658" s="44"/>
    </row>
    <row r="109659" spans="1:8" x14ac:dyDescent="0.25">
      <c r="A109659">
        <v>331530</v>
      </c>
      <c r="B109659" s="1">
        <v>44407.818148867314</v>
      </c>
      <c r="C109659">
        <v>188164</v>
      </c>
      <c r="D109659">
        <v>213133</v>
      </c>
      <c r="E109659" s="16" t="e">
        <f>VLOOKUP(C109659,Подписчики!#REF!,3,0)</f>
        <v>#REF!</v>
      </c>
      <c r="F109659" s="3">
        <f t="shared" si="3426"/>
        <v>7</v>
      </c>
      <c r="G109659" s="44">
        <f t="shared" si="3427"/>
        <v>6</v>
      </c>
      <c r="H109659" s="44"/>
    </row>
    <row r="109660" spans="1:8" x14ac:dyDescent="0.25">
      <c r="A109660">
        <v>331531</v>
      </c>
      <c r="B109660" s="1">
        <v>44407.818148867314</v>
      </c>
      <c r="C109660">
        <v>203460</v>
      </c>
      <c r="D109660">
        <v>230507</v>
      </c>
      <c r="E109660" s="16" t="e">
        <f>VLOOKUP(C109660,Подписчики!#REF!,3,0)</f>
        <v>#REF!</v>
      </c>
      <c r="F109660" s="3">
        <f t="shared" si="3426"/>
        <v>7</v>
      </c>
      <c r="G109660" s="44">
        <f t="shared" si="3427"/>
        <v>6</v>
      </c>
      <c r="H109660" s="44"/>
    </row>
    <row r="109661" spans="1:8" x14ac:dyDescent="0.25">
      <c r="A109661">
        <v>331532</v>
      </c>
      <c r="B109661" s="1">
        <v>44407.818553398058</v>
      </c>
      <c r="C109661">
        <v>28450</v>
      </c>
      <c r="D109661">
        <v>230507</v>
      </c>
      <c r="E109661" s="16" t="e">
        <f>VLOOKUP(C109661,Подписчики!#REF!,3,0)</f>
        <v>#REF!</v>
      </c>
      <c r="F109661" s="3">
        <f t="shared" si="3426"/>
        <v>7</v>
      </c>
      <c r="G109661" s="44">
        <f t="shared" si="3427"/>
        <v>6</v>
      </c>
      <c r="H109661" s="44"/>
    </row>
    <row r="109662" spans="1:8" x14ac:dyDescent="0.25">
      <c r="A109662">
        <v>331536</v>
      </c>
      <c r="B109662" s="1">
        <v>44407.818553398058</v>
      </c>
      <c r="C109662">
        <v>199401</v>
      </c>
      <c r="D109662">
        <v>153808</v>
      </c>
      <c r="E109662" s="16" t="e">
        <f>VLOOKUP(C109662,Подписчики!#REF!,3,0)</f>
        <v>#REF!</v>
      </c>
      <c r="F109662" s="3">
        <f t="shared" si="3426"/>
        <v>7</v>
      </c>
      <c r="G109662" s="44">
        <f t="shared" si="3427"/>
        <v>6</v>
      </c>
      <c r="H109662" s="44"/>
    </row>
    <row r="109663" spans="1:8" x14ac:dyDescent="0.25">
      <c r="A109663">
        <v>331540</v>
      </c>
      <c r="B109663" s="1">
        <v>44407.818553398058</v>
      </c>
      <c r="C109663">
        <v>201789</v>
      </c>
      <c r="D109663">
        <v>266896</v>
      </c>
      <c r="E109663" s="16" t="e">
        <f>VLOOKUP(C109663,Подписчики!#REF!,3,0)</f>
        <v>#REF!</v>
      </c>
      <c r="F109663" s="3">
        <f t="shared" si="3426"/>
        <v>7</v>
      </c>
      <c r="G109663" s="44">
        <f t="shared" si="3427"/>
        <v>6</v>
      </c>
      <c r="H109663" s="44"/>
    </row>
    <row r="109664" spans="1:8" x14ac:dyDescent="0.25">
      <c r="A109664">
        <v>331545</v>
      </c>
      <c r="B109664" s="1">
        <v>44407.818957928801</v>
      </c>
      <c r="C109664">
        <v>66496</v>
      </c>
      <c r="D109664">
        <v>357547</v>
      </c>
      <c r="E109664" s="16" t="e">
        <f>VLOOKUP(C109664,Подписчики!#REF!,3,0)</f>
        <v>#REF!</v>
      </c>
      <c r="F109664" s="3">
        <f t="shared" si="3426"/>
        <v>7</v>
      </c>
      <c r="G109664" s="44">
        <f t="shared" si="3427"/>
        <v>6</v>
      </c>
      <c r="H109664" s="44"/>
    </row>
    <row r="109665" spans="1:8" x14ac:dyDescent="0.25">
      <c r="A109665">
        <v>331549</v>
      </c>
      <c r="B109665" s="1">
        <v>44407.818957928801</v>
      </c>
      <c r="C109665">
        <v>141902</v>
      </c>
      <c r="D109665">
        <v>21407</v>
      </c>
      <c r="E109665" s="16" t="e">
        <f>VLOOKUP(C109665,Подписчики!#REF!,3,0)</f>
        <v>#REF!</v>
      </c>
      <c r="F109665" s="3">
        <f t="shared" si="3426"/>
        <v>7</v>
      </c>
      <c r="G109665" s="44">
        <f t="shared" si="3427"/>
        <v>6</v>
      </c>
      <c r="H109665" s="44"/>
    </row>
    <row r="109666" spans="1:8" x14ac:dyDescent="0.25">
      <c r="A109666">
        <v>331552</v>
      </c>
      <c r="B109666" s="1">
        <v>44407.818957928801</v>
      </c>
      <c r="C109666">
        <v>176290</v>
      </c>
      <c r="D109666">
        <v>347008</v>
      </c>
      <c r="E109666" s="16" t="e">
        <f>VLOOKUP(C109666,Подписчики!#REF!,3,0)</f>
        <v>#REF!</v>
      </c>
      <c r="F109666" s="3">
        <f t="shared" si="3426"/>
        <v>7</v>
      </c>
      <c r="G109666" s="44">
        <f t="shared" si="3427"/>
        <v>6</v>
      </c>
      <c r="H109666" s="44"/>
    </row>
    <row r="109667" spans="1:8" x14ac:dyDescent="0.25">
      <c r="A109667">
        <v>331554</v>
      </c>
      <c r="B109667" s="1">
        <v>44407.818957928808</v>
      </c>
      <c r="C109667">
        <v>5448</v>
      </c>
      <c r="D109667">
        <v>78362</v>
      </c>
      <c r="E109667" s="16" t="e">
        <f>VLOOKUP(C109667,Подписчики!#REF!,3,0)</f>
        <v>#REF!</v>
      </c>
      <c r="F109667" s="3">
        <f t="shared" si="3426"/>
        <v>7</v>
      </c>
      <c r="G109667" s="44">
        <f t="shared" si="3427"/>
        <v>6</v>
      </c>
      <c r="H109667" s="44"/>
    </row>
    <row r="109668" spans="1:8" x14ac:dyDescent="0.25">
      <c r="A109668">
        <v>331556</v>
      </c>
      <c r="B109668" s="1">
        <v>44407.819362459551</v>
      </c>
      <c r="C109668">
        <v>142775</v>
      </c>
      <c r="D109668">
        <v>149755</v>
      </c>
      <c r="E109668" s="16" t="e">
        <f>VLOOKUP(C109668,Подписчики!#REF!,3,0)</f>
        <v>#REF!</v>
      </c>
      <c r="F109668" s="3">
        <f t="shared" si="3426"/>
        <v>7</v>
      </c>
      <c r="G109668" s="44">
        <f t="shared" si="3427"/>
        <v>6</v>
      </c>
      <c r="H109668" s="44"/>
    </row>
    <row r="109669" spans="1:8" x14ac:dyDescent="0.25">
      <c r="A109669">
        <v>331561</v>
      </c>
      <c r="B109669" s="1">
        <v>44407.819362459551</v>
      </c>
      <c r="C109669">
        <v>282477</v>
      </c>
      <c r="D109669">
        <v>411922</v>
      </c>
      <c r="E109669" s="16" t="e">
        <f>VLOOKUP(C109669,Подписчики!#REF!,3,0)</f>
        <v>#REF!</v>
      </c>
      <c r="F109669" s="3">
        <f t="shared" si="3426"/>
        <v>7</v>
      </c>
      <c r="G109669" s="44">
        <f t="shared" si="3427"/>
        <v>6</v>
      </c>
      <c r="H109669" s="44"/>
    </row>
    <row r="109670" spans="1:8" x14ac:dyDescent="0.25">
      <c r="A109670">
        <v>331565</v>
      </c>
      <c r="B109670" s="1">
        <v>44407.819362459551</v>
      </c>
      <c r="C109670">
        <v>285759</v>
      </c>
      <c r="D109670">
        <v>250679</v>
      </c>
      <c r="E109670" s="16" t="e">
        <f>VLOOKUP(C109670,Подписчики!#REF!,3,0)</f>
        <v>#REF!</v>
      </c>
      <c r="F109670" s="3">
        <f t="shared" si="3426"/>
        <v>7</v>
      </c>
      <c r="G109670" s="44">
        <f t="shared" si="3427"/>
        <v>6</v>
      </c>
      <c r="H109670" s="44"/>
    </row>
    <row r="109671" spans="1:8" x14ac:dyDescent="0.25">
      <c r="A109671">
        <v>331567</v>
      </c>
      <c r="B109671" s="1">
        <v>44407.819362459551</v>
      </c>
      <c r="C109671">
        <v>335561</v>
      </c>
      <c r="D109671">
        <v>127699</v>
      </c>
      <c r="E109671" s="16" t="e">
        <f>VLOOKUP(C109671,Подписчики!#REF!,3,0)</f>
        <v>#REF!</v>
      </c>
      <c r="F109671" s="3">
        <f t="shared" si="3426"/>
        <v>7</v>
      </c>
      <c r="G109671" s="44">
        <f t="shared" si="3427"/>
        <v>6</v>
      </c>
      <c r="H109671" s="44"/>
    </row>
    <row r="109672" spans="1:8" x14ac:dyDescent="0.25">
      <c r="A109672">
        <v>331568</v>
      </c>
      <c r="B109672" s="1">
        <v>44407.819766990287</v>
      </c>
      <c r="C109672">
        <v>116306</v>
      </c>
      <c r="D109672">
        <v>470762</v>
      </c>
      <c r="E109672" s="16" t="e">
        <f>VLOOKUP(C109672,Подписчики!#REF!,3,0)</f>
        <v>#REF!</v>
      </c>
      <c r="F109672" s="3">
        <f t="shared" si="3426"/>
        <v>7</v>
      </c>
      <c r="G109672" s="44">
        <f t="shared" si="3427"/>
        <v>6</v>
      </c>
      <c r="H109672" s="44"/>
    </row>
    <row r="109673" spans="1:8" x14ac:dyDescent="0.25">
      <c r="A109673">
        <v>331573</v>
      </c>
      <c r="B109673" s="1">
        <v>44407.819766990287</v>
      </c>
      <c r="C109673">
        <v>134084</v>
      </c>
      <c r="D109673">
        <v>241927</v>
      </c>
      <c r="E109673" s="16" t="e">
        <f>VLOOKUP(C109673,Подписчики!#REF!,3,0)</f>
        <v>#REF!</v>
      </c>
      <c r="F109673" s="3">
        <f t="shared" si="3426"/>
        <v>7</v>
      </c>
      <c r="G109673" s="44">
        <f t="shared" si="3427"/>
        <v>6</v>
      </c>
      <c r="H109673" s="44"/>
    </row>
    <row r="109674" spans="1:8" x14ac:dyDescent="0.25">
      <c r="A109674">
        <v>331575</v>
      </c>
      <c r="B109674" s="1">
        <v>44407.819766990287</v>
      </c>
      <c r="C109674">
        <v>183161</v>
      </c>
      <c r="D109674">
        <v>397531</v>
      </c>
      <c r="E109674" s="16" t="e">
        <f>VLOOKUP(C109674,Подписчики!#REF!,3,0)</f>
        <v>#REF!</v>
      </c>
      <c r="F109674" s="3">
        <f t="shared" si="3426"/>
        <v>7</v>
      </c>
      <c r="G109674" s="44">
        <f t="shared" si="3427"/>
        <v>6</v>
      </c>
      <c r="H109674" s="44"/>
    </row>
    <row r="109675" spans="1:8" x14ac:dyDescent="0.25">
      <c r="A109675">
        <v>331579</v>
      </c>
      <c r="B109675" s="1">
        <v>44407.819766990287</v>
      </c>
      <c r="C109675">
        <v>234274</v>
      </c>
      <c r="D109675">
        <v>112334</v>
      </c>
      <c r="E109675" s="16" t="e">
        <f>VLOOKUP(C109675,Подписчики!#REF!,3,0)</f>
        <v>#REF!</v>
      </c>
      <c r="F109675" s="3">
        <f t="shared" si="3426"/>
        <v>7</v>
      </c>
      <c r="G109675" s="44">
        <f t="shared" si="3427"/>
        <v>6</v>
      </c>
      <c r="H109675" s="44"/>
    </row>
    <row r="109676" spans="1:8" x14ac:dyDescent="0.25">
      <c r="A109676">
        <v>331580</v>
      </c>
      <c r="B109676" s="1">
        <v>44407.819766990287</v>
      </c>
      <c r="C109676">
        <v>254948</v>
      </c>
      <c r="D109676">
        <v>250679</v>
      </c>
      <c r="E109676" s="16" t="e">
        <f>VLOOKUP(C109676,Подписчики!#REF!,3,0)</f>
        <v>#REF!</v>
      </c>
      <c r="F109676" s="3">
        <f t="shared" si="3426"/>
        <v>7</v>
      </c>
      <c r="G109676" s="44">
        <f t="shared" si="3427"/>
        <v>6</v>
      </c>
      <c r="H109676" s="44"/>
    </row>
    <row r="109677" spans="1:8" x14ac:dyDescent="0.25">
      <c r="A109677">
        <v>331581</v>
      </c>
      <c r="B109677" s="1">
        <v>44407.819766990287</v>
      </c>
      <c r="C109677">
        <v>288303</v>
      </c>
      <c r="D109677">
        <v>86587</v>
      </c>
      <c r="E109677" s="16" t="e">
        <f>VLOOKUP(C109677,Подписчики!#REF!,3,0)</f>
        <v>#REF!</v>
      </c>
      <c r="F109677" s="3">
        <f t="shared" si="3426"/>
        <v>7</v>
      </c>
      <c r="G109677" s="44">
        <f t="shared" si="3427"/>
        <v>6</v>
      </c>
      <c r="H109677" s="44"/>
    </row>
    <row r="109678" spans="1:8" x14ac:dyDescent="0.25">
      <c r="A109678">
        <v>331582</v>
      </c>
      <c r="B109678" s="1">
        <v>44407.820333333337</v>
      </c>
      <c r="C109678">
        <v>193381</v>
      </c>
      <c r="D109678">
        <v>87607</v>
      </c>
      <c r="E109678" s="16" t="e">
        <f>VLOOKUP(C109678,Подписчики!#REF!,3,0)</f>
        <v>#REF!</v>
      </c>
      <c r="F109678" s="3">
        <f t="shared" si="3426"/>
        <v>7</v>
      </c>
      <c r="G109678" s="44">
        <f t="shared" si="3427"/>
        <v>6</v>
      </c>
      <c r="H109678" s="44"/>
    </row>
    <row r="109679" spans="1:8" x14ac:dyDescent="0.25">
      <c r="A109679">
        <v>331586</v>
      </c>
      <c r="B109679" s="1">
        <v>44407.820576051781</v>
      </c>
      <c r="C109679">
        <v>48965</v>
      </c>
      <c r="D109679">
        <v>411922</v>
      </c>
      <c r="E109679" s="16" t="e">
        <f>VLOOKUP(C109679,Подписчики!#REF!,3,0)</f>
        <v>#REF!</v>
      </c>
      <c r="F109679" s="3">
        <f t="shared" si="3426"/>
        <v>7</v>
      </c>
      <c r="G109679" s="44">
        <f t="shared" si="3427"/>
        <v>6</v>
      </c>
      <c r="H109679" s="44"/>
    </row>
    <row r="109680" spans="1:8" x14ac:dyDescent="0.25">
      <c r="A109680">
        <v>331590</v>
      </c>
      <c r="B109680" s="1">
        <v>44407.820576051781</v>
      </c>
      <c r="C109680">
        <v>184575</v>
      </c>
      <c r="D109680">
        <v>118549</v>
      </c>
      <c r="E109680" s="16" t="e">
        <f>VLOOKUP(C109680,Подписчики!#REF!,3,0)</f>
        <v>#REF!</v>
      </c>
      <c r="F109680" s="3">
        <f t="shared" si="3426"/>
        <v>7</v>
      </c>
      <c r="G109680" s="44">
        <f t="shared" si="3427"/>
        <v>6</v>
      </c>
      <c r="H109680" s="44"/>
    </row>
    <row r="109681" spans="1:8" x14ac:dyDescent="0.25">
      <c r="A109681">
        <v>331594</v>
      </c>
      <c r="B109681" s="1">
        <v>44407.820980582524</v>
      </c>
      <c r="C109681">
        <v>1273</v>
      </c>
      <c r="D109681">
        <v>153893</v>
      </c>
      <c r="E109681" s="16" t="e">
        <f>VLOOKUP(C109681,Подписчики!#REF!,3,0)</f>
        <v>#REF!</v>
      </c>
      <c r="F109681" s="3">
        <f t="shared" si="3426"/>
        <v>7</v>
      </c>
      <c r="G109681" s="44">
        <f t="shared" si="3427"/>
        <v>6</v>
      </c>
      <c r="H109681" s="44"/>
    </row>
    <row r="109682" spans="1:8" x14ac:dyDescent="0.25">
      <c r="A109682">
        <v>331599</v>
      </c>
      <c r="B109682" s="1">
        <v>44407.820980582524</v>
      </c>
      <c r="C109682">
        <v>237202</v>
      </c>
      <c r="D109682">
        <v>38593</v>
      </c>
      <c r="E109682" s="16" t="e">
        <f>VLOOKUP(C109682,Подписчики!#REF!,3,0)</f>
        <v>#REF!</v>
      </c>
      <c r="F109682" s="3">
        <f t="shared" si="3426"/>
        <v>7</v>
      </c>
      <c r="G109682" s="44">
        <f t="shared" si="3427"/>
        <v>6</v>
      </c>
      <c r="H109682" s="44"/>
    </row>
    <row r="109683" spans="1:8" x14ac:dyDescent="0.25">
      <c r="A109683">
        <v>331603</v>
      </c>
      <c r="B109683" s="1">
        <v>44407.820980582524</v>
      </c>
      <c r="C109683">
        <v>333921</v>
      </c>
      <c r="D109683">
        <v>261180</v>
      </c>
      <c r="E109683" s="16" t="e">
        <f>VLOOKUP(C109683,Подписчики!#REF!,3,0)</f>
        <v>#REF!</v>
      </c>
      <c r="F109683" s="3">
        <f t="shared" si="3426"/>
        <v>7</v>
      </c>
      <c r="G109683" s="44">
        <f t="shared" si="3427"/>
        <v>6</v>
      </c>
      <c r="H109683" s="44"/>
    </row>
    <row r="109684" spans="1:8" x14ac:dyDescent="0.25">
      <c r="A109684">
        <v>331605</v>
      </c>
      <c r="B109684" s="1">
        <v>44407.820980582524</v>
      </c>
      <c r="C109684">
        <v>340056</v>
      </c>
      <c r="D109684">
        <v>324893</v>
      </c>
      <c r="E109684" s="16" t="e">
        <f>VLOOKUP(C109684,Подписчики!#REF!,3,0)</f>
        <v>#REF!</v>
      </c>
      <c r="F109684" s="3">
        <f t="shared" si="3426"/>
        <v>7</v>
      </c>
      <c r="G109684" s="44">
        <f t="shared" si="3427"/>
        <v>6</v>
      </c>
      <c r="H109684" s="44"/>
    </row>
    <row r="109685" spans="1:8" x14ac:dyDescent="0.25">
      <c r="A109685">
        <v>331609</v>
      </c>
      <c r="B109685" s="1">
        <v>44407.821385113268</v>
      </c>
      <c r="C109685">
        <v>273724</v>
      </c>
      <c r="D109685">
        <v>411922</v>
      </c>
      <c r="E109685" s="16" t="e">
        <f>VLOOKUP(C109685,Подписчики!#REF!,3,0)</f>
        <v>#REF!</v>
      </c>
      <c r="F109685" s="3">
        <f t="shared" si="3426"/>
        <v>7</v>
      </c>
      <c r="G109685" s="44">
        <f t="shared" si="3427"/>
        <v>6</v>
      </c>
      <c r="H109685" s="44"/>
    </row>
    <row r="109686" spans="1:8" x14ac:dyDescent="0.25">
      <c r="A109686">
        <v>331610</v>
      </c>
      <c r="B109686" s="1">
        <v>44407.822598705498</v>
      </c>
      <c r="C109686">
        <v>298026</v>
      </c>
      <c r="D109686">
        <v>243728</v>
      </c>
      <c r="E109686" s="16" t="e">
        <f>VLOOKUP(C109686,Подписчики!#REF!,3,0)</f>
        <v>#REF!</v>
      </c>
      <c r="F109686" s="3">
        <f t="shared" si="3426"/>
        <v>7</v>
      </c>
      <c r="G109686" s="44">
        <f t="shared" si="3427"/>
        <v>6</v>
      </c>
      <c r="H109686" s="44"/>
    </row>
    <row r="109687" spans="1:8" x14ac:dyDescent="0.25">
      <c r="A109687">
        <v>331614</v>
      </c>
      <c r="B109687" s="1">
        <v>44407.822598705505</v>
      </c>
      <c r="C109687">
        <v>162549</v>
      </c>
      <c r="D109687">
        <v>393703</v>
      </c>
      <c r="E109687" s="16" t="e">
        <f>VLOOKUP(C109687,Подписчики!#REF!,3,0)</f>
        <v>#REF!</v>
      </c>
      <c r="F109687" s="3">
        <f t="shared" si="3426"/>
        <v>7</v>
      </c>
      <c r="G109687" s="44">
        <f t="shared" si="3427"/>
        <v>6</v>
      </c>
      <c r="H109687" s="44"/>
    </row>
    <row r="109688" spans="1:8" x14ac:dyDescent="0.25">
      <c r="A109688">
        <v>331617</v>
      </c>
      <c r="B109688" s="1">
        <v>44407.822598705505</v>
      </c>
      <c r="C109688">
        <v>244769</v>
      </c>
      <c r="D109688">
        <v>209122</v>
      </c>
      <c r="E109688" s="16" t="e">
        <f>VLOOKUP(C109688,Подписчики!#REF!,3,0)</f>
        <v>#REF!</v>
      </c>
      <c r="F109688" s="3">
        <f t="shared" si="3426"/>
        <v>7</v>
      </c>
      <c r="G109688" s="44">
        <f t="shared" si="3427"/>
        <v>6</v>
      </c>
      <c r="H109688" s="44"/>
    </row>
    <row r="109689" spans="1:8" x14ac:dyDescent="0.25">
      <c r="A109689">
        <v>331622</v>
      </c>
      <c r="B109689" s="1">
        <v>44407.822598705505</v>
      </c>
      <c r="C109689">
        <v>289139</v>
      </c>
      <c r="D109689">
        <v>438887</v>
      </c>
      <c r="E109689" s="16" t="e">
        <f>VLOOKUP(C109689,Подписчики!#REF!,3,0)</f>
        <v>#REF!</v>
      </c>
      <c r="F109689" s="3">
        <f t="shared" si="3426"/>
        <v>7</v>
      </c>
      <c r="G109689" s="44">
        <f t="shared" si="3427"/>
        <v>6</v>
      </c>
      <c r="H109689" s="44"/>
    </row>
    <row r="109690" spans="1:8" x14ac:dyDescent="0.25">
      <c r="A109690">
        <v>331623</v>
      </c>
      <c r="B109690" s="1">
        <v>44407.822598705505</v>
      </c>
      <c r="C109690">
        <v>336634</v>
      </c>
      <c r="D109690">
        <v>75211</v>
      </c>
      <c r="E109690" s="16" t="e">
        <f>VLOOKUP(C109690,Подписчики!#REF!,3,0)</f>
        <v>#REF!</v>
      </c>
      <c r="F109690" s="3">
        <f t="shared" si="3426"/>
        <v>7</v>
      </c>
      <c r="G109690" s="44">
        <f t="shared" si="3427"/>
        <v>6</v>
      </c>
      <c r="H109690" s="44"/>
    </row>
    <row r="109691" spans="1:8" x14ac:dyDescent="0.25">
      <c r="A109691">
        <v>331624</v>
      </c>
      <c r="B109691" s="1">
        <v>44407.823003236241</v>
      </c>
      <c r="C109691">
        <v>221953</v>
      </c>
      <c r="D109691">
        <v>473323</v>
      </c>
      <c r="E109691" s="16" t="e">
        <f>VLOOKUP(C109691,Подписчики!#REF!,3,0)</f>
        <v>#REF!</v>
      </c>
      <c r="F109691" s="3">
        <f t="shared" si="3426"/>
        <v>7</v>
      </c>
      <c r="G109691" s="44">
        <f t="shared" si="3427"/>
        <v>6</v>
      </c>
      <c r="H109691" s="44"/>
    </row>
    <row r="109692" spans="1:8" x14ac:dyDescent="0.25">
      <c r="A109692">
        <v>331629</v>
      </c>
      <c r="B109692" s="1">
        <v>44407.823407766991</v>
      </c>
      <c r="C109692">
        <v>232628</v>
      </c>
      <c r="D109692">
        <v>470762</v>
      </c>
      <c r="E109692" s="16" t="e">
        <f>VLOOKUP(C109692,Подписчики!#REF!,3,0)</f>
        <v>#REF!</v>
      </c>
      <c r="F109692" s="3">
        <f t="shared" si="3426"/>
        <v>7</v>
      </c>
      <c r="G109692" s="44">
        <f t="shared" si="3427"/>
        <v>6</v>
      </c>
      <c r="H109692" s="44"/>
    </row>
    <row r="109693" spans="1:8" x14ac:dyDescent="0.25">
      <c r="A109693">
        <v>331632</v>
      </c>
      <c r="B109693" s="1">
        <v>44407.823812297735</v>
      </c>
      <c r="C109693">
        <v>77069</v>
      </c>
      <c r="D109693">
        <v>455878</v>
      </c>
      <c r="E109693" s="16" t="e">
        <f>VLOOKUP(C109693,Подписчики!#REF!,3,0)</f>
        <v>#REF!</v>
      </c>
      <c r="F109693" s="3">
        <f t="shared" si="3426"/>
        <v>7</v>
      </c>
      <c r="G109693" s="44">
        <f t="shared" si="3427"/>
        <v>6</v>
      </c>
      <c r="H109693" s="44"/>
    </row>
    <row r="109694" spans="1:8" x14ac:dyDescent="0.25">
      <c r="A109694">
        <v>331636</v>
      </c>
      <c r="B109694" s="1">
        <v>44407.824216828478</v>
      </c>
      <c r="C109694">
        <v>15291</v>
      </c>
      <c r="D109694">
        <v>293905</v>
      </c>
      <c r="E109694" s="16" t="e">
        <f>VLOOKUP(C109694,Подписчики!#REF!,3,0)</f>
        <v>#REF!</v>
      </c>
      <c r="F109694" s="3">
        <f t="shared" si="3426"/>
        <v>7</v>
      </c>
      <c r="G109694" s="44">
        <f t="shared" si="3427"/>
        <v>6</v>
      </c>
      <c r="H109694" s="44"/>
    </row>
    <row r="109695" spans="1:8" x14ac:dyDescent="0.25">
      <c r="A109695">
        <v>331637</v>
      </c>
      <c r="B109695" s="1">
        <v>44407.824216828478</v>
      </c>
      <c r="C109695">
        <v>21901</v>
      </c>
      <c r="D109695">
        <v>325852</v>
      </c>
      <c r="E109695" s="16" t="e">
        <f>VLOOKUP(C109695,Подписчики!#REF!,3,0)</f>
        <v>#REF!</v>
      </c>
      <c r="F109695" s="3">
        <f t="shared" si="3426"/>
        <v>7</v>
      </c>
      <c r="G109695" s="44">
        <f t="shared" si="3427"/>
        <v>6</v>
      </c>
      <c r="H109695" s="44"/>
    </row>
    <row r="109696" spans="1:8" x14ac:dyDescent="0.25">
      <c r="A109696">
        <v>331640</v>
      </c>
      <c r="B109696" s="1">
        <v>44407.824216828478</v>
      </c>
      <c r="C109696">
        <v>43151</v>
      </c>
      <c r="D109696">
        <v>154256</v>
      </c>
      <c r="E109696" s="16" t="e">
        <f>VLOOKUP(C109696,Подписчики!#REF!,3,0)</f>
        <v>#REF!</v>
      </c>
      <c r="F109696" s="3">
        <f t="shared" si="3426"/>
        <v>7</v>
      </c>
      <c r="G109696" s="44">
        <f t="shared" si="3427"/>
        <v>6</v>
      </c>
      <c r="H109696" s="44"/>
    </row>
    <row r="109697" spans="1:8" x14ac:dyDescent="0.25">
      <c r="A109697">
        <v>331642</v>
      </c>
      <c r="B109697" s="1">
        <v>44407.824216828478</v>
      </c>
      <c r="C109697">
        <v>198380</v>
      </c>
      <c r="D109697">
        <v>411922</v>
      </c>
      <c r="E109697" s="16" t="e">
        <f>VLOOKUP(C109697,Подписчики!#REF!,3,0)</f>
        <v>#REF!</v>
      </c>
      <c r="F109697" s="3">
        <f t="shared" si="3426"/>
        <v>7</v>
      </c>
      <c r="G109697" s="44">
        <f t="shared" si="3427"/>
        <v>6</v>
      </c>
      <c r="H109697" s="44"/>
    </row>
    <row r="109698" spans="1:8" x14ac:dyDescent="0.25">
      <c r="A109698">
        <v>331647</v>
      </c>
      <c r="B109698" s="1">
        <v>44407.824621359221</v>
      </c>
      <c r="C109698">
        <v>50421</v>
      </c>
      <c r="D109698">
        <v>250679</v>
      </c>
      <c r="E109698" s="16" t="e">
        <f>VLOOKUP(C109698,Подписчики!#REF!,3,0)</f>
        <v>#REF!</v>
      </c>
      <c r="F109698" s="3">
        <f t="shared" si="3426"/>
        <v>7</v>
      </c>
      <c r="G109698" s="44">
        <f t="shared" si="3427"/>
        <v>6</v>
      </c>
      <c r="H109698" s="44"/>
    </row>
    <row r="109699" spans="1:8" x14ac:dyDescent="0.25">
      <c r="A109699">
        <v>331648</v>
      </c>
      <c r="B109699" s="1">
        <v>44407.824621359221</v>
      </c>
      <c r="C109699">
        <v>103669</v>
      </c>
      <c r="D109699">
        <v>439981</v>
      </c>
      <c r="E109699" s="16" t="e">
        <f>VLOOKUP(C109699,Подписчики!#REF!,3,0)</f>
        <v>#REF!</v>
      </c>
      <c r="F109699" s="3">
        <f t="shared" ref="F109699:F109762" si="3428">MONTH(B109699)</f>
        <v>7</v>
      </c>
      <c r="G109699" s="44">
        <f t="shared" ref="G109699:G109762" si="3429">WEEKDAY(B109699,1)</f>
        <v>6</v>
      </c>
      <c r="H109699" s="44"/>
    </row>
    <row r="109700" spans="1:8" x14ac:dyDescent="0.25">
      <c r="A109700">
        <v>331651</v>
      </c>
      <c r="B109700" s="1">
        <v>44407.824621359221</v>
      </c>
      <c r="C109700">
        <v>144121</v>
      </c>
      <c r="D109700">
        <v>341333</v>
      </c>
      <c r="E109700" s="16" t="e">
        <f>VLOOKUP(C109700,Подписчики!#REF!,3,0)</f>
        <v>#REF!</v>
      </c>
      <c r="F109700" s="3">
        <f t="shared" si="3428"/>
        <v>7</v>
      </c>
      <c r="G109700" s="44">
        <f t="shared" si="3429"/>
        <v>6</v>
      </c>
      <c r="H109700" s="44"/>
    </row>
    <row r="109701" spans="1:8" x14ac:dyDescent="0.25">
      <c r="A109701">
        <v>331654</v>
      </c>
      <c r="B109701" s="1">
        <v>44407.824621359221</v>
      </c>
      <c r="C109701">
        <v>181843</v>
      </c>
      <c r="D109701">
        <v>244574</v>
      </c>
      <c r="E109701" s="16" t="e">
        <f>VLOOKUP(C109701,Подписчики!#REF!,3,0)</f>
        <v>#REF!</v>
      </c>
      <c r="F109701" s="3">
        <f t="shared" si="3428"/>
        <v>7</v>
      </c>
      <c r="G109701" s="44">
        <f t="shared" si="3429"/>
        <v>6</v>
      </c>
      <c r="H109701" s="44"/>
    </row>
    <row r="109702" spans="1:8" x14ac:dyDescent="0.25">
      <c r="A109702">
        <v>331655</v>
      </c>
      <c r="B109702" s="1">
        <v>44407.824621359221</v>
      </c>
      <c r="C109702">
        <v>277115</v>
      </c>
      <c r="D109702">
        <v>250679</v>
      </c>
      <c r="E109702" s="16" t="e">
        <f>VLOOKUP(C109702,Подписчики!#REF!,3,0)</f>
        <v>#REF!</v>
      </c>
      <c r="F109702" s="3">
        <f t="shared" si="3428"/>
        <v>7</v>
      </c>
      <c r="G109702" s="44">
        <f t="shared" si="3429"/>
        <v>6</v>
      </c>
      <c r="H109702" s="44"/>
    </row>
    <row r="109703" spans="1:8" x14ac:dyDescent="0.25">
      <c r="A109703">
        <v>331659</v>
      </c>
      <c r="B109703" s="1">
        <v>44407.824621359221</v>
      </c>
      <c r="C109703">
        <v>284325</v>
      </c>
      <c r="D109703">
        <v>262099</v>
      </c>
      <c r="E109703" s="16" t="e">
        <f>VLOOKUP(C109703,Подписчики!#REF!,3,0)</f>
        <v>#REF!</v>
      </c>
      <c r="F109703" s="3">
        <f t="shared" si="3428"/>
        <v>7</v>
      </c>
      <c r="G109703" s="44">
        <f t="shared" si="3429"/>
        <v>6</v>
      </c>
      <c r="H109703" s="44"/>
    </row>
    <row r="109704" spans="1:8" x14ac:dyDescent="0.25">
      <c r="A109704">
        <v>331662</v>
      </c>
      <c r="B109704" s="1">
        <v>44407.824621359221</v>
      </c>
      <c r="C109704">
        <v>329332</v>
      </c>
      <c r="D109704">
        <v>42705</v>
      </c>
      <c r="E109704" s="16" t="e">
        <f>VLOOKUP(C109704,Подписчики!#REF!,3,0)</f>
        <v>#REF!</v>
      </c>
      <c r="F109704" s="3">
        <f t="shared" si="3428"/>
        <v>7</v>
      </c>
      <c r="G109704" s="44">
        <f t="shared" si="3429"/>
        <v>6</v>
      </c>
      <c r="H109704" s="44"/>
    </row>
    <row r="109705" spans="1:8" x14ac:dyDescent="0.25">
      <c r="A109705">
        <v>331665</v>
      </c>
      <c r="B109705" s="1">
        <v>44407.825025889964</v>
      </c>
      <c r="C109705">
        <v>198301</v>
      </c>
      <c r="D109705">
        <v>251823</v>
      </c>
      <c r="E109705" s="16" t="e">
        <f>VLOOKUP(C109705,Подписчики!#REF!,3,0)</f>
        <v>#REF!</v>
      </c>
      <c r="F109705" s="3">
        <f t="shared" si="3428"/>
        <v>7</v>
      </c>
      <c r="G109705" s="44">
        <f t="shared" si="3429"/>
        <v>6</v>
      </c>
      <c r="H109705" s="44"/>
    </row>
    <row r="109706" spans="1:8" x14ac:dyDescent="0.25">
      <c r="A109706">
        <v>331670</v>
      </c>
      <c r="B109706" s="1">
        <v>44407.825430420708</v>
      </c>
      <c r="C109706">
        <v>70293</v>
      </c>
      <c r="D109706">
        <v>82901</v>
      </c>
      <c r="E109706" s="16" t="e">
        <f>VLOOKUP(C109706,Подписчики!#REF!,3,0)</f>
        <v>#REF!</v>
      </c>
      <c r="F109706" s="3">
        <f t="shared" si="3428"/>
        <v>7</v>
      </c>
      <c r="G109706" s="44">
        <f t="shared" si="3429"/>
        <v>6</v>
      </c>
      <c r="H109706" s="44"/>
    </row>
    <row r="109707" spans="1:8" x14ac:dyDescent="0.25">
      <c r="A109707">
        <v>331674</v>
      </c>
      <c r="B109707" s="1">
        <v>44407.825430420715</v>
      </c>
      <c r="C109707">
        <v>340845</v>
      </c>
      <c r="D109707">
        <v>138209</v>
      </c>
      <c r="E109707" s="16" t="e">
        <f>VLOOKUP(C109707,Подписчики!#REF!,3,0)</f>
        <v>#REF!</v>
      </c>
      <c r="F109707" s="3">
        <f t="shared" si="3428"/>
        <v>7</v>
      </c>
      <c r="G109707" s="44">
        <f t="shared" si="3429"/>
        <v>6</v>
      </c>
      <c r="H109707" s="44"/>
    </row>
    <row r="109708" spans="1:8" x14ac:dyDescent="0.25">
      <c r="A109708">
        <v>331677</v>
      </c>
      <c r="B109708" s="1">
        <v>44407.825834951458</v>
      </c>
      <c r="C109708">
        <v>111153</v>
      </c>
      <c r="D109708">
        <v>108086</v>
      </c>
      <c r="E109708" s="16" t="e">
        <f>VLOOKUP(C109708,Подписчики!#REF!,3,0)</f>
        <v>#REF!</v>
      </c>
      <c r="F109708" s="3">
        <f t="shared" si="3428"/>
        <v>7</v>
      </c>
      <c r="G109708" s="44">
        <f t="shared" si="3429"/>
        <v>6</v>
      </c>
      <c r="H109708" s="44"/>
    </row>
    <row r="109709" spans="1:8" x14ac:dyDescent="0.25">
      <c r="A109709">
        <v>331682</v>
      </c>
      <c r="B109709" s="1">
        <v>44407.825834951458</v>
      </c>
      <c r="C109709">
        <v>115558</v>
      </c>
      <c r="D109709">
        <v>154256</v>
      </c>
      <c r="E109709" s="16" t="e">
        <f>VLOOKUP(C109709,Подписчики!#REF!,3,0)</f>
        <v>#REF!</v>
      </c>
      <c r="F109709" s="3">
        <f t="shared" si="3428"/>
        <v>7</v>
      </c>
      <c r="G109709" s="44">
        <f t="shared" si="3429"/>
        <v>6</v>
      </c>
      <c r="H109709" s="44"/>
    </row>
    <row r="109710" spans="1:8" x14ac:dyDescent="0.25">
      <c r="A109710">
        <v>331685</v>
      </c>
      <c r="B109710" s="1">
        <v>44407.825834951458</v>
      </c>
      <c r="C109710">
        <v>336704</v>
      </c>
      <c r="D109710">
        <v>301401</v>
      </c>
      <c r="E109710" s="16" t="e">
        <f>VLOOKUP(C109710,Подписчики!#REF!,3,0)</f>
        <v>#REF!</v>
      </c>
      <c r="F109710" s="3">
        <f t="shared" si="3428"/>
        <v>7</v>
      </c>
      <c r="G109710" s="44">
        <f t="shared" si="3429"/>
        <v>6</v>
      </c>
      <c r="H109710" s="44"/>
    </row>
    <row r="109711" spans="1:8" x14ac:dyDescent="0.25">
      <c r="A109711">
        <v>331687</v>
      </c>
      <c r="B109711" s="1">
        <v>44407.826644012945</v>
      </c>
      <c r="C109711">
        <v>255470</v>
      </c>
      <c r="D109711">
        <v>227775</v>
      </c>
      <c r="E109711" s="16" t="e">
        <f>VLOOKUP(C109711,Подписчики!#REF!,3,0)</f>
        <v>#REF!</v>
      </c>
      <c r="F109711" s="3">
        <f t="shared" si="3428"/>
        <v>7</v>
      </c>
      <c r="G109711" s="44">
        <f t="shared" si="3429"/>
        <v>6</v>
      </c>
      <c r="H109711" s="44"/>
    </row>
    <row r="109712" spans="1:8" x14ac:dyDescent="0.25">
      <c r="A109712">
        <v>331688</v>
      </c>
      <c r="B109712" s="1">
        <v>44407.826666666668</v>
      </c>
      <c r="C109712">
        <v>56430</v>
      </c>
      <c r="D109712">
        <v>236548</v>
      </c>
      <c r="E109712" s="16" t="e">
        <f>VLOOKUP(C109712,Подписчики!#REF!,3,0)</f>
        <v>#REF!</v>
      </c>
      <c r="F109712" s="3">
        <f t="shared" si="3428"/>
        <v>7</v>
      </c>
      <c r="G109712" s="44">
        <f t="shared" si="3429"/>
        <v>6</v>
      </c>
      <c r="H109712" s="44"/>
    </row>
    <row r="109713" spans="1:8" x14ac:dyDescent="0.25">
      <c r="A109713">
        <v>331690</v>
      </c>
      <c r="B109713" s="1">
        <v>44407.827048543688</v>
      </c>
      <c r="C109713">
        <v>148458</v>
      </c>
      <c r="D109713">
        <v>468614</v>
      </c>
      <c r="E109713" s="16" t="e">
        <f>VLOOKUP(C109713,Подписчики!#REF!,3,0)</f>
        <v>#REF!</v>
      </c>
      <c r="F109713" s="3">
        <f t="shared" si="3428"/>
        <v>7</v>
      </c>
      <c r="G109713" s="44">
        <f t="shared" si="3429"/>
        <v>6</v>
      </c>
      <c r="H109713" s="44"/>
    </row>
    <row r="109714" spans="1:8" x14ac:dyDescent="0.25">
      <c r="A109714">
        <v>331692</v>
      </c>
      <c r="B109714" s="1">
        <v>44407.827453074438</v>
      </c>
      <c r="C109714">
        <v>146303</v>
      </c>
      <c r="D109714">
        <v>316541</v>
      </c>
      <c r="E109714" s="16" t="e">
        <f>VLOOKUP(C109714,Подписчики!#REF!,3,0)</f>
        <v>#REF!</v>
      </c>
      <c r="F109714" s="3">
        <f t="shared" si="3428"/>
        <v>7</v>
      </c>
      <c r="G109714" s="44">
        <f t="shared" si="3429"/>
        <v>6</v>
      </c>
      <c r="H109714" s="44"/>
    </row>
    <row r="109715" spans="1:8" x14ac:dyDescent="0.25">
      <c r="A109715">
        <v>331696</v>
      </c>
      <c r="B109715" s="1">
        <v>44407.827453074438</v>
      </c>
      <c r="C109715">
        <v>200681</v>
      </c>
      <c r="D109715">
        <v>182191</v>
      </c>
      <c r="E109715" s="16" t="e">
        <f>VLOOKUP(C109715,Подписчики!#REF!,3,0)</f>
        <v>#REF!</v>
      </c>
      <c r="F109715" s="3">
        <f t="shared" si="3428"/>
        <v>7</v>
      </c>
      <c r="G109715" s="44">
        <f t="shared" si="3429"/>
        <v>6</v>
      </c>
      <c r="H109715" s="44"/>
    </row>
    <row r="109716" spans="1:8" x14ac:dyDescent="0.25">
      <c r="A109716">
        <v>331701</v>
      </c>
      <c r="B109716" s="1">
        <v>44407.827857605174</v>
      </c>
      <c r="C109716">
        <v>139261</v>
      </c>
      <c r="D109716">
        <v>250679</v>
      </c>
      <c r="E109716" s="16" t="e">
        <f>VLOOKUP(C109716,Подписчики!#REF!,3,0)</f>
        <v>#REF!</v>
      </c>
      <c r="F109716" s="3">
        <f t="shared" si="3428"/>
        <v>7</v>
      </c>
      <c r="G109716" s="44">
        <f t="shared" si="3429"/>
        <v>6</v>
      </c>
      <c r="H109716" s="44"/>
    </row>
    <row r="109717" spans="1:8" x14ac:dyDescent="0.25">
      <c r="A109717">
        <v>331705</v>
      </c>
      <c r="B109717" s="1">
        <v>44407.827857605174</v>
      </c>
      <c r="C109717">
        <v>170000</v>
      </c>
      <c r="D109717">
        <v>227775</v>
      </c>
      <c r="E109717" s="16" t="e">
        <f>VLOOKUP(C109717,Подписчики!#REF!,3,0)</f>
        <v>#REF!</v>
      </c>
      <c r="F109717" s="3">
        <f t="shared" si="3428"/>
        <v>7</v>
      </c>
      <c r="G109717" s="44">
        <f t="shared" si="3429"/>
        <v>6</v>
      </c>
      <c r="H109717" s="44"/>
    </row>
    <row r="109718" spans="1:8" x14ac:dyDescent="0.25">
      <c r="A109718">
        <v>331708</v>
      </c>
      <c r="B109718" s="1">
        <v>44407.828262135925</v>
      </c>
      <c r="C109718">
        <v>54833</v>
      </c>
      <c r="D109718">
        <v>227775</v>
      </c>
      <c r="E109718" s="16" t="e">
        <f>VLOOKUP(C109718,Подписчики!#REF!,3,0)</f>
        <v>#REF!</v>
      </c>
      <c r="F109718" s="3">
        <f t="shared" si="3428"/>
        <v>7</v>
      </c>
      <c r="G109718" s="44">
        <f t="shared" si="3429"/>
        <v>6</v>
      </c>
      <c r="H109718" s="44"/>
    </row>
    <row r="109719" spans="1:8" x14ac:dyDescent="0.25">
      <c r="A109719">
        <v>331710</v>
      </c>
      <c r="B109719" s="1">
        <v>44407.828666666668</v>
      </c>
      <c r="C109719">
        <v>239340</v>
      </c>
      <c r="D109719">
        <v>311565</v>
      </c>
      <c r="E109719" s="16" t="e">
        <f>VLOOKUP(C109719,Подписчики!#REF!,3,0)</f>
        <v>#REF!</v>
      </c>
      <c r="F109719" s="3">
        <f t="shared" si="3428"/>
        <v>7</v>
      </c>
      <c r="G109719" s="44">
        <f t="shared" si="3429"/>
        <v>6</v>
      </c>
      <c r="H109719" s="44"/>
    </row>
    <row r="109720" spans="1:8" x14ac:dyDescent="0.25">
      <c r="A109720">
        <v>331713</v>
      </c>
      <c r="B109720" s="1">
        <v>44407.829071197411</v>
      </c>
      <c r="C109720">
        <v>294493</v>
      </c>
      <c r="D109720">
        <v>421199</v>
      </c>
      <c r="E109720" s="16" t="e">
        <f>VLOOKUP(C109720,Подписчики!#REF!,3,0)</f>
        <v>#REF!</v>
      </c>
      <c r="F109720" s="3">
        <f t="shared" si="3428"/>
        <v>7</v>
      </c>
      <c r="G109720" s="44">
        <f t="shared" si="3429"/>
        <v>6</v>
      </c>
      <c r="H109720" s="44"/>
    </row>
    <row r="109721" spans="1:8" x14ac:dyDescent="0.25">
      <c r="A109721">
        <v>331715</v>
      </c>
      <c r="B109721" s="1">
        <v>44407.829475728155</v>
      </c>
      <c r="C109721">
        <v>98185</v>
      </c>
      <c r="D109721">
        <v>62570</v>
      </c>
      <c r="E109721" s="16" t="e">
        <f>VLOOKUP(C109721,Подписчики!#REF!,3,0)</f>
        <v>#REF!</v>
      </c>
      <c r="F109721" s="3">
        <f t="shared" si="3428"/>
        <v>7</v>
      </c>
      <c r="G109721" s="44">
        <f t="shared" si="3429"/>
        <v>6</v>
      </c>
      <c r="H109721" s="44"/>
    </row>
    <row r="109722" spans="1:8" x14ac:dyDescent="0.25">
      <c r="A109722">
        <v>331720</v>
      </c>
      <c r="B109722" s="1">
        <v>44407.829475728155</v>
      </c>
      <c r="C109722">
        <v>102356</v>
      </c>
      <c r="D109722">
        <v>111320</v>
      </c>
      <c r="E109722" s="16" t="e">
        <f>VLOOKUP(C109722,Подписчики!#REF!,3,0)</f>
        <v>#REF!</v>
      </c>
      <c r="F109722" s="3">
        <f t="shared" si="3428"/>
        <v>7</v>
      </c>
      <c r="G109722" s="44">
        <f t="shared" si="3429"/>
        <v>6</v>
      </c>
      <c r="H109722" s="44"/>
    </row>
    <row r="109723" spans="1:8" x14ac:dyDescent="0.25">
      <c r="A109723">
        <v>331721</v>
      </c>
      <c r="B109723" s="1">
        <v>44407.830284789641</v>
      </c>
      <c r="C109723">
        <v>87167</v>
      </c>
      <c r="D109723">
        <v>119655</v>
      </c>
      <c r="E109723" s="16" t="e">
        <f>VLOOKUP(C109723,Подписчики!#REF!,3,0)</f>
        <v>#REF!</v>
      </c>
      <c r="F109723" s="3">
        <f t="shared" si="3428"/>
        <v>7</v>
      </c>
      <c r="G109723" s="44">
        <f t="shared" si="3429"/>
        <v>6</v>
      </c>
      <c r="H109723" s="44"/>
    </row>
    <row r="109724" spans="1:8" x14ac:dyDescent="0.25">
      <c r="A109724">
        <v>331724</v>
      </c>
      <c r="B109724" s="1">
        <v>44407.830284789641</v>
      </c>
      <c r="C109724">
        <v>203954</v>
      </c>
      <c r="D109724">
        <v>217497</v>
      </c>
      <c r="E109724" s="16" t="e">
        <f>VLOOKUP(C109724,Подписчики!#REF!,3,0)</f>
        <v>#REF!</v>
      </c>
      <c r="F109724" s="3">
        <f t="shared" si="3428"/>
        <v>7</v>
      </c>
      <c r="G109724" s="44">
        <f t="shared" si="3429"/>
        <v>6</v>
      </c>
      <c r="H109724" s="44"/>
    </row>
    <row r="109725" spans="1:8" x14ac:dyDescent="0.25">
      <c r="A109725">
        <v>331726</v>
      </c>
      <c r="B109725" s="1">
        <v>44407.830284789641</v>
      </c>
      <c r="C109725">
        <v>285919</v>
      </c>
      <c r="D109725">
        <v>316541</v>
      </c>
      <c r="E109725" s="16" t="e">
        <f>VLOOKUP(C109725,Подписчики!#REF!,3,0)</f>
        <v>#REF!</v>
      </c>
      <c r="F109725" s="3">
        <f t="shared" si="3428"/>
        <v>7</v>
      </c>
      <c r="G109725" s="44">
        <f t="shared" si="3429"/>
        <v>6</v>
      </c>
      <c r="H109725" s="44"/>
    </row>
    <row r="109726" spans="1:8" x14ac:dyDescent="0.25">
      <c r="A109726">
        <v>331730</v>
      </c>
      <c r="B109726" s="1">
        <v>44407.830689320392</v>
      </c>
      <c r="C109726">
        <v>51959</v>
      </c>
      <c r="D109726">
        <v>233626</v>
      </c>
      <c r="E109726" s="16" t="e">
        <f>VLOOKUP(C109726,Подписчики!#REF!,3,0)</f>
        <v>#REF!</v>
      </c>
      <c r="F109726" s="3">
        <f t="shared" si="3428"/>
        <v>7</v>
      </c>
      <c r="G109726" s="44">
        <f t="shared" si="3429"/>
        <v>6</v>
      </c>
      <c r="H109726" s="44"/>
    </row>
    <row r="109727" spans="1:8" x14ac:dyDescent="0.25">
      <c r="A109727">
        <v>331735</v>
      </c>
      <c r="B109727" s="1">
        <v>44407.830689320392</v>
      </c>
      <c r="C109727">
        <v>125034</v>
      </c>
      <c r="D109727">
        <v>143031</v>
      </c>
      <c r="E109727" s="16" t="e">
        <f>VLOOKUP(C109727,Подписчики!#REF!,3,0)</f>
        <v>#REF!</v>
      </c>
      <c r="F109727" s="3">
        <f t="shared" si="3428"/>
        <v>7</v>
      </c>
      <c r="G109727" s="44">
        <f t="shared" si="3429"/>
        <v>6</v>
      </c>
      <c r="H109727" s="44"/>
    </row>
    <row r="109728" spans="1:8" x14ac:dyDescent="0.25">
      <c r="A109728">
        <v>331737</v>
      </c>
      <c r="B109728" s="1">
        <v>44407.830689320392</v>
      </c>
      <c r="C109728">
        <v>154713</v>
      </c>
      <c r="D109728">
        <v>330333</v>
      </c>
      <c r="E109728" s="16" t="e">
        <f>VLOOKUP(C109728,Подписчики!#REF!,3,0)</f>
        <v>#REF!</v>
      </c>
      <c r="F109728" s="3">
        <f t="shared" si="3428"/>
        <v>7</v>
      </c>
      <c r="G109728" s="44">
        <f t="shared" si="3429"/>
        <v>6</v>
      </c>
      <c r="H109728" s="44"/>
    </row>
    <row r="109729" spans="1:8" x14ac:dyDescent="0.25">
      <c r="A109729">
        <v>331740</v>
      </c>
      <c r="B109729" s="1">
        <v>44407.830689320392</v>
      </c>
      <c r="C109729">
        <v>305177</v>
      </c>
      <c r="D109729">
        <v>153893</v>
      </c>
      <c r="E109729" s="16" t="e">
        <f>VLOOKUP(C109729,Подписчики!#REF!,3,0)</f>
        <v>#REF!</v>
      </c>
      <c r="F109729" s="3">
        <f t="shared" si="3428"/>
        <v>7</v>
      </c>
      <c r="G109729" s="44">
        <f t="shared" si="3429"/>
        <v>6</v>
      </c>
      <c r="H109729" s="44"/>
    </row>
    <row r="109730" spans="1:8" x14ac:dyDescent="0.25">
      <c r="A109730">
        <v>331743</v>
      </c>
      <c r="B109730" s="1">
        <v>44407.831093851128</v>
      </c>
      <c r="C109730">
        <v>72062</v>
      </c>
      <c r="D109730">
        <v>182191</v>
      </c>
      <c r="E109730" s="16" t="e">
        <f>VLOOKUP(C109730,Подписчики!#REF!,3,0)</f>
        <v>#REF!</v>
      </c>
      <c r="F109730" s="3">
        <f t="shared" si="3428"/>
        <v>7</v>
      </c>
      <c r="G109730" s="44">
        <f t="shared" si="3429"/>
        <v>6</v>
      </c>
      <c r="H109730" s="44"/>
    </row>
    <row r="109731" spans="1:8" x14ac:dyDescent="0.25">
      <c r="A109731">
        <v>331745</v>
      </c>
      <c r="B109731" s="1">
        <v>44407.831093851128</v>
      </c>
      <c r="C109731">
        <v>121375</v>
      </c>
      <c r="D109731">
        <v>88863</v>
      </c>
      <c r="E109731" s="16" t="e">
        <f>VLOOKUP(C109731,Подписчики!#REF!,3,0)</f>
        <v>#REF!</v>
      </c>
      <c r="F109731" s="3">
        <f t="shared" si="3428"/>
        <v>7</v>
      </c>
      <c r="G109731" s="44">
        <f t="shared" si="3429"/>
        <v>6</v>
      </c>
      <c r="H109731" s="44"/>
    </row>
    <row r="109732" spans="1:8" x14ac:dyDescent="0.25">
      <c r="A109732">
        <v>331747</v>
      </c>
      <c r="B109732" s="1">
        <v>44407.831498381878</v>
      </c>
      <c r="C109732">
        <v>51557</v>
      </c>
      <c r="D109732">
        <v>461832</v>
      </c>
      <c r="E109732" s="16" t="e">
        <f>VLOOKUP(C109732,Подписчики!#REF!,3,0)</f>
        <v>#REF!</v>
      </c>
      <c r="F109732" s="3">
        <f t="shared" si="3428"/>
        <v>7</v>
      </c>
      <c r="G109732" s="44">
        <f t="shared" si="3429"/>
        <v>6</v>
      </c>
      <c r="H109732" s="44"/>
    </row>
    <row r="109733" spans="1:8" x14ac:dyDescent="0.25">
      <c r="A109733">
        <v>331751</v>
      </c>
      <c r="B109733" s="1">
        <v>44407.831902912621</v>
      </c>
      <c r="C109733">
        <v>185215</v>
      </c>
      <c r="D109733">
        <v>432277</v>
      </c>
      <c r="E109733" s="16" t="e">
        <f>VLOOKUP(C109733,Подписчики!#REF!,3,0)</f>
        <v>#REF!</v>
      </c>
      <c r="F109733" s="3">
        <f t="shared" si="3428"/>
        <v>7</v>
      </c>
      <c r="G109733" s="44">
        <f t="shared" si="3429"/>
        <v>6</v>
      </c>
      <c r="H109733" s="44"/>
    </row>
    <row r="109734" spans="1:8" x14ac:dyDescent="0.25">
      <c r="A109734">
        <v>331752</v>
      </c>
      <c r="B109734" s="1">
        <v>44407.832000000002</v>
      </c>
      <c r="C109734">
        <v>252949</v>
      </c>
      <c r="D109734">
        <v>347008</v>
      </c>
      <c r="E109734" s="16" t="e">
        <f>VLOOKUP(C109734,Подписчики!#REF!,3,0)</f>
        <v>#REF!</v>
      </c>
      <c r="F109734" s="3">
        <f t="shared" si="3428"/>
        <v>7</v>
      </c>
      <c r="G109734" s="44">
        <f t="shared" si="3429"/>
        <v>6</v>
      </c>
      <c r="H109734" s="44"/>
    </row>
    <row r="109735" spans="1:8" x14ac:dyDescent="0.25">
      <c r="A109735">
        <v>331757</v>
      </c>
      <c r="B109735" s="1">
        <v>44407.832711974108</v>
      </c>
      <c r="C109735">
        <v>277668</v>
      </c>
      <c r="D109735">
        <v>304267</v>
      </c>
      <c r="E109735" s="16" t="e">
        <f>VLOOKUP(C109735,Подписчики!#REF!,3,0)</f>
        <v>#REF!</v>
      </c>
      <c r="F109735" s="3">
        <f t="shared" si="3428"/>
        <v>7</v>
      </c>
      <c r="G109735" s="44">
        <f t="shared" si="3429"/>
        <v>6</v>
      </c>
      <c r="H109735" s="44"/>
    </row>
    <row r="109736" spans="1:8" x14ac:dyDescent="0.25">
      <c r="A109736">
        <v>331758</v>
      </c>
      <c r="B109736" s="1">
        <v>44407.832711974108</v>
      </c>
      <c r="C109736">
        <v>297303</v>
      </c>
      <c r="D109736">
        <v>153893</v>
      </c>
      <c r="E109736" s="16" t="e">
        <f>VLOOKUP(C109736,Подписчики!#REF!,3,0)</f>
        <v>#REF!</v>
      </c>
      <c r="F109736" s="3">
        <f t="shared" si="3428"/>
        <v>7</v>
      </c>
      <c r="G109736" s="44">
        <f t="shared" si="3429"/>
        <v>6</v>
      </c>
      <c r="H109736" s="44"/>
    </row>
    <row r="109737" spans="1:8" x14ac:dyDescent="0.25">
      <c r="A109737">
        <v>331763</v>
      </c>
      <c r="B109737" s="1">
        <v>44407.833116504851</v>
      </c>
      <c r="C109737">
        <v>146406</v>
      </c>
      <c r="D109737">
        <v>192331</v>
      </c>
      <c r="E109737" s="16" t="e">
        <f>VLOOKUP(C109737,Подписчики!#REF!,3,0)</f>
        <v>#REF!</v>
      </c>
      <c r="F109737" s="3">
        <f t="shared" si="3428"/>
        <v>7</v>
      </c>
      <c r="G109737" s="44">
        <f t="shared" si="3429"/>
        <v>6</v>
      </c>
      <c r="H109737" s="44"/>
    </row>
    <row r="109738" spans="1:8" x14ac:dyDescent="0.25">
      <c r="A109738">
        <v>331764</v>
      </c>
      <c r="B109738" s="1">
        <v>44407.833521035602</v>
      </c>
      <c r="C109738">
        <v>37705</v>
      </c>
      <c r="D109738">
        <v>347008</v>
      </c>
      <c r="E109738" s="16" t="e">
        <f>VLOOKUP(C109738,Подписчики!#REF!,3,0)</f>
        <v>#REF!</v>
      </c>
      <c r="F109738" s="3">
        <f t="shared" si="3428"/>
        <v>7</v>
      </c>
      <c r="G109738" s="44">
        <f t="shared" si="3429"/>
        <v>6</v>
      </c>
      <c r="H109738" s="44"/>
    </row>
    <row r="109739" spans="1:8" x14ac:dyDescent="0.25">
      <c r="A109739">
        <v>331768</v>
      </c>
      <c r="B109739" s="1">
        <v>44407.833521035602</v>
      </c>
      <c r="C109739">
        <v>232627</v>
      </c>
      <c r="D109739">
        <v>470762</v>
      </c>
      <c r="E109739" s="16" t="e">
        <f>VLOOKUP(C109739,Подписчики!#REF!,3,0)</f>
        <v>#REF!</v>
      </c>
      <c r="F109739" s="3">
        <f t="shared" si="3428"/>
        <v>7</v>
      </c>
      <c r="G109739" s="44">
        <f t="shared" si="3429"/>
        <v>6</v>
      </c>
      <c r="H109739" s="44"/>
    </row>
    <row r="109740" spans="1:8" x14ac:dyDescent="0.25">
      <c r="A109740">
        <v>331773</v>
      </c>
      <c r="B109740" s="1">
        <v>44407.833521035602</v>
      </c>
      <c r="C109740">
        <v>232819</v>
      </c>
      <c r="D109740">
        <v>194335</v>
      </c>
      <c r="E109740" s="16" t="e">
        <f>VLOOKUP(C109740,Подписчики!#REF!,3,0)</f>
        <v>#REF!</v>
      </c>
      <c r="F109740" s="3">
        <f t="shared" si="3428"/>
        <v>7</v>
      </c>
      <c r="G109740" s="44">
        <f t="shared" si="3429"/>
        <v>6</v>
      </c>
      <c r="H109740" s="44"/>
    </row>
    <row r="109741" spans="1:8" x14ac:dyDescent="0.25">
      <c r="A109741">
        <v>331777</v>
      </c>
      <c r="B109741" s="1">
        <v>44407.833925566345</v>
      </c>
      <c r="C109741">
        <v>113595</v>
      </c>
      <c r="D109741">
        <v>154228</v>
      </c>
      <c r="E109741" s="16" t="e">
        <f>VLOOKUP(C109741,Подписчики!#REF!,3,0)</f>
        <v>#REF!</v>
      </c>
      <c r="F109741" s="3">
        <f t="shared" si="3428"/>
        <v>7</v>
      </c>
      <c r="G109741" s="44">
        <f t="shared" si="3429"/>
        <v>6</v>
      </c>
      <c r="H109741" s="44"/>
    </row>
    <row r="109742" spans="1:8" x14ac:dyDescent="0.25">
      <c r="A109742">
        <v>331782</v>
      </c>
      <c r="B109742" s="1">
        <v>44407.833925566345</v>
      </c>
      <c r="C109742">
        <v>140392</v>
      </c>
      <c r="D109742">
        <v>5151</v>
      </c>
      <c r="E109742" s="16" t="e">
        <f>VLOOKUP(C109742,Подписчики!#REF!,3,0)</f>
        <v>#REF!</v>
      </c>
      <c r="F109742" s="3">
        <f t="shared" si="3428"/>
        <v>7</v>
      </c>
      <c r="G109742" s="44">
        <f t="shared" si="3429"/>
        <v>6</v>
      </c>
      <c r="H109742" s="44"/>
    </row>
    <row r="109743" spans="1:8" x14ac:dyDescent="0.25">
      <c r="A109743">
        <v>331784</v>
      </c>
      <c r="B109743" s="1">
        <v>44407.833925566345</v>
      </c>
      <c r="C109743">
        <v>258439</v>
      </c>
      <c r="D109743">
        <v>122631</v>
      </c>
      <c r="E109743" s="16" t="e">
        <f>VLOOKUP(C109743,Подписчики!#REF!,3,0)</f>
        <v>#REF!</v>
      </c>
      <c r="F109743" s="3">
        <f t="shared" si="3428"/>
        <v>7</v>
      </c>
      <c r="G109743" s="44">
        <f t="shared" si="3429"/>
        <v>6</v>
      </c>
      <c r="H109743" s="44"/>
    </row>
    <row r="109744" spans="1:8" x14ac:dyDescent="0.25">
      <c r="A109744">
        <v>331786</v>
      </c>
      <c r="B109744" s="1">
        <v>44407.833925566345</v>
      </c>
      <c r="C109744">
        <v>261473</v>
      </c>
      <c r="D109744">
        <v>318588</v>
      </c>
      <c r="E109744" s="16" t="e">
        <f>VLOOKUP(C109744,Подписчики!#REF!,3,0)</f>
        <v>#REF!</v>
      </c>
      <c r="F109744" s="3">
        <f t="shared" si="3428"/>
        <v>7</v>
      </c>
      <c r="G109744" s="44">
        <f t="shared" si="3429"/>
        <v>6</v>
      </c>
      <c r="H109744" s="44"/>
    </row>
    <row r="109745" spans="1:8" x14ac:dyDescent="0.25">
      <c r="A109745">
        <v>331791</v>
      </c>
      <c r="B109745" s="1">
        <v>44407.834330097088</v>
      </c>
      <c r="C109745">
        <v>105216</v>
      </c>
      <c r="D109745">
        <v>312509</v>
      </c>
      <c r="E109745" s="16" t="e">
        <f>VLOOKUP(C109745,Подписчики!#REF!,3,0)</f>
        <v>#REF!</v>
      </c>
      <c r="F109745" s="3">
        <f t="shared" si="3428"/>
        <v>7</v>
      </c>
      <c r="G109745" s="44">
        <f t="shared" si="3429"/>
        <v>6</v>
      </c>
      <c r="H109745" s="44"/>
    </row>
    <row r="109746" spans="1:8" x14ac:dyDescent="0.25">
      <c r="A109746">
        <v>331794</v>
      </c>
      <c r="B109746" s="1">
        <v>44407.834734627831</v>
      </c>
      <c r="C109746">
        <v>102698</v>
      </c>
      <c r="D109746">
        <v>118549</v>
      </c>
      <c r="E109746" s="16" t="e">
        <f>VLOOKUP(C109746,Подписчики!#REF!,3,0)</f>
        <v>#REF!</v>
      </c>
      <c r="F109746" s="3">
        <f t="shared" si="3428"/>
        <v>7</v>
      </c>
      <c r="G109746" s="44">
        <f t="shared" si="3429"/>
        <v>6</v>
      </c>
      <c r="H109746" s="44"/>
    </row>
    <row r="109747" spans="1:8" x14ac:dyDescent="0.25">
      <c r="A109747">
        <v>331798</v>
      </c>
      <c r="B109747" s="1">
        <v>44407.834734627831</v>
      </c>
      <c r="C109747">
        <v>177332</v>
      </c>
      <c r="D109747">
        <v>438887</v>
      </c>
      <c r="E109747" s="16" t="e">
        <f>VLOOKUP(C109747,Подписчики!#REF!,3,0)</f>
        <v>#REF!</v>
      </c>
      <c r="F109747" s="3">
        <f t="shared" si="3428"/>
        <v>7</v>
      </c>
      <c r="G109747" s="44">
        <f t="shared" si="3429"/>
        <v>6</v>
      </c>
      <c r="H109747" s="44"/>
    </row>
    <row r="109748" spans="1:8" x14ac:dyDescent="0.25">
      <c r="A109748">
        <v>331800</v>
      </c>
      <c r="B109748" s="1">
        <v>44407.835139158575</v>
      </c>
      <c r="C109748">
        <v>154016</v>
      </c>
      <c r="D109748">
        <v>285177</v>
      </c>
      <c r="E109748" s="16" t="e">
        <f>VLOOKUP(C109748,Подписчики!#REF!,3,0)</f>
        <v>#REF!</v>
      </c>
      <c r="F109748" s="3">
        <f t="shared" si="3428"/>
        <v>7</v>
      </c>
      <c r="G109748" s="44">
        <f t="shared" si="3429"/>
        <v>6</v>
      </c>
      <c r="H109748" s="44"/>
    </row>
    <row r="109749" spans="1:8" x14ac:dyDescent="0.25">
      <c r="A109749">
        <v>331805</v>
      </c>
      <c r="B109749" s="1">
        <v>44407.835543689325</v>
      </c>
      <c r="C109749">
        <v>137358</v>
      </c>
      <c r="D109749">
        <v>330333</v>
      </c>
      <c r="E109749" s="16" t="e">
        <f>VLOOKUP(C109749,Подписчики!#REF!,3,0)</f>
        <v>#REF!</v>
      </c>
      <c r="F109749" s="3">
        <f t="shared" si="3428"/>
        <v>7</v>
      </c>
      <c r="G109749" s="44">
        <f t="shared" si="3429"/>
        <v>6</v>
      </c>
      <c r="H109749" s="44"/>
    </row>
    <row r="109750" spans="1:8" x14ac:dyDescent="0.25">
      <c r="A109750">
        <v>331809</v>
      </c>
      <c r="B109750" s="1">
        <v>44407.835948220061</v>
      </c>
      <c r="C109750">
        <v>69757</v>
      </c>
      <c r="D109750">
        <v>12145</v>
      </c>
      <c r="E109750" s="16" t="e">
        <f>VLOOKUP(C109750,Подписчики!#REF!,3,0)</f>
        <v>#REF!</v>
      </c>
      <c r="F109750" s="3">
        <f t="shared" si="3428"/>
        <v>7</v>
      </c>
      <c r="G109750" s="44">
        <f t="shared" si="3429"/>
        <v>6</v>
      </c>
      <c r="H109750" s="44"/>
    </row>
    <row r="109751" spans="1:8" x14ac:dyDescent="0.25">
      <c r="A109751">
        <v>331814</v>
      </c>
      <c r="B109751" s="1">
        <v>44407.835948220061</v>
      </c>
      <c r="C109751">
        <v>94360</v>
      </c>
      <c r="D109751">
        <v>112504</v>
      </c>
      <c r="E109751" s="16" t="e">
        <f>VLOOKUP(C109751,Подписчики!#REF!,3,0)</f>
        <v>#REF!</v>
      </c>
      <c r="F109751" s="3">
        <f t="shared" si="3428"/>
        <v>7</v>
      </c>
      <c r="G109751" s="44">
        <f t="shared" si="3429"/>
        <v>6</v>
      </c>
      <c r="H109751" s="44"/>
    </row>
    <row r="109752" spans="1:8" x14ac:dyDescent="0.25">
      <c r="A109752">
        <v>331815</v>
      </c>
      <c r="B109752" s="1">
        <v>44407.835948220061</v>
      </c>
      <c r="C109752">
        <v>108300</v>
      </c>
      <c r="D109752">
        <v>302879</v>
      </c>
      <c r="E109752" s="16" t="e">
        <f>VLOOKUP(C109752,Подписчики!#REF!,3,0)</f>
        <v>#REF!</v>
      </c>
      <c r="F109752" s="3">
        <f t="shared" si="3428"/>
        <v>7</v>
      </c>
      <c r="G109752" s="44">
        <f t="shared" si="3429"/>
        <v>6</v>
      </c>
      <c r="H109752" s="44"/>
    </row>
    <row r="109753" spans="1:8" x14ac:dyDescent="0.25">
      <c r="A109753">
        <v>331817</v>
      </c>
      <c r="B109753" s="1">
        <v>44407.835948220061</v>
      </c>
      <c r="C109753">
        <v>154292</v>
      </c>
      <c r="D109753">
        <v>432277</v>
      </c>
      <c r="E109753" s="16" t="e">
        <f>VLOOKUP(C109753,Подписчики!#REF!,3,0)</f>
        <v>#REF!</v>
      </c>
      <c r="F109753" s="3">
        <f t="shared" si="3428"/>
        <v>7</v>
      </c>
      <c r="G109753" s="44">
        <f t="shared" si="3429"/>
        <v>6</v>
      </c>
      <c r="H109753" s="44"/>
    </row>
    <row r="109754" spans="1:8" x14ac:dyDescent="0.25">
      <c r="A109754">
        <v>331818</v>
      </c>
      <c r="B109754" s="1">
        <v>44407.835948220061</v>
      </c>
      <c r="C109754">
        <v>339523</v>
      </c>
      <c r="D109754">
        <v>214179</v>
      </c>
      <c r="E109754" s="16" t="e">
        <f>VLOOKUP(C109754,Подписчики!#REF!,3,0)</f>
        <v>#REF!</v>
      </c>
      <c r="F109754" s="3">
        <f t="shared" si="3428"/>
        <v>7</v>
      </c>
      <c r="G109754" s="44">
        <f t="shared" si="3429"/>
        <v>6</v>
      </c>
      <c r="H109754" s="44"/>
    </row>
    <row r="109755" spans="1:8" x14ac:dyDescent="0.25">
      <c r="A109755">
        <v>331820</v>
      </c>
      <c r="B109755" s="1">
        <v>44407.836000000003</v>
      </c>
      <c r="C109755">
        <v>109348</v>
      </c>
      <c r="D109755">
        <v>118549</v>
      </c>
      <c r="E109755" s="16" t="e">
        <f>VLOOKUP(C109755,Подписчики!#REF!,3,0)</f>
        <v>#REF!</v>
      </c>
      <c r="F109755" s="3">
        <f t="shared" si="3428"/>
        <v>7</v>
      </c>
      <c r="G109755" s="44">
        <f t="shared" si="3429"/>
        <v>6</v>
      </c>
      <c r="H109755" s="44"/>
    </row>
    <row r="109756" spans="1:8" x14ac:dyDescent="0.25">
      <c r="A109756">
        <v>331825</v>
      </c>
      <c r="B109756" s="1">
        <v>44407.836352750812</v>
      </c>
      <c r="C109756">
        <v>18685</v>
      </c>
      <c r="D109756">
        <v>143150</v>
      </c>
      <c r="E109756" s="16" t="e">
        <f>VLOOKUP(C109756,Подписчики!#REF!,3,0)</f>
        <v>#REF!</v>
      </c>
      <c r="F109756" s="3">
        <f t="shared" si="3428"/>
        <v>7</v>
      </c>
      <c r="G109756" s="44">
        <f t="shared" si="3429"/>
        <v>6</v>
      </c>
      <c r="H109756" s="44"/>
    </row>
    <row r="109757" spans="1:8" x14ac:dyDescent="0.25">
      <c r="A109757">
        <v>331829</v>
      </c>
      <c r="B109757" s="1">
        <v>44407.836352750812</v>
      </c>
      <c r="C109757">
        <v>64944</v>
      </c>
      <c r="D109757">
        <v>427521</v>
      </c>
      <c r="E109757" s="16" t="e">
        <f>VLOOKUP(C109757,Подписчики!#REF!,3,0)</f>
        <v>#REF!</v>
      </c>
      <c r="F109757" s="3">
        <f t="shared" si="3428"/>
        <v>7</v>
      </c>
      <c r="G109757" s="44">
        <f t="shared" si="3429"/>
        <v>6</v>
      </c>
      <c r="H109757" s="44"/>
    </row>
    <row r="109758" spans="1:8" x14ac:dyDescent="0.25">
      <c r="A109758">
        <v>331831</v>
      </c>
      <c r="B109758" s="1">
        <v>44407.836352750812</v>
      </c>
      <c r="C109758">
        <v>181992</v>
      </c>
      <c r="D109758">
        <v>153893</v>
      </c>
      <c r="E109758" s="16" t="e">
        <f>VLOOKUP(C109758,Подписчики!#REF!,3,0)</f>
        <v>#REF!</v>
      </c>
      <c r="F109758" s="3">
        <f t="shared" si="3428"/>
        <v>7</v>
      </c>
      <c r="G109758" s="44">
        <f t="shared" si="3429"/>
        <v>6</v>
      </c>
      <c r="H109758" s="44"/>
    </row>
    <row r="109759" spans="1:8" x14ac:dyDescent="0.25">
      <c r="A109759">
        <v>331833</v>
      </c>
      <c r="B109759" s="1">
        <v>44407.836757281555</v>
      </c>
      <c r="C109759">
        <v>144836</v>
      </c>
      <c r="D109759">
        <v>397973</v>
      </c>
      <c r="E109759" s="16" t="e">
        <f>VLOOKUP(C109759,Подписчики!#REF!,3,0)</f>
        <v>#REF!</v>
      </c>
      <c r="F109759" s="3">
        <f t="shared" si="3428"/>
        <v>7</v>
      </c>
      <c r="G109759" s="44">
        <f t="shared" si="3429"/>
        <v>6</v>
      </c>
      <c r="H109759" s="44"/>
    </row>
    <row r="109760" spans="1:8" x14ac:dyDescent="0.25">
      <c r="A109760">
        <v>331837</v>
      </c>
      <c r="B109760" s="1">
        <v>44407.836757281555</v>
      </c>
      <c r="C109760">
        <v>289378</v>
      </c>
      <c r="D109760">
        <v>436459</v>
      </c>
      <c r="E109760" s="16" t="e">
        <f>VLOOKUP(C109760,Подписчики!#REF!,3,0)</f>
        <v>#REF!</v>
      </c>
      <c r="F109760" s="3">
        <f t="shared" si="3428"/>
        <v>7</v>
      </c>
      <c r="G109760" s="44">
        <f t="shared" si="3429"/>
        <v>6</v>
      </c>
      <c r="H109760" s="44"/>
    </row>
    <row r="109761" spans="1:8" x14ac:dyDescent="0.25">
      <c r="A109761">
        <v>331841</v>
      </c>
      <c r="B109761" s="1">
        <v>44407.837161812298</v>
      </c>
      <c r="C109761">
        <v>111924</v>
      </c>
      <c r="D109761">
        <v>251150</v>
      </c>
      <c r="E109761" s="16" t="e">
        <f>VLOOKUP(C109761,Подписчики!#REF!,3,0)</f>
        <v>#REF!</v>
      </c>
      <c r="F109761" s="3">
        <f t="shared" si="3428"/>
        <v>7</v>
      </c>
      <c r="G109761" s="44">
        <f t="shared" si="3429"/>
        <v>6</v>
      </c>
      <c r="H109761" s="44"/>
    </row>
    <row r="109762" spans="1:8" x14ac:dyDescent="0.25">
      <c r="A109762">
        <v>331843</v>
      </c>
      <c r="B109762" s="1">
        <v>44407.837161812298</v>
      </c>
      <c r="C109762">
        <v>258694</v>
      </c>
      <c r="D109762">
        <v>294269</v>
      </c>
      <c r="E109762" s="16" t="e">
        <f>VLOOKUP(C109762,Подписчики!#REF!,3,0)</f>
        <v>#REF!</v>
      </c>
      <c r="F109762" s="3">
        <f t="shared" si="3428"/>
        <v>7</v>
      </c>
      <c r="G109762" s="44">
        <f t="shared" si="3429"/>
        <v>6</v>
      </c>
      <c r="H109762" s="44"/>
    </row>
    <row r="109763" spans="1:8" x14ac:dyDescent="0.25">
      <c r="A109763">
        <v>331846</v>
      </c>
      <c r="B109763" s="1">
        <v>44407.837333333337</v>
      </c>
      <c r="C109763">
        <v>122800</v>
      </c>
      <c r="D109763">
        <v>324893</v>
      </c>
      <c r="E109763" s="16" t="e">
        <f>VLOOKUP(C109763,Подписчики!#REF!,3,0)</f>
        <v>#REF!</v>
      </c>
      <c r="F109763" s="3">
        <f t="shared" ref="F109763:F109826" si="3430">MONTH(B109763)</f>
        <v>7</v>
      </c>
      <c r="G109763" s="44">
        <f t="shared" ref="G109763:G109826" si="3431">WEEKDAY(B109763,1)</f>
        <v>6</v>
      </c>
      <c r="H109763" s="44"/>
    </row>
    <row r="109764" spans="1:8" x14ac:dyDescent="0.25">
      <c r="A109764">
        <v>331847</v>
      </c>
      <c r="B109764" s="1">
        <v>44407.837566343042</v>
      </c>
      <c r="C109764">
        <v>124057</v>
      </c>
      <c r="D109764">
        <v>367087</v>
      </c>
      <c r="E109764" s="16" t="e">
        <f>VLOOKUP(C109764,Подписчики!#REF!,3,0)</f>
        <v>#REF!</v>
      </c>
      <c r="F109764" s="3">
        <f t="shared" si="3430"/>
        <v>7</v>
      </c>
      <c r="G109764" s="44">
        <f t="shared" si="3431"/>
        <v>6</v>
      </c>
      <c r="H109764" s="44"/>
    </row>
    <row r="109765" spans="1:8" x14ac:dyDescent="0.25">
      <c r="A109765">
        <v>331848</v>
      </c>
      <c r="B109765" s="1">
        <v>44407.837566343042</v>
      </c>
      <c r="C109765">
        <v>283886</v>
      </c>
      <c r="D109765">
        <v>96633</v>
      </c>
      <c r="E109765" s="16" t="e">
        <f>VLOOKUP(C109765,Подписчики!#REF!,3,0)</f>
        <v>#REF!</v>
      </c>
      <c r="F109765" s="3">
        <f t="shared" si="3430"/>
        <v>7</v>
      </c>
      <c r="G109765" s="44">
        <f t="shared" si="3431"/>
        <v>6</v>
      </c>
      <c r="H109765" s="44"/>
    </row>
    <row r="109766" spans="1:8" x14ac:dyDescent="0.25">
      <c r="A109766">
        <v>331853</v>
      </c>
      <c r="B109766" s="1">
        <v>44407.838375404528</v>
      </c>
      <c r="C109766">
        <v>200985</v>
      </c>
      <c r="D109766">
        <v>237520</v>
      </c>
      <c r="E109766" s="16" t="e">
        <f>VLOOKUP(C109766,Подписчики!#REF!,3,0)</f>
        <v>#REF!</v>
      </c>
      <c r="F109766" s="3">
        <f t="shared" si="3430"/>
        <v>7</v>
      </c>
      <c r="G109766" s="44">
        <f t="shared" si="3431"/>
        <v>6</v>
      </c>
      <c r="H109766" s="44"/>
    </row>
    <row r="109767" spans="1:8" x14ac:dyDescent="0.25">
      <c r="A109767">
        <v>331858</v>
      </c>
      <c r="B109767" s="1">
        <v>44407.838375404528</v>
      </c>
      <c r="C109767">
        <v>243841</v>
      </c>
      <c r="D109767">
        <v>258219</v>
      </c>
      <c r="E109767" s="16" t="e">
        <f>VLOOKUP(C109767,Подписчики!#REF!,3,0)</f>
        <v>#REF!</v>
      </c>
      <c r="F109767" s="3">
        <f t="shared" si="3430"/>
        <v>7</v>
      </c>
      <c r="G109767" s="44">
        <f t="shared" si="3431"/>
        <v>6</v>
      </c>
      <c r="H109767" s="44"/>
    </row>
    <row r="109768" spans="1:8" x14ac:dyDescent="0.25">
      <c r="A109768">
        <v>331859</v>
      </c>
      <c r="B109768" s="1">
        <v>44407.838375404528</v>
      </c>
      <c r="C109768">
        <v>323511</v>
      </c>
      <c r="D109768">
        <v>459697</v>
      </c>
      <c r="E109768" s="16" t="e">
        <f>VLOOKUP(C109768,Подписчики!#REF!,3,0)</f>
        <v>#REF!</v>
      </c>
      <c r="F109768" s="3">
        <f t="shared" si="3430"/>
        <v>7</v>
      </c>
      <c r="G109768" s="44">
        <f t="shared" si="3431"/>
        <v>6</v>
      </c>
      <c r="H109768" s="44"/>
    </row>
    <row r="109769" spans="1:8" x14ac:dyDescent="0.25">
      <c r="A109769">
        <v>331861</v>
      </c>
      <c r="B109769" s="1">
        <v>44407.838779935279</v>
      </c>
      <c r="C109769">
        <v>22461</v>
      </c>
      <c r="D109769">
        <v>182191</v>
      </c>
      <c r="E109769" s="16" t="e">
        <f>VLOOKUP(C109769,Подписчики!#REF!,3,0)</f>
        <v>#REF!</v>
      </c>
      <c r="F109769" s="3">
        <f t="shared" si="3430"/>
        <v>7</v>
      </c>
      <c r="G109769" s="44">
        <f t="shared" si="3431"/>
        <v>6</v>
      </c>
      <c r="H109769" s="44"/>
    </row>
    <row r="109770" spans="1:8" x14ac:dyDescent="0.25">
      <c r="A109770">
        <v>331864</v>
      </c>
      <c r="B109770" s="1">
        <v>44407.838779935279</v>
      </c>
      <c r="C109770">
        <v>68806</v>
      </c>
      <c r="D109770">
        <v>329785</v>
      </c>
      <c r="E109770" s="16" t="e">
        <f>VLOOKUP(C109770,Подписчики!#REF!,3,0)</f>
        <v>#REF!</v>
      </c>
      <c r="F109770" s="3">
        <f t="shared" si="3430"/>
        <v>7</v>
      </c>
      <c r="G109770" s="44">
        <f t="shared" si="3431"/>
        <v>6</v>
      </c>
      <c r="H109770" s="44"/>
    </row>
    <row r="109771" spans="1:8" x14ac:dyDescent="0.25">
      <c r="A109771">
        <v>331867</v>
      </c>
      <c r="B109771" s="1">
        <v>44407.838779935279</v>
      </c>
      <c r="C109771">
        <v>211139</v>
      </c>
      <c r="D109771">
        <v>312954</v>
      </c>
      <c r="E109771" s="16" t="e">
        <f>VLOOKUP(C109771,Подписчики!#REF!,3,0)</f>
        <v>#REF!</v>
      </c>
      <c r="F109771" s="3">
        <f t="shared" si="3430"/>
        <v>7</v>
      </c>
      <c r="G109771" s="44">
        <f t="shared" si="3431"/>
        <v>6</v>
      </c>
      <c r="H109771" s="44"/>
    </row>
    <row r="109772" spans="1:8" x14ac:dyDescent="0.25">
      <c r="A109772">
        <v>331871</v>
      </c>
      <c r="B109772" s="1">
        <v>44407.839993527508</v>
      </c>
      <c r="C109772">
        <v>61670</v>
      </c>
      <c r="D109772">
        <v>88863</v>
      </c>
      <c r="E109772" s="16" t="e">
        <f>VLOOKUP(C109772,Подписчики!#REF!,3,0)</f>
        <v>#REF!</v>
      </c>
      <c r="F109772" s="3">
        <f t="shared" si="3430"/>
        <v>7</v>
      </c>
      <c r="G109772" s="44">
        <f t="shared" si="3431"/>
        <v>6</v>
      </c>
      <c r="H109772" s="44"/>
    </row>
    <row r="109773" spans="1:8" x14ac:dyDescent="0.25">
      <c r="A109773">
        <v>331872</v>
      </c>
      <c r="B109773" s="1">
        <v>44407.840398058252</v>
      </c>
      <c r="C109773">
        <v>30937</v>
      </c>
      <c r="D109773">
        <v>182191</v>
      </c>
      <c r="E109773" s="16" t="e">
        <f>VLOOKUP(C109773,Подписчики!#REF!,3,0)</f>
        <v>#REF!</v>
      </c>
      <c r="F109773" s="3">
        <f t="shared" si="3430"/>
        <v>7</v>
      </c>
      <c r="G109773" s="44">
        <f t="shared" si="3431"/>
        <v>6</v>
      </c>
      <c r="H109773" s="44"/>
    </row>
    <row r="109774" spans="1:8" x14ac:dyDescent="0.25">
      <c r="A109774">
        <v>331873</v>
      </c>
      <c r="B109774" s="1">
        <v>44407.840398058252</v>
      </c>
      <c r="C109774">
        <v>39293</v>
      </c>
      <c r="D109774">
        <v>324859</v>
      </c>
      <c r="E109774" s="16" t="e">
        <f>VLOOKUP(C109774,Подписчики!#REF!,3,0)</f>
        <v>#REF!</v>
      </c>
      <c r="F109774" s="3">
        <f t="shared" si="3430"/>
        <v>7</v>
      </c>
      <c r="G109774" s="44">
        <f t="shared" si="3431"/>
        <v>6</v>
      </c>
      <c r="H109774" s="44"/>
    </row>
    <row r="109775" spans="1:8" x14ac:dyDescent="0.25">
      <c r="A109775">
        <v>331877</v>
      </c>
      <c r="B109775" s="1">
        <v>44407.840398058252</v>
      </c>
      <c r="C109775">
        <v>172458</v>
      </c>
      <c r="D109775">
        <v>192331</v>
      </c>
      <c r="E109775" s="16" t="e">
        <f>VLOOKUP(C109775,Подписчики!#REF!,3,0)</f>
        <v>#REF!</v>
      </c>
      <c r="F109775" s="3">
        <f t="shared" si="3430"/>
        <v>7</v>
      </c>
      <c r="G109775" s="44">
        <f t="shared" si="3431"/>
        <v>6</v>
      </c>
      <c r="H109775" s="44"/>
    </row>
    <row r="109776" spans="1:8" x14ac:dyDescent="0.25">
      <c r="A109776">
        <v>331879</v>
      </c>
      <c r="B109776" s="1">
        <v>44407.840398058252</v>
      </c>
      <c r="C109776">
        <v>252464</v>
      </c>
      <c r="D109776">
        <v>464478</v>
      </c>
      <c r="E109776" s="16" t="e">
        <f>VLOOKUP(C109776,Подписчики!#REF!,3,0)</f>
        <v>#REF!</v>
      </c>
      <c r="F109776" s="3">
        <f t="shared" si="3430"/>
        <v>7</v>
      </c>
      <c r="G109776" s="44">
        <f t="shared" si="3431"/>
        <v>6</v>
      </c>
      <c r="H109776" s="44"/>
    </row>
    <row r="109777" spans="1:8" x14ac:dyDescent="0.25">
      <c r="A109777">
        <v>331884</v>
      </c>
      <c r="B109777" s="1">
        <v>44407.840802588995</v>
      </c>
      <c r="C109777">
        <v>244489</v>
      </c>
      <c r="D109777">
        <v>347393</v>
      </c>
      <c r="E109777" s="16" t="e">
        <f>VLOOKUP(C109777,Подписчики!#REF!,3,0)</f>
        <v>#REF!</v>
      </c>
      <c r="F109777" s="3">
        <f t="shared" si="3430"/>
        <v>7</v>
      </c>
      <c r="G109777" s="44">
        <f t="shared" si="3431"/>
        <v>6</v>
      </c>
      <c r="H109777" s="44"/>
    </row>
    <row r="109778" spans="1:8" x14ac:dyDescent="0.25">
      <c r="A109778">
        <v>331886</v>
      </c>
      <c r="B109778" s="1">
        <v>44407.840802588995</v>
      </c>
      <c r="C109778">
        <v>283875</v>
      </c>
      <c r="D109778">
        <v>118549</v>
      </c>
      <c r="E109778" s="16" t="e">
        <f>VLOOKUP(C109778,Подписчики!#REF!,3,0)</f>
        <v>#REF!</v>
      </c>
      <c r="F109778" s="3">
        <f t="shared" si="3430"/>
        <v>7</v>
      </c>
      <c r="G109778" s="44">
        <f t="shared" si="3431"/>
        <v>6</v>
      </c>
      <c r="H109778" s="44"/>
    </row>
    <row r="109779" spans="1:8" x14ac:dyDescent="0.25">
      <c r="A109779">
        <v>331891</v>
      </c>
      <c r="B109779" s="1">
        <v>44407.841611650489</v>
      </c>
      <c r="C109779">
        <v>184874</v>
      </c>
      <c r="D109779">
        <v>324991</v>
      </c>
      <c r="E109779" s="16" t="e">
        <f>VLOOKUP(C109779,Подписчики!#REF!,3,0)</f>
        <v>#REF!</v>
      </c>
      <c r="F109779" s="3">
        <f t="shared" si="3430"/>
        <v>7</v>
      </c>
      <c r="G109779" s="44">
        <f t="shared" si="3431"/>
        <v>6</v>
      </c>
      <c r="H109779" s="44"/>
    </row>
    <row r="109780" spans="1:8" x14ac:dyDescent="0.25">
      <c r="A109780">
        <v>331893</v>
      </c>
      <c r="B109780" s="1">
        <v>44407.841611650489</v>
      </c>
      <c r="C109780">
        <v>194789</v>
      </c>
      <c r="D109780">
        <v>143750</v>
      </c>
      <c r="E109780" s="16" t="e">
        <f>VLOOKUP(C109780,Подписчики!#REF!,3,0)</f>
        <v>#REF!</v>
      </c>
      <c r="F109780" s="3">
        <f t="shared" si="3430"/>
        <v>7</v>
      </c>
      <c r="G109780" s="44">
        <f t="shared" si="3431"/>
        <v>6</v>
      </c>
      <c r="H109780" s="44"/>
    </row>
    <row r="109781" spans="1:8" x14ac:dyDescent="0.25">
      <c r="A109781">
        <v>331894</v>
      </c>
      <c r="B109781" s="1">
        <v>44407.841666666667</v>
      </c>
      <c r="C109781">
        <v>190693</v>
      </c>
      <c r="D109781">
        <v>209551</v>
      </c>
      <c r="E109781" s="16" t="e">
        <f>VLOOKUP(C109781,Подписчики!#REF!,3,0)</f>
        <v>#REF!</v>
      </c>
      <c r="F109781" s="3">
        <f t="shared" si="3430"/>
        <v>7</v>
      </c>
      <c r="G109781" s="44">
        <f t="shared" si="3431"/>
        <v>6</v>
      </c>
      <c r="H109781" s="44"/>
    </row>
    <row r="109782" spans="1:8" x14ac:dyDescent="0.25">
      <c r="A109782">
        <v>331897</v>
      </c>
      <c r="B109782" s="1">
        <v>44407.842016181232</v>
      </c>
      <c r="C109782">
        <v>71621</v>
      </c>
      <c r="D109782">
        <v>21550</v>
      </c>
      <c r="E109782" s="16" t="e">
        <f>VLOOKUP(C109782,Подписчики!#REF!,3,0)</f>
        <v>#REF!</v>
      </c>
      <c r="F109782" s="3">
        <f t="shared" si="3430"/>
        <v>7</v>
      </c>
      <c r="G109782" s="44">
        <f t="shared" si="3431"/>
        <v>6</v>
      </c>
      <c r="H109782" s="44"/>
    </row>
    <row r="109783" spans="1:8" x14ac:dyDescent="0.25">
      <c r="A109783">
        <v>331898</v>
      </c>
      <c r="B109783" s="1">
        <v>44407.842016181232</v>
      </c>
      <c r="C109783">
        <v>96230</v>
      </c>
      <c r="D109783">
        <v>411922</v>
      </c>
      <c r="E109783" s="16" t="e">
        <f>VLOOKUP(C109783,Подписчики!#REF!,3,0)</f>
        <v>#REF!</v>
      </c>
      <c r="F109783" s="3">
        <f t="shared" si="3430"/>
        <v>7</v>
      </c>
      <c r="G109783" s="44">
        <f t="shared" si="3431"/>
        <v>6</v>
      </c>
      <c r="H109783" s="44"/>
    </row>
    <row r="109784" spans="1:8" x14ac:dyDescent="0.25">
      <c r="A109784">
        <v>331899</v>
      </c>
      <c r="B109784" s="1">
        <v>44407.842016181232</v>
      </c>
      <c r="C109784">
        <v>192628</v>
      </c>
      <c r="D109784">
        <v>473327</v>
      </c>
      <c r="E109784" s="16" t="e">
        <f>VLOOKUP(C109784,Подписчики!#REF!,3,0)</f>
        <v>#REF!</v>
      </c>
      <c r="F109784" s="3">
        <f t="shared" si="3430"/>
        <v>7</v>
      </c>
      <c r="G109784" s="44">
        <f t="shared" si="3431"/>
        <v>6</v>
      </c>
      <c r="H109784" s="44"/>
    </row>
    <row r="109785" spans="1:8" x14ac:dyDescent="0.25">
      <c r="A109785">
        <v>331904</v>
      </c>
      <c r="B109785" s="1">
        <v>44407.842016181232</v>
      </c>
      <c r="C109785">
        <v>210937</v>
      </c>
      <c r="D109785">
        <v>209122</v>
      </c>
      <c r="E109785" s="16" t="e">
        <f>VLOOKUP(C109785,Подписчики!#REF!,3,0)</f>
        <v>#REF!</v>
      </c>
      <c r="F109785" s="3">
        <f t="shared" si="3430"/>
        <v>7</v>
      </c>
      <c r="G109785" s="44">
        <f t="shared" si="3431"/>
        <v>6</v>
      </c>
      <c r="H109785" s="44"/>
    </row>
    <row r="109786" spans="1:8" x14ac:dyDescent="0.25">
      <c r="A109786">
        <v>331907</v>
      </c>
      <c r="B109786" s="1">
        <v>44407.842016181232</v>
      </c>
      <c r="C109786">
        <v>213390</v>
      </c>
      <c r="D109786">
        <v>60239</v>
      </c>
      <c r="E109786" s="16" t="e">
        <f>VLOOKUP(C109786,Подписчики!#REF!,3,0)</f>
        <v>#REF!</v>
      </c>
      <c r="F109786" s="3">
        <f t="shared" si="3430"/>
        <v>7</v>
      </c>
      <c r="G109786" s="44">
        <f t="shared" si="3431"/>
        <v>6</v>
      </c>
      <c r="H109786" s="44"/>
    </row>
    <row r="109787" spans="1:8" x14ac:dyDescent="0.25">
      <c r="A109787">
        <v>331909</v>
      </c>
      <c r="B109787" s="1">
        <v>44407.842016181232</v>
      </c>
      <c r="C109787">
        <v>247122</v>
      </c>
      <c r="D109787">
        <v>147928</v>
      </c>
      <c r="E109787" s="16" t="e">
        <f>VLOOKUP(C109787,Подписчики!#REF!,3,0)</f>
        <v>#REF!</v>
      </c>
      <c r="F109787" s="3">
        <f t="shared" si="3430"/>
        <v>7</v>
      </c>
      <c r="G109787" s="44">
        <f t="shared" si="3431"/>
        <v>6</v>
      </c>
      <c r="H109787" s="44"/>
    </row>
    <row r="109788" spans="1:8" x14ac:dyDescent="0.25">
      <c r="A109788">
        <v>331913</v>
      </c>
      <c r="B109788" s="1">
        <v>44407.842016181232</v>
      </c>
      <c r="C109788">
        <v>271359</v>
      </c>
      <c r="D109788">
        <v>107006</v>
      </c>
      <c r="E109788" s="16" t="e">
        <f>VLOOKUP(C109788,Подписчики!#REF!,3,0)</f>
        <v>#REF!</v>
      </c>
      <c r="F109788" s="3">
        <f t="shared" si="3430"/>
        <v>7</v>
      </c>
      <c r="G109788" s="44">
        <f t="shared" si="3431"/>
        <v>6</v>
      </c>
      <c r="H109788" s="44"/>
    </row>
    <row r="109789" spans="1:8" x14ac:dyDescent="0.25">
      <c r="A109789">
        <v>331917</v>
      </c>
      <c r="B109789" s="1">
        <v>44407.842333333334</v>
      </c>
      <c r="C109789">
        <v>315930</v>
      </c>
      <c r="D109789">
        <v>458081</v>
      </c>
      <c r="E109789" s="16" t="e">
        <f>VLOOKUP(C109789,Подписчики!#REF!,3,0)</f>
        <v>#REF!</v>
      </c>
      <c r="F109789" s="3">
        <f t="shared" si="3430"/>
        <v>7</v>
      </c>
      <c r="G109789" s="44">
        <f t="shared" si="3431"/>
        <v>6</v>
      </c>
      <c r="H109789" s="44"/>
    </row>
    <row r="109790" spans="1:8" x14ac:dyDescent="0.25">
      <c r="A109790">
        <v>331921</v>
      </c>
      <c r="B109790" s="1">
        <v>44407.842420711975</v>
      </c>
      <c r="C109790">
        <v>285828</v>
      </c>
      <c r="D109790">
        <v>456134</v>
      </c>
      <c r="E109790" s="16" t="e">
        <f>VLOOKUP(C109790,Подписчики!#REF!,3,0)</f>
        <v>#REF!</v>
      </c>
      <c r="F109790" s="3">
        <f t="shared" si="3430"/>
        <v>7</v>
      </c>
      <c r="G109790" s="44">
        <f t="shared" si="3431"/>
        <v>6</v>
      </c>
      <c r="H109790" s="44"/>
    </row>
    <row r="109791" spans="1:8" x14ac:dyDescent="0.25">
      <c r="A109791">
        <v>331925</v>
      </c>
      <c r="B109791" s="1">
        <v>44407.842825242718</v>
      </c>
      <c r="C109791">
        <v>131820</v>
      </c>
      <c r="D109791">
        <v>187427</v>
      </c>
      <c r="E109791" s="16" t="e">
        <f>VLOOKUP(C109791,Подписчики!#REF!,3,0)</f>
        <v>#REF!</v>
      </c>
      <c r="F109791" s="3">
        <f t="shared" si="3430"/>
        <v>7</v>
      </c>
      <c r="G109791" s="44">
        <f t="shared" si="3431"/>
        <v>6</v>
      </c>
      <c r="H109791" s="44"/>
    </row>
    <row r="109792" spans="1:8" x14ac:dyDescent="0.25">
      <c r="A109792">
        <v>331928</v>
      </c>
      <c r="B109792" s="1">
        <v>44407.843229773462</v>
      </c>
      <c r="C109792">
        <v>4993</v>
      </c>
      <c r="D109792">
        <v>84062</v>
      </c>
      <c r="E109792" s="16" t="e">
        <f>VLOOKUP(C109792,Подписчики!#REF!,3,0)</f>
        <v>#REF!</v>
      </c>
      <c r="F109792" s="3">
        <f t="shared" si="3430"/>
        <v>7</v>
      </c>
      <c r="G109792" s="44">
        <f t="shared" si="3431"/>
        <v>6</v>
      </c>
      <c r="H109792" s="44"/>
    </row>
    <row r="109793" spans="1:8" x14ac:dyDescent="0.25">
      <c r="A109793">
        <v>331930</v>
      </c>
      <c r="B109793" s="1">
        <v>44407.843634304212</v>
      </c>
      <c r="C109793">
        <v>133006</v>
      </c>
      <c r="D109793">
        <v>405774</v>
      </c>
      <c r="E109793" s="16" t="e">
        <f>VLOOKUP(C109793,Подписчики!#REF!,3,0)</f>
        <v>#REF!</v>
      </c>
      <c r="F109793" s="3">
        <f t="shared" si="3430"/>
        <v>7</v>
      </c>
      <c r="G109793" s="44">
        <f t="shared" si="3431"/>
        <v>6</v>
      </c>
      <c r="H109793" s="44"/>
    </row>
    <row r="109794" spans="1:8" x14ac:dyDescent="0.25">
      <c r="A109794">
        <v>331935</v>
      </c>
      <c r="B109794" s="1">
        <v>44407.843634304212</v>
      </c>
      <c r="C109794">
        <v>144480</v>
      </c>
      <c r="D109794">
        <v>230507</v>
      </c>
      <c r="E109794" s="16" t="e">
        <f>VLOOKUP(C109794,Подписчики!#REF!,3,0)</f>
        <v>#REF!</v>
      </c>
      <c r="F109794" s="3">
        <f t="shared" si="3430"/>
        <v>7</v>
      </c>
      <c r="G109794" s="44">
        <f t="shared" si="3431"/>
        <v>6</v>
      </c>
      <c r="H109794" s="44"/>
    </row>
    <row r="109795" spans="1:8" x14ac:dyDescent="0.25">
      <c r="A109795">
        <v>331938</v>
      </c>
      <c r="B109795" s="1">
        <v>44407.843634304212</v>
      </c>
      <c r="C109795">
        <v>243924</v>
      </c>
      <c r="D109795">
        <v>158750</v>
      </c>
      <c r="E109795" s="16" t="e">
        <f>VLOOKUP(C109795,Подписчики!#REF!,3,0)</f>
        <v>#REF!</v>
      </c>
      <c r="F109795" s="3">
        <f t="shared" si="3430"/>
        <v>7</v>
      </c>
      <c r="G109795" s="44">
        <f t="shared" si="3431"/>
        <v>6</v>
      </c>
      <c r="H109795" s="44"/>
    </row>
    <row r="109796" spans="1:8" x14ac:dyDescent="0.25">
      <c r="A109796">
        <v>331939</v>
      </c>
      <c r="B109796" s="1">
        <v>44407.843634304212</v>
      </c>
      <c r="C109796">
        <v>317749</v>
      </c>
      <c r="D109796">
        <v>439298</v>
      </c>
      <c r="E109796" s="16" t="e">
        <f>VLOOKUP(C109796,Подписчики!#REF!,3,0)</f>
        <v>#REF!</v>
      </c>
      <c r="F109796" s="3">
        <f t="shared" si="3430"/>
        <v>7</v>
      </c>
      <c r="G109796" s="44">
        <f t="shared" si="3431"/>
        <v>6</v>
      </c>
      <c r="H109796" s="44"/>
    </row>
    <row r="109797" spans="1:8" x14ac:dyDescent="0.25">
      <c r="A109797">
        <v>331943</v>
      </c>
      <c r="B109797" s="1">
        <v>44407.844038834948</v>
      </c>
      <c r="C109797">
        <v>216544</v>
      </c>
      <c r="D109797">
        <v>182841</v>
      </c>
      <c r="E109797" s="16" t="e">
        <f>VLOOKUP(C109797,Подписчики!#REF!,3,0)</f>
        <v>#REF!</v>
      </c>
      <c r="F109797" s="3">
        <f t="shared" si="3430"/>
        <v>7</v>
      </c>
      <c r="G109797" s="44">
        <f t="shared" si="3431"/>
        <v>6</v>
      </c>
      <c r="H109797" s="44"/>
    </row>
    <row r="109798" spans="1:8" x14ac:dyDescent="0.25">
      <c r="A109798">
        <v>331946</v>
      </c>
      <c r="B109798" s="1">
        <v>44407.844038834948</v>
      </c>
      <c r="C109798">
        <v>286741</v>
      </c>
      <c r="D109798">
        <v>369308</v>
      </c>
      <c r="E109798" s="16" t="e">
        <f>VLOOKUP(C109798,Подписчики!#REF!,3,0)</f>
        <v>#REF!</v>
      </c>
      <c r="F109798" s="3">
        <f t="shared" si="3430"/>
        <v>7</v>
      </c>
      <c r="G109798" s="44">
        <f t="shared" si="3431"/>
        <v>6</v>
      </c>
      <c r="H109798" s="44"/>
    </row>
    <row r="109799" spans="1:8" x14ac:dyDescent="0.25">
      <c r="A109799">
        <v>331948</v>
      </c>
      <c r="B109799" s="1">
        <v>44407.844038834948</v>
      </c>
      <c r="C109799">
        <v>306834</v>
      </c>
      <c r="D109799">
        <v>21527</v>
      </c>
      <c r="E109799" s="16" t="e">
        <f>VLOOKUP(C109799,Подписчики!#REF!,3,0)</f>
        <v>#REF!</v>
      </c>
      <c r="F109799" s="3">
        <f t="shared" si="3430"/>
        <v>7</v>
      </c>
      <c r="G109799" s="44">
        <f t="shared" si="3431"/>
        <v>6</v>
      </c>
      <c r="H109799" s="44"/>
    </row>
    <row r="109800" spans="1:8" x14ac:dyDescent="0.25">
      <c r="A109800">
        <v>331951</v>
      </c>
      <c r="B109800" s="1">
        <v>44407.844443365699</v>
      </c>
      <c r="C109800">
        <v>219422</v>
      </c>
      <c r="D109800">
        <v>327968</v>
      </c>
      <c r="E109800" s="16" t="e">
        <f>VLOOKUP(C109800,Подписчики!#REF!,3,0)</f>
        <v>#REF!</v>
      </c>
      <c r="F109800" s="3">
        <f t="shared" si="3430"/>
        <v>7</v>
      </c>
      <c r="G109800" s="44">
        <f t="shared" si="3431"/>
        <v>6</v>
      </c>
      <c r="H109800" s="44"/>
    </row>
    <row r="109801" spans="1:8" x14ac:dyDescent="0.25">
      <c r="A109801">
        <v>331952</v>
      </c>
      <c r="B109801" s="1">
        <v>44407.844443365699</v>
      </c>
      <c r="C109801">
        <v>257403</v>
      </c>
      <c r="D109801">
        <v>250679</v>
      </c>
      <c r="E109801" s="16" t="e">
        <f>VLOOKUP(C109801,Подписчики!#REF!,3,0)</f>
        <v>#REF!</v>
      </c>
      <c r="F109801" s="3">
        <f t="shared" si="3430"/>
        <v>7</v>
      </c>
      <c r="G109801" s="44">
        <f t="shared" si="3431"/>
        <v>6</v>
      </c>
      <c r="H109801" s="44"/>
    </row>
    <row r="109802" spans="1:8" x14ac:dyDescent="0.25">
      <c r="A109802">
        <v>331956</v>
      </c>
      <c r="B109802" s="1">
        <v>44407.845252427185</v>
      </c>
      <c r="C109802">
        <v>249214</v>
      </c>
      <c r="D109802">
        <v>293657</v>
      </c>
      <c r="E109802" s="16" t="e">
        <f>VLOOKUP(C109802,Подписчики!#REF!,3,0)</f>
        <v>#REF!</v>
      </c>
      <c r="F109802" s="3">
        <f t="shared" si="3430"/>
        <v>7</v>
      </c>
      <c r="G109802" s="44">
        <f t="shared" si="3431"/>
        <v>6</v>
      </c>
      <c r="H109802" s="44"/>
    </row>
    <row r="109803" spans="1:8" x14ac:dyDescent="0.25">
      <c r="A109803">
        <v>331961</v>
      </c>
      <c r="B109803" s="1">
        <v>44407.845252427185</v>
      </c>
      <c r="C109803">
        <v>301131</v>
      </c>
      <c r="D109803">
        <v>182191</v>
      </c>
      <c r="E109803" s="16" t="e">
        <f>VLOOKUP(C109803,Подписчики!#REF!,3,0)</f>
        <v>#REF!</v>
      </c>
      <c r="F109803" s="3">
        <f t="shared" si="3430"/>
        <v>7</v>
      </c>
      <c r="G109803" s="44">
        <f t="shared" si="3431"/>
        <v>6</v>
      </c>
      <c r="H109803" s="44"/>
    </row>
    <row r="109804" spans="1:8" x14ac:dyDescent="0.25">
      <c r="A109804">
        <v>331962</v>
      </c>
      <c r="B109804" s="1">
        <v>44407.845656957928</v>
      </c>
      <c r="C109804">
        <v>44624</v>
      </c>
      <c r="D109804">
        <v>41396</v>
      </c>
      <c r="E109804" s="16" t="e">
        <f>VLOOKUP(C109804,Подписчики!#REF!,3,0)</f>
        <v>#REF!</v>
      </c>
      <c r="F109804" s="3">
        <f t="shared" si="3430"/>
        <v>7</v>
      </c>
      <c r="G109804" s="44">
        <f t="shared" si="3431"/>
        <v>6</v>
      </c>
      <c r="H109804" s="44"/>
    </row>
    <row r="109805" spans="1:8" x14ac:dyDescent="0.25">
      <c r="A109805">
        <v>331963</v>
      </c>
      <c r="B109805" s="1">
        <v>44407.845656957928</v>
      </c>
      <c r="C109805">
        <v>162305</v>
      </c>
      <c r="D109805">
        <v>293657</v>
      </c>
      <c r="E109805" s="16" t="e">
        <f>VLOOKUP(C109805,Подписчики!#REF!,3,0)</f>
        <v>#REF!</v>
      </c>
      <c r="F109805" s="3">
        <f t="shared" si="3430"/>
        <v>7</v>
      </c>
      <c r="G109805" s="44">
        <f t="shared" si="3431"/>
        <v>6</v>
      </c>
      <c r="H109805" s="44"/>
    </row>
    <row r="109806" spans="1:8" x14ac:dyDescent="0.25">
      <c r="A109806">
        <v>331968</v>
      </c>
      <c r="B109806" s="1">
        <v>44407.845656957928</v>
      </c>
      <c r="C109806">
        <v>182115</v>
      </c>
      <c r="D109806">
        <v>230507</v>
      </c>
      <c r="E109806" s="16" t="e">
        <f>VLOOKUP(C109806,Подписчики!#REF!,3,0)</f>
        <v>#REF!</v>
      </c>
      <c r="F109806" s="3">
        <f t="shared" si="3430"/>
        <v>7</v>
      </c>
      <c r="G109806" s="44">
        <f t="shared" si="3431"/>
        <v>6</v>
      </c>
      <c r="H109806" s="44"/>
    </row>
    <row r="109807" spans="1:8" x14ac:dyDescent="0.25">
      <c r="A109807">
        <v>331973</v>
      </c>
      <c r="B109807" s="1">
        <v>44407.845656957928</v>
      </c>
      <c r="C109807">
        <v>204483</v>
      </c>
      <c r="D109807">
        <v>76511</v>
      </c>
      <c r="E109807" s="16" t="e">
        <f>VLOOKUP(C109807,Подписчики!#REF!,3,0)</f>
        <v>#REF!</v>
      </c>
      <c r="F109807" s="3">
        <f t="shared" si="3430"/>
        <v>7</v>
      </c>
      <c r="G109807" s="44">
        <f t="shared" si="3431"/>
        <v>6</v>
      </c>
      <c r="H109807" s="44"/>
    </row>
    <row r="109808" spans="1:8" x14ac:dyDescent="0.25">
      <c r="A109808">
        <v>331976</v>
      </c>
      <c r="B109808" s="1">
        <v>44407.846061488672</v>
      </c>
      <c r="C109808">
        <v>289539</v>
      </c>
      <c r="D109808">
        <v>192331</v>
      </c>
      <c r="E109808" s="16" t="e">
        <f>VLOOKUP(C109808,Подписчики!#REF!,3,0)</f>
        <v>#REF!</v>
      </c>
      <c r="F109808" s="3">
        <f t="shared" si="3430"/>
        <v>7</v>
      </c>
      <c r="G109808" s="44">
        <f t="shared" si="3431"/>
        <v>6</v>
      </c>
      <c r="H109808" s="44"/>
    </row>
    <row r="109809" spans="1:8" x14ac:dyDescent="0.25">
      <c r="A109809">
        <v>331978</v>
      </c>
      <c r="B109809" s="1">
        <v>44407.846466019415</v>
      </c>
      <c r="C109809">
        <v>336702</v>
      </c>
      <c r="D109809">
        <v>230507</v>
      </c>
      <c r="E109809" s="16" t="e">
        <f>VLOOKUP(C109809,Подписчики!#REF!,3,0)</f>
        <v>#REF!</v>
      </c>
      <c r="F109809" s="3">
        <f t="shared" si="3430"/>
        <v>7</v>
      </c>
      <c r="G109809" s="44">
        <f t="shared" si="3431"/>
        <v>6</v>
      </c>
      <c r="H109809" s="44"/>
    </row>
    <row r="109810" spans="1:8" x14ac:dyDescent="0.25">
      <c r="A109810">
        <v>331981</v>
      </c>
      <c r="B109810" s="1">
        <v>44407.846466019422</v>
      </c>
      <c r="C109810">
        <v>195980</v>
      </c>
      <c r="D109810">
        <v>230507</v>
      </c>
      <c r="E109810" s="16" t="e">
        <f>VLOOKUP(C109810,Подписчики!#REF!,3,0)</f>
        <v>#REF!</v>
      </c>
      <c r="F109810" s="3">
        <f t="shared" si="3430"/>
        <v>7</v>
      </c>
      <c r="G109810" s="44">
        <f t="shared" si="3431"/>
        <v>6</v>
      </c>
      <c r="H109810" s="44"/>
    </row>
    <row r="109811" spans="1:8" x14ac:dyDescent="0.25">
      <c r="A109811">
        <v>331983</v>
      </c>
      <c r="B109811" s="1">
        <v>44407.846466019422</v>
      </c>
      <c r="C109811">
        <v>229531</v>
      </c>
      <c r="D109811">
        <v>347008</v>
      </c>
      <c r="E109811" s="16" t="e">
        <f>VLOOKUP(C109811,Подписчики!#REF!,3,0)</f>
        <v>#REF!</v>
      </c>
      <c r="F109811" s="3">
        <f t="shared" si="3430"/>
        <v>7</v>
      </c>
      <c r="G109811" s="44">
        <f t="shared" si="3431"/>
        <v>6</v>
      </c>
      <c r="H109811" s="44"/>
    </row>
    <row r="109812" spans="1:8" x14ac:dyDescent="0.25">
      <c r="A109812">
        <v>331987</v>
      </c>
      <c r="B109812" s="1">
        <v>44407.846870550165</v>
      </c>
      <c r="C109812">
        <v>27305</v>
      </c>
      <c r="D109812">
        <v>42824</v>
      </c>
      <c r="E109812" s="16" t="e">
        <f>VLOOKUP(C109812,Подписчики!#REF!,3,0)</f>
        <v>#REF!</v>
      </c>
      <c r="F109812" s="3">
        <f t="shared" si="3430"/>
        <v>7</v>
      </c>
      <c r="G109812" s="44">
        <f t="shared" si="3431"/>
        <v>6</v>
      </c>
      <c r="H109812" s="44"/>
    </row>
    <row r="109813" spans="1:8" x14ac:dyDescent="0.25">
      <c r="A109813">
        <v>331989</v>
      </c>
      <c r="B109813" s="1">
        <v>44407.846870550165</v>
      </c>
      <c r="C109813">
        <v>127191</v>
      </c>
      <c r="D109813">
        <v>250679</v>
      </c>
      <c r="E109813" s="16" t="e">
        <f>VLOOKUP(C109813,Подписчики!#REF!,3,0)</f>
        <v>#REF!</v>
      </c>
      <c r="F109813" s="3">
        <f t="shared" si="3430"/>
        <v>7</v>
      </c>
      <c r="G109813" s="44">
        <f t="shared" si="3431"/>
        <v>6</v>
      </c>
      <c r="H109813" s="44"/>
    </row>
    <row r="109814" spans="1:8" x14ac:dyDescent="0.25">
      <c r="A109814">
        <v>331994</v>
      </c>
      <c r="B109814" s="1">
        <v>44407.847275080909</v>
      </c>
      <c r="C109814">
        <v>107439</v>
      </c>
      <c r="D109814">
        <v>230507</v>
      </c>
      <c r="E109814" s="16" t="e">
        <f>VLOOKUP(C109814,Подписчики!#REF!,3,0)</f>
        <v>#REF!</v>
      </c>
      <c r="F109814" s="3">
        <f t="shared" si="3430"/>
        <v>7</v>
      </c>
      <c r="G109814" s="44">
        <f t="shared" si="3431"/>
        <v>6</v>
      </c>
      <c r="H109814" s="44"/>
    </row>
    <row r="109815" spans="1:8" x14ac:dyDescent="0.25">
      <c r="A109815">
        <v>331999</v>
      </c>
      <c r="B109815" s="1">
        <v>44407.847275080909</v>
      </c>
      <c r="C109815">
        <v>329331</v>
      </c>
      <c r="D109815">
        <v>450076</v>
      </c>
      <c r="E109815" s="16" t="e">
        <f>VLOOKUP(C109815,Подписчики!#REF!,3,0)</f>
        <v>#REF!</v>
      </c>
      <c r="F109815" s="3">
        <f t="shared" si="3430"/>
        <v>7</v>
      </c>
      <c r="G109815" s="44">
        <f t="shared" si="3431"/>
        <v>6</v>
      </c>
      <c r="H109815" s="44"/>
    </row>
    <row r="109816" spans="1:8" x14ac:dyDescent="0.25">
      <c r="A109816">
        <v>332004</v>
      </c>
      <c r="B109816" s="1">
        <v>44407.847679611652</v>
      </c>
      <c r="C109816">
        <v>172662</v>
      </c>
      <c r="D109816">
        <v>394819</v>
      </c>
      <c r="E109816" s="16" t="e">
        <f>VLOOKUP(C109816,Подписчики!#REF!,3,0)</f>
        <v>#REF!</v>
      </c>
      <c r="F109816" s="3">
        <f t="shared" si="3430"/>
        <v>7</v>
      </c>
      <c r="G109816" s="44">
        <f t="shared" si="3431"/>
        <v>6</v>
      </c>
      <c r="H109816" s="44"/>
    </row>
    <row r="109817" spans="1:8" x14ac:dyDescent="0.25">
      <c r="A109817">
        <v>332005</v>
      </c>
      <c r="B109817" s="1">
        <v>44407.848084142395</v>
      </c>
      <c r="C109817">
        <v>61398</v>
      </c>
      <c r="D109817">
        <v>137327</v>
      </c>
      <c r="E109817" s="16" t="e">
        <f>VLOOKUP(C109817,Подписчики!#REF!,3,0)</f>
        <v>#REF!</v>
      </c>
      <c r="F109817" s="3">
        <f t="shared" si="3430"/>
        <v>7</v>
      </c>
      <c r="G109817" s="44">
        <f t="shared" si="3431"/>
        <v>6</v>
      </c>
      <c r="H109817" s="44"/>
    </row>
    <row r="109818" spans="1:8" x14ac:dyDescent="0.25">
      <c r="A109818">
        <v>332007</v>
      </c>
      <c r="B109818" s="1">
        <v>44407.848084142395</v>
      </c>
      <c r="C109818">
        <v>133763</v>
      </c>
      <c r="D109818">
        <v>193898</v>
      </c>
      <c r="E109818" s="16" t="e">
        <f>VLOOKUP(C109818,Подписчики!#REF!,3,0)</f>
        <v>#REF!</v>
      </c>
      <c r="F109818" s="3">
        <f t="shared" si="3430"/>
        <v>7</v>
      </c>
      <c r="G109818" s="44">
        <f t="shared" si="3431"/>
        <v>6</v>
      </c>
      <c r="H109818" s="44"/>
    </row>
    <row r="109819" spans="1:8" x14ac:dyDescent="0.25">
      <c r="A109819">
        <v>332009</v>
      </c>
      <c r="B109819" s="1">
        <v>44407.848488673138</v>
      </c>
      <c r="C109819">
        <v>34957</v>
      </c>
      <c r="D109819">
        <v>333426</v>
      </c>
      <c r="E109819" s="16" t="e">
        <f>VLOOKUP(C109819,Подписчики!#REF!,3,0)</f>
        <v>#REF!</v>
      </c>
      <c r="F109819" s="3">
        <f t="shared" si="3430"/>
        <v>7</v>
      </c>
      <c r="G109819" s="44">
        <f t="shared" si="3431"/>
        <v>6</v>
      </c>
      <c r="H109819" s="44"/>
    </row>
    <row r="109820" spans="1:8" x14ac:dyDescent="0.25">
      <c r="A109820">
        <v>332012</v>
      </c>
      <c r="B109820" s="1">
        <v>44407.848488673138</v>
      </c>
      <c r="C109820">
        <v>161266</v>
      </c>
      <c r="D109820">
        <v>439981</v>
      </c>
      <c r="E109820" s="16" t="e">
        <f>VLOOKUP(C109820,Подписчики!#REF!,3,0)</f>
        <v>#REF!</v>
      </c>
      <c r="F109820" s="3">
        <f t="shared" si="3430"/>
        <v>7</v>
      </c>
      <c r="G109820" s="44">
        <f t="shared" si="3431"/>
        <v>6</v>
      </c>
      <c r="H109820" s="44"/>
    </row>
    <row r="109821" spans="1:8" x14ac:dyDescent="0.25">
      <c r="A109821">
        <v>332015</v>
      </c>
      <c r="B109821" s="1">
        <v>44407.848488673138</v>
      </c>
      <c r="C109821">
        <v>327758</v>
      </c>
      <c r="D109821">
        <v>250679</v>
      </c>
      <c r="E109821" s="16" t="e">
        <f>VLOOKUP(C109821,Подписчики!#REF!,3,0)</f>
        <v>#REF!</v>
      </c>
      <c r="F109821" s="3">
        <f t="shared" si="3430"/>
        <v>7</v>
      </c>
      <c r="G109821" s="44">
        <f t="shared" si="3431"/>
        <v>6</v>
      </c>
      <c r="H109821" s="44"/>
    </row>
    <row r="109822" spans="1:8" x14ac:dyDescent="0.25">
      <c r="A109822">
        <v>332016</v>
      </c>
      <c r="B109822" s="1">
        <v>44407.848893203882</v>
      </c>
      <c r="C109822">
        <v>294568</v>
      </c>
      <c r="D109822">
        <v>266419</v>
      </c>
      <c r="E109822" s="16" t="e">
        <f>VLOOKUP(C109822,Подписчики!#REF!,3,0)</f>
        <v>#REF!</v>
      </c>
      <c r="F109822" s="3">
        <f t="shared" si="3430"/>
        <v>7</v>
      </c>
      <c r="G109822" s="44">
        <f t="shared" si="3431"/>
        <v>6</v>
      </c>
      <c r="H109822" s="44"/>
    </row>
    <row r="109823" spans="1:8" x14ac:dyDescent="0.25">
      <c r="A109823">
        <v>332021</v>
      </c>
      <c r="B109823" s="1">
        <v>44407.849666666662</v>
      </c>
      <c r="C109823">
        <v>206674</v>
      </c>
      <c r="D109823">
        <v>119655</v>
      </c>
      <c r="E109823" s="16" t="e">
        <f>VLOOKUP(C109823,Подписчики!#REF!,3,0)</f>
        <v>#REF!</v>
      </c>
      <c r="F109823" s="3">
        <f t="shared" si="3430"/>
        <v>7</v>
      </c>
      <c r="G109823" s="44">
        <f t="shared" si="3431"/>
        <v>6</v>
      </c>
      <c r="H109823" s="44"/>
    </row>
    <row r="109824" spans="1:8" x14ac:dyDescent="0.25">
      <c r="A109824">
        <v>332022</v>
      </c>
      <c r="B109824" s="1">
        <v>44407.849702265376</v>
      </c>
      <c r="C109824">
        <v>335056</v>
      </c>
      <c r="D109824">
        <v>250679</v>
      </c>
      <c r="E109824" s="16" t="e">
        <f>VLOOKUP(C109824,Подписчики!#REF!,3,0)</f>
        <v>#REF!</v>
      </c>
      <c r="F109824" s="3">
        <f t="shared" si="3430"/>
        <v>7</v>
      </c>
      <c r="G109824" s="44">
        <f t="shared" si="3431"/>
        <v>6</v>
      </c>
      <c r="H109824" s="44"/>
    </row>
    <row r="109825" spans="1:8" x14ac:dyDescent="0.25">
      <c r="A109825">
        <v>332025</v>
      </c>
      <c r="B109825" s="1">
        <v>44407.850106796119</v>
      </c>
      <c r="C109825">
        <v>207983</v>
      </c>
      <c r="D109825">
        <v>346022</v>
      </c>
      <c r="E109825" s="16" t="e">
        <f>VLOOKUP(C109825,Подписчики!#REF!,3,0)</f>
        <v>#REF!</v>
      </c>
      <c r="F109825" s="3">
        <f t="shared" si="3430"/>
        <v>7</v>
      </c>
      <c r="G109825" s="44">
        <f t="shared" si="3431"/>
        <v>6</v>
      </c>
      <c r="H109825" s="44"/>
    </row>
    <row r="109826" spans="1:8" x14ac:dyDescent="0.25">
      <c r="A109826">
        <v>332026</v>
      </c>
      <c r="B109826" s="1">
        <v>44407.850511326862</v>
      </c>
      <c r="C109826">
        <v>4614</v>
      </c>
      <c r="D109826">
        <v>158978</v>
      </c>
      <c r="E109826" s="16" t="e">
        <f>VLOOKUP(C109826,Подписчики!#REF!,3,0)</f>
        <v>#REF!</v>
      </c>
      <c r="F109826" s="3">
        <f t="shared" si="3430"/>
        <v>7</v>
      </c>
      <c r="G109826" s="44">
        <f t="shared" si="3431"/>
        <v>6</v>
      </c>
      <c r="H109826" s="44"/>
    </row>
    <row r="109827" spans="1:8" x14ac:dyDescent="0.25">
      <c r="A109827">
        <v>332028</v>
      </c>
      <c r="B109827" s="1">
        <v>44407.850915857605</v>
      </c>
      <c r="C109827">
        <v>11955</v>
      </c>
      <c r="D109827">
        <v>470762</v>
      </c>
      <c r="E109827" s="16" t="e">
        <f>VLOOKUP(C109827,Подписчики!#REF!,3,0)</f>
        <v>#REF!</v>
      </c>
      <c r="F109827" s="3">
        <f t="shared" ref="F109827:F109890" si="3432">MONTH(B109827)</f>
        <v>7</v>
      </c>
      <c r="G109827" s="44">
        <f t="shared" ref="G109827:G109890" si="3433">WEEKDAY(B109827,1)</f>
        <v>6</v>
      </c>
      <c r="H109827" s="44"/>
    </row>
    <row r="109828" spans="1:8" x14ac:dyDescent="0.25">
      <c r="A109828">
        <v>332029</v>
      </c>
      <c r="B109828" s="1">
        <v>44407.851724919099</v>
      </c>
      <c r="C109828">
        <v>12007</v>
      </c>
      <c r="D109828">
        <v>343626</v>
      </c>
      <c r="E109828" s="16" t="e">
        <f>VLOOKUP(C109828,Подписчики!#REF!,3,0)</f>
        <v>#REF!</v>
      </c>
      <c r="F109828" s="3">
        <f t="shared" si="3432"/>
        <v>7</v>
      </c>
      <c r="G109828" s="44">
        <f t="shared" si="3433"/>
        <v>6</v>
      </c>
      <c r="H109828" s="44"/>
    </row>
    <row r="109829" spans="1:8" x14ac:dyDescent="0.25">
      <c r="A109829">
        <v>332031</v>
      </c>
      <c r="B109829" s="1">
        <v>44407.851724919099</v>
      </c>
      <c r="C109829">
        <v>247212</v>
      </c>
      <c r="D109829">
        <v>145779</v>
      </c>
      <c r="E109829" s="16" t="e">
        <f>VLOOKUP(C109829,Подписчики!#REF!,3,0)</f>
        <v>#REF!</v>
      </c>
      <c r="F109829" s="3">
        <f t="shared" si="3432"/>
        <v>7</v>
      </c>
      <c r="G109829" s="44">
        <f t="shared" si="3433"/>
        <v>6</v>
      </c>
      <c r="H109829" s="44"/>
    </row>
    <row r="109830" spans="1:8" x14ac:dyDescent="0.25">
      <c r="A109830">
        <v>332035</v>
      </c>
      <c r="B109830" s="1">
        <v>44407.851724919099</v>
      </c>
      <c r="C109830">
        <v>304181</v>
      </c>
      <c r="D109830">
        <v>341333</v>
      </c>
      <c r="E109830" s="16" t="e">
        <f>VLOOKUP(C109830,Подписчики!#REF!,3,0)</f>
        <v>#REF!</v>
      </c>
      <c r="F109830" s="3">
        <f t="shared" si="3432"/>
        <v>7</v>
      </c>
      <c r="G109830" s="44">
        <f t="shared" si="3433"/>
        <v>6</v>
      </c>
      <c r="H109830" s="44"/>
    </row>
    <row r="109831" spans="1:8" x14ac:dyDescent="0.25">
      <c r="A109831">
        <v>332036</v>
      </c>
      <c r="B109831" s="1">
        <v>44407.852533980586</v>
      </c>
      <c r="C109831">
        <v>13625</v>
      </c>
      <c r="D109831">
        <v>371564</v>
      </c>
      <c r="E109831" s="16" t="e">
        <f>VLOOKUP(C109831,Подписчики!#REF!,3,0)</f>
        <v>#REF!</v>
      </c>
      <c r="F109831" s="3">
        <f t="shared" si="3432"/>
        <v>7</v>
      </c>
      <c r="G109831" s="44">
        <f t="shared" si="3433"/>
        <v>6</v>
      </c>
      <c r="H109831" s="44"/>
    </row>
    <row r="109832" spans="1:8" x14ac:dyDescent="0.25">
      <c r="A109832">
        <v>332041</v>
      </c>
      <c r="B109832" s="1">
        <v>44407.852533980586</v>
      </c>
      <c r="C109832">
        <v>71971</v>
      </c>
      <c r="D109832">
        <v>154256</v>
      </c>
      <c r="E109832" s="16" t="e">
        <f>VLOOKUP(C109832,Подписчики!#REF!,3,0)</f>
        <v>#REF!</v>
      </c>
      <c r="F109832" s="3">
        <f t="shared" si="3432"/>
        <v>7</v>
      </c>
      <c r="G109832" s="44">
        <f t="shared" si="3433"/>
        <v>6</v>
      </c>
      <c r="H109832" s="44"/>
    </row>
    <row r="109833" spans="1:8" x14ac:dyDescent="0.25">
      <c r="A109833">
        <v>332042</v>
      </c>
      <c r="B109833" s="1">
        <v>44407.853343042072</v>
      </c>
      <c r="C109833">
        <v>122454</v>
      </c>
      <c r="D109833">
        <v>411922</v>
      </c>
      <c r="E109833" s="16" t="e">
        <f>VLOOKUP(C109833,Подписчики!#REF!,3,0)</f>
        <v>#REF!</v>
      </c>
      <c r="F109833" s="3">
        <f t="shared" si="3432"/>
        <v>7</v>
      </c>
      <c r="G109833" s="44">
        <f t="shared" si="3433"/>
        <v>6</v>
      </c>
      <c r="H109833" s="44"/>
    </row>
    <row r="109834" spans="1:8" x14ac:dyDescent="0.25">
      <c r="A109834">
        <v>332046</v>
      </c>
      <c r="B109834" s="1">
        <v>44407.853343042072</v>
      </c>
      <c r="C109834">
        <v>178702</v>
      </c>
      <c r="D109834">
        <v>209666</v>
      </c>
      <c r="E109834" s="16" t="e">
        <f>VLOOKUP(C109834,Подписчики!#REF!,3,0)</f>
        <v>#REF!</v>
      </c>
      <c r="F109834" s="3">
        <f t="shared" si="3432"/>
        <v>7</v>
      </c>
      <c r="G109834" s="44">
        <f t="shared" si="3433"/>
        <v>6</v>
      </c>
      <c r="H109834" s="44"/>
    </row>
    <row r="109835" spans="1:8" x14ac:dyDescent="0.25">
      <c r="A109835">
        <v>332051</v>
      </c>
      <c r="B109835" s="1">
        <v>44407.853343042072</v>
      </c>
      <c r="C109835">
        <v>257752</v>
      </c>
      <c r="D109835">
        <v>343491</v>
      </c>
      <c r="E109835" s="16" t="e">
        <f>VLOOKUP(C109835,Подписчики!#REF!,3,0)</f>
        <v>#REF!</v>
      </c>
      <c r="F109835" s="3">
        <f t="shared" si="3432"/>
        <v>7</v>
      </c>
      <c r="G109835" s="44">
        <f t="shared" si="3433"/>
        <v>6</v>
      </c>
      <c r="H109835" s="44"/>
    </row>
    <row r="109836" spans="1:8" x14ac:dyDescent="0.25">
      <c r="A109836">
        <v>332055</v>
      </c>
      <c r="B109836" s="1">
        <v>44407.853747572815</v>
      </c>
      <c r="C109836">
        <v>248461</v>
      </c>
      <c r="D109836">
        <v>439981</v>
      </c>
      <c r="E109836" s="16" t="e">
        <f>VLOOKUP(C109836,Подписчики!#REF!,3,0)</f>
        <v>#REF!</v>
      </c>
      <c r="F109836" s="3">
        <f t="shared" si="3432"/>
        <v>7</v>
      </c>
      <c r="G109836" s="44">
        <f t="shared" si="3433"/>
        <v>6</v>
      </c>
      <c r="H109836" s="44"/>
    </row>
    <row r="109837" spans="1:8" x14ac:dyDescent="0.25">
      <c r="A109837">
        <v>332058</v>
      </c>
      <c r="B109837" s="1">
        <v>44407.854152103559</v>
      </c>
      <c r="C109837">
        <v>178745</v>
      </c>
      <c r="D109837">
        <v>347393</v>
      </c>
      <c r="E109837" s="16" t="e">
        <f>VLOOKUP(C109837,Подписчики!#REF!,3,0)</f>
        <v>#REF!</v>
      </c>
      <c r="F109837" s="3">
        <f t="shared" si="3432"/>
        <v>7</v>
      </c>
      <c r="G109837" s="44">
        <f t="shared" si="3433"/>
        <v>6</v>
      </c>
      <c r="H109837" s="44"/>
    </row>
    <row r="109838" spans="1:8" x14ac:dyDescent="0.25">
      <c r="A109838">
        <v>332063</v>
      </c>
      <c r="B109838" s="1">
        <v>44407.854556634302</v>
      </c>
      <c r="C109838">
        <v>254842</v>
      </c>
      <c r="D109838">
        <v>347393</v>
      </c>
      <c r="E109838" s="16" t="e">
        <f>VLOOKUP(C109838,Подписчики!#REF!,3,0)</f>
        <v>#REF!</v>
      </c>
      <c r="F109838" s="3">
        <f t="shared" si="3432"/>
        <v>7</v>
      </c>
      <c r="G109838" s="44">
        <f t="shared" si="3433"/>
        <v>6</v>
      </c>
      <c r="H109838" s="44"/>
    </row>
    <row r="109839" spans="1:8" x14ac:dyDescent="0.25">
      <c r="A109839">
        <v>332064</v>
      </c>
      <c r="B109839" s="1">
        <v>44407.854556634302</v>
      </c>
      <c r="C109839">
        <v>306802</v>
      </c>
      <c r="D109839">
        <v>250679</v>
      </c>
      <c r="E109839" s="16" t="e">
        <f>VLOOKUP(C109839,Подписчики!#REF!,3,0)</f>
        <v>#REF!</v>
      </c>
      <c r="F109839" s="3">
        <f t="shared" si="3432"/>
        <v>7</v>
      </c>
      <c r="G109839" s="44">
        <f t="shared" si="3433"/>
        <v>6</v>
      </c>
      <c r="H109839" s="44"/>
    </row>
    <row r="109840" spans="1:8" x14ac:dyDescent="0.25">
      <c r="A109840">
        <v>332067</v>
      </c>
      <c r="B109840" s="1">
        <v>44407.854961165052</v>
      </c>
      <c r="C109840">
        <v>13088</v>
      </c>
      <c r="D109840">
        <v>360931</v>
      </c>
      <c r="E109840" s="16" t="e">
        <f>VLOOKUP(C109840,Подписчики!#REF!,3,0)</f>
        <v>#REF!</v>
      </c>
      <c r="F109840" s="3">
        <f t="shared" si="3432"/>
        <v>7</v>
      </c>
      <c r="G109840" s="44">
        <f t="shared" si="3433"/>
        <v>6</v>
      </c>
      <c r="H109840" s="44"/>
    </row>
    <row r="109841" spans="1:8" x14ac:dyDescent="0.25">
      <c r="A109841">
        <v>332069</v>
      </c>
      <c r="B109841" s="1">
        <v>44407.854961165052</v>
      </c>
      <c r="C109841">
        <v>152008</v>
      </c>
      <c r="D109841">
        <v>43697</v>
      </c>
      <c r="E109841" s="16" t="e">
        <f>VLOOKUP(C109841,Подписчики!#REF!,3,0)</f>
        <v>#REF!</v>
      </c>
      <c r="F109841" s="3">
        <f t="shared" si="3432"/>
        <v>7</v>
      </c>
      <c r="G109841" s="44">
        <f t="shared" si="3433"/>
        <v>6</v>
      </c>
      <c r="H109841" s="44"/>
    </row>
    <row r="109842" spans="1:8" x14ac:dyDescent="0.25">
      <c r="A109842">
        <v>332074</v>
      </c>
      <c r="B109842" s="1">
        <v>44407.854961165052</v>
      </c>
      <c r="C109842">
        <v>238133</v>
      </c>
      <c r="D109842">
        <v>13448</v>
      </c>
      <c r="E109842" s="16" t="e">
        <f>VLOOKUP(C109842,Подписчики!#REF!,3,0)</f>
        <v>#REF!</v>
      </c>
      <c r="F109842" s="3">
        <f t="shared" si="3432"/>
        <v>7</v>
      </c>
      <c r="G109842" s="44">
        <f t="shared" si="3433"/>
        <v>6</v>
      </c>
      <c r="H109842" s="44"/>
    </row>
    <row r="109843" spans="1:8" x14ac:dyDescent="0.25">
      <c r="A109843">
        <v>332077</v>
      </c>
      <c r="B109843" s="1">
        <v>44407.854961165052</v>
      </c>
      <c r="C109843">
        <v>260956</v>
      </c>
      <c r="D109843">
        <v>362672</v>
      </c>
      <c r="E109843" s="16" t="e">
        <f>VLOOKUP(C109843,Подписчики!#REF!,3,0)</f>
        <v>#REF!</v>
      </c>
      <c r="F109843" s="3">
        <f t="shared" si="3432"/>
        <v>7</v>
      </c>
      <c r="G109843" s="44">
        <f t="shared" si="3433"/>
        <v>6</v>
      </c>
      <c r="H109843" s="44"/>
    </row>
    <row r="109844" spans="1:8" x14ac:dyDescent="0.25">
      <c r="A109844">
        <v>332082</v>
      </c>
      <c r="B109844" s="1">
        <v>44407.854961165052</v>
      </c>
      <c r="C109844">
        <v>329706</v>
      </c>
      <c r="D109844">
        <v>103966</v>
      </c>
      <c r="E109844" s="16" t="e">
        <f>VLOOKUP(C109844,Подписчики!#REF!,3,0)</f>
        <v>#REF!</v>
      </c>
      <c r="F109844" s="3">
        <f t="shared" si="3432"/>
        <v>7</v>
      </c>
      <c r="G109844" s="44">
        <f t="shared" si="3433"/>
        <v>6</v>
      </c>
      <c r="H109844" s="44"/>
    </row>
    <row r="109845" spans="1:8" x14ac:dyDescent="0.25">
      <c r="A109845">
        <v>332084</v>
      </c>
      <c r="B109845" s="1">
        <v>44407.855365695788</v>
      </c>
      <c r="C109845">
        <v>310932</v>
      </c>
      <c r="D109845">
        <v>37644</v>
      </c>
      <c r="E109845" s="16" t="e">
        <f>VLOOKUP(C109845,Подписчики!#REF!,3,0)</f>
        <v>#REF!</v>
      </c>
      <c r="F109845" s="3">
        <f t="shared" si="3432"/>
        <v>7</v>
      </c>
      <c r="G109845" s="44">
        <f t="shared" si="3433"/>
        <v>6</v>
      </c>
      <c r="H109845" s="44"/>
    </row>
    <row r="109846" spans="1:8" x14ac:dyDescent="0.25">
      <c r="A109846">
        <v>332087</v>
      </c>
      <c r="B109846" s="1">
        <v>44407.855770226539</v>
      </c>
      <c r="C109846">
        <v>27852</v>
      </c>
      <c r="D109846">
        <v>242428</v>
      </c>
      <c r="E109846" s="16" t="e">
        <f>VLOOKUP(C109846,Подписчики!#REF!,3,0)</f>
        <v>#REF!</v>
      </c>
      <c r="F109846" s="3">
        <f t="shared" si="3432"/>
        <v>7</v>
      </c>
      <c r="G109846" s="44">
        <f t="shared" si="3433"/>
        <v>6</v>
      </c>
      <c r="H109846" s="44"/>
    </row>
    <row r="109847" spans="1:8" x14ac:dyDescent="0.25">
      <c r="A109847">
        <v>332091</v>
      </c>
      <c r="B109847" s="1">
        <v>44407.856174757282</v>
      </c>
      <c r="C109847">
        <v>147781</v>
      </c>
      <c r="D109847">
        <v>17150</v>
      </c>
      <c r="E109847" s="16" t="e">
        <f>VLOOKUP(C109847,Подписчики!#REF!,3,0)</f>
        <v>#REF!</v>
      </c>
      <c r="F109847" s="3">
        <f t="shared" si="3432"/>
        <v>7</v>
      </c>
      <c r="G109847" s="44">
        <f t="shared" si="3433"/>
        <v>6</v>
      </c>
      <c r="H109847" s="44"/>
    </row>
    <row r="109848" spans="1:8" x14ac:dyDescent="0.25">
      <c r="A109848">
        <v>332093</v>
      </c>
      <c r="B109848" s="1">
        <v>44407.856174757282</v>
      </c>
      <c r="C109848">
        <v>311344</v>
      </c>
      <c r="D109848">
        <v>473327</v>
      </c>
      <c r="E109848" s="16" t="e">
        <f>VLOOKUP(C109848,Подписчики!#REF!,3,0)</f>
        <v>#REF!</v>
      </c>
      <c r="F109848" s="3">
        <f t="shared" si="3432"/>
        <v>7</v>
      </c>
      <c r="G109848" s="44">
        <f t="shared" si="3433"/>
        <v>6</v>
      </c>
      <c r="H109848" s="44"/>
    </row>
    <row r="109849" spans="1:8" x14ac:dyDescent="0.25">
      <c r="A109849">
        <v>332094</v>
      </c>
      <c r="B109849" s="1">
        <v>44407.856579288025</v>
      </c>
      <c r="C109849">
        <v>25584</v>
      </c>
      <c r="D109849">
        <v>241927</v>
      </c>
      <c r="E109849" s="16" t="e">
        <f>VLOOKUP(C109849,Подписчики!#REF!,3,0)</f>
        <v>#REF!</v>
      </c>
      <c r="F109849" s="3">
        <f t="shared" si="3432"/>
        <v>7</v>
      </c>
      <c r="G109849" s="44">
        <f t="shared" si="3433"/>
        <v>6</v>
      </c>
      <c r="H109849" s="44"/>
    </row>
    <row r="109850" spans="1:8" x14ac:dyDescent="0.25">
      <c r="A109850">
        <v>332095</v>
      </c>
      <c r="B109850" s="1">
        <v>44407.856579288025</v>
      </c>
      <c r="C109850">
        <v>160977</v>
      </c>
      <c r="D109850">
        <v>114865</v>
      </c>
      <c r="E109850" s="16" t="e">
        <f>VLOOKUP(C109850,Подписчики!#REF!,3,0)</f>
        <v>#REF!</v>
      </c>
      <c r="F109850" s="3">
        <f t="shared" si="3432"/>
        <v>7</v>
      </c>
      <c r="G109850" s="44">
        <f t="shared" si="3433"/>
        <v>6</v>
      </c>
      <c r="H109850" s="44"/>
    </row>
    <row r="109851" spans="1:8" x14ac:dyDescent="0.25">
      <c r="A109851">
        <v>332096</v>
      </c>
      <c r="B109851" s="1">
        <v>44407.856579288025</v>
      </c>
      <c r="C109851">
        <v>178176</v>
      </c>
      <c r="D109851">
        <v>471403</v>
      </c>
      <c r="E109851" s="16" t="e">
        <f>VLOOKUP(C109851,Подписчики!#REF!,3,0)</f>
        <v>#REF!</v>
      </c>
      <c r="F109851" s="3">
        <f t="shared" si="3432"/>
        <v>7</v>
      </c>
      <c r="G109851" s="44">
        <f t="shared" si="3433"/>
        <v>6</v>
      </c>
      <c r="H109851" s="44"/>
    </row>
    <row r="109852" spans="1:8" x14ac:dyDescent="0.25">
      <c r="A109852">
        <v>332098</v>
      </c>
      <c r="B109852" s="1">
        <v>44407.856983818769</v>
      </c>
      <c r="C109852">
        <v>41122</v>
      </c>
      <c r="D109852">
        <v>362672</v>
      </c>
      <c r="E109852" s="16" t="e">
        <f>VLOOKUP(C109852,Подписчики!#REF!,3,0)</f>
        <v>#REF!</v>
      </c>
      <c r="F109852" s="3">
        <f t="shared" si="3432"/>
        <v>7</v>
      </c>
      <c r="G109852" s="44">
        <f t="shared" si="3433"/>
        <v>6</v>
      </c>
      <c r="H109852" s="44"/>
    </row>
    <row r="109853" spans="1:8" x14ac:dyDescent="0.25">
      <c r="A109853">
        <v>332100</v>
      </c>
      <c r="B109853" s="1">
        <v>44407.856983818769</v>
      </c>
      <c r="C109853">
        <v>254311</v>
      </c>
      <c r="D109853">
        <v>43842</v>
      </c>
      <c r="E109853" s="16" t="e">
        <f>VLOOKUP(C109853,Подписчики!#REF!,3,0)</f>
        <v>#REF!</v>
      </c>
      <c r="F109853" s="3">
        <f t="shared" si="3432"/>
        <v>7</v>
      </c>
      <c r="G109853" s="44">
        <f t="shared" si="3433"/>
        <v>6</v>
      </c>
      <c r="H109853" s="44"/>
    </row>
    <row r="109854" spans="1:8" x14ac:dyDescent="0.25">
      <c r="A109854">
        <v>332104</v>
      </c>
      <c r="B109854" s="1">
        <v>44407.857388349512</v>
      </c>
      <c r="C109854">
        <v>99620</v>
      </c>
      <c r="D109854">
        <v>111320</v>
      </c>
      <c r="E109854" s="16" t="e">
        <f>VLOOKUP(C109854,Подписчики!#REF!,3,0)</f>
        <v>#REF!</v>
      </c>
      <c r="F109854" s="3">
        <f t="shared" si="3432"/>
        <v>7</v>
      </c>
      <c r="G109854" s="44">
        <f t="shared" si="3433"/>
        <v>6</v>
      </c>
      <c r="H109854" s="44"/>
    </row>
    <row r="109855" spans="1:8" x14ac:dyDescent="0.25">
      <c r="A109855">
        <v>332106</v>
      </c>
      <c r="B109855" s="1">
        <v>44407.857388349512</v>
      </c>
      <c r="C109855">
        <v>151547</v>
      </c>
      <c r="D109855">
        <v>444323</v>
      </c>
      <c r="E109855" s="16" t="e">
        <f>VLOOKUP(C109855,Подписчики!#REF!,3,0)</f>
        <v>#REF!</v>
      </c>
      <c r="F109855" s="3">
        <f t="shared" si="3432"/>
        <v>7</v>
      </c>
      <c r="G109855" s="44">
        <f t="shared" si="3433"/>
        <v>6</v>
      </c>
      <c r="H109855" s="44"/>
    </row>
    <row r="109856" spans="1:8" x14ac:dyDescent="0.25">
      <c r="A109856">
        <v>332111</v>
      </c>
      <c r="B109856" s="1">
        <v>44407.857792880255</v>
      </c>
      <c r="C109856">
        <v>105432</v>
      </c>
      <c r="D109856">
        <v>154256</v>
      </c>
      <c r="E109856" s="16" t="e">
        <f>VLOOKUP(C109856,Подписчики!#REF!,3,0)</f>
        <v>#REF!</v>
      </c>
      <c r="F109856" s="3">
        <f t="shared" si="3432"/>
        <v>7</v>
      </c>
      <c r="G109856" s="44">
        <f t="shared" si="3433"/>
        <v>6</v>
      </c>
      <c r="H109856" s="44"/>
    </row>
    <row r="109857" spans="1:8" x14ac:dyDescent="0.25">
      <c r="A109857">
        <v>332114</v>
      </c>
      <c r="B109857" s="1">
        <v>44407.858601941742</v>
      </c>
      <c r="C109857">
        <v>273417</v>
      </c>
      <c r="D109857">
        <v>347393</v>
      </c>
      <c r="E109857" s="16" t="e">
        <f>VLOOKUP(C109857,Подписчики!#REF!,3,0)</f>
        <v>#REF!</v>
      </c>
      <c r="F109857" s="3">
        <f t="shared" si="3432"/>
        <v>7</v>
      </c>
      <c r="G109857" s="44">
        <f t="shared" si="3433"/>
        <v>6</v>
      </c>
      <c r="H109857" s="44"/>
    </row>
    <row r="109858" spans="1:8" x14ac:dyDescent="0.25">
      <c r="A109858">
        <v>332115</v>
      </c>
      <c r="B109858" s="1">
        <v>44407.859411003235</v>
      </c>
      <c r="C109858">
        <v>210579</v>
      </c>
      <c r="D109858">
        <v>347008</v>
      </c>
      <c r="E109858" s="16" t="e">
        <f>VLOOKUP(C109858,Подписчики!#REF!,3,0)</f>
        <v>#REF!</v>
      </c>
      <c r="F109858" s="3">
        <f t="shared" si="3432"/>
        <v>7</v>
      </c>
      <c r="G109858" s="44">
        <f t="shared" si="3433"/>
        <v>6</v>
      </c>
      <c r="H109858" s="44"/>
    </row>
    <row r="109859" spans="1:8" x14ac:dyDescent="0.25">
      <c r="A109859">
        <v>332118</v>
      </c>
      <c r="B109859" s="1">
        <v>44407.859815533986</v>
      </c>
      <c r="C109859">
        <v>12166</v>
      </c>
      <c r="D109859">
        <v>158978</v>
      </c>
      <c r="E109859" s="16" t="e">
        <f>VLOOKUP(C109859,Подписчики!#REF!,3,0)</f>
        <v>#REF!</v>
      </c>
      <c r="F109859" s="3">
        <f t="shared" si="3432"/>
        <v>7</v>
      </c>
      <c r="G109859" s="44">
        <f t="shared" si="3433"/>
        <v>6</v>
      </c>
      <c r="H109859" s="44"/>
    </row>
    <row r="109860" spans="1:8" x14ac:dyDescent="0.25">
      <c r="A109860">
        <v>332120</v>
      </c>
      <c r="B109860" s="1">
        <v>44407.859815533986</v>
      </c>
      <c r="C109860">
        <v>45120</v>
      </c>
      <c r="D109860">
        <v>20534</v>
      </c>
      <c r="E109860" s="16" t="e">
        <f>VLOOKUP(C109860,Подписчики!#REF!,3,0)</f>
        <v>#REF!</v>
      </c>
      <c r="F109860" s="3">
        <f t="shared" si="3432"/>
        <v>7</v>
      </c>
      <c r="G109860" s="44">
        <f t="shared" si="3433"/>
        <v>6</v>
      </c>
      <c r="H109860" s="44"/>
    </row>
    <row r="109861" spans="1:8" x14ac:dyDescent="0.25">
      <c r="A109861">
        <v>332121</v>
      </c>
      <c r="B109861" s="1">
        <v>44407.859815533986</v>
      </c>
      <c r="C109861">
        <v>72108</v>
      </c>
      <c r="D109861">
        <v>439981</v>
      </c>
      <c r="E109861" s="16" t="e">
        <f>VLOOKUP(C109861,Подписчики!#REF!,3,0)</f>
        <v>#REF!</v>
      </c>
      <c r="F109861" s="3">
        <f t="shared" si="3432"/>
        <v>7</v>
      </c>
      <c r="G109861" s="44">
        <f t="shared" si="3433"/>
        <v>6</v>
      </c>
      <c r="H109861" s="44"/>
    </row>
    <row r="109862" spans="1:8" x14ac:dyDescent="0.25">
      <c r="A109862">
        <v>332125</v>
      </c>
      <c r="B109862" s="1">
        <v>44407.860220064722</v>
      </c>
      <c r="C109862">
        <v>33702</v>
      </c>
      <c r="D109862">
        <v>42705</v>
      </c>
      <c r="E109862" s="16" t="e">
        <f>VLOOKUP(C109862,Подписчики!#REF!,3,0)</f>
        <v>#REF!</v>
      </c>
      <c r="F109862" s="3">
        <f t="shared" si="3432"/>
        <v>7</v>
      </c>
      <c r="G109862" s="44">
        <f t="shared" si="3433"/>
        <v>6</v>
      </c>
      <c r="H109862" s="44"/>
    </row>
    <row r="109863" spans="1:8" x14ac:dyDescent="0.25">
      <c r="A109863">
        <v>332126</v>
      </c>
      <c r="B109863" s="1">
        <v>44407.860220064722</v>
      </c>
      <c r="C109863">
        <v>231514</v>
      </c>
      <c r="D109863">
        <v>301890</v>
      </c>
      <c r="E109863" s="16" t="e">
        <f>VLOOKUP(C109863,Подписчики!#REF!,3,0)</f>
        <v>#REF!</v>
      </c>
      <c r="F109863" s="3">
        <f t="shared" si="3432"/>
        <v>7</v>
      </c>
      <c r="G109863" s="44">
        <f t="shared" si="3433"/>
        <v>6</v>
      </c>
      <c r="H109863" s="44"/>
    </row>
    <row r="109864" spans="1:8" x14ac:dyDescent="0.25">
      <c r="A109864">
        <v>332129</v>
      </c>
      <c r="B109864" s="1">
        <v>44407.860220064722</v>
      </c>
      <c r="C109864">
        <v>278816</v>
      </c>
      <c r="D109864">
        <v>347008</v>
      </c>
      <c r="E109864" s="16" t="e">
        <f>VLOOKUP(C109864,Подписчики!#REF!,3,0)</f>
        <v>#REF!</v>
      </c>
      <c r="F109864" s="3">
        <f t="shared" si="3432"/>
        <v>7</v>
      </c>
      <c r="G109864" s="44">
        <f t="shared" si="3433"/>
        <v>6</v>
      </c>
      <c r="H109864" s="44"/>
    </row>
    <row r="109865" spans="1:8" x14ac:dyDescent="0.25">
      <c r="A109865">
        <v>332132</v>
      </c>
      <c r="B109865" s="1">
        <v>44407.860624595472</v>
      </c>
      <c r="C109865">
        <v>16712</v>
      </c>
      <c r="D109865">
        <v>123413</v>
      </c>
      <c r="E109865" s="16" t="e">
        <f>VLOOKUP(C109865,Подписчики!#REF!,3,0)</f>
        <v>#REF!</v>
      </c>
      <c r="F109865" s="3">
        <f t="shared" si="3432"/>
        <v>7</v>
      </c>
      <c r="G109865" s="44">
        <f t="shared" si="3433"/>
        <v>6</v>
      </c>
      <c r="H109865" s="44"/>
    </row>
    <row r="109866" spans="1:8" x14ac:dyDescent="0.25">
      <c r="A109866">
        <v>332137</v>
      </c>
      <c r="B109866" s="1">
        <v>44407.861029126216</v>
      </c>
      <c r="C109866">
        <v>91018</v>
      </c>
      <c r="D109866">
        <v>5151</v>
      </c>
      <c r="E109866" s="16" t="e">
        <f>VLOOKUP(C109866,Подписчики!#REF!,3,0)</f>
        <v>#REF!</v>
      </c>
      <c r="F109866" s="3">
        <f t="shared" si="3432"/>
        <v>7</v>
      </c>
      <c r="G109866" s="44">
        <f t="shared" si="3433"/>
        <v>6</v>
      </c>
      <c r="H109866" s="44"/>
    </row>
    <row r="109867" spans="1:8" x14ac:dyDescent="0.25">
      <c r="A109867">
        <v>332139</v>
      </c>
      <c r="B109867" s="1">
        <v>44407.861433656959</v>
      </c>
      <c r="C109867">
        <v>128253</v>
      </c>
      <c r="D109867">
        <v>154228</v>
      </c>
      <c r="E109867" s="16" t="e">
        <f>VLOOKUP(C109867,Подписчики!#REF!,3,0)</f>
        <v>#REF!</v>
      </c>
      <c r="F109867" s="3">
        <f t="shared" si="3432"/>
        <v>7</v>
      </c>
      <c r="G109867" s="44">
        <f t="shared" si="3433"/>
        <v>6</v>
      </c>
      <c r="H109867" s="44"/>
    </row>
    <row r="109868" spans="1:8" x14ac:dyDescent="0.25">
      <c r="A109868">
        <v>332141</v>
      </c>
      <c r="B109868" s="1">
        <v>44407.861433656959</v>
      </c>
      <c r="C109868">
        <v>186554</v>
      </c>
      <c r="D109868">
        <v>12149</v>
      </c>
      <c r="E109868" s="16" t="e">
        <f>VLOOKUP(C109868,Подписчики!#REF!,3,0)</f>
        <v>#REF!</v>
      </c>
      <c r="F109868" s="3">
        <f t="shared" si="3432"/>
        <v>7</v>
      </c>
      <c r="G109868" s="44">
        <f t="shared" si="3433"/>
        <v>6</v>
      </c>
      <c r="H109868" s="44"/>
    </row>
    <row r="109869" spans="1:8" x14ac:dyDescent="0.25">
      <c r="A109869">
        <v>332143</v>
      </c>
      <c r="B109869" s="1">
        <v>44407.861838187702</v>
      </c>
      <c r="C109869">
        <v>167288</v>
      </c>
      <c r="D109869">
        <v>316541</v>
      </c>
      <c r="E109869" s="16" t="e">
        <f>VLOOKUP(C109869,Подписчики!#REF!,3,0)</f>
        <v>#REF!</v>
      </c>
      <c r="F109869" s="3">
        <f t="shared" si="3432"/>
        <v>7</v>
      </c>
      <c r="G109869" s="44">
        <f t="shared" si="3433"/>
        <v>6</v>
      </c>
      <c r="H109869" s="44"/>
    </row>
    <row r="109870" spans="1:8" x14ac:dyDescent="0.25">
      <c r="A109870">
        <v>332148</v>
      </c>
      <c r="B109870" s="1">
        <v>44407.861838187702</v>
      </c>
      <c r="C109870">
        <v>337729</v>
      </c>
      <c r="D109870">
        <v>182676</v>
      </c>
      <c r="E109870" s="16" t="e">
        <f>VLOOKUP(C109870,Подписчики!#REF!,3,0)</f>
        <v>#REF!</v>
      </c>
      <c r="F109870" s="3">
        <f t="shared" si="3432"/>
        <v>7</v>
      </c>
      <c r="G109870" s="44">
        <f t="shared" si="3433"/>
        <v>6</v>
      </c>
      <c r="H109870" s="44"/>
    </row>
    <row r="109871" spans="1:8" x14ac:dyDescent="0.25">
      <c r="A109871">
        <v>332151</v>
      </c>
      <c r="B109871" s="1">
        <v>44407.862647249189</v>
      </c>
      <c r="C109871">
        <v>58487</v>
      </c>
      <c r="D109871">
        <v>191893</v>
      </c>
      <c r="E109871" s="16" t="e">
        <f>VLOOKUP(C109871,Подписчики!#REF!,3,0)</f>
        <v>#REF!</v>
      </c>
      <c r="F109871" s="3">
        <f t="shared" si="3432"/>
        <v>7</v>
      </c>
      <c r="G109871" s="44">
        <f t="shared" si="3433"/>
        <v>6</v>
      </c>
      <c r="H109871" s="44"/>
    </row>
    <row r="109872" spans="1:8" x14ac:dyDescent="0.25">
      <c r="A109872">
        <v>332152</v>
      </c>
      <c r="B109872" s="1">
        <v>44407.862647249189</v>
      </c>
      <c r="C109872">
        <v>85872</v>
      </c>
      <c r="D109872">
        <v>21760</v>
      </c>
      <c r="E109872" s="16" t="e">
        <f>VLOOKUP(C109872,Подписчики!#REF!,3,0)</f>
        <v>#REF!</v>
      </c>
      <c r="F109872" s="3">
        <f t="shared" si="3432"/>
        <v>7</v>
      </c>
      <c r="G109872" s="44">
        <f t="shared" si="3433"/>
        <v>6</v>
      </c>
      <c r="H109872" s="44"/>
    </row>
    <row r="109873" spans="1:8" x14ac:dyDescent="0.25">
      <c r="A109873">
        <v>332154</v>
      </c>
      <c r="B109873" s="1">
        <v>44407.863051779932</v>
      </c>
      <c r="C109873">
        <v>221247</v>
      </c>
      <c r="D109873">
        <v>478377</v>
      </c>
      <c r="E109873" s="16" t="e">
        <f>VLOOKUP(C109873,Подписчики!#REF!,3,0)</f>
        <v>#REF!</v>
      </c>
      <c r="F109873" s="3">
        <f t="shared" si="3432"/>
        <v>7</v>
      </c>
      <c r="G109873" s="44">
        <f t="shared" si="3433"/>
        <v>6</v>
      </c>
      <c r="H109873" s="44"/>
    </row>
    <row r="109874" spans="1:8" x14ac:dyDescent="0.25">
      <c r="A109874">
        <v>332155</v>
      </c>
      <c r="B109874" s="1">
        <v>44407.863051779939</v>
      </c>
      <c r="C109874">
        <v>322953</v>
      </c>
      <c r="D109874">
        <v>330333</v>
      </c>
      <c r="E109874" s="16" t="e">
        <f>VLOOKUP(C109874,Подписчики!#REF!,3,0)</f>
        <v>#REF!</v>
      </c>
      <c r="F109874" s="3">
        <f t="shared" si="3432"/>
        <v>7</v>
      </c>
      <c r="G109874" s="44">
        <f t="shared" si="3433"/>
        <v>6</v>
      </c>
      <c r="H109874" s="44"/>
    </row>
    <row r="109875" spans="1:8" x14ac:dyDescent="0.25">
      <c r="A109875">
        <v>332159</v>
      </c>
      <c r="B109875" s="1">
        <v>44407.863333333335</v>
      </c>
      <c r="C109875">
        <v>180047</v>
      </c>
      <c r="D109875">
        <v>82901</v>
      </c>
      <c r="E109875" s="16" t="e">
        <f>VLOOKUP(C109875,Подписчики!#REF!,3,0)</f>
        <v>#REF!</v>
      </c>
      <c r="F109875" s="3">
        <f t="shared" si="3432"/>
        <v>7</v>
      </c>
      <c r="G109875" s="44">
        <f t="shared" si="3433"/>
        <v>6</v>
      </c>
      <c r="H109875" s="44"/>
    </row>
    <row r="109876" spans="1:8" x14ac:dyDescent="0.25">
      <c r="A109876">
        <v>332163</v>
      </c>
      <c r="B109876" s="1">
        <v>44407.863456310675</v>
      </c>
      <c r="C109876">
        <v>176360</v>
      </c>
      <c r="D109876">
        <v>51317</v>
      </c>
      <c r="E109876" s="16" t="e">
        <f>VLOOKUP(C109876,Подписчики!#REF!,3,0)</f>
        <v>#REF!</v>
      </c>
      <c r="F109876" s="3">
        <f t="shared" si="3432"/>
        <v>7</v>
      </c>
      <c r="G109876" s="44">
        <f t="shared" si="3433"/>
        <v>6</v>
      </c>
      <c r="H109876" s="44"/>
    </row>
    <row r="109877" spans="1:8" x14ac:dyDescent="0.25">
      <c r="A109877">
        <v>332165</v>
      </c>
      <c r="B109877" s="1">
        <v>44407.863456310675</v>
      </c>
      <c r="C109877">
        <v>200357</v>
      </c>
      <c r="D109877">
        <v>181651</v>
      </c>
      <c r="E109877" s="16" t="e">
        <f>VLOOKUP(C109877,Подписчики!#REF!,3,0)</f>
        <v>#REF!</v>
      </c>
      <c r="F109877" s="3">
        <f t="shared" si="3432"/>
        <v>7</v>
      </c>
      <c r="G109877" s="44">
        <f t="shared" si="3433"/>
        <v>6</v>
      </c>
      <c r="H109877" s="44"/>
    </row>
    <row r="109878" spans="1:8" x14ac:dyDescent="0.25">
      <c r="A109878">
        <v>332168</v>
      </c>
      <c r="B109878" s="1">
        <v>44407.863456310675</v>
      </c>
      <c r="C109878">
        <v>289990</v>
      </c>
      <c r="D109878">
        <v>118549</v>
      </c>
      <c r="E109878" s="16" t="e">
        <f>VLOOKUP(C109878,Подписчики!#REF!,3,0)</f>
        <v>#REF!</v>
      </c>
      <c r="F109878" s="3">
        <f t="shared" si="3432"/>
        <v>7</v>
      </c>
      <c r="G109878" s="44">
        <f t="shared" si="3433"/>
        <v>6</v>
      </c>
      <c r="H109878" s="44"/>
    </row>
    <row r="109879" spans="1:8" x14ac:dyDescent="0.25">
      <c r="A109879">
        <v>332169</v>
      </c>
      <c r="B109879" s="1">
        <v>44407.863456310675</v>
      </c>
      <c r="C109879">
        <v>342809</v>
      </c>
      <c r="D109879">
        <v>5151</v>
      </c>
      <c r="E109879" s="16" t="e">
        <f>VLOOKUP(C109879,Подписчики!#REF!,3,0)</f>
        <v>#REF!</v>
      </c>
      <c r="F109879" s="3">
        <f t="shared" si="3432"/>
        <v>7</v>
      </c>
      <c r="G109879" s="44">
        <f t="shared" si="3433"/>
        <v>6</v>
      </c>
      <c r="H109879" s="44"/>
    </row>
    <row r="109880" spans="1:8" x14ac:dyDescent="0.25">
      <c r="A109880">
        <v>332171</v>
      </c>
      <c r="B109880" s="1">
        <v>44407.863860841426</v>
      </c>
      <c r="C109880">
        <v>13934</v>
      </c>
      <c r="D109880">
        <v>180863</v>
      </c>
      <c r="E109880" s="16" t="e">
        <f>VLOOKUP(C109880,Подписчики!#REF!,3,0)</f>
        <v>#REF!</v>
      </c>
      <c r="F109880" s="3">
        <f t="shared" si="3432"/>
        <v>7</v>
      </c>
      <c r="G109880" s="44">
        <f t="shared" si="3433"/>
        <v>6</v>
      </c>
      <c r="H109880" s="44"/>
    </row>
    <row r="109881" spans="1:8" x14ac:dyDescent="0.25">
      <c r="A109881">
        <v>332173</v>
      </c>
      <c r="B109881" s="1">
        <v>44407.864265372169</v>
      </c>
      <c r="C109881">
        <v>64562</v>
      </c>
      <c r="D109881">
        <v>112334</v>
      </c>
      <c r="E109881" s="16" t="e">
        <f>VLOOKUP(C109881,Подписчики!#REF!,3,0)</f>
        <v>#REF!</v>
      </c>
      <c r="F109881" s="3">
        <f t="shared" si="3432"/>
        <v>7</v>
      </c>
      <c r="G109881" s="44">
        <f t="shared" si="3433"/>
        <v>6</v>
      </c>
      <c r="H109881" s="44"/>
    </row>
    <row r="109882" spans="1:8" x14ac:dyDescent="0.25">
      <c r="A109882">
        <v>332175</v>
      </c>
      <c r="B109882" s="1">
        <v>44407.864265372169</v>
      </c>
      <c r="C109882">
        <v>165697</v>
      </c>
      <c r="D109882">
        <v>148325</v>
      </c>
      <c r="E109882" s="16" t="e">
        <f>VLOOKUP(C109882,Подписчики!#REF!,3,0)</f>
        <v>#REF!</v>
      </c>
      <c r="F109882" s="3">
        <f t="shared" si="3432"/>
        <v>7</v>
      </c>
      <c r="G109882" s="44">
        <f t="shared" si="3433"/>
        <v>6</v>
      </c>
      <c r="H109882" s="44"/>
    </row>
    <row r="109883" spans="1:8" x14ac:dyDescent="0.25">
      <c r="A109883">
        <v>332178</v>
      </c>
      <c r="B109883" s="1">
        <v>44407.864669902912</v>
      </c>
      <c r="C109883">
        <v>225315</v>
      </c>
      <c r="D109883">
        <v>463334</v>
      </c>
      <c r="E109883" s="16" t="e">
        <f>VLOOKUP(C109883,Подписчики!#REF!,3,0)</f>
        <v>#REF!</v>
      </c>
      <c r="F109883" s="3">
        <f t="shared" si="3432"/>
        <v>7</v>
      </c>
      <c r="G109883" s="44">
        <f t="shared" si="3433"/>
        <v>6</v>
      </c>
      <c r="H109883" s="44"/>
    </row>
    <row r="109884" spans="1:8" x14ac:dyDescent="0.25">
      <c r="A109884">
        <v>332181</v>
      </c>
      <c r="B109884" s="1">
        <v>44407.864669902912</v>
      </c>
      <c r="C109884">
        <v>320750</v>
      </c>
      <c r="D109884">
        <v>123844</v>
      </c>
      <c r="E109884" s="16" t="e">
        <f>VLOOKUP(C109884,Подписчики!#REF!,3,0)</f>
        <v>#REF!</v>
      </c>
      <c r="F109884" s="3">
        <f t="shared" si="3432"/>
        <v>7</v>
      </c>
      <c r="G109884" s="44">
        <f t="shared" si="3433"/>
        <v>6</v>
      </c>
      <c r="H109884" s="44"/>
    </row>
    <row r="109885" spans="1:8" x14ac:dyDescent="0.25">
      <c r="A109885">
        <v>332182</v>
      </c>
      <c r="B109885" s="1">
        <v>44407.865074433656</v>
      </c>
      <c r="C109885">
        <v>73927</v>
      </c>
      <c r="D109885">
        <v>466497</v>
      </c>
      <c r="E109885" s="16" t="e">
        <f>VLOOKUP(C109885,Подписчики!#REF!,3,0)</f>
        <v>#REF!</v>
      </c>
      <c r="F109885" s="3">
        <f t="shared" si="3432"/>
        <v>7</v>
      </c>
      <c r="G109885" s="44">
        <f t="shared" si="3433"/>
        <v>6</v>
      </c>
      <c r="H109885" s="44"/>
    </row>
    <row r="109886" spans="1:8" x14ac:dyDescent="0.25">
      <c r="A109886">
        <v>332187</v>
      </c>
      <c r="B109886" s="1">
        <v>44407.865074433656</v>
      </c>
      <c r="C109886">
        <v>103338</v>
      </c>
      <c r="D109886">
        <v>86587</v>
      </c>
      <c r="E109886" s="16" t="e">
        <f>VLOOKUP(C109886,Подписчики!#REF!,3,0)</f>
        <v>#REF!</v>
      </c>
      <c r="F109886" s="3">
        <f t="shared" si="3432"/>
        <v>7</v>
      </c>
      <c r="G109886" s="44">
        <f t="shared" si="3433"/>
        <v>6</v>
      </c>
      <c r="H109886" s="44"/>
    </row>
    <row r="109887" spans="1:8" x14ac:dyDescent="0.25">
      <c r="A109887">
        <v>332192</v>
      </c>
      <c r="B109887" s="1">
        <v>44407.865883495142</v>
      </c>
      <c r="C109887">
        <v>107102</v>
      </c>
      <c r="D109887">
        <v>103334</v>
      </c>
      <c r="E109887" s="16" t="e">
        <f>VLOOKUP(C109887,Подписчики!#REF!,3,0)</f>
        <v>#REF!</v>
      </c>
      <c r="F109887" s="3">
        <f t="shared" si="3432"/>
        <v>7</v>
      </c>
      <c r="G109887" s="44">
        <f t="shared" si="3433"/>
        <v>6</v>
      </c>
      <c r="H109887" s="44"/>
    </row>
    <row r="109888" spans="1:8" x14ac:dyDescent="0.25">
      <c r="A109888">
        <v>332195</v>
      </c>
      <c r="B109888" s="1">
        <v>44407.865883495142</v>
      </c>
      <c r="C109888">
        <v>233779</v>
      </c>
      <c r="D109888">
        <v>268009</v>
      </c>
      <c r="E109888" s="16" t="e">
        <f>VLOOKUP(C109888,Подписчики!#REF!,3,0)</f>
        <v>#REF!</v>
      </c>
      <c r="F109888" s="3">
        <f t="shared" si="3432"/>
        <v>7</v>
      </c>
      <c r="G109888" s="44">
        <f t="shared" si="3433"/>
        <v>6</v>
      </c>
      <c r="H109888" s="44"/>
    </row>
    <row r="109889" spans="1:8" x14ac:dyDescent="0.25">
      <c r="A109889">
        <v>332198</v>
      </c>
      <c r="B109889" s="1">
        <v>44407.866288025893</v>
      </c>
      <c r="C109889">
        <v>73621</v>
      </c>
      <c r="D109889">
        <v>302879</v>
      </c>
      <c r="E109889" s="16" t="e">
        <f>VLOOKUP(C109889,Подписчики!#REF!,3,0)</f>
        <v>#REF!</v>
      </c>
      <c r="F109889" s="3">
        <f t="shared" si="3432"/>
        <v>7</v>
      </c>
      <c r="G109889" s="44">
        <f t="shared" si="3433"/>
        <v>6</v>
      </c>
      <c r="H109889" s="44"/>
    </row>
    <row r="109890" spans="1:8" x14ac:dyDescent="0.25">
      <c r="A109890">
        <v>332200</v>
      </c>
      <c r="B109890" s="1">
        <v>44407.866288025893</v>
      </c>
      <c r="C109890">
        <v>103794</v>
      </c>
      <c r="D109890">
        <v>301890</v>
      </c>
      <c r="E109890" s="16" t="e">
        <f>VLOOKUP(C109890,Подписчики!#REF!,3,0)</f>
        <v>#REF!</v>
      </c>
      <c r="F109890" s="3">
        <f t="shared" si="3432"/>
        <v>7</v>
      </c>
      <c r="G109890" s="44">
        <f t="shared" si="3433"/>
        <v>6</v>
      </c>
      <c r="H109890" s="44"/>
    </row>
    <row r="109891" spans="1:8" x14ac:dyDescent="0.25">
      <c r="A109891">
        <v>332202</v>
      </c>
      <c r="B109891" s="1">
        <v>44407.866288025893</v>
      </c>
      <c r="C109891">
        <v>266372</v>
      </c>
      <c r="D109891">
        <v>158978</v>
      </c>
      <c r="E109891" s="16" t="e">
        <f>VLOOKUP(C109891,Подписчики!#REF!,3,0)</f>
        <v>#REF!</v>
      </c>
      <c r="F109891" s="3">
        <f t="shared" ref="F109891:F109954" si="3434">MONTH(B109891)</f>
        <v>7</v>
      </c>
      <c r="G109891" s="44">
        <f t="shared" ref="G109891:G109954" si="3435">WEEKDAY(B109891,1)</f>
        <v>6</v>
      </c>
      <c r="H109891" s="44"/>
    </row>
    <row r="109892" spans="1:8" x14ac:dyDescent="0.25">
      <c r="A109892">
        <v>332207</v>
      </c>
      <c r="B109892" s="1">
        <v>44407.866692556629</v>
      </c>
      <c r="C109892">
        <v>492</v>
      </c>
      <c r="D109892">
        <v>250679</v>
      </c>
      <c r="E109892" s="16" t="e">
        <f>VLOOKUP(C109892,Подписчики!#REF!,3,0)</f>
        <v>#REF!</v>
      </c>
      <c r="F109892" s="3">
        <f t="shared" si="3434"/>
        <v>7</v>
      </c>
      <c r="G109892" s="44">
        <f t="shared" si="3435"/>
        <v>6</v>
      </c>
      <c r="H109892" s="44"/>
    </row>
    <row r="109893" spans="1:8" x14ac:dyDescent="0.25">
      <c r="A109893">
        <v>332211</v>
      </c>
      <c r="B109893" s="1">
        <v>44407.867906148866</v>
      </c>
      <c r="C109893">
        <v>306112</v>
      </c>
      <c r="D109893">
        <v>325630</v>
      </c>
      <c r="E109893" s="16" t="e">
        <f>VLOOKUP(C109893,Подписчики!#REF!,3,0)</f>
        <v>#REF!</v>
      </c>
      <c r="F109893" s="3">
        <f t="shared" si="3434"/>
        <v>7</v>
      </c>
      <c r="G109893" s="44">
        <f t="shared" si="3435"/>
        <v>6</v>
      </c>
      <c r="H109893" s="44"/>
    </row>
    <row r="109894" spans="1:8" x14ac:dyDescent="0.25">
      <c r="A109894">
        <v>332212</v>
      </c>
      <c r="B109894" s="1">
        <v>44407.867906148873</v>
      </c>
      <c r="C109894">
        <v>13400</v>
      </c>
      <c r="D109894">
        <v>477440</v>
      </c>
      <c r="E109894" s="16" t="e">
        <f>VLOOKUP(C109894,Подписчики!#REF!,3,0)</f>
        <v>#REF!</v>
      </c>
      <c r="F109894" s="3">
        <f t="shared" si="3434"/>
        <v>7</v>
      </c>
      <c r="G109894" s="44">
        <f t="shared" si="3435"/>
        <v>6</v>
      </c>
      <c r="H109894" s="44"/>
    </row>
    <row r="109895" spans="1:8" x14ac:dyDescent="0.25">
      <c r="A109895">
        <v>332216</v>
      </c>
      <c r="B109895" s="1">
        <v>44407.867906148873</v>
      </c>
      <c r="C109895">
        <v>71880</v>
      </c>
      <c r="D109895">
        <v>62068</v>
      </c>
      <c r="E109895" s="16" t="e">
        <f>VLOOKUP(C109895,Подписчики!#REF!,3,0)</f>
        <v>#REF!</v>
      </c>
      <c r="F109895" s="3">
        <f t="shared" si="3434"/>
        <v>7</v>
      </c>
      <c r="G109895" s="44">
        <f t="shared" si="3435"/>
        <v>6</v>
      </c>
      <c r="H109895" s="44"/>
    </row>
    <row r="109896" spans="1:8" x14ac:dyDescent="0.25">
      <c r="A109896">
        <v>332220</v>
      </c>
      <c r="B109896" s="1">
        <v>44407.867906148873</v>
      </c>
      <c r="C109896">
        <v>254504</v>
      </c>
      <c r="D109896">
        <v>230507</v>
      </c>
      <c r="E109896" s="16" t="e">
        <f>VLOOKUP(C109896,Подписчики!#REF!,3,0)</f>
        <v>#REF!</v>
      </c>
      <c r="F109896" s="3">
        <f t="shared" si="3434"/>
        <v>7</v>
      </c>
      <c r="G109896" s="44">
        <f t="shared" si="3435"/>
        <v>6</v>
      </c>
      <c r="H109896" s="44"/>
    </row>
    <row r="109897" spans="1:8" x14ac:dyDescent="0.25">
      <c r="A109897">
        <v>332221</v>
      </c>
      <c r="B109897" s="1">
        <v>44407.868310679609</v>
      </c>
      <c r="C109897">
        <v>16854</v>
      </c>
      <c r="D109897">
        <v>5151</v>
      </c>
      <c r="E109897" s="16" t="e">
        <f>VLOOKUP(C109897,Подписчики!#REF!,3,0)</f>
        <v>#REF!</v>
      </c>
      <c r="F109897" s="3">
        <f t="shared" si="3434"/>
        <v>7</v>
      </c>
      <c r="G109897" s="44">
        <f t="shared" si="3435"/>
        <v>6</v>
      </c>
      <c r="H109897" s="44"/>
    </row>
    <row r="109898" spans="1:8" x14ac:dyDescent="0.25">
      <c r="A109898">
        <v>332226</v>
      </c>
      <c r="B109898" s="1">
        <v>44407.868310679609</v>
      </c>
      <c r="C109898">
        <v>89128</v>
      </c>
      <c r="D109898">
        <v>347393</v>
      </c>
      <c r="E109898" s="16" t="e">
        <f>VLOOKUP(C109898,Подписчики!#REF!,3,0)</f>
        <v>#REF!</v>
      </c>
      <c r="F109898" s="3">
        <f t="shared" si="3434"/>
        <v>7</v>
      </c>
      <c r="G109898" s="44">
        <f t="shared" si="3435"/>
        <v>6</v>
      </c>
      <c r="H109898" s="44"/>
    </row>
    <row r="109899" spans="1:8" x14ac:dyDescent="0.25">
      <c r="A109899">
        <v>332227</v>
      </c>
      <c r="B109899" s="1">
        <v>44407.868715210359</v>
      </c>
      <c r="C109899">
        <v>86061</v>
      </c>
      <c r="D109899">
        <v>69971</v>
      </c>
      <c r="E109899" s="16" t="e">
        <f>VLOOKUP(C109899,Подписчики!#REF!,3,0)</f>
        <v>#REF!</v>
      </c>
      <c r="F109899" s="3">
        <f t="shared" si="3434"/>
        <v>7</v>
      </c>
      <c r="G109899" s="44">
        <f t="shared" si="3435"/>
        <v>6</v>
      </c>
      <c r="H109899" s="44"/>
    </row>
    <row r="109900" spans="1:8" x14ac:dyDescent="0.25">
      <c r="A109900">
        <v>332228</v>
      </c>
      <c r="B109900" s="1">
        <v>44407.868715210359</v>
      </c>
      <c r="C109900">
        <v>209834</v>
      </c>
      <c r="D109900">
        <v>472712</v>
      </c>
      <c r="E109900" s="16" t="e">
        <f>VLOOKUP(C109900,Подписчики!#REF!,3,0)</f>
        <v>#REF!</v>
      </c>
      <c r="F109900" s="3">
        <f t="shared" si="3434"/>
        <v>7</v>
      </c>
      <c r="G109900" s="44">
        <f t="shared" si="3435"/>
        <v>6</v>
      </c>
      <c r="H109900" s="44"/>
    </row>
    <row r="109901" spans="1:8" x14ac:dyDescent="0.25">
      <c r="A109901">
        <v>332233</v>
      </c>
      <c r="B109901" s="1">
        <v>44407.868999999999</v>
      </c>
      <c r="C109901">
        <v>154452</v>
      </c>
      <c r="D109901">
        <v>471403</v>
      </c>
      <c r="E109901" s="16" t="e">
        <f>VLOOKUP(C109901,Подписчики!#REF!,3,0)</f>
        <v>#REF!</v>
      </c>
      <c r="F109901" s="3">
        <f t="shared" si="3434"/>
        <v>7</v>
      </c>
      <c r="G109901" s="44">
        <f t="shared" si="3435"/>
        <v>6</v>
      </c>
      <c r="H109901" s="44"/>
    </row>
    <row r="109902" spans="1:8" x14ac:dyDescent="0.25">
      <c r="A109902">
        <v>332235</v>
      </c>
      <c r="B109902" s="1">
        <v>44407.868999999999</v>
      </c>
      <c r="C109902">
        <v>263206</v>
      </c>
      <c r="D109902">
        <v>379466</v>
      </c>
      <c r="E109902" s="16" t="e">
        <f>VLOOKUP(C109902,Подписчики!#REF!,3,0)</f>
        <v>#REF!</v>
      </c>
      <c r="F109902" s="3">
        <f t="shared" si="3434"/>
        <v>7</v>
      </c>
      <c r="G109902" s="44">
        <f t="shared" si="3435"/>
        <v>6</v>
      </c>
      <c r="H109902" s="44"/>
    </row>
    <row r="109903" spans="1:8" x14ac:dyDescent="0.25">
      <c r="A109903">
        <v>332239</v>
      </c>
      <c r="B109903" s="1">
        <v>44407.869119741103</v>
      </c>
      <c r="C109903">
        <v>100288</v>
      </c>
      <c r="D109903">
        <v>422512</v>
      </c>
      <c r="E109903" s="16" t="e">
        <f>VLOOKUP(C109903,Подписчики!#REF!,3,0)</f>
        <v>#REF!</v>
      </c>
      <c r="F109903" s="3">
        <f t="shared" si="3434"/>
        <v>7</v>
      </c>
      <c r="G109903" s="44">
        <f t="shared" si="3435"/>
        <v>6</v>
      </c>
      <c r="H109903" s="44"/>
    </row>
    <row r="109904" spans="1:8" x14ac:dyDescent="0.25">
      <c r="A109904">
        <v>332240</v>
      </c>
      <c r="B109904" s="1">
        <v>44407.869524271846</v>
      </c>
      <c r="C109904">
        <v>291636</v>
      </c>
      <c r="D109904">
        <v>209122</v>
      </c>
      <c r="E109904" s="16" t="e">
        <f>VLOOKUP(C109904,Подписчики!#REF!,3,0)</f>
        <v>#REF!</v>
      </c>
      <c r="F109904" s="3">
        <f t="shared" si="3434"/>
        <v>7</v>
      </c>
      <c r="G109904" s="44">
        <f t="shared" si="3435"/>
        <v>6</v>
      </c>
      <c r="H109904" s="44"/>
    </row>
    <row r="109905" spans="1:8" x14ac:dyDescent="0.25">
      <c r="A109905">
        <v>332244</v>
      </c>
      <c r="B109905" s="1">
        <v>44407.869928802589</v>
      </c>
      <c r="C109905">
        <v>322966</v>
      </c>
      <c r="D109905">
        <v>105174</v>
      </c>
      <c r="E109905" s="16" t="e">
        <f>VLOOKUP(C109905,Подписчики!#REF!,3,0)</f>
        <v>#REF!</v>
      </c>
      <c r="F109905" s="3">
        <f t="shared" si="3434"/>
        <v>7</v>
      </c>
      <c r="G109905" s="44">
        <f t="shared" si="3435"/>
        <v>6</v>
      </c>
      <c r="H109905" s="44"/>
    </row>
    <row r="109906" spans="1:8" x14ac:dyDescent="0.25">
      <c r="A109906">
        <v>332247</v>
      </c>
      <c r="B109906" s="1">
        <v>44407.870333333332</v>
      </c>
      <c r="C109906">
        <v>277931</v>
      </c>
      <c r="D109906">
        <v>441137</v>
      </c>
      <c r="E109906" s="16" t="e">
        <f>VLOOKUP(C109906,Подписчики!#REF!,3,0)</f>
        <v>#REF!</v>
      </c>
      <c r="F109906" s="3">
        <f t="shared" si="3434"/>
        <v>7</v>
      </c>
      <c r="G109906" s="44">
        <f t="shared" si="3435"/>
        <v>6</v>
      </c>
      <c r="H109906" s="44"/>
    </row>
    <row r="109907" spans="1:8" x14ac:dyDescent="0.25">
      <c r="A109907">
        <v>332252</v>
      </c>
      <c r="B109907" s="1">
        <v>44407.870737864076</v>
      </c>
      <c r="C109907">
        <v>87357</v>
      </c>
      <c r="D109907">
        <v>347434</v>
      </c>
      <c r="E109907" s="16" t="e">
        <f>VLOOKUP(C109907,Подписчики!#REF!,3,0)</f>
        <v>#REF!</v>
      </c>
      <c r="F109907" s="3">
        <f t="shared" si="3434"/>
        <v>7</v>
      </c>
      <c r="G109907" s="44">
        <f t="shared" si="3435"/>
        <v>6</v>
      </c>
      <c r="H109907" s="44"/>
    </row>
    <row r="109908" spans="1:8" x14ac:dyDescent="0.25">
      <c r="A109908">
        <v>332257</v>
      </c>
      <c r="B109908" s="1">
        <v>44407.870737864076</v>
      </c>
      <c r="C109908">
        <v>190522</v>
      </c>
      <c r="D109908">
        <v>182984</v>
      </c>
      <c r="E109908" s="16" t="e">
        <f>VLOOKUP(C109908,Подписчики!#REF!,3,0)</f>
        <v>#REF!</v>
      </c>
      <c r="F109908" s="3">
        <f t="shared" si="3434"/>
        <v>7</v>
      </c>
      <c r="G109908" s="44">
        <f t="shared" si="3435"/>
        <v>6</v>
      </c>
      <c r="H109908" s="44"/>
    </row>
    <row r="109909" spans="1:8" x14ac:dyDescent="0.25">
      <c r="A109909">
        <v>332258</v>
      </c>
      <c r="B109909" s="1">
        <v>44407.870737864076</v>
      </c>
      <c r="C109909">
        <v>192019</v>
      </c>
      <c r="D109909">
        <v>357547</v>
      </c>
      <c r="E109909" s="16" t="e">
        <f>VLOOKUP(C109909,Подписчики!#REF!,3,0)</f>
        <v>#REF!</v>
      </c>
      <c r="F109909" s="3">
        <f t="shared" si="3434"/>
        <v>7</v>
      </c>
      <c r="G109909" s="44">
        <f t="shared" si="3435"/>
        <v>6</v>
      </c>
      <c r="H109909" s="44"/>
    </row>
    <row r="109910" spans="1:8" x14ac:dyDescent="0.25">
      <c r="A109910">
        <v>332263</v>
      </c>
      <c r="B109910" s="1">
        <v>44407.871333333336</v>
      </c>
      <c r="C109910">
        <v>334179</v>
      </c>
      <c r="D109910">
        <v>250679</v>
      </c>
      <c r="E109910" s="16" t="e">
        <f>VLOOKUP(C109910,Подписчики!#REF!,3,0)</f>
        <v>#REF!</v>
      </c>
      <c r="F109910" s="3">
        <f t="shared" si="3434"/>
        <v>7</v>
      </c>
      <c r="G109910" s="44">
        <f t="shared" si="3435"/>
        <v>6</v>
      </c>
      <c r="H109910" s="44"/>
    </row>
    <row r="109911" spans="1:8" x14ac:dyDescent="0.25">
      <c r="A109911">
        <v>332267</v>
      </c>
      <c r="B109911" s="1">
        <v>44407.871546925562</v>
      </c>
      <c r="C109911">
        <v>167390</v>
      </c>
      <c r="D109911">
        <v>230507</v>
      </c>
      <c r="E109911" s="16" t="e">
        <f>VLOOKUP(C109911,Подписчики!#REF!,3,0)</f>
        <v>#REF!</v>
      </c>
      <c r="F109911" s="3">
        <f t="shared" si="3434"/>
        <v>7</v>
      </c>
      <c r="G109911" s="44">
        <f t="shared" si="3435"/>
        <v>6</v>
      </c>
      <c r="H109911" s="44"/>
    </row>
    <row r="109912" spans="1:8" x14ac:dyDescent="0.25">
      <c r="A109912">
        <v>332270</v>
      </c>
      <c r="B109912" s="1">
        <v>44407.872760517799</v>
      </c>
      <c r="C109912">
        <v>60004</v>
      </c>
      <c r="D109912">
        <v>74456</v>
      </c>
      <c r="E109912" s="16" t="e">
        <f>VLOOKUP(C109912,Подписчики!#REF!,3,0)</f>
        <v>#REF!</v>
      </c>
      <c r="F109912" s="3">
        <f t="shared" si="3434"/>
        <v>7</v>
      </c>
      <c r="G109912" s="44">
        <f t="shared" si="3435"/>
        <v>6</v>
      </c>
      <c r="H109912" s="44"/>
    </row>
    <row r="109913" spans="1:8" x14ac:dyDescent="0.25">
      <c r="A109913">
        <v>332271</v>
      </c>
      <c r="B109913" s="1">
        <v>44407.873165048542</v>
      </c>
      <c r="C109913">
        <v>234449</v>
      </c>
      <c r="D109913">
        <v>472712</v>
      </c>
      <c r="E109913" s="16" t="e">
        <f>VLOOKUP(C109913,Подписчики!#REF!,3,0)</f>
        <v>#REF!</v>
      </c>
      <c r="F109913" s="3">
        <f t="shared" si="3434"/>
        <v>7</v>
      </c>
      <c r="G109913" s="44">
        <f t="shared" si="3435"/>
        <v>6</v>
      </c>
      <c r="H109913" s="44"/>
    </row>
    <row r="109914" spans="1:8" x14ac:dyDescent="0.25">
      <c r="A109914">
        <v>332274</v>
      </c>
      <c r="B109914" s="1">
        <v>44407.873165048542</v>
      </c>
      <c r="C109914">
        <v>249339</v>
      </c>
      <c r="D109914">
        <v>298909</v>
      </c>
      <c r="E109914" s="16" t="e">
        <f>VLOOKUP(C109914,Подписчики!#REF!,3,0)</f>
        <v>#REF!</v>
      </c>
      <c r="F109914" s="3">
        <f t="shared" si="3434"/>
        <v>7</v>
      </c>
      <c r="G109914" s="44">
        <f t="shared" si="3435"/>
        <v>6</v>
      </c>
      <c r="H109914" s="44"/>
    </row>
    <row r="109915" spans="1:8" x14ac:dyDescent="0.25">
      <c r="A109915">
        <v>332278</v>
      </c>
      <c r="B109915" s="1">
        <v>44407.873165048542</v>
      </c>
      <c r="C109915">
        <v>280314</v>
      </c>
      <c r="D109915">
        <v>264867</v>
      </c>
      <c r="E109915" s="16" t="e">
        <f>VLOOKUP(C109915,Подписчики!#REF!,3,0)</f>
        <v>#REF!</v>
      </c>
      <c r="F109915" s="3">
        <f t="shared" si="3434"/>
        <v>7</v>
      </c>
      <c r="G109915" s="44">
        <f t="shared" si="3435"/>
        <v>6</v>
      </c>
      <c r="H109915" s="44"/>
    </row>
    <row r="109916" spans="1:8" x14ac:dyDescent="0.25">
      <c r="A109916">
        <v>332282</v>
      </c>
      <c r="B109916" s="1">
        <v>44407.873569579286</v>
      </c>
      <c r="C109916">
        <v>198533</v>
      </c>
      <c r="D109916">
        <v>258219</v>
      </c>
      <c r="E109916" s="16" t="e">
        <f>VLOOKUP(C109916,Подписчики!#REF!,3,0)</f>
        <v>#REF!</v>
      </c>
      <c r="F109916" s="3">
        <f t="shared" si="3434"/>
        <v>7</v>
      </c>
      <c r="G109916" s="44">
        <f t="shared" si="3435"/>
        <v>6</v>
      </c>
      <c r="H109916" s="44"/>
    </row>
    <row r="109917" spans="1:8" x14ac:dyDescent="0.25">
      <c r="A109917">
        <v>332283</v>
      </c>
      <c r="B109917" s="1">
        <v>44407.873974110029</v>
      </c>
      <c r="C109917">
        <v>321774</v>
      </c>
      <c r="D109917">
        <v>158978</v>
      </c>
      <c r="E109917" s="16" t="e">
        <f>VLOOKUP(C109917,Подписчики!#REF!,3,0)</f>
        <v>#REF!</v>
      </c>
      <c r="F109917" s="3">
        <f t="shared" si="3434"/>
        <v>7</v>
      </c>
      <c r="G109917" s="44">
        <f t="shared" si="3435"/>
        <v>6</v>
      </c>
      <c r="H109917" s="44"/>
    </row>
    <row r="109918" spans="1:8" x14ac:dyDescent="0.25">
      <c r="A109918">
        <v>332287</v>
      </c>
      <c r="B109918" s="1">
        <v>44407.875592233009</v>
      </c>
      <c r="C109918">
        <v>93748</v>
      </c>
      <c r="D109918">
        <v>472712</v>
      </c>
      <c r="E109918" s="16" t="e">
        <f>VLOOKUP(C109918,Подписчики!#REF!,3,0)</f>
        <v>#REF!</v>
      </c>
      <c r="F109918" s="3">
        <f t="shared" si="3434"/>
        <v>7</v>
      </c>
      <c r="G109918" s="44">
        <f t="shared" si="3435"/>
        <v>6</v>
      </c>
      <c r="H109918" s="44"/>
    </row>
    <row r="109919" spans="1:8" x14ac:dyDescent="0.25">
      <c r="A109919">
        <v>332292</v>
      </c>
      <c r="B109919" s="1">
        <v>44407.875592233009</v>
      </c>
      <c r="C109919">
        <v>140280</v>
      </c>
      <c r="D109919">
        <v>304128</v>
      </c>
      <c r="E109919" s="16" t="e">
        <f>VLOOKUP(C109919,Подписчики!#REF!,3,0)</f>
        <v>#REF!</v>
      </c>
      <c r="F109919" s="3">
        <f t="shared" si="3434"/>
        <v>7</v>
      </c>
      <c r="G109919" s="44">
        <f t="shared" si="3435"/>
        <v>6</v>
      </c>
      <c r="H109919" s="44"/>
    </row>
    <row r="109920" spans="1:8" x14ac:dyDescent="0.25">
      <c r="A109920">
        <v>332296</v>
      </c>
      <c r="B109920" s="1">
        <v>44407.875592233009</v>
      </c>
      <c r="C109920">
        <v>278295</v>
      </c>
      <c r="D109920">
        <v>297015</v>
      </c>
      <c r="E109920" s="16" t="e">
        <f>VLOOKUP(C109920,Подписчики!#REF!,3,0)</f>
        <v>#REF!</v>
      </c>
      <c r="F109920" s="3">
        <f t="shared" si="3434"/>
        <v>7</v>
      </c>
      <c r="G109920" s="44">
        <f t="shared" si="3435"/>
        <v>6</v>
      </c>
      <c r="H109920" s="44"/>
    </row>
    <row r="109921" spans="1:8" x14ac:dyDescent="0.25">
      <c r="A109921">
        <v>332300</v>
      </c>
      <c r="B109921" s="1">
        <v>44407.875996763752</v>
      </c>
      <c r="C109921">
        <v>219635</v>
      </c>
      <c r="D109921">
        <v>238922</v>
      </c>
      <c r="E109921" s="16" t="e">
        <f>VLOOKUP(C109921,Подписчики!#REF!,3,0)</f>
        <v>#REF!</v>
      </c>
      <c r="F109921" s="3">
        <f t="shared" si="3434"/>
        <v>7</v>
      </c>
      <c r="G109921" s="44">
        <f t="shared" si="3435"/>
        <v>6</v>
      </c>
      <c r="H109921" s="44"/>
    </row>
    <row r="109922" spans="1:8" x14ac:dyDescent="0.25">
      <c r="A109922">
        <v>332303</v>
      </c>
      <c r="B109922" s="1">
        <v>44407.87599676376</v>
      </c>
      <c r="C109922">
        <v>117079</v>
      </c>
      <c r="D109922">
        <v>175948</v>
      </c>
      <c r="E109922" s="16" t="e">
        <f>VLOOKUP(C109922,Подписчики!#REF!,3,0)</f>
        <v>#REF!</v>
      </c>
      <c r="F109922" s="3">
        <f t="shared" si="3434"/>
        <v>7</v>
      </c>
      <c r="G109922" s="44">
        <f t="shared" si="3435"/>
        <v>6</v>
      </c>
      <c r="H109922" s="44"/>
    </row>
    <row r="109923" spans="1:8" x14ac:dyDescent="0.25">
      <c r="A109923">
        <v>332308</v>
      </c>
      <c r="B109923" s="1">
        <v>44407.87599676376</v>
      </c>
      <c r="C109923">
        <v>252467</v>
      </c>
      <c r="D109923">
        <v>345550</v>
      </c>
      <c r="E109923" s="16" t="e">
        <f>VLOOKUP(C109923,Подписчики!#REF!,3,0)</f>
        <v>#REF!</v>
      </c>
      <c r="F109923" s="3">
        <f t="shared" si="3434"/>
        <v>7</v>
      </c>
      <c r="G109923" s="44">
        <f t="shared" si="3435"/>
        <v>6</v>
      </c>
      <c r="H109923" s="44"/>
    </row>
    <row r="109924" spans="1:8" x14ac:dyDescent="0.25">
      <c r="A109924">
        <v>332313</v>
      </c>
      <c r="B109924" s="1">
        <v>44407.87599676376</v>
      </c>
      <c r="C109924">
        <v>265871</v>
      </c>
      <c r="D109924">
        <v>111368</v>
      </c>
      <c r="E109924" s="16" t="e">
        <f>VLOOKUP(C109924,Подписчики!#REF!,3,0)</f>
        <v>#REF!</v>
      </c>
      <c r="F109924" s="3">
        <f t="shared" si="3434"/>
        <v>7</v>
      </c>
      <c r="G109924" s="44">
        <f t="shared" si="3435"/>
        <v>6</v>
      </c>
      <c r="H109924" s="44"/>
    </row>
    <row r="109925" spans="1:8" x14ac:dyDescent="0.25">
      <c r="A109925">
        <v>332317</v>
      </c>
      <c r="B109925" s="1">
        <v>44407.87599676376</v>
      </c>
      <c r="C109925">
        <v>274927</v>
      </c>
      <c r="D109925">
        <v>112334</v>
      </c>
      <c r="E109925" s="16" t="e">
        <f>VLOOKUP(C109925,Подписчики!#REF!,3,0)</f>
        <v>#REF!</v>
      </c>
      <c r="F109925" s="3">
        <f t="shared" si="3434"/>
        <v>7</v>
      </c>
      <c r="G109925" s="44">
        <f t="shared" si="3435"/>
        <v>6</v>
      </c>
      <c r="H109925" s="44"/>
    </row>
    <row r="109926" spans="1:8" x14ac:dyDescent="0.25">
      <c r="A109926">
        <v>332321</v>
      </c>
      <c r="B109926" s="1">
        <v>44407.876401294496</v>
      </c>
      <c r="C109926">
        <v>60595</v>
      </c>
      <c r="D109926">
        <v>347008</v>
      </c>
      <c r="E109926" s="16" t="e">
        <f>VLOOKUP(C109926,Подписчики!#REF!,3,0)</f>
        <v>#REF!</v>
      </c>
      <c r="F109926" s="3">
        <f t="shared" si="3434"/>
        <v>7</v>
      </c>
      <c r="G109926" s="44">
        <f t="shared" si="3435"/>
        <v>6</v>
      </c>
      <c r="H109926" s="44"/>
    </row>
    <row r="109927" spans="1:8" x14ac:dyDescent="0.25">
      <c r="A109927">
        <v>332324</v>
      </c>
      <c r="B109927" s="1">
        <v>44407.876401294496</v>
      </c>
      <c r="C109927">
        <v>339785</v>
      </c>
      <c r="D109927">
        <v>194230</v>
      </c>
      <c r="E109927" s="16" t="e">
        <f>VLOOKUP(C109927,Подписчики!#REF!,3,0)</f>
        <v>#REF!</v>
      </c>
      <c r="F109927" s="3">
        <f t="shared" si="3434"/>
        <v>7</v>
      </c>
      <c r="G109927" s="44">
        <f t="shared" si="3435"/>
        <v>6</v>
      </c>
      <c r="H109927" s="44"/>
    </row>
    <row r="109928" spans="1:8" x14ac:dyDescent="0.25">
      <c r="A109928">
        <v>332326</v>
      </c>
      <c r="B109928" s="1">
        <v>44407.87721035599</v>
      </c>
      <c r="C109928">
        <v>9365</v>
      </c>
      <c r="D109928">
        <v>238134</v>
      </c>
      <c r="E109928" s="16" t="e">
        <f>VLOOKUP(C109928,Подписчики!#REF!,3,0)</f>
        <v>#REF!</v>
      </c>
      <c r="F109928" s="3">
        <f t="shared" si="3434"/>
        <v>7</v>
      </c>
      <c r="G109928" s="44">
        <f t="shared" si="3435"/>
        <v>6</v>
      </c>
      <c r="H109928" s="44"/>
    </row>
    <row r="109929" spans="1:8" x14ac:dyDescent="0.25">
      <c r="A109929">
        <v>332328</v>
      </c>
      <c r="B109929" s="1">
        <v>44407.87721035599</v>
      </c>
      <c r="C109929">
        <v>67397</v>
      </c>
      <c r="D109929">
        <v>75080</v>
      </c>
      <c r="E109929" s="16" t="e">
        <f>VLOOKUP(C109929,Подписчики!#REF!,3,0)</f>
        <v>#REF!</v>
      </c>
      <c r="F109929" s="3">
        <f t="shared" si="3434"/>
        <v>7</v>
      </c>
      <c r="G109929" s="44">
        <f t="shared" si="3435"/>
        <v>6</v>
      </c>
      <c r="H109929" s="44"/>
    </row>
    <row r="109930" spans="1:8" x14ac:dyDescent="0.25">
      <c r="A109930">
        <v>332331</v>
      </c>
      <c r="B109930" s="1">
        <v>44407.87721035599</v>
      </c>
      <c r="C109930">
        <v>268432</v>
      </c>
      <c r="D109930">
        <v>21760</v>
      </c>
      <c r="E109930" s="16" t="e">
        <f>VLOOKUP(C109930,Подписчики!#REF!,3,0)</f>
        <v>#REF!</v>
      </c>
      <c r="F109930" s="3">
        <f t="shared" si="3434"/>
        <v>7</v>
      </c>
      <c r="G109930" s="44">
        <f t="shared" si="3435"/>
        <v>6</v>
      </c>
      <c r="H109930" s="44"/>
    </row>
    <row r="109931" spans="1:8" x14ac:dyDescent="0.25">
      <c r="A109931">
        <v>332333</v>
      </c>
      <c r="B109931" s="1">
        <v>44407.877614886733</v>
      </c>
      <c r="C109931">
        <v>33860</v>
      </c>
      <c r="D109931">
        <v>206501</v>
      </c>
      <c r="E109931" s="16" t="e">
        <f>VLOOKUP(C109931,Подписчики!#REF!,3,0)</f>
        <v>#REF!</v>
      </c>
      <c r="F109931" s="3">
        <f t="shared" si="3434"/>
        <v>7</v>
      </c>
      <c r="G109931" s="44">
        <f t="shared" si="3435"/>
        <v>6</v>
      </c>
      <c r="H109931" s="44"/>
    </row>
    <row r="109932" spans="1:8" x14ac:dyDescent="0.25">
      <c r="A109932">
        <v>332338</v>
      </c>
      <c r="B109932" s="1">
        <v>44407.877614886733</v>
      </c>
      <c r="C109932">
        <v>73907</v>
      </c>
      <c r="D109932">
        <v>180863</v>
      </c>
      <c r="E109932" s="16" t="e">
        <f>VLOOKUP(C109932,Подписчики!#REF!,3,0)</f>
        <v>#REF!</v>
      </c>
      <c r="F109932" s="3">
        <f t="shared" si="3434"/>
        <v>7</v>
      </c>
      <c r="G109932" s="44">
        <f t="shared" si="3435"/>
        <v>6</v>
      </c>
      <c r="H109932" s="44"/>
    </row>
    <row r="109933" spans="1:8" x14ac:dyDescent="0.25">
      <c r="A109933">
        <v>332340</v>
      </c>
      <c r="B109933" s="1">
        <v>44407.877614886733</v>
      </c>
      <c r="C109933">
        <v>127808</v>
      </c>
      <c r="D109933">
        <v>241927</v>
      </c>
      <c r="E109933" s="16" t="e">
        <f>VLOOKUP(C109933,Подписчики!#REF!,3,0)</f>
        <v>#REF!</v>
      </c>
      <c r="F109933" s="3">
        <f t="shared" si="3434"/>
        <v>7</v>
      </c>
      <c r="G109933" s="44">
        <f t="shared" si="3435"/>
        <v>6</v>
      </c>
      <c r="H109933" s="44"/>
    </row>
    <row r="109934" spans="1:8" x14ac:dyDescent="0.25">
      <c r="A109934">
        <v>332341</v>
      </c>
      <c r="B109934" s="1">
        <v>44407.877614886733</v>
      </c>
      <c r="C109934">
        <v>177422</v>
      </c>
      <c r="D109934">
        <v>250679</v>
      </c>
      <c r="E109934" s="16" t="e">
        <f>VLOOKUP(C109934,Подписчики!#REF!,3,0)</f>
        <v>#REF!</v>
      </c>
      <c r="F109934" s="3">
        <f t="shared" si="3434"/>
        <v>7</v>
      </c>
      <c r="G109934" s="44">
        <f t="shared" si="3435"/>
        <v>6</v>
      </c>
      <c r="H109934" s="44"/>
    </row>
    <row r="109935" spans="1:8" x14ac:dyDescent="0.25">
      <c r="A109935">
        <v>332346</v>
      </c>
      <c r="B109935" s="1">
        <v>44407.877614886733</v>
      </c>
      <c r="C109935">
        <v>216532</v>
      </c>
      <c r="D109935">
        <v>204281</v>
      </c>
      <c r="E109935" s="16" t="e">
        <f>VLOOKUP(C109935,Подписчики!#REF!,3,0)</f>
        <v>#REF!</v>
      </c>
      <c r="F109935" s="3">
        <f t="shared" si="3434"/>
        <v>7</v>
      </c>
      <c r="G109935" s="44">
        <f t="shared" si="3435"/>
        <v>6</v>
      </c>
      <c r="H109935" s="44"/>
    </row>
    <row r="109936" spans="1:8" x14ac:dyDescent="0.25">
      <c r="A109936">
        <v>332347</v>
      </c>
      <c r="B109936" s="1">
        <v>44407.877614886733</v>
      </c>
      <c r="C109936">
        <v>240294</v>
      </c>
      <c r="D109936">
        <v>4316</v>
      </c>
      <c r="E109936" s="16" t="e">
        <f>VLOOKUP(C109936,Подписчики!#REF!,3,0)</f>
        <v>#REF!</v>
      </c>
      <c r="F109936" s="3">
        <f t="shared" si="3434"/>
        <v>7</v>
      </c>
      <c r="G109936" s="44">
        <f t="shared" si="3435"/>
        <v>6</v>
      </c>
      <c r="H109936" s="44"/>
    </row>
    <row r="109937" spans="1:8" x14ac:dyDescent="0.25">
      <c r="A109937">
        <v>332348</v>
      </c>
      <c r="B109937" s="1">
        <v>44407.878019417476</v>
      </c>
      <c r="C109937">
        <v>91297</v>
      </c>
      <c r="D109937">
        <v>388561</v>
      </c>
      <c r="E109937" s="16" t="e">
        <f>VLOOKUP(C109937,Подписчики!#REF!,3,0)</f>
        <v>#REF!</v>
      </c>
      <c r="F109937" s="3">
        <f t="shared" si="3434"/>
        <v>7</v>
      </c>
      <c r="G109937" s="44">
        <f t="shared" si="3435"/>
        <v>6</v>
      </c>
      <c r="H109937" s="44"/>
    </row>
    <row r="109938" spans="1:8" x14ac:dyDescent="0.25">
      <c r="A109938">
        <v>332352</v>
      </c>
      <c r="B109938" s="1">
        <v>44407.878423948219</v>
      </c>
      <c r="C109938">
        <v>83474</v>
      </c>
      <c r="D109938">
        <v>475508</v>
      </c>
      <c r="E109938" s="16" t="e">
        <f>VLOOKUP(C109938,Подписчики!#REF!,3,0)</f>
        <v>#REF!</v>
      </c>
      <c r="F109938" s="3">
        <f t="shared" si="3434"/>
        <v>7</v>
      </c>
      <c r="G109938" s="44">
        <f t="shared" si="3435"/>
        <v>6</v>
      </c>
      <c r="H109938" s="44"/>
    </row>
    <row r="109939" spans="1:8" x14ac:dyDescent="0.25">
      <c r="A109939">
        <v>332353</v>
      </c>
      <c r="B109939" s="1">
        <v>44407.879233009713</v>
      </c>
      <c r="C109939">
        <v>102169</v>
      </c>
      <c r="D109939">
        <v>215663</v>
      </c>
      <c r="E109939" s="16" t="e">
        <f>VLOOKUP(C109939,Подписчики!#REF!,3,0)</f>
        <v>#REF!</v>
      </c>
      <c r="F109939" s="3">
        <f t="shared" si="3434"/>
        <v>7</v>
      </c>
      <c r="G109939" s="44">
        <f t="shared" si="3435"/>
        <v>6</v>
      </c>
      <c r="H109939" s="44"/>
    </row>
    <row r="109940" spans="1:8" x14ac:dyDescent="0.25">
      <c r="A109940">
        <v>332356</v>
      </c>
      <c r="B109940" s="1">
        <v>44407.879233009713</v>
      </c>
      <c r="C109940">
        <v>304445</v>
      </c>
      <c r="D109940">
        <v>248241</v>
      </c>
      <c r="E109940" s="16" t="e">
        <f>VLOOKUP(C109940,Подписчики!#REF!,3,0)</f>
        <v>#REF!</v>
      </c>
      <c r="F109940" s="3">
        <f t="shared" si="3434"/>
        <v>7</v>
      </c>
      <c r="G109940" s="44">
        <f t="shared" si="3435"/>
        <v>6</v>
      </c>
      <c r="H109940" s="44"/>
    </row>
    <row r="109941" spans="1:8" x14ac:dyDescent="0.25">
      <c r="A109941">
        <v>332361</v>
      </c>
      <c r="B109941" s="1">
        <v>44407.879637540449</v>
      </c>
      <c r="C109941">
        <v>42465</v>
      </c>
      <c r="D109941">
        <v>200351</v>
      </c>
      <c r="E109941" s="16" t="e">
        <f>VLOOKUP(C109941,Подписчики!#REF!,3,0)</f>
        <v>#REF!</v>
      </c>
      <c r="F109941" s="3">
        <f t="shared" si="3434"/>
        <v>7</v>
      </c>
      <c r="G109941" s="44">
        <f t="shared" si="3435"/>
        <v>6</v>
      </c>
      <c r="H109941" s="44"/>
    </row>
    <row r="109942" spans="1:8" x14ac:dyDescent="0.25">
      <c r="A109942">
        <v>332366</v>
      </c>
      <c r="B109942" s="1">
        <v>44407.879637540449</v>
      </c>
      <c r="C109942">
        <v>169526</v>
      </c>
      <c r="D109942">
        <v>189474</v>
      </c>
      <c r="E109942" s="16" t="e">
        <f>VLOOKUP(C109942,Подписчики!#REF!,3,0)</f>
        <v>#REF!</v>
      </c>
      <c r="F109942" s="3">
        <f t="shared" si="3434"/>
        <v>7</v>
      </c>
      <c r="G109942" s="44">
        <f t="shared" si="3435"/>
        <v>6</v>
      </c>
      <c r="H109942" s="44"/>
    </row>
    <row r="109943" spans="1:8" x14ac:dyDescent="0.25">
      <c r="A109943">
        <v>332368</v>
      </c>
      <c r="B109943" s="1">
        <v>44407.8800420712</v>
      </c>
      <c r="C109943">
        <v>90720</v>
      </c>
      <c r="D109943">
        <v>327633</v>
      </c>
      <c r="E109943" s="16" t="e">
        <f>VLOOKUP(C109943,Подписчики!#REF!,3,0)</f>
        <v>#REF!</v>
      </c>
      <c r="F109943" s="3">
        <f t="shared" si="3434"/>
        <v>7</v>
      </c>
      <c r="G109943" s="44">
        <f t="shared" si="3435"/>
        <v>6</v>
      </c>
      <c r="H109943" s="44"/>
    </row>
    <row r="109944" spans="1:8" x14ac:dyDescent="0.25">
      <c r="A109944">
        <v>332371</v>
      </c>
      <c r="B109944" s="1">
        <v>44407.880446601943</v>
      </c>
      <c r="C109944">
        <v>8463</v>
      </c>
      <c r="D109944">
        <v>313862</v>
      </c>
      <c r="E109944" s="16" t="e">
        <f>VLOOKUP(C109944,Подписчики!#REF!,3,0)</f>
        <v>#REF!</v>
      </c>
      <c r="F109944" s="3">
        <f t="shared" si="3434"/>
        <v>7</v>
      </c>
      <c r="G109944" s="44">
        <f t="shared" si="3435"/>
        <v>6</v>
      </c>
      <c r="H109944" s="44"/>
    </row>
    <row r="109945" spans="1:8" x14ac:dyDescent="0.25">
      <c r="A109945">
        <v>332376</v>
      </c>
      <c r="B109945" s="1">
        <v>44407.880446601943</v>
      </c>
      <c r="C109945">
        <v>111932</v>
      </c>
      <c r="D109945">
        <v>347393</v>
      </c>
      <c r="E109945" s="16" t="e">
        <f>VLOOKUP(C109945,Подписчики!#REF!,3,0)</f>
        <v>#REF!</v>
      </c>
      <c r="F109945" s="3">
        <f t="shared" si="3434"/>
        <v>7</v>
      </c>
      <c r="G109945" s="44">
        <f t="shared" si="3435"/>
        <v>6</v>
      </c>
      <c r="H109945" s="44"/>
    </row>
    <row r="109946" spans="1:8" x14ac:dyDescent="0.25">
      <c r="A109946">
        <v>332379</v>
      </c>
      <c r="B109946" s="1">
        <v>44407.881660194173</v>
      </c>
      <c r="C109946">
        <v>296300</v>
      </c>
      <c r="D109946">
        <v>21760</v>
      </c>
      <c r="E109946" s="16" t="e">
        <f>VLOOKUP(C109946,Подписчики!#REF!,3,0)</f>
        <v>#REF!</v>
      </c>
      <c r="F109946" s="3">
        <f t="shared" si="3434"/>
        <v>7</v>
      </c>
      <c r="G109946" s="44">
        <f t="shared" si="3435"/>
        <v>6</v>
      </c>
      <c r="H109946" s="44"/>
    </row>
    <row r="109947" spans="1:8" x14ac:dyDescent="0.25">
      <c r="A109947">
        <v>332384</v>
      </c>
      <c r="B109947" s="1">
        <v>44407.882064724916</v>
      </c>
      <c r="C109947">
        <v>344686</v>
      </c>
      <c r="D109947">
        <v>411922</v>
      </c>
      <c r="E109947" s="16" t="e">
        <f>VLOOKUP(C109947,Подписчики!#REF!,3,0)</f>
        <v>#REF!</v>
      </c>
      <c r="F109947" s="3">
        <f t="shared" si="3434"/>
        <v>7</v>
      </c>
      <c r="G109947" s="44">
        <f t="shared" si="3435"/>
        <v>6</v>
      </c>
      <c r="H109947" s="44"/>
    </row>
    <row r="109948" spans="1:8" x14ac:dyDescent="0.25">
      <c r="A109948">
        <v>332388</v>
      </c>
      <c r="B109948" s="1">
        <v>44407.882873786402</v>
      </c>
      <c r="C109948">
        <v>44552</v>
      </c>
      <c r="D109948">
        <v>324893</v>
      </c>
      <c r="E109948" s="16" t="e">
        <f>VLOOKUP(C109948,Подписчики!#REF!,3,0)</f>
        <v>#REF!</v>
      </c>
      <c r="F109948" s="3">
        <f t="shared" si="3434"/>
        <v>7</v>
      </c>
      <c r="G109948" s="44">
        <f t="shared" si="3435"/>
        <v>6</v>
      </c>
      <c r="H109948" s="44"/>
    </row>
    <row r="109949" spans="1:8" x14ac:dyDescent="0.25">
      <c r="A109949">
        <v>332391</v>
      </c>
      <c r="B109949" s="1">
        <v>44407.883682847896</v>
      </c>
      <c r="C109949">
        <v>254331</v>
      </c>
      <c r="D109949">
        <v>404126</v>
      </c>
      <c r="E109949" s="16" t="e">
        <f>VLOOKUP(C109949,Подписчики!#REF!,3,0)</f>
        <v>#REF!</v>
      </c>
      <c r="F109949" s="3">
        <f t="shared" si="3434"/>
        <v>7</v>
      </c>
      <c r="G109949" s="44">
        <f t="shared" si="3435"/>
        <v>6</v>
      </c>
      <c r="H109949" s="44"/>
    </row>
    <row r="109950" spans="1:8" x14ac:dyDescent="0.25">
      <c r="A109950">
        <v>332395</v>
      </c>
      <c r="B109950" s="1">
        <v>44407.884087378639</v>
      </c>
      <c r="C109950">
        <v>175202</v>
      </c>
      <c r="D109950">
        <v>436070</v>
      </c>
      <c r="E109950" s="16" t="e">
        <f>VLOOKUP(C109950,Подписчики!#REF!,3,0)</f>
        <v>#REF!</v>
      </c>
      <c r="F109950" s="3">
        <f t="shared" si="3434"/>
        <v>7</v>
      </c>
      <c r="G109950" s="44">
        <f t="shared" si="3435"/>
        <v>6</v>
      </c>
      <c r="H109950" s="44"/>
    </row>
    <row r="109951" spans="1:8" x14ac:dyDescent="0.25">
      <c r="A109951">
        <v>332399</v>
      </c>
      <c r="B109951" s="1">
        <v>44407.884896440126</v>
      </c>
      <c r="C109951">
        <v>35220</v>
      </c>
      <c r="D109951">
        <v>357547</v>
      </c>
      <c r="E109951" s="16" t="e">
        <f>VLOOKUP(C109951,Подписчики!#REF!,3,0)</f>
        <v>#REF!</v>
      </c>
      <c r="F109951" s="3">
        <f t="shared" si="3434"/>
        <v>7</v>
      </c>
      <c r="G109951" s="44">
        <f t="shared" si="3435"/>
        <v>6</v>
      </c>
      <c r="H109951" s="44"/>
    </row>
    <row r="109952" spans="1:8" x14ac:dyDescent="0.25">
      <c r="A109952">
        <v>332403</v>
      </c>
      <c r="B109952" s="1">
        <v>44407.884896440126</v>
      </c>
      <c r="C109952">
        <v>301898</v>
      </c>
      <c r="D109952">
        <v>463334</v>
      </c>
      <c r="E109952" s="16" t="e">
        <f>VLOOKUP(C109952,Подписчики!#REF!,3,0)</f>
        <v>#REF!</v>
      </c>
      <c r="F109952" s="3">
        <f t="shared" si="3434"/>
        <v>7</v>
      </c>
      <c r="G109952" s="44">
        <f t="shared" si="3435"/>
        <v>6</v>
      </c>
      <c r="H109952" s="44"/>
    </row>
    <row r="109953" spans="1:8" x14ac:dyDescent="0.25">
      <c r="A109953">
        <v>332405</v>
      </c>
      <c r="B109953" s="1">
        <v>44407.884896440126</v>
      </c>
      <c r="C109953">
        <v>320167</v>
      </c>
      <c r="D109953">
        <v>478377</v>
      </c>
      <c r="E109953" s="16" t="e">
        <f>VLOOKUP(C109953,Подписчики!#REF!,3,0)</f>
        <v>#REF!</v>
      </c>
      <c r="F109953" s="3">
        <f t="shared" si="3434"/>
        <v>7</v>
      </c>
      <c r="G109953" s="44">
        <f t="shared" si="3435"/>
        <v>6</v>
      </c>
      <c r="H109953" s="44"/>
    </row>
    <row r="109954" spans="1:8" x14ac:dyDescent="0.25">
      <c r="A109954">
        <v>332407</v>
      </c>
      <c r="B109954" s="1">
        <v>44407.885300970869</v>
      </c>
      <c r="C109954">
        <v>111799</v>
      </c>
      <c r="D109954">
        <v>437992</v>
      </c>
      <c r="E109954" s="16" t="e">
        <f>VLOOKUP(C109954,Подписчики!#REF!,3,0)</f>
        <v>#REF!</v>
      </c>
      <c r="F109954" s="3">
        <f t="shared" si="3434"/>
        <v>7</v>
      </c>
      <c r="G109954" s="44">
        <f t="shared" si="3435"/>
        <v>6</v>
      </c>
      <c r="H109954" s="44"/>
    </row>
    <row r="109955" spans="1:8" x14ac:dyDescent="0.25">
      <c r="A109955">
        <v>332408</v>
      </c>
      <c r="B109955" s="1">
        <v>44407.885300970876</v>
      </c>
      <c r="C109955">
        <v>221166</v>
      </c>
      <c r="D109955">
        <v>454895</v>
      </c>
      <c r="E109955" s="16" t="e">
        <f>VLOOKUP(C109955,Подписчики!#REF!,3,0)</f>
        <v>#REF!</v>
      </c>
      <c r="F109955" s="3">
        <f t="shared" ref="F109955:F110018" si="3436">MONTH(B109955)</f>
        <v>7</v>
      </c>
      <c r="G109955" s="44">
        <f t="shared" ref="G109955:G110018" si="3437">WEEKDAY(B109955,1)</f>
        <v>6</v>
      </c>
      <c r="H109955" s="44"/>
    </row>
    <row r="109956" spans="1:8" x14ac:dyDescent="0.25">
      <c r="A109956">
        <v>332410</v>
      </c>
      <c r="B109956" s="1">
        <v>44407.88570550162</v>
      </c>
      <c r="C109956">
        <v>69036</v>
      </c>
      <c r="D109956">
        <v>328843</v>
      </c>
      <c r="E109956" s="16" t="e">
        <f>VLOOKUP(C109956,Подписчики!#REF!,3,0)</f>
        <v>#REF!</v>
      </c>
      <c r="F109956" s="3">
        <f t="shared" si="3436"/>
        <v>7</v>
      </c>
      <c r="G109956" s="44">
        <f t="shared" si="3437"/>
        <v>6</v>
      </c>
      <c r="H109956" s="44"/>
    </row>
    <row r="109957" spans="1:8" x14ac:dyDescent="0.25">
      <c r="A109957">
        <v>332413</v>
      </c>
      <c r="B109957" s="1">
        <v>44407.886110032363</v>
      </c>
      <c r="C109957">
        <v>60222</v>
      </c>
      <c r="D109957">
        <v>238334</v>
      </c>
      <c r="E109957" s="16" t="e">
        <f>VLOOKUP(C109957,Подписчики!#REF!,3,0)</f>
        <v>#REF!</v>
      </c>
      <c r="F109957" s="3">
        <f t="shared" si="3436"/>
        <v>7</v>
      </c>
      <c r="G109957" s="44">
        <f t="shared" si="3437"/>
        <v>6</v>
      </c>
      <c r="H109957" s="44"/>
    </row>
    <row r="109958" spans="1:8" x14ac:dyDescent="0.25">
      <c r="A109958">
        <v>332418</v>
      </c>
      <c r="B109958" s="1">
        <v>44407.886110032363</v>
      </c>
      <c r="C109958">
        <v>340168</v>
      </c>
      <c r="D109958">
        <v>21407</v>
      </c>
      <c r="E109958" s="16" t="e">
        <f>VLOOKUP(C109958,Подписчики!#REF!,3,0)</f>
        <v>#REF!</v>
      </c>
      <c r="F109958" s="3">
        <f t="shared" si="3436"/>
        <v>7</v>
      </c>
      <c r="G109958" s="44">
        <f t="shared" si="3437"/>
        <v>6</v>
      </c>
      <c r="H109958" s="44"/>
    </row>
    <row r="109959" spans="1:8" x14ac:dyDescent="0.25">
      <c r="A109959">
        <v>332421</v>
      </c>
      <c r="B109959" s="1">
        <v>44407.886333333336</v>
      </c>
      <c r="C109959">
        <v>37385</v>
      </c>
      <c r="D109959">
        <v>21760</v>
      </c>
      <c r="E109959" s="16" t="e">
        <f>VLOOKUP(C109959,Подписчики!#REF!,3,0)</f>
        <v>#REF!</v>
      </c>
      <c r="F109959" s="3">
        <f t="shared" si="3436"/>
        <v>7</v>
      </c>
      <c r="G109959" s="44">
        <f t="shared" si="3437"/>
        <v>6</v>
      </c>
      <c r="H109959" s="44"/>
    </row>
    <row r="109960" spans="1:8" x14ac:dyDescent="0.25">
      <c r="A109960">
        <v>332422</v>
      </c>
      <c r="B109960" s="1">
        <v>44407.88853721683</v>
      </c>
      <c r="C109960">
        <v>324009</v>
      </c>
      <c r="D109960">
        <v>81226</v>
      </c>
      <c r="E109960" s="16" t="e">
        <f>VLOOKUP(C109960,Подписчики!#REF!,3,0)</f>
        <v>#REF!</v>
      </c>
      <c r="F109960" s="3">
        <f t="shared" si="3436"/>
        <v>7</v>
      </c>
      <c r="G109960" s="44">
        <f t="shared" si="3437"/>
        <v>6</v>
      </c>
      <c r="H109960" s="44"/>
    </row>
    <row r="109961" spans="1:8" x14ac:dyDescent="0.25">
      <c r="A109961">
        <v>332423</v>
      </c>
      <c r="B109961" s="1">
        <v>44407.889346278316</v>
      </c>
      <c r="C109961">
        <v>175995</v>
      </c>
      <c r="D109961">
        <v>4316</v>
      </c>
      <c r="E109961" s="16" t="e">
        <f>VLOOKUP(C109961,Подписчики!#REF!,3,0)</f>
        <v>#REF!</v>
      </c>
      <c r="F109961" s="3">
        <f t="shared" si="3436"/>
        <v>7</v>
      </c>
      <c r="G109961" s="44">
        <f t="shared" si="3437"/>
        <v>6</v>
      </c>
      <c r="H109961" s="44"/>
    </row>
    <row r="109962" spans="1:8" x14ac:dyDescent="0.25">
      <c r="A109962">
        <v>332427</v>
      </c>
      <c r="B109962" s="1">
        <v>44407.889346278316</v>
      </c>
      <c r="C109962">
        <v>282869</v>
      </c>
      <c r="D109962">
        <v>367087</v>
      </c>
      <c r="E109962" s="16" t="e">
        <f>VLOOKUP(C109962,Подписчики!#REF!,3,0)</f>
        <v>#REF!</v>
      </c>
      <c r="F109962" s="3">
        <f t="shared" si="3436"/>
        <v>7</v>
      </c>
      <c r="G109962" s="44">
        <f t="shared" si="3437"/>
        <v>6</v>
      </c>
      <c r="H109962" s="44"/>
    </row>
    <row r="109963" spans="1:8" x14ac:dyDescent="0.25">
      <c r="A109963">
        <v>332428</v>
      </c>
      <c r="B109963" s="1">
        <v>44407.889750809059</v>
      </c>
      <c r="C109963">
        <v>139460</v>
      </c>
      <c r="D109963">
        <v>154256</v>
      </c>
      <c r="E109963" s="16" t="e">
        <f>VLOOKUP(C109963,Подписчики!#REF!,3,0)</f>
        <v>#REF!</v>
      </c>
      <c r="F109963" s="3">
        <f t="shared" si="3436"/>
        <v>7</v>
      </c>
      <c r="G109963" s="44">
        <f t="shared" si="3437"/>
        <v>6</v>
      </c>
      <c r="H109963" s="44"/>
    </row>
    <row r="109964" spans="1:8" x14ac:dyDescent="0.25">
      <c r="A109964">
        <v>332429</v>
      </c>
      <c r="B109964" s="1">
        <v>44407.89</v>
      </c>
      <c r="C109964">
        <v>158527</v>
      </c>
      <c r="D109964">
        <v>338202</v>
      </c>
      <c r="E109964" s="16" t="e">
        <f>VLOOKUP(C109964,Подписчики!#REF!,3,0)</f>
        <v>#REF!</v>
      </c>
      <c r="F109964" s="3">
        <f t="shared" si="3436"/>
        <v>7</v>
      </c>
      <c r="G109964" s="44">
        <f t="shared" si="3437"/>
        <v>6</v>
      </c>
      <c r="H109964" s="44"/>
    </row>
    <row r="109965" spans="1:8" x14ac:dyDescent="0.25">
      <c r="A109965">
        <v>332434</v>
      </c>
      <c r="B109965" s="1">
        <v>44407.890155339803</v>
      </c>
      <c r="C109965">
        <v>158779</v>
      </c>
      <c r="D109965">
        <v>227775</v>
      </c>
      <c r="E109965" s="16" t="e">
        <f>VLOOKUP(C109965,Подписчики!#REF!,3,0)</f>
        <v>#REF!</v>
      </c>
      <c r="F109965" s="3">
        <f t="shared" si="3436"/>
        <v>7</v>
      </c>
      <c r="G109965" s="44">
        <f t="shared" si="3437"/>
        <v>6</v>
      </c>
      <c r="H109965" s="44"/>
    </row>
    <row r="109966" spans="1:8" x14ac:dyDescent="0.25">
      <c r="A109966">
        <v>332438</v>
      </c>
      <c r="B109966" s="1">
        <v>44407.890155339803</v>
      </c>
      <c r="C109966">
        <v>239214</v>
      </c>
      <c r="D109966">
        <v>81226</v>
      </c>
      <c r="E109966" s="16" t="e">
        <f>VLOOKUP(C109966,Подписчики!#REF!,3,0)</f>
        <v>#REF!</v>
      </c>
      <c r="F109966" s="3">
        <f t="shared" si="3436"/>
        <v>7</v>
      </c>
      <c r="G109966" s="44">
        <f t="shared" si="3437"/>
        <v>6</v>
      </c>
      <c r="H109966" s="44"/>
    </row>
    <row r="109967" spans="1:8" x14ac:dyDescent="0.25">
      <c r="A109967">
        <v>332442</v>
      </c>
      <c r="B109967" s="1">
        <v>44407.890155339803</v>
      </c>
      <c r="C109967">
        <v>325262</v>
      </c>
      <c r="D109967">
        <v>185535</v>
      </c>
      <c r="E109967" s="16" t="e">
        <f>VLOOKUP(C109967,Подписчики!#REF!,3,0)</f>
        <v>#REF!</v>
      </c>
      <c r="F109967" s="3">
        <f t="shared" si="3436"/>
        <v>7</v>
      </c>
      <c r="G109967" s="44">
        <f t="shared" si="3437"/>
        <v>6</v>
      </c>
      <c r="H109967" s="44"/>
    </row>
    <row r="109968" spans="1:8" x14ac:dyDescent="0.25">
      <c r="A109968">
        <v>332443</v>
      </c>
      <c r="B109968" s="1">
        <v>44407.890559870553</v>
      </c>
      <c r="C109968">
        <v>14901</v>
      </c>
      <c r="D109968">
        <v>285680</v>
      </c>
      <c r="E109968" s="16" t="e">
        <f>VLOOKUP(C109968,Подписчики!#REF!,3,0)</f>
        <v>#REF!</v>
      </c>
      <c r="F109968" s="3">
        <f t="shared" si="3436"/>
        <v>7</v>
      </c>
      <c r="G109968" s="44">
        <f t="shared" si="3437"/>
        <v>6</v>
      </c>
      <c r="H109968" s="44"/>
    </row>
    <row r="109969" spans="1:8" x14ac:dyDescent="0.25">
      <c r="A109969">
        <v>332446</v>
      </c>
      <c r="B109969" s="1">
        <v>44407.890964401297</v>
      </c>
      <c r="C109969">
        <v>45654</v>
      </c>
      <c r="D109969">
        <v>458567</v>
      </c>
      <c r="E109969" s="16" t="e">
        <f>VLOOKUP(C109969,Подписчики!#REF!,3,0)</f>
        <v>#REF!</v>
      </c>
      <c r="F109969" s="3">
        <f t="shared" si="3436"/>
        <v>7</v>
      </c>
      <c r="G109969" s="44">
        <f t="shared" si="3437"/>
        <v>6</v>
      </c>
      <c r="H109969" s="44"/>
    </row>
    <row r="109970" spans="1:8" x14ac:dyDescent="0.25">
      <c r="A109970">
        <v>332449</v>
      </c>
      <c r="B109970" s="1">
        <v>44407.892177993534</v>
      </c>
      <c r="C109970">
        <v>67819</v>
      </c>
      <c r="D109970">
        <v>183290</v>
      </c>
      <c r="E109970" s="16" t="e">
        <f>VLOOKUP(C109970,Подписчики!#REF!,3,0)</f>
        <v>#REF!</v>
      </c>
      <c r="F109970" s="3">
        <f t="shared" si="3436"/>
        <v>7</v>
      </c>
      <c r="G109970" s="44">
        <f t="shared" si="3437"/>
        <v>6</v>
      </c>
      <c r="H109970" s="44"/>
    </row>
    <row r="109971" spans="1:8" x14ac:dyDescent="0.25">
      <c r="A109971">
        <v>332450</v>
      </c>
      <c r="B109971" s="1">
        <v>44407.892177993534</v>
      </c>
      <c r="C109971">
        <v>104777</v>
      </c>
      <c r="D109971">
        <v>145779</v>
      </c>
      <c r="E109971" s="16" t="e">
        <f>VLOOKUP(C109971,Подписчики!#REF!,3,0)</f>
        <v>#REF!</v>
      </c>
      <c r="F109971" s="3">
        <f t="shared" si="3436"/>
        <v>7</v>
      </c>
      <c r="G109971" s="44">
        <f t="shared" si="3437"/>
        <v>6</v>
      </c>
      <c r="H109971" s="44"/>
    </row>
    <row r="109972" spans="1:8" x14ac:dyDescent="0.25">
      <c r="A109972">
        <v>332451</v>
      </c>
      <c r="B109972" s="1">
        <v>44407.89258252427</v>
      </c>
      <c r="C109972">
        <v>119399</v>
      </c>
      <c r="D109972">
        <v>333091</v>
      </c>
      <c r="E109972" s="16" t="e">
        <f>VLOOKUP(C109972,Подписчики!#REF!,3,0)</f>
        <v>#REF!</v>
      </c>
      <c r="F109972" s="3">
        <f t="shared" si="3436"/>
        <v>7</v>
      </c>
      <c r="G109972" s="44">
        <f t="shared" si="3437"/>
        <v>6</v>
      </c>
      <c r="H109972" s="44"/>
    </row>
    <row r="109973" spans="1:8" x14ac:dyDescent="0.25">
      <c r="A109973">
        <v>332454</v>
      </c>
      <c r="B109973" s="1">
        <v>44407.892987055013</v>
      </c>
      <c r="C109973">
        <v>142365</v>
      </c>
      <c r="D109973">
        <v>251243</v>
      </c>
      <c r="E109973" s="16" t="e">
        <f>VLOOKUP(C109973,Подписчики!#REF!,3,0)</f>
        <v>#REF!</v>
      </c>
      <c r="F109973" s="3">
        <f t="shared" si="3436"/>
        <v>7</v>
      </c>
      <c r="G109973" s="44">
        <f t="shared" si="3437"/>
        <v>6</v>
      </c>
      <c r="H109973" s="44"/>
    </row>
    <row r="109974" spans="1:8" x14ac:dyDescent="0.25">
      <c r="A109974">
        <v>332459</v>
      </c>
      <c r="B109974" s="1">
        <v>44407.89298705502</v>
      </c>
      <c r="C109974">
        <v>149647</v>
      </c>
      <c r="D109974">
        <v>392434</v>
      </c>
      <c r="E109974" s="16" t="e">
        <f>VLOOKUP(C109974,Подписчики!#REF!,3,0)</f>
        <v>#REF!</v>
      </c>
      <c r="F109974" s="3">
        <f t="shared" si="3436"/>
        <v>7</v>
      </c>
      <c r="G109974" s="44">
        <f t="shared" si="3437"/>
        <v>6</v>
      </c>
      <c r="H109974" s="44"/>
    </row>
    <row r="109975" spans="1:8" x14ac:dyDescent="0.25">
      <c r="A109975">
        <v>332464</v>
      </c>
      <c r="B109975" s="1">
        <v>44407.893333333333</v>
      </c>
      <c r="C109975">
        <v>184761</v>
      </c>
      <c r="D109975">
        <v>63666</v>
      </c>
      <c r="E109975" s="16" t="e">
        <f>VLOOKUP(C109975,Подписчики!#REF!,3,0)</f>
        <v>#REF!</v>
      </c>
      <c r="F109975" s="3">
        <f t="shared" si="3436"/>
        <v>7</v>
      </c>
      <c r="G109975" s="44">
        <f t="shared" si="3437"/>
        <v>6</v>
      </c>
      <c r="H109975" s="44"/>
    </row>
    <row r="109976" spans="1:8" x14ac:dyDescent="0.25">
      <c r="A109976">
        <v>332466</v>
      </c>
      <c r="B109976" s="1">
        <v>44407.893391585763</v>
      </c>
      <c r="C109976">
        <v>70403</v>
      </c>
      <c r="D109976">
        <v>111368</v>
      </c>
      <c r="E109976" s="16" t="e">
        <f>VLOOKUP(C109976,Подписчики!#REF!,3,0)</f>
        <v>#REF!</v>
      </c>
      <c r="F109976" s="3">
        <f t="shared" si="3436"/>
        <v>7</v>
      </c>
      <c r="G109976" s="44">
        <f t="shared" si="3437"/>
        <v>6</v>
      </c>
      <c r="H109976" s="44"/>
    </row>
    <row r="109977" spans="1:8" x14ac:dyDescent="0.25">
      <c r="A109977">
        <v>332468</v>
      </c>
      <c r="B109977" s="1">
        <v>44407.893796116507</v>
      </c>
      <c r="C109977">
        <v>4705</v>
      </c>
      <c r="D109977">
        <v>6101</v>
      </c>
      <c r="E109977" s="16" t="e">
        <f>VLOOKUP(C109977,Подписчики!#REF!,3,0)</f>
        <v>#REF!</v>
      </c>
      <c r="F109977" s="3">
        <f t="shared" si="3436"/>
        <v>7</v>
      </c>
      <c r="G109977" s="44">
        <f t="shared" si="3437"/>
        <v>6</v>
      </c>
      <c r="H109977" s="44"/>
    </row>
    <row r="109978" spans="1:8" x14ac:dyDescent="0.25">
      <c r="A109978">
        <v>332473</v>
      </c>
      <c r="B109978" s="1">
        <v>44407.893796116507</v>
      </c>
      <c r="C109978">
        <v>33899</v>
      </c>
      <c r="D109978">
        <v>230507</v>
      </c>
      <c r="E109978" s="16" t="e">
        <f>VLOOKUP(C109978,Подписчики!#REF!,3,0)</f>
        <v>#REF!</v>
      </c>
      <c r="F109978" s="3">
        <f t="shared" si="3436"/>
        <v>7</v>
      </c>
      <c r="G109978" s="44">
        <f t="shared" si="3437"/>
        <v>6</v>
      </c>
      <c r="H109978" s="44"/>
    </row>
    <row r="109979" spans="1:8" x14ac:dyDescent="0.25">
      <c r="A109979">
        <v>332477</v>
      </c>
      <c r="B109979" s="1">
        <v>44407.893796116507</v>
      </c>
      <c r="C109979">
        <v>265647</v>
      </c>
      <c r="D109979">
        <v>238334</v>
      </c>
      <c r="E109979" s="16" t="e">
        <f>VLOOKUP(C109979,Подписчики!#REF!,3,0)</f>
        <v>#REF!</v>
      </c>
      <c r="F109979" s="3">
        <f t="shared" si="3436"/>
        <v>7</v>
      </c>
      <c r="G109979" s="44">
        <f t="shared" si="3437"/>
        <v>6</v>
      </c>
      <c r="H109979" s="44"/>
    </row>
    <row r="109980" spans="1:8" x14ac:dyDescent="0.25">
      <c r="A109980">
        <v>332480</v>
      </c>
      <c r="B109980" s="1">
        <v>44407.89420064725</v>
      </c>
      <c r="C109980">
        <v>164924</v>
      </c>
      <c r="D109980">
        <v>21407</v>
      </c>
      <c r="E109980" s="16" t="e">
        <f>VLOOKUP(C109980,Подписчики!#REF!,3,0)</f>
        <v>#REF!</v>
      </c>
      <c r="F109980" s="3">
        <f t="shared" si="3436"/>
        <v>7</v>
      </c>
      <c r="G109980" s="44">
        <f t="shared" si="3437"/>
        <v>6</v>
      </c>
      <c r="H109980" s="44"/>
    </row>
    <row r="109981" spans="1:8" x14ac:dyDescent="0.25">
      <c r="A109981">
        <v>332483</v>
      </c>
      <c r="B109981" s="1">
        <v>44407.895009708736</v>
      </c>
      <c r="C109981">
        <v>118694</v>
      </c>
      <c r="D109981">
        <v>341333</v>
      </c>
      <c r="E109981" s="16" t="e">
        <f>VLOOKUP(C109981,Подписчики!#REF!,3,0)</f>
        <v>#REF!</v>
      </c>
      <c r="F109981" s="3">
        <f t="shared" si="3436"/>
        <v>7</v>
      </c>
      <c r="G109981" s="44">
        <f t="shared" si="3437"/>
        <v>6</v>
      </c>
      <c r="H109981" s="44"/>
    </row>
    <row r="109982" spans="1:8" x14ac:dyDescent="0.25">
      <c r="A109982">
        <v>332487</v>
      </c>
      <c r="B109982" s="1">
        <v>44407.895414239487</v>
      </c>
      <c r="C109982">
        <v>335417</v>
      </c>
      <c r="D109982">
        <v>258219</v>
      </c>
      <c r="E109982" s="16" t="e">
        <f>VLOOKUP(C109982,Подписчики!#REF!,3,0)</f>
        <v>#REF!</v>
      </c>
      <c r="F109982" s="3">
        <f t="shared" si="3436"/>
        <v>7</v>
      </c>
      <c r="G109982" s="44">
        <f t="shared" si="3437"/>
        <v>6</v>
      </c>
      <c r="H109982" s="44"/>
    </row>
    <row r="109983" spans="1:8" x14ac:dyDescent="0.25">
      <c r="A109983">
        <v>332489</v>
      </c>
      <c r="B109983" s="1">
        <v>44407.896223300973</v>
      </c>
      <c r="C109983">
        <v>117203</v>
      </c>
      <c r="D109983">
        <v>411922</v>
      </c>
      <c r="E109983" s="16" t="e">
        <f>VLOOKUP(C109983,Подписчики!#REF!,3,0)</f>
        <v>#REF!</v>
      </c>
      <c r="F109983" s="3">
        <f t="shared" si="3436"/>
        <v>7</v>
      </c>
      <c r="G109983" s="44">
        <f t="shared" si="3437"/>
        <v>6</v>
      </c>
      <c r="H109983" s="44"/>
    </row>
    <row r="109984" spans="1:8" x14ac:dyDescent="0.25">
      <c r="A109984">
        <v>332491</v>
      </c>
      <c r="B109984" s="1">
        <v>44407.89703236246</v>
      </c>
      <c r="C109984">
        <v>58133</v>
      </c>
      <c r="D109984">
        <v>154256</v>
      </c>
      <c r="E109984" s="16" t="e">
        <f>VLOOKUP(C109984,Подписчики!#REF!,3,0)</f>
        <v>#REF!</v>
      </c>
      <c r="F109984" s="3">
        <f t="shared" si="3436"/>
        <v>7</v>
      </c>
      <c r="G109984" s="44">
        <f t="shared" si="3437"/>
        <v>6</v>
      </c>
      <c r="H109984" s="44"/>
    </row>
    <row r="109985" spans="1:8" x14ac:dyDescent="0.25">
      <c r="A109985">
        <v>332494</v>
      </c>
      <c r="B109985" s="1">
        <v>44407.89703236246</v>
      </c>
      <c r="C109985">
        <v>86449</v>
      </c>
      <c r="D109985">
        <v>405774</v>
      </c>
      <c r="E109985" s="16" t="e">
        <f>VLOOKUP(C109985,Подписчики!#REF!,3,0)</f>
        <v>#REF!</v>
      </c>
      <c r="F109985" s="3">
        <f t="shared" si="3436"/>
        <v>7</v>
      </c>
      <c r="G109985" s="44">
        <f t="shared" si="3437"/>
        <v>6</v>
      </c>
      <c r="H109985" s="44"/>
    </row>
    <row r="109986" spans="1:8" x14ac:dyDescent="0.25">
      <c r="A109986">
        <v>332496</v>
      </c>
      <c r="B109986" s="1">
        <v>44407.89703236246</v>
      </c>
      <c r="C109986">
        <v>331891</v>
      </c>
      <c r="D109986">
        <v>351192</v>
      </c>
      <c r="E109986" s="16" t="e">
        <f>VLOOKUP(C109986,Подписчики!#REF!,3,0)</f>
        <v>#REF!</v>
      </c>
      <c r="F109986" s="3">
        <f t="shared" si="3436"/>
        <v>7</v>
      </c>
      <c r="G109986" s="44">
        <f t="shared" si="3437"/>
        <v>6</v>
      </c>
      <c r="H109986" s="44"/>
    </row>
    <row r="109987" spans="1:8" x14ac:dyDescent="0.25">
      <c r="A109987">
        <v>332501</v>
      </c>
      <c r="B109987" s="1">
        <v>44407.897436893203</v>
      </c>
      <c r="C109987">
        <v>86957</v>
      </c>
      <c r="D109987">
        <v>472712</v>
      </c>
      <c r="E109987" s="16" t="e">
        <f>VLOOKUP(C109987,Подписчики!#REF!,3,0)</f>
        <v>#REF!</v>
      </c>
      <c r="F109987" s="3">
        <f t="shared" si="3436"/>
        <v>7</v>
      </c>
      <c r="G109987" s="44">
        <f t="shared" si="3437"/>
        <v>6</v>
      </c>
      <c r="H109987" s="44"/>
    </row>
    <row r="109988" spans="1:8" x14ac:dyDescent="0.25">
      <c r="A109988">
        <v>332503</v>
      </c>
      <c r="B109988" s="1">
        <v>44407.89824595469</v>
      </c>
      <c r="C109988">
        <v>135622</v>
      </c>
      <c r="D109988">
        <v>112334</v>
      </c>
      <c r="E109988" s="16" t="e">
        <f>VLOOKUP(C109988,Подписчики!#REF!,3,0)</f>
        <v>#REF!</v>
      </c>
      <c r="F109988" s="3">
        <f t="shared" si="3436"/>
        <v>7</v>
      </c>
      <c r="G109988" s="44">
        <f t="shared" si="3437"/>
        <v>6</v>
      </c>
      <c r="H109988" s="44"/>
    </row>
    <row r="109989" spans="1:8" x14ac:dyDescent="0.25">
      <c r="A109989">
        <v>332508</v>
      </c>
      <c r="B109989" s="1">
        <v>44407.89865048544</v>
      </c>
      <c r="C109989">
        <v>96146</v>
      </c>
      <c r="D109989">
        <v>424394</v>
      </c>
      <c r="E109989" s="16" t="e">
        <f>VLOOKUP(C109989,Подписчики!#REF!,3,0)</f>
        <v>#REF!</v>
      </c>
      <c r="F109989" s="3">
        <f t="shared" si="3436"/>
        <v>7</v>
      </c>
      <c r="G109989" s="44">
        <f t="shared" si="3437"/>
        <v>6</v>
      </c>
      <c r="H109989" s="44"/>
    </row>
    <row r="109990" spans="1:8" x14ac:dyDescent="0.25">
      <c r="A109990">
        <v>332510</v>
      </c>
      <c r="B109990" s="1">
        <v>44407.89865048544</v>
      </c>
      <c r="C109990">
        <v>124917</v>
      </c>
      <c r="D109990">
        <v>189009</v>
      </c>
      <c r="E109990" s="16" t="e">
        <f>VLOOKUP(C109990,Подписчики!#REF!,3,0)</f>
        <v>#REF!</v>
      </c>
      <c r="F109990" s="3">
        <f t="shared" si="3436"/>
        <v>7</v>
      </c>
      <c r="G109990" s="44">
        <f t="shared" si="3437"/>
        <v>6</v>
      </c>
      <c r="H109990" s="44"/>
    </row>
    <row r="109991" spans="1:8" x14ac:dyDescent="0.25">
      <c r="A109991">
        <v>332512</v>
      </c>
      <c r="B109991" s="1">
        <v>44407.89865048544</v>
      </c>
      <c r="C109991">
        <v>307311</v>
      </c>
      <c r="D109991">
        <v>153893</v>
      </c>
      <c r="E109991" s="16" t="e">
        <f>VLOOKUP(C109991,Подписчики!#REF!,3,0)</f>
        <v>#REF!</v>
      </c>
      <c r="F109991" s="3">
        <f t="shared" si="3436"/>
        <v>7</v>
      </c>
      <c r="G109991" s="44">
        <f t="shared" si="3437"/>
        <v>6</v>
      </c>
      <c r="H109991" s="44"/>
    </row>
    <row r="109992" spans="1:8" x14ac:dyDescent="0.25">
      <c r="A109992">
        <v>332513</v>
      </c>
      <c r="B109992" s="1">
        <v>44407.899055016176</v>
      </c>
      <c r="C109992">
        <v>79815</v>
      </c>
      <c r="D109992">
        <v>276687</v>
      </c>
      <c r="E109992" s="16" t="e">
        <f>VLOOKUP(C109992,Подписчики!#REF!,3,0)</f>
        <v>#REF!</v>
      </c>
      <c r="F109992" s="3">
        <f t="shared" si="3436"/>
        <v>7</v>
      </c>
      <c r="G109992" s="44">
        <f t="shared" si="3437"/>
        <v>6</v>
      </c>
      <c r="H109992" s="44"/>
    </row>
    <row r="109993" spans="1:8" x14ac:dyDescent="0.25">
      <c r="A109993">
        <v>332514</v>
      </c>
      <c r="B109993" s="1">
        <v>44407.899055016176</v>
      </c>
      <c r="C109993">
        <v>329132</v>
      </c>
      <c r="D109993">
        <v>244574</v>
      </c>
      <c r="E109993" s="16" t="e">
        <f>VLOOKUP(C109993,Подписчики!#REF!,3,0)</f>
        <v>#REF!</v>
      </c>
      <c r="F109993" s="3">
        <f t="shared" si="3436"/>
        <v>7</v>
      </c>
      <c r="G109993" s="44">
        <f t="shared" si="3437"/>
        <v>6</v>
      </c>
      <c r="H109993" s="44"/>
    </row>
    <row r="109994" spans="1:8" x14ac:dyDescent="0.25">
      <c r="A109994">
        <v>332515</v>
      </c>
      <c r="B109994" s="1">
        <v>44407.900268608413</v>
      </c>
      <c r="C109994">
        <v>280396</v>
      </c>
      <c r="D109994">
        <v>68189</v>
      </c>
      <c r="E109994" s="16" t="e">
        <f>VLOOKUP(C109994,Подписчики!#REF!,3,0)</f>
        <v>#REF!</v>
      </c>
      <c r="F109994" s="3">
        <f t="shared" si="3436"/>
        <v>7</v>
      </c>
      <c r="G109994" s="44">
        <f t="shared" si="3437"/>
        <v>6</v>
      </c>
      <c r="H109994" s="44"/>
    </row>
    <row r="109995" spans="1:8" x14ac:dyDescent="0.25">
      <c r="A109995">
        <v>332516</v>
      </c>
      <c r="B109995" s="1">
        <v>44407.900999999998</v>
      </c>
      <c r="C109995">
        <v>90694</v>
      </c>
      <c r="D109995">
        <v>347008</v>
      </c>
      <c r="E109995" s="16" t="e">
        <f>VLOOKUP(C109995,Подписчики!#REF!,3,0)</f>
        <v>#REF!</v>
      </c>
      <c r="F109995" s="3">
        <f t="shared" si="3436"/>
        <v>7</v>
      </c>
      <c r="G109995" s="44">
        <f t="shared" si="3437"/>
        <v>6</v>
      </c>
      <c r="H109995" s="44"/>
    </row>
    <row r="109996" spans="1:8" x14ac:dyDescent="0.25">
      <c r="A109996">
        <v>332517</v>
      </c>
      <c r="B109996" s="1">
        <v>44407.9010776699</v>
      </c>
      <c r="C109996">
        <v>51468</v>
      </c>
      <c r="D109996">
        <v>202865</v>
      </c>
      <c r="E109996" s="16" t="e">
        <f>VLOOKUP(C109996,Подписчики!#REF!,3,0)</f>
        <v>#REF!</v>
      </c>
      <c r="F109996" s="3">
        <f t="shared" si="3436"/>
        <v>7</v>
      </c>
      <c r="G109996" s="44">
        <f t="shared" si="3437"/>
        <v>6</v>
      </c>
      <c r="H109996" s="44"/>
    </row>
    <row r="109997" spans="1:8" x14ac:dyDescent="0.25">
      <c r="A109997">
        <v>332519</v>
      </c>
      <c r="B109997" s="1">
        <v>44407.90148220065</v>
      </c>
      <c r="C109997">
        <v>195667</v>
      </c>
      <c r="D109997">
        <v>351192</v>
      </c>
      <c r="E109997" s="16" t="e">
        <f>VLOOKUP(C109997,Подписчики!#REF!,3,0)</f>
        <v>#REF!</v>
      </c>
      <c r="F109997" s="3">
        <f t="shared" si="3436"/>
        <v>7</v>
      </c>
      <c r="G109997" s="44">
        <f t="shared" si="3437"/>
        <v>6</v>
      </c>
      <c r="H109997" s="44"/>
    </row>
    <row r="109998" spans="1:8" x14ac:dyDescent="0.25">
      <c r="A109998">
        <v>332522</v>
      </c>
      <c r="B109998" s="1">
        <v>44407.901886731393</v>
      </c>
      <c r="C109998">
        <v>264257</v>
      </c>
      <c r="D109998">
        <v>112334</v>
      </c>
      <c r="E109998" s="16" t="e">
        <f>VLOOKUP(C109998,Подписчики!#REF!,3,0)</f>
        <v>#REF!</v>
      </c>
      <c r="F109998" s="3">
        <f t="shared" si="3436"/>
        <v>7</v>
      </c>
      <c r="G109998" s="44">
        <f t="shared" si="3437"/>
        <v>6</v>
      </c>
      <c r="H109998" s="44"/>
    </row>
    <row r="109999" spans="1:8" x14ac:dyDescent="0.25">
      <c r="A109999">
        <v>332527</v>
      </c>
      <c r="B109999" s="1">
        <v>44407.903100323623</v>
      </c>
      <c r="C109999">
        <v>42701</v>
      </c>
      <c r="D109999">
        <v>32779</v>
      </c>
      <c r="E109999" s="16" t="e">
        <f>VLOOKUP(C109999,Подписчики!#REF!,3,0)</f>
        <v>#REF!</v>
      </c>
      <c r="F109999" s="3">
        <f t="shared" si="3436"/>
        <v>7</v>
      </c>
      <c r="G109999" s="44">
        <f t="shared" si="3437"/>
        <v>6</v>
      </c>
      <c r="H109999" s="44"/>
    </row>
    <row r="110000" spans="1:8" x14ac:dyDescent="0.25">
      <c r="A110000">
        <v>332532</v>
      </c>
      <c r="B110000" s="1">
        <v>44407.903100323623</v>
      </c>
      <c r="C110000">
        <v>43624</v>
      </c>
      <c r="D110000">
        <v>70091</v>
      </c>
      <c r="E110000" s="16" t="e">
        <f>VLOOKUP(C110000,Подписчики!#REF!,3,0)</f>
        <v>#REF!</v>
      </c>
      <c r="F110000" s="3">
        <f t="shared" si="3436"/>
        <v>7</v>
      </c>
      <c r="G110000" s="44">
        <f t="shared" si="3437"/>
        <v>6</v>
      </c>
      <c r="H110000" s="44"/>
    </row>
    <row r="110001" spans="1:8" x14ac:dyDescent="0.25">
      <c r="A110001">
        <v>332533</v>
      </c>
      <c r="B110001" s="1">
        <v>44407.903100323623</v>
      </c>
      <c r="C110001">
        <v>121911</v>
      </c>
      <c r="D110001">
        <v>343712</v>
      </c>
      <c r="E110001" s="16" t="e">
        <f>VLOOKUP(C110001,Подписчики!#REF!,3,0)</f>
        <v>#REF!</v>
      </c>
      <c r="F110001" s="3">
        <f t="shared" si="3436"/>
        <v>7</v>
      </c>
      <c r="G110001" s="44">
        <f t="shared" si="3437"/>
        <v>6</v>
      </c>
      <c r="H110001" s="44"/>
    </row>
    <row r="110002" spans="1:8" x14ac:dyDescent="0.25">
      <c r="A110002">
        <v>332537</v>
      </c>
      <c r="B110002" s="1">
        <v>44407.903100323623</v>
      </c>
      <c r="C110002">
        <v>279359</v>
      </c>
      <c r="D110002">
        <v>436838</v>
      </c>
      <c r="E110002" s="16" t="e">
        <f>VLOOKUP(C110002,Подписчики!#REF!,3,0)</f>
        <v>#REF!</v>
      </c>
      <c r="F110002" s="3">
        <f t="shared" si="3436"/>
        <v>7</v>
      </c>
      <c r="G110002" s="44">
        <f t="shared" si="3437"/>
        <v>6</v>
      </c>
      <c r="H110002" s="44"/>
    </row>
    <row r="110003" spans="1:8" x14ac:dyDescent="0.25">
      <c r="A110003">
        <v>332539</v>
      </c>
      <c r="B110003" s="1">
        <v>44407.903504854374</v>
      </c>
      <c r="C110003">
        <v>216328</v>
      </c>
      <c r="D110003">
        <v>182191</v>
      </c>
      <c r="E110003" s="16" t="e">
        <f>VLOOKUP(C110003,Подписчики!#REF!,3,0)</f>
        <v>#REF!</v>
      </c>
      <c r="F110003" s="3">
        <f t="shared" si="3436"/>
        <v>7</v>
      </c>
      <c r="G110003" s="44">
        <f t="shared" si="3437"/>
        <v>6</v>
      </c>
      <c r="H110003" s="44"/>
    </row>
    <row r="110004" spans="1:8" x14ac:dyDescent="0.25">
      <c r="A110004">
        <v>332541</v>
      </c>
      <c r="B110004" s="1">
        <v>44407.905122977347</v>
      </c>
      <c r="C110004">
        <v>14877</v>
      </c>
      <c r="D110004">
        <v>347393</v>
      </c>
      <c r="E110004" s="16" t="e">
        <f>VLOOKUP(C110004,Подписчики!#REF!,3,0)</f>
        <v>#REF!</v>
      </c>
      <c r="F110004" s="3">
        <f t="shared" si="3436"/>
        <v>7</v>
      </c>
      <c r="G110004" s="44">
        <f t="shared" si="3437"/>
        <v>6</v>
      </c>
      <c r="H110004" s="44"/>
    </row>
    <row r="110005" spans="1:8" x14ac:dyDescent="0.25">
      <c r="A110005">
        <v>332545</v>
      </c>
      <c r="B110005" s="1">
        <v>44407.905122977347</v>
      </c>
      <c r="C110005">
        <v>289825</v>
      </c>
      <c r="D110005">
        <v>157871</v>
      </c>
      <c r="E110005" s="16" t="e">
        <f>VLOOKUP(C110005,Подписчики!#REF!,3,0)</f>
        <v>#REF!</v>
      </c>
      <c r="F110005" s="3">
        <f t="shared" si="3436"/>
        <v>7</v>
      </c>
      <c r="G110005" s="44">
        <f t="shared" si="3437"/>
        <v>6</v>
      </c>
      <c r="H110005" s="44"/>
    </row>
    <row r="110006" spans="1:8" x14ac:dyDescent="0.25">
      <c r="A110006">
        <v>332548</v>
      </c>
      <c r="B110006" s="1">
        <v>44407.905122977347</v>
      </c>
      <c r="C110006">
        <v>314261</v>
      </c>
      <c r="D110006">
        <v>248241</v>
      </c>
      <c r="E110006" s="16" t="e">
        <f>VLOOKUP(C110006,Подписчики!#REF!,3,0)</f>
        <v>#REF!</v>
      </c>
      <c r="F110006" s="3">
        <f t="shared" si="3436"/>
        <v>7</v>
      </c>
      <c r="G110006" s="44">
        <f t="shared" si="3437"/>
        <v>6</v>
      </c>
      <c r="H110006" s="44"/>
    </row>
    <row r="110007" spans="1:8" x14ac:dyDescent="0.25">
      <c r="A110007">
        <v>332549</v>
      </c>
      <c r="B110007" s="1">
        <v>44407.905932038833</v>
      </c>
      <c r="C110007">
        <v>50008</v>
      </c>
      <c r="D110007">
        <v>407648</v>
      </c>
      <c r="E110007" s="16" t="e">
        <f>VLOOKUP(C110007,Подписчики!#REF!,3,0)</f>
        <v>#REF!</v>
      </c>
      <c r="F110007" s="3">
        <f t="shared" si="3436"/>
        <v>7</v>
      </c>
      <c r="G110007" s="44">
        <f t="shared" si="3437"/>
        <v>6</v>
      </c>
      <c r="H110007" s="44"/>
    </row>
    <row r="110008" spans="1:8" x14ac:dyDescent="0.25">
      <c r="A110008">
        <v>332552</v>
      </c>
      <c r="B110008" s="1">
        <v>44407.906741100327</v>
      </c>
      <c r="C110008">
        <v>68889</v>
      </c>
      <c r="D110008">
        <v>326622</v>
      </c>
      <c r="E110008" s="16" t="e">
        <f>VLOOKUP(C110008,Подписчики!#REF!,3,0)</f>
        <v>#REF!</v>
      </c>
      <c r="F110008" s="3">
        <f t="shared" si="3436"/>
        <v>7</v>
      </c>
      <c r="G110008" s="44">
        <f t="shared" si="3437"/>
        <v>6</v>
      </c>
      <c r="H110008" s="44"/>
    </row>
    <row r="110009" spans="1:8" x14ac:dyDescent="0.25">
      <c r="A110009">
        <v>332553</v>
      </c>
      <c r="B110009" s="1">
        <v>44407.907954692557</v>
      </c>
      <c r="C110009">
        <v>165350</v>
      </c>
      <c r="D110009">
        <v>206501</v>
      </c>
      <c r="E110009" s="16" t="e">
        <f>VLOOKUP(C110009,Подписчики!#REF!,3,0)</f>
        <v>#REF!</v>
      </c>
      <c r="F110009" s="3">
        <f t="shared" si="3436"/>
        <v>7</v>
      </c>
      <c r="G110009" s="44">
        <f t="shared" si="3437"/>
        <v>6</v>
      </c>
      <c r="H110009" s="44"/>
    </row>
    <row r="110010" spans="1:8" x14ac:dyDescent="0.25">
      <c r="A110010">
        <v>332557</v>
      </c>
      <c r="B110010" s="1">
        <v>44407.907954692557</v>
      </c>
      <c r="C110010">
        <v>251835</v>
      </c>
      <c r="D110010">
        <v>122902</v>
      </c>
      <c r="E110010" s="16" t="e">
        <f>VLOOKUP(C110010,Подписчики!#REF!,3,0)</f>
        <v>#REF!</v>
      </c>
      <c r="F110010" s="3">
        <f t="shared" si="3436"/>
        <v>7</v>
      </c>
      <c r="G110010" s="44">
        <f t="shared" si="3437"/>
        <v>6</v>
      </c>
      <c r="H110010" s="44"/>
    </row>
    <row r="110011" spans="1:8" x14ac:dyDescent="0.25">
      <c r="A110011">
        <v>332559</v>
      </c>
      <c r="B110011" s="1">
        <v>44407.9083592233</v>
      </c>
      <c r="C110011">
        <v>23508</v>
      </c>
      <c r="D110011">
        <v>279337</v>
      </c>
      <c r="E110011" s="16" t="e">
        <f>VLOOKUP(C110011,Подписчики!#REF!,3,0)</f>
        <v>#REF!</v>
      </c>
      <c r="F110011" s="3">
        <f t="shared" si="3436"/>
        <v>7</v>
      </c>
      <c r="G110011" s="44">
        <f t="shared" si="3437"/>
        <v>6</v>
      </c>
      <c r="H110011" s="44"/>
    </row>
    <row r="110012" spans="1:8" x14ac:dyDescent="0.25">
      <c r="A110012">
        <v>332560</v>
      </c>
      <c r="B110012" s="1">
        <v>44407.9083592233</v>
      </c>
      <c r="C110012">
        <v>245015</v>
      </c>
      <c r="D110012">
        <v>336040</v>
      </c>
      <c r="E110012" s="16" t="e">
        <f>VLOOKUP(C110012,Подписчики!#REF!,3,0)</f>
        <v>#REF!</v>
      </c>
      <c r="F110012" s="3">
        <f t="shared" si="3436"/>
        <v>7</v>
      </c>
      <c r="G110012" s="44">
        <f t="shared" si="3437"/>
        <v>6</v>
      </c>
      <c r="H110012" s="44"/>
    </row>
    <row r="110013" spans="1:8" x14ac:dyDescent="0.25">
      <c r="A110013">
        <v>332564</v>
      </c>
      <c r="B110013" s="1">
        <v>44407.909168284787</v>
      </c>
      <c r="C110013">
        <v>181241</v>
      </c>
      <c r="D110013">
        <v>344776</v>
      </c>
      <c r="E110013" s="16" t="e">
        <f>VLOOKUP(C110013,Подписчики!#REF!,3,0)</f>
        <v>#REF!</v>
      </c>
      <c r="F110013" s="3">
        <f t="shared" si="3436"/>
        <v>7</v>
      </c>
      <c r="G110013" s="44">
        <f t="shared" si="3437"/>
        <v>6</v>
      </c>
      <c r="H110013" s="44"/>
    </row>
    <row r="110014" spans="1:8" x14ac:dyDescent="0.25">
      <c r="A110014">
        <v>332565</v>
      </c>
      <c r="B110014" s="1">
        <v>44407.90997734628</v>
      </c>
      <c r="C110014">
        <v>185503</v>
      </c>
      <c r="D110014">
        <v>347393</v>
      </c>
      <c r="E110014" s="16" t="e">
        <f>VLOOKUP(C110014,Подписчики!#REF!,3,0)</f>
        <v>#REF!</v>
      </c>
      <c r="F110014" s="3">
        <f t="shared" si="3436"/>
        <v>7</v>
      </c>
      <c r="G110014" s="44">
        <f t="shared" si="3437"/>
        <v>6</v>
      </c>
      <c r="H110014" s="44"/>
    </row>
    <row r="110015" spans="1:8" x14ac:dyDescent="0.25">
      <c r="A110015">
        <v>332567</v>
      </c>
      <c r="B110015" s="1">
        <v>44407.910786407767</v>
      </c>
      <c r="C110015">
        <v>217369</v>
      </c>
      <c r="D110015">
        <v>343491</v>
      </c>
      <c r="E110015" s="16" t="e">
        <f>VLOOKUP(C110015,Подписчики!#REF!,3,0)</f>
        <v>#REF!</v>
      </c>
      <c r="F110015" s="3">
        <f t="shared" si="3436"/>
        <v>7</v>
      </c>
      <c r="G110015" s="44">
        <f t="shared" si="3437"/>
        <v>6</v>
      </c>
      <c r="H110015" s="44"/>
    </row>
    <row r="110016" spans="1:8" x14ac:dyDescent="0.25">
      <c r="A110016">
        <v>332571</v>
      </c>
      <c r="B110016" s="1">
        <v>44407.91119093851</v>
      </c>
      <c r="C110016">
        <v>209602</v>
      </c>
      <c r="D110016">
        <v>88863</v>
      </c>
      <c r="E110016" s="16" t="e">
        <f>VLOOKUP(C110016,Подписчики!#REF!,3,0)</f>
        <v>#REF!</v>
      </c>
      <c r="F110016" s="3">
        <f t="shared" si="3436"/>
        <v>7</v>
      </c>
      <c r="G110016" s="44">
        <f t="shared" si="3437"/>
        <v>6</v>
      </c>
      <c r="H110016" s="44"/>
    </row>
    <row r="110017" spans="1:8" x14ac:dyDescent="0.25">
      <c r="A110017">
        <v>332572</v>
      </c>
      <c r="B110017" s="1">
        <v>44407.911999999997</v>
      </c>
      <c r="C110017">
        <v>115888</v>
      </c>
      <c r="D110017">
        <v>470762</v>
      </c>
      <c r="E110017" s="16" t="e">
        <f>VLOOKUP(C110017,Подписчики!#REF!,3,0)</f>
        <v>#REF!</v>
      </c>
      <c r="F110017" s="3">
        <f t="shared" si="3436"/>
        <v>7</v>
      </c>
      <c r="G110017" s="44">
        <f t="shared" si="3437"/>
        <v>6</v>
      </c>
      <c r="H110017" s="44"/>
    </row>
    <row r="110018" spans="1:8" x14ac:dyDescent="0.25">
      <c r="A110018">
        <v>332574</v>
      </c>
      <c r="B110018" s="1">
        <v>44407.912333333334</v>
      </c>
      <c r="C110018">
        <v>225410</v>
      </c>
      <c r="D110018">
        <v>301748</v>
      </c>
      <c r="E110018" s="16" t="e">
        <f>VLOOKUP(C110018,Подписчики!#REF!,3,0)</f>
        <v>#REF!</v>
      </c>
      <c r="F110018" s="3">
        <f t="shared" si="3436"/>
        <v>7</v>
      </c>
      <c r="G110018" s="44">
        <f t="shared" si="3437"/>
        <v>6</v>
      </c>
      <c r="H110018" s="44"/>
    </row>
    <row r="110019" spans="1:8" x14ac:dyDescent="0.25">
      <c r="A110019">
        <v>332578</v>
      </c>
      <c r="B110019" s="1">
        <v>44407.91280906149</v>
      </c>
      <c r="C110019">
        <v>31405</v>
      </c>
      <c r="D110019">
        <v>58504</v>
      </c>
      <c r="E110019" s="16" t="e">
        <f>VLOOKUP(C110019,Подписчики!#REF!,3,0)</f>
        <v>#REF!</v>
      </c>
      <c r="F110019" s="3">
        <f t="shared" ref="F110019:F110082" si="3438">MONTH(B110019)</f>
        <v>7</v>
      </c>
      <c r="G110019" s="44">
        <f t="shared" ref="G110019:G110082" si="3439">WEEKDAY(B110019,1)</f>
        <v>6</v>
      </c>
      <c r="H110019" s="44"/>
    </row>
    <row r="110020" spans="1:8" x14ac:dyDescent="0.25">
      <c r="A110020">
        <v>332581</v>
      </c>
      <c r="B110020" s="1">
        <v>44407.91280906149</v>
      </c>
      <c r="C110020">
        <v>79846</v>
      </c>
      <c r="D110020">
        <v>12149</v>
      </c>
      <c r="E110020" s="16" t="e">
        <f>VLOOKUP(C110020,Подписчики!#REF!,3,0)</f>
        <v>#REF!</v>
      </c>
      <c r="F110020" s="3">
        <f t="shared" si="3438"/>
        <v>7</v>
      </c>
      <c r="G110020" s="44">
        <f t="shared" si="3439"/>
        <v>6</v>
      </c>
      <c r="H110020" s="44"/>
    </row>
    <row r="110021" spans="1:8" x14ac:dyDescent="0.25">
      <c r="A110021">
        <v>332584</v>
      </c>
      <c r="B110021" s="1">
        <v>44407.913213592234</v>
      </c>
      <c r="C110021">
        <v>83545</v>
      </c>
      <c r="D110021">
        <v>294042</v>
      </c>
      <c r="E110021" s="16" t="e">
        <f>VLOOKUP(C110021,Подписчики!#REF!,3,0)</f>
        <v>#REF!</v>
      </c>
      <c r="F110021" s="3">
        <f t="shared" si="3438"/>
        <v>7</v>
      </c>
      <c r="G110021" s="44">
        <f t="shared" si="3439"/>
        <v>6</v>
      </c>
      <c r="H110021" s="44"/>
    </row>
    <row r="110022" spans="1:8" x14ac:dyDescent="0.25">
      <c r="A110022">
        <v>332586</v>
      </c>
      <c r="B110022" s="1">
        <v>44407.913213592234</v>
      </c>
      <c r="C110022">
        <v>134938</v>
      </c>
      <c r="D110022">
        <v>250679</v>
      </c>
      <c r="E110022" s="16" t="e">
        <f>VLOOKUP(C110022,Подписчики!#REF!,3,0)</f>
        <v>#REF!</v>
      </c>
      <c r="F110022" s="3">
        <f t="shared" si="3438"/>
        <v>7</v>
      </c>
      <c r="G110022" s="44">
        <f t="shared" si="3439"/>
        <v>6</v>
      </c>
      <c r="H110022" s="44"/>
    </row>
    <row r="110023" spans="1:8" x14ac:dyDescent="0.25">
      <c r="A110023">
        <v>332590</v>
      </c>
      <c r="B110023" s="1">
        <v>44407.91402265372</v>
      </c>
      <c r="C110023">
        <v>253247</v>
      </c>
      <c r="D110023">
        <v>381584</v>
      </c>
      <c r="E110023" s="16" t="e">
        <f>VLOOKUP(C110023,Подписчики!#REF!,3,0)</f>
        <v>#REF!</v>
      </c>
      <c r="F110023" s="3">
        <f t="shared" si="3438"/>
        <v>7</v>
      </c>
      <c r="G110023" s="44">
        <f t="shared" si="3439"/>
        <v>6</v>
      </c>
      <c r="H110023" s="44"/>
    </row>
    <row r="110024" spans="1:8" x14ac:dyDescent="0.25">
      <c r="A110024">
        <v>332594</v>
      </c>
      <c r="B110024" s="1">
        <v>44407.914333333334</v>
      </c>
      <c r="C110024">
        <v>291174</v>
      </c>
      <c r="D110024">
        <v>182191</v>
      </c>
      <c r="E110024" s="16" t="e">
        <f>VLOOKUP(C110024,Подписчики!#REF!,3,0)</f>
        <v>#REF!</v>
      </c>
      <c r="F110024" s="3">
        <f t="shared" si="3438"/>
        <v>7</v>
      </c>
      <c r="G110024" s="44">
        <f t="shared" si="3439"/>
        <v>6</v>
      </c>
      <c r="H110024" s="44"/>
    </row>
    <row r="110025" spans="1:8" x14ac:dyDescent="0.25">
      <c r="A110025">
        <v>332596</v>
      </c>
      <c r="B110025" s="1">
        <v>44407.914831715214</v>
      </c>
      <c r="C110025">
        <v>215459</v>
      </c>
      <c r="D110025">
        <v>250212</v>
      </c>
      <c r="E110025" s="16" t="e">
        <f>VLOOKUP(C110025,Подписчики!#REF!,3,0)</f>
        <v>#REF!</v>
      </c>
      <c r="F110025" s="3">
        <f t="shared" si="3438"/>
        <v>7</v>
      </c>
      <c r="G110025" s="44">
        <f t="shared" si="3439"/>
        <v>6</v>
      </c>
      <c r="H110025" s="44"/>
    </row>
    <row r="110026" spans="1:8" x14ac:dyDescent="0.25">
      <c r="A110026">
        <v>332600</v>
      </c>
      <c r="B110026" s="1">
        <v>44407.914831715214</v>
      </c>
      <c r="C110026">
        <v>244691</v>
      </c>
      <c r="D110026">
        <v>439981</v>
      </c>
      <c r="E110026" s="16" t="e">
        <f>VLOOKUP(C110026,Подписчики!#REF!,3,0)</f>
        <v>#REF!</v>
      </c>
      <c r="F110026" s="3">
        <f t="shared" si="3438"/>
        <v>7</v>
      </c>
      <c r="G110026" s="44">
        <f t="shared" si="3439"/>
        <v>6</v>
      </c>
      <c r="H110026" s="44"/>
    </row>
    <row r="110027" spans="1:8" x14ac:dyDescent="0.25">
      <c r="A110027">
        <v>332605</v>
      </c>
      <c r="B110027" s="1">
        <v>44407.916045307444</v>
      </c>
      <c r="C110027">
        <v>85431</v>
      </c>
      <c r="D110027">
        <v>465525</v>
      </c>
      <c r="E110027" s="16" t="e">
        <f>VLOOKUP(C110027,Подписчики!#REF!,3,0)</f>
        <v>#REF!</v>
      </c>
      <c r="F110027" s="3">
        <f t="shared" si="3438"/>
        <v>7</v>
      </c>
      <c r="G110027" s="44">
        <f t="shared" si="3439"/>
        <v>6</v>
      </c>
      <c r="H110027" s="44"/>
    </row>
    <row r="110028" spans="1:8" x14ac:dyDescent="0.25">
      <c r="A110028">
        <v>332610</v>
      </c>
      <c r="B110028" s="1">
        <v>44407.916449838187</v>
      </c>
      <c r="C110028">
        <v>36437</v>
      </c>
      <c r="D110028">
        <v>393632</v>
      </c>
      <c r="E110028" s="16" t="e">
        <f>VLOOKUP(C110028,Подписчики!#REF!,3,0)</f>
        <v>#REF!</v>
      </c>
      <c r="F110028" s="3">
        <f t="shared" si="3438"/>
        <v>7</v>
      </c>
      <c r="G110028" s="44">
        <f t="shared" si="3439"/>
        <v>6</v>
      </c>
      <c r="H110028" s="44"/>
    </row>
    <row r="110029" spans="1:8" x14ac:dyDescent="0.25">
      <c r="A110029">
        <v>332614</v>
      </c>
      <c r="B110029" s="1">
        <v>44407.91685436893</v>
      </c>
      <c r="C110029">
        <v>281245</v>
      </c>
      <c r="D110029">
        <v>250679</v>
      </c>
      <c r="E110029" s="16" t="e">
        <f>VLOOKUP(C110029,Подписчики!#REF!,3,0)</f>
        <v>#REF!</v>
      </c>
      <c r="F110029" s="3">
        <f t="shared" si="3438"/>
        <v>7</v>
      </c>
      <c r="G110029" s="44">
        <f t="shared" si="3439"/>
        <v>6</v>
      </c>
      <c r="H110029" s="44"/>
    </row>
    <row r="110030" spans="1:8" x14ac:dyDescent="0.25">
      <c r="A110030">
        <v>332617</v>
      </c>
      <c r="B110030" s="1">
        <v>44407.917258899681</v>
      </c>
      <c r="C110030">
        <v>281469</v>
      </c>
      <c r="D110030">
        <v>351192</v>
      </c>
      <c r="E110030" s="16" t="e">
        <f>VLOOKUP(C110030,Подписчики!#REF!,3,0)</f>
        <v>#REF!</v>
      </c>
      <c r="F110030" s="3">
        <f t="shared" si="3438"/>
        <v>7</v>
      </c>
      <c r="G110030" s="44">
        <f t="shared" si="3439"/>
        <v>6</v>
      </c>
      <c r="H110030" s="44"/>
    </row>
    <row r="110031" spans="1:8" x14ac:dyDescent="0.25">
      <c r="A110031">
        <v>332621</v>
      </c>
      <c r="B110031" s="1">
        <v>44407.918067961167</v>
      </c>
      <c r="C110031">
        <v>65576</v>
      </c>
      <c r="D110031">
        <v>176684</v>
      </c>
      <c r="E110031" s="16" t="e">
        <f>VLOOKUP(C110031,Подписчики!#REF!,3,0)</f>
        <v>#REF!</v>
      </c>
      <c r="F110031" s="3">
        <f t="shared" si="3438"/>
        <v>7</v>
      </c>
      <c r="G110031" s="44">
        <f t="shared" si="3439"/>
        <v>6</v>
      </c>
      <c r="H110031" s="44"/>
    </row>
    <row r="110032" spans="1:8" x14ac:dyDescent="0.25">
      <c r="A110032">
        <v>332625</v>
      </c>
      <c r="B110032" s="1">
        <v>44407.918067961167</v>
      </c>
      <c r="C110032">
        <v>130070</v>
      </c>
      <c r="D110032">
        <v>351192</v>
      </c>
      <c r="E110032" s="16" t="e">
        <f>VLOOKUP(C110032,Подписчики!#REF!,3,0)</f>
        <v>#REF!</v>
      </c>
      <c r="F110032" s="3">
        <f t="shared" si="3438"/>
        <v>7</v>
      </c>
      <c r="G110032" s="44">
        <f t="shared" si="3439"/>
        <v>6</v>
      </c>
      <c r="H110032" s="44"/>
    </row>
    <row r="110033" spans="1:8" x14ac:dyDescent="0.25">
      <c r="A110033">
        <v>332629</v>
      </c>
      <c r="B110033" s="1">
        <v>44407.918472491911</v>
      </c>
      <c r="C110033">
        <v>112700</v>
      </c>
      <c r="D110033">
        <v>60239</v>
      </c>
      <c r="E110033" s="16" t="e">
        <f>VLOOKUP(C110033,Подписчики!#REF!,3,0)</f>
        <v>#REF!</v>
      </c>
      <c r="F110033" s="3">
        <f t="shared" si="3438"/>
        <v>7</v>
      </c>
      <c r="G110033" s="44">
        <f t="shared" si="3439"/>
        <v>6</v>
      </c>
      <c r="H110033" s="44"/>
    </row>
    <row r="110034" spans="1:8" x14ac:dyDescent="0.25">
      <c r="A110034">
        <v>332630</v>
      </c>
      <c r="B110034" s="1">
        <v>44407.919281553397</v>
      </c>
      <c r="C110034">
        <v>179177</v>
      </c>
      <c r="D110034">
        <v>301535</v>
      </c>
      <c r="E110034" s="16" t="e">
        <f>VLOOKUP(C110034,Подписчики!#REF!,3,0)</f>
        <v>#REF!</v>
      </c>
      <c r="F110034" s="3">
        <f t="shared" si="3438"/>
        <v>7</v>
      </c>
      <c r="G110034" s="44">
        <f t="shared" si="3439"/>
        <v>6</v>
      </c>
      <c r="H110034" s="44"/>
    </row>
    <row r="110035" spans="1:8" x14ac:dyDescent="0.25">
      <c r="A110035">
        <v>332631</v>
      </c>
      <c r="B110035" s="1">
        <v>44407.919281553397</v>
      </c>
      <c r="C110035">
        <v>285451</v>
      </c>
      <c r="D110035">
        <v>118549</v>
      </c>
      <c r="E110035" s="16" t="e">
        <f>VLOOKUP(C110035,Подписчики!#REF!,3,0)</f>
        <v>#REF!</v>
      </c>
      <c r="F110035" s="3">
        <f t="shared" si="3438"/>
        <v>7</v>
      </c>
      <c r="G110035" s="44">
        <f t="shared" si="3439"/>
        <v>6</v>
      </c>
      <c r="H110035" s="44"/>
    </row>
    <row r="110036" spans="1:8" x14ac:dyDescent="0.25">
      <c r="A110036">
        <v>332632</v>
      </c>
      <c r="B110036" s="1">
        <v>44407.919686084148</v>
      </c>
      <c r="C110036">
        <v>175105</v>
      </c>
      <c r="D110036">
        <v>411922</v>
      </c>
      <c r="E110036" s="16" t="e">
        <f>VLOOKUP(C110036,Подписчики!#REF!,3,0)</f>
        <v>#REF!</v>
      </c>
      <c r="F110036" s="3">
        <f t="shared" si="3438"/>
        <v>7</v>
      </c>
      <c r="G110036" s="44">
        <f t="shared" si="3439"/>
        <v>6</v>
      </c>
      <c r="H110036" s="44"/>
    </row>
    <row r="110037" spans="1:8" x14ac:dyDescent="0.25">
      <c r="A110037">
        <v>332634</v>
      </c>
      <c r="B110037" s="1">
        <v>44407.919686084148</v>
      </c>
      <c r="C110037">
        <v>216763</v>
      </c>
      <c r="D110037">
        <v>458081</v>
      </c>
      <c r="E110037" s="16" t="e">
        <f>VLOOKUP(C110037,Подписчики!#REF!,3,0)</f>
        <v>#REF!</v>
      </c>
      <c r="F110037" s="3">
        <f t="shared" si="3438"/>
        <v>7</v>
      </c>
      <c r="G110037" s="44">
        <f t="shared" si="3439"/>
        <v>6</v>
      </c>
      <c r="H110037" s="44"/>
    </row>
    <row r="110038" spans="1:8" x14ac:dyDescent="0.25">
      <c r="A110038">
        <v>332639</v>
      </c>
      <c r="B110038" s="1">
        <v>44407.919686084148</v>
      </c>
      <c r="C110038">
        <v>231931</v>
      </c>
      <c r="D110038">
        <v>411922</v>
      </c>
      <c r="E110038" s="16" t="e">
        <f>VLOOKUP(C110038,Подписчики!#REF!,3,0)</f>
        <v>#REF!</v>
      </c>
      <c r="F110038" s="3">
        <f t="shared" si="3438"/>
        <v>7</v>
      </c>
      <c r="G110038" s="44">
        <f t="shared" si="3439"/>
        <v>6</v>
      </c>
      <c r="H110038" s="44"/>
    </row>
    <row r="110039" spans="1:8" x14ac:dyDescent="0.25">
      <c r="A110039">
        <v>332644</v>
      </c>
      <c r="B110039" s="1">
        <v>44407.920899676377</v>
      </c>
      <c r="C110039">
        <v>236697</v>
      </c>
      <c r="D110039">
        <v>396686</v>
      </c>
      <c r="E110039" s="16" t="e">
        <f>VLOOKUP(C110039,Подписчики!#REF!,3,0)</f>
        <v>#REF!</v>
      </c>
      <c r="F110039" s="3">
        <f t="shared" si="3438"/>
        <v>7</v>
      </c>
      <c r="G110039" s="44">
        <f t="shared" si="3439"/>
        <v>6</v>
      </c>
      <c r="H110039" s="44"/>
    </row>
    <row r="110040" spans="1:8" x14ac:dyDescent="0.25">
      <c r="A110040">
        <v>332649</v>
      </c>
      <c r="B110040" s="1">
        <v>44407.921000000002</v>
      </c>
      <c r="C110040">
        <v>147676</v>
      </c>
      <c r="D110040">
        <v>226626</v>
      </c>
      <c r="E110040" s="16" t="e">
        <f>VLOOKUP(C110040,Подписчики!#REF!,3,0)</f>
        <v>#REF!</v>
      </c>
      <c r="F110040" s="3">
        <f t="shared" si="3438"/>
        <v>7</v>
      </c>
      <c r="G110040" s="44">
        <f t="shared" si="3439"/>
        <v>6</v>
      </c>
      <c r="H110040" s="44"/>
    </row>
    <row r="110041" spans="1:8" x14ac:dyDescent="0.25">
      <c r="A110041">
        <v>332651</v>
      </c>
      <c r="B110041" s="1">
        <v>44407.921304207121</v>
      </c>
      <c r="C110041">
        <v>93950</v>
      </c>
      <c r="D110041">
        <v>411922</v>
      </c>
      <c r="E110041" s="16" t="e">
        <f>VLOOKUP(C110041,Подписчики!#REF!,3,0)</f>
        <v>#REF!</v>
      </c>
      <c r="F110041" s="3">
        <f t="shared" si="3438"/>
        <v>7</v>
      </c>
      <c r="G110041" s="44">
        <f t="shared" si="3439"/>
        <v>6</v>
      </c>
      <c r="H110041" s="44"/>
    </row>
    <row r="110042" spans="1:8" x14ac:dyDescent="0.25">
      <c r="A110042">
        <v>332652</v>
      </c>
      <c r="B110042" s="1">
        <v>44407.921304207121</v>
      </c>
      <c r="C110042">
        <v>261813</v>
      </c>
      <c r="D110042">
        <v>43623</v>
      </c>
      <c r="E110042" s="16" t="e">
        <f>VLOOKUP(C110042,Подписчики!#REF!,3,0)</f>
        <v>#REF!</v>
      </c>
      <c r="F110042" s="3">
        <f t="shared" si="3438"/>
        <v>7</v>
      </c>
      <c r="G110042" s="44">
        <f t="shared" si="3439"/>
        <v>6</v>
      </c>
      <c r="H110042" s="44"/>
    </row>
    <row r="110043" spans="1:8" x14ac:dyDescent="0.25">
      <c r="A110043">
        <v>332656</v>
      </c>
      <c r="B110043" s="1">
        <v>44407.921708737864</v>
      </c>
      <c r="C110043">
        <v>183279</v>
      </c>
      <c r="D110043">
        <v>201884</v>
      </c>
      <c r="E110043" s="16" t="e">
        <f>VLOOKUP(C110043,Подписчики!#REF!,3,0)</f>
        <v>#REF!</v>
      </c>
      <c r="F110043" s="3">
        <f t="shared" si="3438"/>
        <v>7</v>
      </c>
      <c r="G110043" s="44">
        <f t="shared" si="3439"/>
        <v>6</v>
      </c>
      <c r="H110043" s="44"/>
    </row>
    <row r="110044" spans="1:8" x14ac:dyDescent="0.25">
      <c r="A110044">
        <v>332661</v>
      </c>
      <c r="B110044" s="1">
        <v>44407.922113268607</v>
      </c>
      <c r="C110044">
        <v>281677</v>
      </c>
      <c r="D110044">
        <v>401945</v>
      </c>
      <c r="E110044" s="16" t="e">
        <f>VLOOKUP(C110044,Подписчики!#REF!,3,0)</f>
        <v>#REF!</v>
      </c>
      <c r="F110044" s="3">
        <f t="shared" si="3438"/>
        <v>7</v>
      </c>
      <c r="G110044" s="44">
        <f t="shared" si="3439"/>
        <v>6</v>
      </c>
      <c r="H110044" s="44"/>
    </row>
    <row r="110045" spans="1:8" x14ac:dyDescent="0.25">
      <c r="A110045">
        <v>332664</v>
      </c>
      <c r="B110045" s="1">
        <v>44407.923000000003</v>
      </c>
      <c r="C110045">
        <v>235471</v>
      </c>
      <c r="D110045">
        <v>470762</v>
      </c>
      <c r="E110045" s="16" t="e">
        <f>VLOOKUP(C110045,Подписчики!#REF!,3,0)</f>
        <v>#REF!</v>
      </c>
      <c r="F110045" s="3">
        <f t="shared" si="3438"/>
        <v>7</v>
      </c>
      <c r="G110045" s="44">
        <f t="shared" si="3439"/>
        <v>6</v>
      </c>
      <c r="H110045" s="44"/>
    </row>
    <row r="110046" spans="1:8" x14ac:dyDescent="0.25">
      <c r="A110046">
        <v>332669</v>
      </c>
      <c r="B110046" s="1">
        <v>44407.923333333332</v>
      </c>
      <c r="C110046">
        <v>149600</v>
      </c>
      <c r="D110046">
        <v>215663</v>
      </c>
      <c r="E110046" s="16" t="e">
        <f>VLOOKUP(C110046,Подписчики!#REF!,3,0)</f>
        <v>#REF!</v>
      </c>
      <c r="F110046" s="3">
        <f t="shared" si="3438"/>
        <v>7</v>
      </c>
      <c r="G110046" s="44">
        <f t="shared" si="3439"/>
        <v>6</v>
      </c>
      <c r="H110046" s="44"/>
    </row>
    <row r="110047" spans="1:8" x14ac:dyDescent="0.25">
      <c r="A110047">
        <v>332673</v>
      </c>
      <c r="B110047" s="1">
        <v>44407.923731391587</v>
      </c>
      <c r="C110047">
        <v>73682</v>
      </c>
      <c r="D110047">
        <v>158978</v>
      </c>
      <c r="E110047" s="16" t="e">
        <f>VLOOKUP(C110047,Подписчики!#REF!,3,0)</f>
        <v>#REF!</v>
      </c>
      <c r="F110047" s="3">
        <f t="shared" si="3438"/>
        <v>7</v>
      </c>
      <c r="G110047" s="44">
        <f t="shared" si="3439"/>
        <v>6</v>
      </c>
      <c r="H110047" s="44"/>
    </row>
    <row r="110048" spans="1:8" x14ac:dyDescent="0.25">
      <c r="A110048">
        <v>332678</v>
      </c>
      <c r="B110048" s="1">
        <v>44407.923999999999</v>
      </c>
      <c r="C110048">
        <v>227843</v>
      </c>
      <c r="D110048">
        <v>158978</v>
      </c>
      <c r="E110048" s="16" t="e">
        <f>VLOOKUP(C110048,Подписчики!#REF!,3,0)</f>
        <v>#REF!</v>
      </c>
      <c r="F110048" s="3">
        <f t="shared" si="3438"/>
        <v>7</v>
      </c>
      <c r="G110048" s="44">
        <f t="shared" si="3439"/>
        <v>6</v>
      </c>
      <c r="H110048" s="44"/>
    </row>
    <row r="110049" spans="1:8" x14ac:dyDescent="0.25">
      <c r="A110049">
        <v>332680</v>
      </c>
      <c r="B110049" s="1">
        <v>44407.925333333333</v>
      </c>
      <c r="C110049">
        <v>297113</v>
      </c>
      <c r="D110049">
        <v>439981</v>
      </c>
      <c r="E110049" s="16" t="e">
        <f>VLOOKUP(C110049,Подписчики!#REF!,3,0)</f>
        <v>#REF!</v>
      </c>
      <c r="F110049" s="3">
        <f t="shared" si="3438"/>
        <v>7</v>
      </c>
      <c r="G110049" s="44">
        <f t="shared" si="3439"/>
        <v>6</v>
      </c>
      <c r="H110049" s="44"/>
    </row>
    <row r="110050" spans="1:8" x14ac:dyDescent="0.25">
      <c r="A110050">
        <v>332685</v>
      </c>
      <c r="B110050" s="1">
        <v>44407.925666666662</v>
      </c>
      <c r="C110050">
        <v>220270</v>
      </c>
      <c r="D110050">
        <v>191893</v>
      </c>
      <c r="E110050" s="16" t="e">
        <f>VLOOKUP(C110050,Подписчики!#REF!,3,0)</f>
        <v>#REF!</v>
      </c>
      <c r="F110050" s="3">
        <f t="shared" si="3438"/>
        <v>7</v>
      </c>
      <c r="G110050" s="44">
        <f t="shared" si="3439"/>
        <v>6</v>
      </c>
      <c r="H110050" s="44"/>
    </row>
    <row r="110051" spans="1:8" x14ac:dyDescent="0.25">
      <c r="A110051">
        <v>332686</v>
      </c>
      <c r="B110051" s="1">
        <v>44407.925666666662</v>
      </c>
      <c r="C110051">
        <v>221995</v>
      </c>
      <c r="D110051">
        <v>153893</v>
      </c>
      <c r="E110051" s="16" t="e">
        <f>VLOOKUP(C110051,Подписчики!#REF!,3,0)</f>
        <v>#REF!</v>
      </c>
      <c r="F110051" s="3">
        <f t="shared" si="3438"/>
        <v>7</v>
      </c>
      <c r="G110051" s="44">
        <f t="shared" si="3439"/>
        <v>6</v>
      </c>
      <c r="H110051" s="44"/>
    </row>
    <row r="110052" spans="1:8" x14ac:dyDescent="0.25">
      <c r="A110052">
        <v>332687</v>
      </c>
      <c r="B110052" s="1">
        <v>44407.927776699034</v>
      </c>
      <c r="C110052">
        <v>338159</v>
      </c>
      <c r="D110052">
        <v>4316</v>
      </c>
      <c r="E110052" s="16" t="e">
        <f>VLOOKUP(C110052,Подписчики!#REF!,3,0)</f>
        <v>#REF!</v>
      </c>
      <c r="F110052" s="3">
        <f t="shared" si="3438"/>
        <v>7</v>
      </c>
      <c r="G110052" s="44">
        <f t="shared" si="3439"/>
        <v>6</v>
      </c>
      <c r="H110052" s="44"/>
    </row>
    <row r="110053" spans="1:8" x14ac:dyDescent="0.25">
      <c r="A110053">
        <v>332690</v>
      </c>
      <c r="B110053" s="1">
        <v>44407.928585760521</v>
      </c>
      <c r="C110053">
        <v>104764</v>
      </c>
      <c r="D110053">
        <v>351192</v>
      </c>
      <c r="E110053" s="16" t="e">
        <f>VLOOKUP(C110053,Подписчики!#REF!,3,0)</f>
        <v>#REF!</v>
      </c>
      <c r="F110053" s="3">
        <f t="shared" si="3438"/>
        <v>7</v>
      </c>
      <c r="G110053" s="44">
        <f t="shared" si="3439"/>
        <v>6</v>
      </c>
      <c r="H110053" s="44"/>
    </row>
    <row r="110054" spans="1:8" x14ac:dyDescent="0.25">
      <c r="A110054">
        <v>332693</v>
      </c>
      <c r="B110054" s="1">
        <v>44407.929799352751</v>
      </c>
      <c r="C110054">
        <v>143917</v>
      </c>
      <c r="D110054">
        <v>343491</v>
      </c>
      <c r="E110054" s="16" t="e">
        <f>VLOOKUP(C110054,Подписчики!#REF!,3,0)</f>
        <v>#REF!</v>
      </c>
      <c r="F110054" s="3">
        <f t="shared" si="3438"/>
        <v>7</v>
      </c>
      <c r="G110054" s="44">
        <f t="shared" si="3439"/>
        <v>6</v>
      </c>
      <c r="H110054" s="44"/>
    </row>
    <row r="110055" spans="1:8" x14ac:dyDescent="0.25">
      <c r="A110055">
        <v>332697</v>
      </c>
      <c r="B110055" s="1">
        <v>44407.930608414237</v>
      </c>
      <c r="C110055">
        <v>193712</v>
      </c>
      <c r="D110055">
        <v>82901</v>
      </c>
      <c r="E110055" s="16" t="e">
        <f>VLOOKUP(C110055,Подписчики!#REF!,3,0)</f>
        <v>#REF!</v>
      </c>
      <c r="F110055" s="3">
        <f t="shared" si="3438"/>
        <v>7</v>
      </c>
      <c r="G110055" s="44">
        <f t="shared" si="3439"/>
        <v>6</v>
      </c>
      <c r="H110055" s="44"/>
    </row>
    <row r="110056" spans="1:8" x14ac:dyDescent="0.25">
      <c r="A110056">
        <v>332699</v>
      </c>
      <c r="B110056" s="1">
        <v>44407.930608414244</v>
      </c>
      <c r="C110056">
        <v>242846</v>
      </c>
      <c r="D110056">
        <v>97699</v>
      </c>
      <c r="E110056" s="16" t="e">
        <f>VLOOKUP(C110056,Подписчики!#REF!,3,0)</f>
        <v>#REF!</v>
      </c>
      <c r="F110056" s="3">
        <f t="shared" si="3438"/>
        <v>7</v>
      </c>
      <c r="G110056" s="44">
        <f t="shared" si="3439"/>
        <v>6</v>
      </c>
      <c r="H110056" s="44"/>
    </row>
    <row r="110057" spans="1:8" x14ac:dyDescent="0.25">
      <c r="A110057">
        <v>332702</v>
      </c>
      <c r="B110057" s="1">
        <v>44407.931012944988</v>
      </c>
      <c r="C110057">
        <v>139838</v>
      </c>
      <c r="D110057">
        <v>351192</v>
      </c>
      <c r="E110057" s="16" t="e">
        <f>VLOOKUP(C110057,Подписчики!#REF!,3,0)</f>
        <v>#REF!</v>
      </c>
      <c r="F110057" s="3">
        <f t="shared" si="3438"/>
        <v>7</v>
      </c>
      <c r="G110057" s="44">
        <f t="shared" si="3439"/>
        <v>6</v>
      </c>
      <c r="H110057" s="44"/>
    </row>
    <row r="110058" spans="1:8" x14ac:dyDescent="0.25">
      <c r="A110058">
        <v>332706</v>
      </c>
      <c r="B110058" s="1">
        <v>44407.931822006474</v>
      </c>
      <c r="C110058">
        <v>22368</v>
      </c>
      <c r="D110058">
        <v>227775</v>
      </c>
      <c r="E110058" s="16" t="e">
        <f>VLOOKUP(C110058,Подписчики!#REF!,3,0)</f>
        <v>#REF!</v>
      </c>
      <c r="F110058" s="3">
        <f t="shared" si="3438"/>
        <v>7</v>
      </c>
      <c r="G110058" s="44">
        <f t="shared" si="3439"/>
        <v>6</v>
      </c>
      <c r="H110058" s="44"/>
    </row>
    <row r="110059" spans="1:8" x14ac:dyDescent="0.25">
      <c r="A110059">
        <v>332707</v>
      </c>
      <c r="B110059" s="1">
        <v>44407.932226537218</v>
      </c>
      <c r="C110059">
        <v>119443</v>
      </c>
      <c r="D110059">
        <v>137327</v>
      </c>
      <c r="E110059" s="16" t="e">
        <f>VLOOKUP(C110059,Подписчики!#REF!,3,0)</f>
        <v>#REF!</v>
      </c>
      <c r="F110059" s="3">
        <f t="shared" si="3438"/>
        <v>7</v>
      </c>
      <c r="G110059" s="44">
        <f t="shared" si="3439"/>
        <v>6</v>
      </c>
      <c r="H110059" s="44"/>
    </row>
    <row r="110060" spans="1:8" x14ac:dyDescent="0.25">
      <c r="A110060">
        <v>332710</v>
      </c>
      <c r="B110060" s="1">
        <v>44407.932333333338</v>
      </c>
      <c r="C110060">
        <v>69409</v>
      </c>
      <c r="D110060">
        <v>359800</v>
      </c>
      <c r="E110060" s="16" t="e">
        <f>VLOOKUP(C110060,Подписчики!#REF!,3,0)</f>
        <v>#REF!</v>
      </c>
      <c r="F110060" s="3">
        <f t="shared" si="3438"/>
        <v>7</v>
      </c>
      <c r="G110060" s="44">
        <f t="shared" si="3439"/>
        <v>6</v>
      </c>
      <c r="H110060" s="44"/>
    </row>
    <row r="110061" spans="1:8" x14ac:dyDescent="0.25">
      <c r="A110061">
        <v>332715</v>
      </c>
      <c r="B110061" s="1">
        <v>44407.932631067961</v>
      </c>
      <c r="C110061">
        <v>97019</v>
      </c>
      <c r="D110061">
        <v>188971</v>
      </c>
      <c r="E110061" s="16" t="e">
        <f>VLOOKUP(C110061,Подписчики!#REF!,3,0)</f>
        <v>#REF!</v>
      </c>
      <c r="F110061" s="3">
        <f t="shared" si="3438"/>
        <v>7</v>
      </c>
      <c r="G110061" s="44">
        <f t="shared" si="3439"/>
        <v>6</v>
      </c>
      <c r="H110061" s="44"/>
    </row>
    <row r="110062" spans="1:8" x14ac:dyDescent="0.25">
      <c r="A110062">
        <v>332717</v>
      </c>
      <c r="B110062" s="1">
        <v>44407.933844660198</v>
      </c>
      <c r="C110062">
        <v>75817</v>
      </c>
      <c r="D110062">
        <v>250679</v>
      </c>
      <c r="E110062" s="16" t="e">
        <f>VLOOKUP(C110062,Подписчики!#REF!,3,0)</f>
        <v>#REF!</v>
      </c>
      <c r="F110062" s="3">
        <f t="shared" si="3438"/>
        <v>7</v>
      </c>
      <c r="G110062" s="44">
        <f t="shared" si="3439"/>
        <v>6</v>
      </c>
      <c r="H110062" s="44"/>
    </row>
    <row r="110063" spans="1:8" x14ac:dyDescent="0.25">
      <c r="A110063">
        <v>332721</v>
      </c>
      <c r="B110063" s="1">
        <v>44407.934249190941</v>
      </c>
      <c r="C110063">
        <v>13435</v>
      </c>
      <c r="D110063">
        <v>133619</v>
      </c>
      <c r="E110063" s="16" t="e">
        <f>VLOOKUP(C110063,Подписчики!#REF!,3,0)</f>
        <v>#REF!</v>
      </c>
      <c r="F110063" s="3">
        <f t="shared" si="3438"/>
        <v>7</v>
      </c>
      <c r="G110063" s="44">
        <f t="shared" si="3439"/>
        <v>6</v>
      </c>
      <c r="H110063" s="44"/>
    </row>
    <row r="110064" spans="1:8" x14ac:dyDescent="0.25">
      <c r="A110064">
        <v>332722</v>
      </c>
      <c r="B110064" s="1">
        <v>44407.934249190941</v>
      </c>
      <c r="C110064">
        <v>51780</v>
      </c>
      <c r="D110064">
        <v>394154</v>
      </c>
      <c r="E110064" s="16" t="e">
        <f>VLOOKUP(C110064,Подписчики!#REF!,3,0)</f>
        <v>#REF!</v>
      </c>
      <c r="F110064" s="3">
        <f t="shared" si="3438"/>
        <v>7</v>
      </c>
      <c r="G110064" s="44">
        <f t="shared" si="3439"/>
        <v>6</v>
      </c>
      <c r="H110064" s="44"/>
    </row>
    <row r="110065" spans="1:8" x14ac:dyDescent="0.25">
      <c r="A110065">
        <v>332723</v>
      </c>
      <c r="B110065" s="1">
        <v>44407.935462783171</v>
      </c>
      <c r="C110065">
        <v>231651</v>
      </c>
      <c r="D110065">
        <v>141622</v>
      </c>
      <c r="E110065" s="16" t="e">
        <f>VLOOKUP(C110065,Подписчики!#REF!,3,0)</f>
        <v>#REF!</v>
      </c>
      <c r="F110065" s="3">
        <f t="shared" si="3438"/>
        <v>7</v>
      </c>
      <c r="G110065" s="44">
        <f t="shared" si="3439"/>
        <v>6</v>
      </c>
      <c r="H110065" s="44"/>
    </row>
    <row r="110066" spans="1:8" x14ac:dyDescent="0.25">
      <c r="A110066">
        <v>332725</v>
      </c>
      <c r="B110066" s="1">
        <v>44407.935867313914</v>
      </c>
      <c r="C110066">
        <v>204522</v>
      </c>
      <c r="D110066">
        <v>117745</v>
      </c>
      <c r="E110066" s="16" t="e">
        <f>VLOOKUP(C110066,Подписчики!#REF!,3,0)</f>
        <v>#REF!</v>
      </c>
      <c r="F110066" s="3">
        <f t="shared" si="3438"/>
        <v>7</v>
      </c>
      <c r="G110066" s="44">
        <f t="shared" si="3439"/>
        <v>6</v>
      </c>
      <c r="H110066" s="44"/>
    </row>
    <row r="110067" spans="1:8" x14ac:dyDescent="0.25">
      <c r="A110067">
        <v>332727</v>
      </c>
      <c r="B110067" s="1">
        <v>44407.937080906151</v>
      </c>
      <c r="C110067">
        <v>90376</v>
      </c>
      <c r="D110067">
        <v>154374</v>
      </c>
      <c r="E110067" s="16" t="e">
        <f>VLOOKUP(C110067,Подписчики!#REF!,3,0)</f>
        <v>#REF!</v>
      </c>
      <c r="F110067" s="3">
        <f t="shared" si="3438"/>
        <v>7</v>
      </c>
      <c r="G110067" s="44">
        <f t="shared" si="3439"/>
        <v>6</v>
      </c>
      <c r="H110067" s="44"/>
    </row>
    <row r="110068" spans="1:8" x14ac:dyDescent="0.25">
      <c r="A110068">
        <v>332729</v>
      </c>
      <c r="B110068" s="1">
        <v>44407.937080906151</v>
      </c>
      <c r="C110068">
        <v>128903</v>
      </c>
      <c r="D110068">
        <v>154256</v>
      </c>
      <c r="E110068" s="16" t="e">
        <f>VLOOKUP(C110068,Подписчики!#REF!,3,0)</f>
        <v>#REF!</v>
      </c>
      <c r="F110068" s="3">
        <f t="shared" si="3438"/>
        <v>7</v>
      </c>
      <c r="G110068" s="44">
        <f t="shared" si="3439"/>
        <v>6</v>
      </c>
      <c r="H110068" s="44"/>
    </row>
    <row r="110069" spans="1:8" x14ac:dyDescent="0.25">
      <c r="A110069">
        <v>332733</v>
      </c>
      <c r="B110069" s="1">
        <v>44407.937485436894</v>
      </c>
      <c r="C110069">
        <v>237632</v>
      </c>
      <c r="D110069">
        <v>35297</v>
      </c>
      <c r="E110069" s="16" t="e">
        <f>VLOOKUP(C110069,Подписчики!#REF!,3,0)</f>
        <v>#REF!</v>
      </c>
      <c r="F110069" s="3">
        <f t="shared" si="3438"/>
        <v>7</v>
      </c>
      <c r="G110069" s="44">
        <f t="shared" si="3439"/>
        <v>6</v>
      </c>
      <c r="H110069" s="44"/>
    </row>
    <row r="110070" spans="1:8" x14ac:dyDescent="0.25">
      <c r="A110070">
        <v>332737</v>
      </c>
      <c r="B110070" s="1">
        <v>44407.937666666665</v>
      </c>
      <c r="C110070">
        <v>255355</v>
      </c>
      <c r="D110070">
        <v>105200</v>
      </c>
      <c r="E110070" s="16" t="e">
        <f>VLOOKUP(C110070,Подписчики!#REF!,3,0)</f>
        <v>#REF!</v>
      </c>
      <c r="F110070" s="3">
        <f t="shared" si="3438"/>
        <v>7</v>
      </c>
      <c r="G110070" s="44">
        <f t="shared" si="3439"/>
        <v>6</v>
      </c>
      <c r="H110070" s="44"/>
    </row>
    <row r="110071" spans="1:8" x14ac:dyDescent="0.25">
      <c r="A110071">
        <v>332738</v>
      </c>
      <c r="B110071" s="1">
        <v>44407.939912621361</v>
      </c>
      <c r="C110071">
        <v>338304</v>
      </c>
      <c r="D110071">
        <v>244574</v>
      </c>
      <c r="E110071" s="16" t="e">
        <f>VLOOKUP(C110071,Подписчики!#REF!,3,0)</f>
        <v>#REF!</v>
      </c>
      <c r="F110071" s="3">
        <f t="shared" si="3438"/>
        <v>7</v>
      </c>
      <c r="G110071" s="44">
        <f t="shared" si="3439"/>
        <v>6</v>
      </c>
      <c r="H110071" s="44"/>
    </row>
    <row r="110072" spans="1:8" x14ac:dyDescent="0.25">
      <c r="A110072">
        <v>332741</v>
      </c>
      <c r="B110072" s="1">
        <v>44407.940317152104</v>
      </c>
      <c r="C110072">
        <v>3237</v>
      </c>
      <c r="D110072">
        <v>347008</v>
      </c>
      <c r="E110072" s="16" t="e">
        <f>VLOOKUP(C110072,Подписчики!#REF!,3,0)</f>
        <v>#REF!</v>
      </c>
      <c r="F110072" s="3">
        <f t="shared" si="3438"/>
        <v>7</v>
      </c>
      <c r="G110072" s="44">
        <f t="shared" si="3439"/>
        <v>6</v>
      </c>
      <c r="H110072" s="44"/>
    </row>
    <row r="110073" spans="1:8" x14ac:dyDescent="0.25">
      <c r="A110073">
        <v>332743</v>
      </c>
      <c r="B110073" s="1">
        <v>44407.940317152104</v>
      </c>
      <c r="C110073">
        <v>174261</v>
      </c>
      <c r="D110073">
        <v>471403</v>
      </c>
      <c r="E110073" s="16" t="e">
        <f>VLOOKUP(C110073,Подписчики!#REF!,3,0)</f>
        <v>#REF!</v>
      </c>
      <c r="F110073" s="3">
        <f t="shared" si="3438"/>
        <v>7</v>
      </c>
      <c r="G110073" s="44">
        <f t="shared" si="3439"/>
        <v>6</v>
      </c>
      <c r="H110073" s="44"/>
    </row>
    <row r="110074" spans="1:8" x14ac:dyDescent="0.25">
      <c r="A110074">
        <v>332748</v>
      </c>
      <c r="B110074" s="1">
        <v>44407.940317152104</v>
      </c>
      <c r="C110074">
        <v>260787</v>
      </c>
      <c r="D110074">
        <v>346056</v>
      </c>
      <c r="E110074" s="16" t="e">
        <f>VLOOKUP(C110074,Подписчики!#REF!,3,0)</f>
        <v>#REF!</v>
      </c>
      <c r="F110074" s="3">
        <f t="shared" si="3438"/>
        <v>7</v>
      </c>
      <c r="G110074" s="44">
        <f t="shared" si="3439"/>
        <v>6</v>
      </c>
      <c r="H110074" s="44"/>
    </row>
    <row r="110075" spans="1:8" x14ac:dyDescent="0.25">
      <c r="A110075">
        <v>332752</v>
      </c>
      <c r="B110075" s="1">
        <v>44407.940721682848</v>
      </c>
      <c r="C110075">
        <v>44973</v>
      </c>
      <c r="D110075">
        <v>347393</v>
      </c>
      <c r="E110075" s="16" t="e">
        <f>VLOOKUP(C110075,Подписчики!#REF!,3,0)</f>
        <v>#REF!</v>
      </c>
      <c r="F110075" s="3">
        <f t="shared" si="3438"/>
        <v>7</v>
      </c>
      <c r="G110075" s="44">
        <f t="shared" si="3439"/>
        <v>6</v>
      </c>
      <c r="H110075" s="44"/>
    </row>
    <row r="110076" spans="1:8" x14ac:dyDescent="0.25">
      <c r="A110076">
        <v>332757</v>
      </c>
      <c r="B110076" s="1">
        <v>44407.941935275077</v>
      </c>
      <c r="C110076">
        <v>317113</v>
      </c>
      <c r="D110076">
        <v>304722</v>
      </c>
      <c r="E110076" s="16" t="e">
        <f>VLOOKUP(C110076,Подписчики!#REF!,3,0)</f>
        <v>#REF!</v>
      </c>
      <c r="F110076" s="3">
        <f t="shared" si="3438"/>
        <v>7</v>
      </c>
      <c r="G110076" s="44">
        <f t="shared" si="3439"/>
        <v>6</v>
      </c>
      <c r="H110076" s="44"/>
    </row>
    <row r="110077" spans="1:8" x14ac:dyDescent="0.25">
      <c r="A110077">
        <v>332760</v>
      </c>
      <c r="B110077" s="1">
        <v>44407.943148867314</v>
      </c>
      <c r="C110077">
        <v>219148</v>
      </c>
      <c r="D110077">
        <v>196571</v>
      </c>
      <c r="E110077" s="16" t="e">
        <f>VLOOKUP(C110077,Подписчики!#REF!,3,0)</f>
        <v>#REF!</v>
      </c>
      <c r="F110077" s="3">
        <f t="shared" si="3438"/>
        <v>7</v>
      </c>
      <c r="G110077" s="44">
        <f t="shared" si="3439"/>
        <v>6</v>
      </c>
      <c r="H110077" s="44"/>
    </row>
    <row r="110078" spans="1:8" x14ac:dyDescent="0.25">
      <c r="A110078">
        <v>332764</v>
      </c>
      <c r="B110078" s="1">
        <v>44407.943553398058</v>
      </c>
      <c r="C110078">
        <v>176852</v>
      </c>
      <c r="D110078">
        <v>31749</v>
      </c>
      <c r="E110078" s="16" t="e">
        <f>VLOOKUP(C110078,Подписчики!#REF!,3,0)</f>
        <v>#REF!</v>
      </c>
      <c r="F110078" s="3">
        <f t="shared" si="3438"/>
        <v>7</v>
      </c>
      <c r="G110078" s="44">
        <f t="shared" si="3439"/>
        <v>6</v>
      </c>
      <c r="H110078" s="44"/>
    </row>
    <row r="110079" spans="1:8" x14ac:dyDescent="0.25">
      <c r="A110079">
        <v>332769</v>
      </c>
      <c r="B110079" s="1">
        <v>44407.943553398058</v>
      </c>
      <c r="C110079">
        <v>274455</v>
      </c>
      <c r="D110079">
        <v>258251</v>
      </c>
      <c r="E110079" s="16" t="e">
        <f>VLOOKUP(C110079,Подписчики!#REF!,3,0)</f>
        <v>#REF!</v>
      </c>
      <c r="F110079" s="3">
        <f t="shared" si="3438"/>
        <v>7</v>
      </c>
      <c r="G110079" s="44">
        <f t="shared" si="3439"/>
        <v>6</v>
      </c>
      <c r="H110079" s="44"/>
    </row>
    <row r="110080" spans="1:8" x14ac:dyDescent="0.25">
      <c r="A110080">
        <v>332773</v>
      </c>
      <c r="B110080" s="1">
        <v>44407.944362459544</v>
      </c>
      <c r="C110080">
        <v>80373</v>
      </c>
      <c r="D110080">
        <v>347008</v>
      </c>
      <c r="E110080" s="16" t="e">
        <f>VLOOKUP(C110080,Подписчики!#REF!,3,0)</f>
        <v>#REF!</v>
      </c>
      <c r="F110080" s="3">
        <f t="shared" si="3438"/>
        <v>7</v>
      </c>
      <c r="G110080" s="44">
        <f t="shared" si="3439"/>
        <v>6</v>
      </c>
      <c r="H110080" s="44"/>
    </row>
    <row r="110081" spans="1:8" x14ac:dyDescent="0.25">
      <c r="A110081">
        <v>332775</v>
      </c>
      <c r="B110081" s="1">
        <v>44407.944362459544</v>
      </c>
      <c r="C110081">
        <v>87677</v>
      </c>
      <c r="D110081">
        <v>191893</v>
      </c>
      <c r="E110081" s="16" t="e">
        <f>VLOOKUP(C110081,Подписчики!#REF!,3,0)</f>
        <v>#REF!</v>
      </c>
      <c r="F110081" s="3">
        <f t="shared" si="3438"/>
        <v>7</v>
      </c>
      <c r="G110081" s="44">
        <f t="shared" si="3439"/>
        <v>6</v>
      </c>
      <c r="H110081" s="44"/>
    </row>
    <row r="110082" spans="1:8" x14ac:dyDescent="0.25">
      <c r="A110082">
        <v>332778</v>
      </c>
      <c r="B110082" s="1">
        <v>44407.945576051781</v>
      </c>
      <c r="C110082">
        <v>93633</v>
      </c>
      <c r="D110082">
        <v>471403</v>
      </c>
      <c r="E110082" s="16" t="e">
        <f>VLOOKUP(C110082,Подписчики!#REF!,3,0)</f>
        <v>#REF!</v>
      </c>
      <c r="F110082" s="3">
        <f t="shared" si="3438"/>
        <v>7</v>
      </c>
      <c r="G110082" s="44">
        <f t="shared" si="3439"/>
        <v>6</v>
      </c>
      <c r="H110082" s="44"/>
    </row>
    <row r="110083" spans="1:8" x14ac:dyDescent="0.25">
      <c r="A110083">
        <v>332780</v>
      </c>
      <c r="B110083" s="1">
        <v>44407.947194174762</v>
      </c>
      <c r="C110083">
        <v>150605</v>
      </c>
      <c r="D110083">
        <v>338279</v>
      </c>
      <c r="E110083" s="16" t="e">
        <f>VLOOKUP(C110083,Подписчики!#REF!,3,0)</f>
        <v>#REF!</v>
      </c>
      <c r="F110083" s="3">
        <f t="shared" ref="F110083:F110146" si="3440">MONTH(B110083)</f>
        <v>7</v>
      </c>
      <c r="G110083" s="44">
        <f t="shared" ref="G110083:G110146" si="3441">WEEKDAY(B110083,1)</f>
        <v>6</v>
      </c>
      <c r="H110083" s="44"/>
    </row>
    <row r="110084" spans="1:8" x14ac:dyDescent="0.25">
      <c r="A110084">
        <v>332784</v>
      </c>
      <c r="B110084" s="1">
        <v>44407.948407766991</v>
      </c>
      <c r="C110084">
        <v>66842</v>
      </c>
      <c r="D110084">
        <v>304128</v>
      </c>
      <c r="E110084" s="16" t="e">
        <f>VLOOKUP(C110084,Подписчики!#REF!,3,0)</f>
        <v>#REF!</v>
      </c>
      <c r="F110084" s="3">
        <f t="shared" si="3440"/>
        <v>7</v>
      </c>
      <c r="G110084" s="44">
        <f t="shared" si="3441"/>
        <v>6</v>
      </c>
      <c r="H110084" s="44"/>
    </row>
    <row r="110085" spans="1:8" x14ac:dyDescent="0.25">
      <c r="A110085">
        <v>332788</v>
      </c>
      <c r="B110085" s="1">
        <v>44407.950025889964</v>
      </c>
      <c r="C110085">
        <v>253638</v>
      </c>
      <c r="D110085">
        <v>40908</v>
      </c>
      <c r="E110085" s="16" t="e">
        <f>VLOOKUP(C110085,Подписчики!#REF!,3,0)</f>
        <v>#REF!</v>
      </c>
      <c r="F110085" s="3">
        <f t="shared" si="3440"/>
        <v>7</v>
      </c>
      <c r="G110085" s="44">
        <f t="shared" si="3441"/>
        <v>6</v>
      </c>
      <c r="H110085" s="44"/>
    </row>
    <row r="110086" spans="1:8" x14ac:dyDescent="0.25">
      <c r="A110086">
        <v>332791</v>
      </c>
      <c r="B110086" s="1">
        <v>44407.950834951451</v>
      </c>
      <c r="C110086">
        <v>264199</v>
      </c>
      <c r="D110086">
        <v>158978</v>
      </c>
      <c r="E110086" s="16" t="e">
        <f>VLOOKUP(C110086,Подписчики!#REF!,3,0)</f>
        <v>#REF!</v>
      </c>
      <c r="F110086" s="3">
        <f t="shared" si="3440"/>
        <v>7</v>
      </c>
      <c r="G110086" s="44">
        <f t="shared" si="3441"/>
        <v>6</v>
      </c>
      <c r="H110086" s="44"/>
    </row>
    <row r="110087" spans="1:8" x14ac:dyDescent="0.25">
      <c r="A110087">
        <v>332796</v>
      </c>
      <c r="B110087" s="1">
        <v>44407.951644012945</v>
      </c>
      <c r="C110087">
        <v>51194</v>
      </c>
      <c r="D110087">
        <v>114865</v>
      </c>
      <c r="E110087" s="16" t="e">
        <f>VLOOKUP(C110087,Подписчики!#REF!,3,0)</f>
        <v>#REF!</v>
      </c>
      <c r="F110087" s="3">
        <f t="shared" si="3440"/>
        <v>7</v>
      </c>
      <c r="G110087" s="44">
        <f t="shared" si="3441"/>
        <v>6</v>
      </c>
      <c r="H110087" s="44"/>
    </row>
    <row r="110088" spans="1:8" x14ac:dyDescent="0.25">
      <c r="A110088">
        <v>332797</v>
      </c>
      <c r="B110088" s="1">
        <v>44407.952048543695</v>
      </c>
      <c r="C110088">
        <v>61307</v>
      </c>
      <c r="D110088">
        <v>116761</v>
      </c>
      <c r="E110088" s="16" t="e">
        <f>VLOOKUP(C110088,Подписчики!#REF!,3,0)</f>
        <v>#REF!</v>
      </c>
      <c r="F110088" s="3">
        <f t="shared" si="3440"/>
        <v>7</v>
      </c>
      <c r="G110088" s="44">
        <f t="shared" si="3441"/>
        <v>6</v>
      </c>
      <c r="H110088" s="44"/>
    </row>
    <row r="110089" spans="1:8" x14ac:dyDescent="0.25">
      <c r="A110089">
        <v>332798</v>
      </c>
      <c r="B110089" s="1">
        <v>44407.953262135925</v>
      </c>
      <c r="C110089">
        <v>39633</v>
      </c>
      <c r="D110089">
        <v>351192</v>
      </c>
      <c r="E110089" s="16" t="e">
        <f>VLOOKUP(C110089,Подписчики!#REF!,3,0)</f>
        <v>#REF!</v>
      </c>
      <c r="F110089" s="3">
        <f t="shared" si="3440"/>
        <v>7</v>
      </c>
      <c r="G110089" s="44">
        <f t="shared" si="3441"/>
        <v>6</v>
      </c>
      <c r="H110089" s="44"/>
    </row>
    <row r="110090" spans="1:8" x14ac:dyDescent="0.25">
      <c r="A110090">
        <v>332803</v>
      </c>
      <c r="B110090" s="1">
        <v>44407.953666666668</v>
      </c>
      <c r="C110090">
        <v>18004</v>
      </c>
      <c r="D110090">
        <v>388677</v>
      </c>
      <c r="E110090" s="16" t="e">
        <f>VLOOKUP(C110090,Подписчики!#REF!,3,0)</f>
        <v>#REF!</v>
      </c>
      <c r="F110090" s="3">
        <f t="shared" si="3440"/>
        <v>7</v>
      </c>
      <c r="G110090" s="44">
        <f t="shared" si="3441"/>
        <v>6</v>
      </c>
      <c r="H110090" s="44"/>
    </row>
    <row r="110091" spans="1:8" x14ac:dyDescent="0.25">
      <c r="A110091">
        <v>332805</v>
      </c>
      <c r="B110091" s="1">
        <v>44407.953666666668</v>
      </c>
      <c r="C110091">
        <v>75425</v>
      </c>
      <c r="D110091">
        <v>108086</v>
      </c>
      <c r="E110091" s="16" t="e">
        <f>VLOOKUP(C110091,Подписчики!#REF!,3,0)</f>
        <v>#REF!</v>
      </c>
      <c r="F110091" s="3">
        <f t="shared" si="3440"/>
        <v>7</v>
      </c>
      <c r="G110091" s="44">
        <f t="shared" si="3441"/>
        <v>6</v>
      </c>
      <c r="H110091" s="44"/>
    </row>
    <row r="110092" spans="1:8" x14ac:dyDescent="0.25">
      <c r="A110092">
        <v>332808</v>
      </c>
      <c r="B110092" s="1">
        <v>44407.953666666668</v>
      </c>
      <c r="C110092">
        <v>271485</v>
      </c>
      <c r="D110092">
        <v>305329</v>
      </c>
      <c r="E110092" s="16" t="e">
        <f>VLOOKUP(C110092,Подписчики!#REF!,3,0)</f>
        <v>#REF!</v>
      </c>
      <c r="F110092" s="3">
        <f t="shared" si="3440"/>
        <v>7</v>
      </c>
      <c r="G110092" s="44">
        <f t="shared" si="3441"/>
        <v>6</v>
      </c>
      <c r="H110092" s="44"/>
    </row>
    <row r="110093" spans="1:8" x14ac:dyDescent="0.25">
      <c r="A110093">
        <v>332812</v>
      </c>
      <c r="B110093" s="1">
        <v>44407.954071197411</v>
      </c>
      <c r="C110093">
        <v>99502</v>
      </c>
      <c r="D110093">
        <v>308537</v>
      </c>
      <c r="E110093" s="16" t="e">
        <f>VLOOKUP(C110093,Подписчики!#REF!,3,0)</f>
        <v>#REF!</v>
      </c>
      <c r="F110093" s="3">
        <f t="shared" si="3440"/>
        <v>7</v>
      </c>
      <c r="G110093" s="44">
        <f t="shared" si="3441"/>
        <v>6</v>
      </c>
      <c r="H110093" s="44"/>
    </row>
    <row r="110094" spans="1:8" x14ac:dyDescent="0.25">
      <c r="A110094">
        <v>332817</v>
      </c>
      <c r="B110094" s="1">
        <v>44407.954880258898</v>
      </c>
      <c r="C110094">
        <v>210285</v>
      </c>
      <c r="D110094">
        <v>411922</v>
      </c>
      <c r="E110094" s="16" t="e">
        <f>VLOOKUP(C110094,Подписчики!#REF!,3,0)</f>
        <v>#REF!</v>
      </c>
      <c r="F110094" s="3">
        <f t="shared" si="3440"/>
        <v>7</v>
      </c>
      <c r="G110094" s="44">
        <f t="shared" si="3441"/>
        <v>6</v>
      </c>
      <c r="H110094" s="44"/>
    </row>
    <row r="110095" spans="1:8" x14ac:dyDescent="0.25">
      <c r="A110095">
        <v>332822</v>
      </c>
      <c r="B110095" s="1">
        <v>44407.956498381878</v>
      </c>
      <c r="C110095">
        <v>264275</v>
      </c>
      <c r="D110095">
        <v>12696</v>
      </c>
      <c r="E110095" s="16" t="e">
        <f>VLOOKUP(C110095,Подписчики!#REF!,3,0)</f>
        <v>#REF!</v>
      </c>
      <c r="F110095" s="3">
        <f t="shared" si="3440"/>
        <v>7</v>
      </c>
      <c r="G110095" s="44">
        <f t="shared" si="3441"/>
        <v>6</v>
      </c>
      <c r="H110095" s="44"/>
    </row>
    <row r="110096" spans="1:8" x14ac:dyDescent="0.25">
      <c r="A110096">
        <v>332827</v>
      </c>
      <c r="B110096" s="1">
        <v>44407.956902912621</v>
      </c>
      <c r="C110096">
        <v>88652</v>
      </c>
      <c r="D110096">
        <v>470762</v>
      </c>
      <c r="E110096" s="16" t="e">
        <f>VLOOKUP(C110096,Подписчики!#REF!,3,0)</f>
        <v>#REF!</v>
      </c>
      <c r="F110096" s="3">
        <f t="shared" si="3440"/>
        <v>7</v>
      </c>
      <c r="G110096" s="44">
        <f t="shared" si="3441"/>
        <v>6</v>
      </c>
      <c r="H110096" s="44"/>
    </row>
    <row r="110097" spans="1:8" x14ac:dyDescent="0.25">
      <c r="A110097">
        <v>332830</v>
      </c>
      <c r="B110097" s="1">
        <v>44407.958116504851</v>
      </c>
      <c r="C110097">
        <v>330931</v>
      </c>
      <c r="D110097">
        <v>273920</v>
      </c>
      <c r="E110097" s="16" t="e">
        <f>VLOOKUP(C110097,Подписчики!#REF!,3,0)</f>
        <v>#REF!</v>
      </c>
      <c r="F110097" s="3">
        <f t="shared" si="3440"/>
        <v>7</v>
      </c>
      <c r="G110097" s="44">
        <f t="shared" si="3441"/>
        <v>6</v>
      </c>
      <c r="H110097" s="44"/>
    </row>
    <row r="110098" spans="1:8" x14ac:dyDescent="0.25">
      <c r="A110098">
        <v>332833</v>
      </c>
      <c r="B110098" s="1">
        <v>44407.958521035602</v>
      </c>
      <c r="C110098">
        <v>87814</v>
      </c>
      <c r="D110098">
        <v>40892</v>
      </c>
      <c r="E110098" s="16" t="e">
        <f>VLOOKUP(C110098,Подписчики!#REF!,3,0)</f>
        <v>#REF!</v>
      </c>
      <c r="F110098" s="3">
        <f t="shared" si="3440"/>
        <v>7</v>
      </c>
      <c r="G110098" s="44">
        <f t="shared" si="3441"/>
        <v>6</v>
      </c>
      <c r="H110098" s="44"/>
    </row>
    <row r="110099" spans="1:8" x14ac:dyDescent="0.25">
      <c r="A110099">
        <v>332838</v>
      </c>
      <c r="B110099" s="1">
        <v>44407.958521035602</v>
      </c>
      <c r="C110099">
        <v>137117</v>
      </c>
      <c r="D110099">
        <v>304722</v>
      </c>
      <c r="E110099" s="16" t="e">
        <f>VLOOKUP(C110099,Подписчики!#REF!,3,0)</f>
        <v>#REF!</v>
      </c>
      <c r="F110099" s="3">
        <f t="shared" si="3440"/>
        <v>7</v>
      </c>
      <c r="G110099" s="44">
        <f t="shared" si="3441"/>
        <v>6</v>
      </c>
      <c r="H110099" s="44"/>
    </row>
    <row r="110100" spans="1:8" x14ac:dyDescent="0.25">
      <c r="A110100">
        <v>332839</v>
      </c>
      <c r="B110100" s="1">
        <v>44407.958925566338</v>
      </c>
      <c r="C110100">
        <v>154037</v>
      </c>
      <c r="D110100">
        <v>88008</v>
      </c>
      <c r="E110100" s="16" t="e">
        <f>VLOOKUP(C110100,Подписчики!#REF!,3,0)</f>
        <v>#REF!</v>
      </c>
      <c r="F110100" s="3">
        <f t="shared" si="3440"/>
        <v>7</v>
      </c>
      <c r="G110100" s="44">
        <f t="shared" si="3441"/>
        <v>6</v>
      </c>
      <c r="H110100" s="44"/>
    </row>
    <row r="110101" spans="1:8" x14ac:dyDescent="0.25">
      <c r="A110101">
        <v>332840</v>
      </c>
      <c r="B110101" s="1">
        <v>44407.959734627831</v>
      </c>
      <c r="C110101">
        <v>122053</v>
      </c>
      <c r="D110101">
        <v>318588</v>
      </c>
      <c r="E110101" s="16" t="e">
        <f>VLOOKUP(C110101,Подписчики!#REF!,3,0)</f>
        <v>#REF!</v>
      </c>
      <c r="F110101" s="3">
        <f t="shared" si="3440"/>
        <v>7</v>
      </c>
      <c r="G110101" s="44">
        <f t="shared" si="3441"/>
        <v>6</v>
      </c>
      <c r="H110101" s="44"/>
    </row>
    <row r="110102" spans="1:8" x14ac:dyDescent="0.25">
      <c r="A110102">
        <v>332841</v>
      </c>
      <c r="B110102" s="1">
        <v>44407.959734627831</v>
      </c>
      <c r="C110102">
        <v>207335</v>
      </c>
      <c r="D110102">
        <v>143750</v>
      </c>
      <c r="E110102" s="16" t="e">
        <f>VLOOKUP(C110102,Подписчики!#REF!,3,0)</f>
        <v>#REF!</v>
      </c>
      <c r="F110102" s="3">
        <f t="shared" si="3440"/>
        <v>7</v>
      </c>
      <c r="G110102" s="44">
        <f t="shared" si="3441"/>
        <v>6</v>
      </c>
      <c r="H110102" s="44"/>
    </row>
    <row r="110103" spans="1:8" x14ac:dyDescent="0.25">
      <c r="A110103">
        <v>332845</v>
      </c>
      <c r="B110103" s="1">
        <v>44407.960139158582</v>
      </c>
      <c r="C110103">
        <v>129526</v>
      </c>
      <c r="D110103">
        <v>250679</v>
      </c>
      <c r="E110103" s="16" t="e">
        <f>VLOOKUP(C110103,Подписчики!#REF!,3,0)</f>
        <v>#REF!</v>
      </c>
      <c r="F110103" s="3">
        <f t="shared" si="3440"/>
        <v>7</v>
      </c>
      <c r="G110103" s="44">
        <f t="shared" si="3441"/>
        <v>6</v>
      </c>
      <c r="H110103" s="44"/>
    </row>
    <row r="110104" spans="1:8" x14ac:dyDescent="0.25">
      <c r="A110104">
        <v>332846</v>
      </c>
      <c r="B110104" s="1">
        <v>44407.960139158582</v>
      </c>
      <c r="C110104">
        <v>217784</v>
      </c>
      <c r="D110104">
        <v>189554</v>
      </c>
      <c r="E110104" s="16" t="e">
        <f>VLOOKUP(C110104,Подписчики!#REF!,3,0)</f>
        <v>#REF!</v>
      </c>
      <c r="F110104" s="3">
        <f t="shared" si="3440"/>
        <v>7</v>
      </c>
      <c r="G110104" s="44">
        <f t="shared" si="3441"/>
        <v>6</v>
      </c>
      <c r="H110104" s="44"/>
    </row>
    <row r="110105" spans="1:8" x14ac:dyDescent="0.25">
      <c r="A110105">
        <v>332851</v>
      </c>
      <c r="B110105" s="1">
        <v>44407.960543689318</v>
      </c>
      <c r="C110105">
        <v>259213</v>
      </c>
      <c r="D110105">
        <v>415536</v>
      </c>
      <c r="E110105" s="16" t="e">
        <f>VLOOKUP(C110105,Подписчики!#REF!,3,0)</f>
        <v>#REF!</v>
      </c>
      <c r="F110105" s="3">
        <f t="shared" si="3440"/>
        <v>7</v>
      </c>
      <c r="G110105" s="44">
        <f t="shared" si="3441"/>
        <v>6</v>
      </c>
      <c r="H110105" s="44"/>
    </row>
    <row r="110106" spans="1:8" x14ac:dyDescent="0.25">
      <c r="A110106">
        <v>332855</v>
      </c>
      <c r="B110106" s="1">
        <v>44407.962970873785</v>
      </c>
      <c r="C110106">
        <v>27832</v>
      </c>
      <c r="D110106">
        <v>43842</v>
      </c>
      <c r="E110106" s="16" t="e">
        <f>VLOOKUP(C110106,Подписчики!#REF!,3,0)</f>
        <v>#REF!</v>
      </c>
      <c r="F110106" s="3">
        <f t="shared" si="3440"/>
        <v>7</v>
      </c>
      <c r="G110106" s="44">
        <f t="shared" si="3441"/>
        <v>6</v>
      </c>
      <c r="H110106" s="44"/>
    </row>
    <row r="110107" spans="1:8" x14ac:dyDescent="0.25">
      <c r="A110107">
        <v>332856</v>
      </c>
      <c r="B110107" s="1">
        <v>44407.962970873785</v>
      </c>
      <c r="C110107">
        <v>295049</v>
      </c>
      <c r="D110107">
        <v>190995</v>
      </c>
      <c r="E110107" s="16" t="e">
        <f>VLOOKUP(C110107,Подписчики!#REF!,3,0)</f>
        <v>#REF!</v>
      </c>
      <c r="F110107" s="3">
        <f t="shared" si="3440"/>
        <v>7</v>
      </c>
      <c r="G110107" s="44">
        <f t="shared" si="3441"/>
        <v>6</v>
      </c>
      <c r="H110107" s="44"/>
    </row>
    <row r="110108" spans="1:8" x14ac:dyDescent="0.25">
      <c r="A110108">
        <v>332858</v>
      </c>
      <c r="B110108" s="1">
        <v>44407.964</v>
      </c>
      <c r="C110108">
        <v>50638</v>
      </c>
      <c r="D110108">
        <v>467908</v>
      </c>
      <c r="E110108" s="16" t="e">
        <f>VLOOKUP(C110108,Подписчики!#REF!,3,0)</f>
        <v>#REF!</v>
      </c>
      <c r="F110108" s="3">
        <f t="shared" si="3440"/>
        <v>7</v>
      </c>
      <c r="G110108" s="44">
        <f t="shared" si="3441"/>
        <v>6</v>
      </c>
      <c r="H110108" s="44"/>
    </row>
    <row r="110109" spans="1:8" x14ac:dyDescent="0.25">
      <c r="A110109">
        <v>332863</v>
      </c>
      <c r="B110109" s="1">
        <v>44407.964993527508</v>
      </c>
      <c r="C110109">
        <v>201294</v>
      </c>
      <c r="D110109">
        <v>347008</v>
      </c>
      <c r="E110109" s="16" t="e">
        <f>VLOOKUP(C110109,Подписчики!#REF!,3,0)</f>
        <v>#REF!</v>
      </c>
      <c r="F110109" s="3">
        <f t="shared" si="3440"/>
        <v>7</v>
      </c>
      <c r="G110109" s="44">
        <f t="shared" si="3441"/>
        <v>6</v>
      </c>
      <c r="H110109" s="44"/>
    </row>
    <row r="110110" spans="1:8" x14ac:dyDescent="0.25">
      <c r="A110110">
        <v>332866</v>
      </c>
      <c r="B110110" s="1">
        <v>44407.967825242718</v>
      </c>
      <c r="C110110">
        <v>267968</v>
      </c>
      <c r="D110110">
        <v>411922</v>
      </c>
      <c r="E110110" s="16" t="e">
        <f>VLOOKUP(C110110,Подписчики!#REF!,3,0)</f>
        <v>#REF!</v>
      </c>
      <c r="F110110" s="3">
        <f t="shared" si="3440"/>
        <v>7</v>
      </c>
      <c r="G110110" s="44">
        <f t="shared" si="3441"/>
        <v>6</v>
      </c>
      <c r="H110110" s="44"/>
    </row>
    <row r="110111" spans="1:8" x14ac:dyDescent="0.25">
      <c r="A110111">
        <v>332870</v>
      </c>
      <c r="B110111" s="1">
        <v>44407.972275080909</v>
      </c>
      <c r="C110111">
        <v>230055</v>
      </c>
      <c r="D110111">
        <v>104355</v>
      </c>
      <c r="E110111" s="16" t="e">
        <f>VLOOKUP(C110111,Подписчики!#REF!,3,0)</f>
        <v>#REF!</v>
      </c>
      <c r="F110111" s="3">
        <f t="shared" si="3440"/>
        <v>7</v>
      </c>
      <c r="G110111" s="44">
        <f t="shared" si="3441"/>
        <v>6</v>
      </c>
      <c r="H110111" s="44"/>
    </row>
    <row r="110112" spans="1:8" x14ac:dyDescent="0.25">
      <c r="A110112">
        <v>332874</v>
      </c>
      <c r="B110112" s="1">
        <v>44407.972679611645</v>
      </c>
      <c r="C110112">
        <v>16097</v>
      </c>
      <c r="D110112">
        <v>466283</v>
      </c>
      <c r="E110112" s="16" t="e">
        <f>VLOOKUP(C110112,Подписчики!#REF!,3,0)</f>
        <v>#REF!</v>
      </c>
      <c r="F110112" s="3">
        <f t="shared" si="3440"/>
        <v>7</v>
      </c>
      <c r="G110112" s="44">
        <f t="shared" si="3441"/>
        <v>6</v>
      </c>
      <c r="H110112" s="44"/>
    </row>
    <row r="110113" spans="1:8" x14ac:dyDescent="0.25">
      <c r="A110113">
        <v>332878</v>
      </c>
      <c r="B110113" s="1">
        <v>44407.972679611652</v>
      </c>
      <c r="C110113">
        <v>329124</v>
      </c>
      <c r="D110113">
        <v>470762</v>
      </c>
      <c r="E110113" s="16" t="e">
        <f>VLOOKUP(C110113,Подписчики!#REF!,3,0)</f>
        <v>#REF!</v>
      </c>
      <c r="F110113" s="3">
        <f t="shared" si="3440"/>
        <v>7</v>
      </c>
      <c r="G110113" s="44">
        <f t="shared" si="3441"/>
        <v>6</v>
      </c>
      <c r="H110113" s="44"/>
    </row>
    <row r="110114" spans="1:8" x14ac:dyDescent="0.25">
      <c r="A110114">
        <v>332881</v>
      </c>
      <c r="B110114" s="1">
        <v>44407.973488673138</v>
      </c>
      <c r="C110114">
        <v>41432</v>
      </c>
      <c r="D110114">
        <v>250679</v>
      </c>
      <c r="E110114" s="16" t="e">
        <f>VLOOKUP(C110114,Подписчики!#REF!,3,0)</f>
        <v>#REF!</v>
      </c>
      <c r="F110114" s="3">
        <f t="shared" si="3440"/>
        <v>7</v>
      </c>
      <c r="G110114" s="44">
        <f t="shared" si="3441"/>
        <v>6</v>
      </c>
      <c r="H110114" s="44"/>
    </row>
    <row r="110115" spans="1:8" x14ac:dyDescent="0.25">
      <c r="A110115">
        <v>332882</v>
      </c>
      <c r="B110115" s="1">
        <v>44407.973893203889</v>
      </c>
      <c r="C110115">
        <v>115264</v>
      </c>
      <c r="D110115">
        <v>264283</v>
      </c>
      <c r="E110115" s="16" t="e">
        <f>VLOOKUP(C110115,Подписчики!#REF!,3,0)</f>
        <v>#REF!</v>
      </c>
      <c r="F110115" s="3">
        <f t="shared" si="3440"/>
        <v>7</v>
      </c>
      <c r="G110115" s="44">
        <f t="shared" si="3441"/>
        <v>6</v>
      </c>
      <c r="H110115" s="44"/>
    </row>
    <row r="110116" spans="1:8" x14ac:dyDescent="0.25">
      <c r="A110116">
        <v>332887</v>
      </c>
      <c r="B110116" s="1">
        <v>44407.974702265376</v>
      </c>
      <c r="C110116">
        <v>90203</v>
      </c>
      <c r="D110116">
        <v>250679</v>
      </c>
      <c r="E110116" s="16" t="e">
        <f>VLOOKUP(C110116,Подписчики!#REF!,3,0)</f>
        <v>#REF!</v>
      </c>
      <c r="F110116" s="3">
        <f t="shared" si="3440"/>
        <v>7</v>
      </c>
      <c r="G110116" s="44">
        <f t="shared" si="3441"/>
        <v>6</v>
      </c>
      <c r="H110116" s="44"/>
    </row>
    <row r="110117" spans="1:8" x14ac:dyDescent="0.25">
      <c r="A110117">
        <v>332889</v>
      </c>
      <c r="B110117" s="1">
        <v>44407.974702265376</v>
      </c>
      <c r="C110117">
        <v>130282</v>
      </c>
      <c r="D110117">
        <v>75550</v>
      </c>
      <c r="E110117" s="16" t="e">
        <f>VLOOKUP(C110117,Подписчики!#REF!,3,0)</f>
        <v>#REF!</v>
      </c>
      <c r="F110117" s="3">
        <f t="shared" si="3440"/>
        <v>7</v>
      </c>
      <c r="G110117" s="44">
        <f t="shared" si="3441"/>
        <v>6</v>
      </c>
      <c r="H110117" s="44"/>
    </row>
    <row r="110118" spans="1:8" x14ac:dyDescent="0.25">
      <c r="A110118">
        <v>332893</v>
      </c>
      <c r="B110118" s="1">
        <v>44407.975106796112</v>
      </c>
      <c r="C110118">
        <v>130357</v>
      </c>
      <c r="D110118">
        <v>317922</v>
      </c>
      <c r="E110118" s="16" t="e">
        <f>VLOOKUP(C110118,Подписчики!#REF!,3,0)</f>
        <v>#REF!</v>
      </c>
      <c r="F110118" s="3">
        <f t="shared" si="3440"/>
        <v>7</v>
      </c>
      <c r="G110118" s="44">
        <f t="shared" si="3441"/>
        <v>6</v>
      </c>
      <c r="H110118" s="44"/>
    </row>
    <row r="110119" spans="1:8" x14ac:dyDescent="0.25">
      <c r="A110119">
        <v>332894</v>
      </c>
      <c r="B110119" s="1">
        <v>44407.975106796119</v>
      </c>
      <c r="C110119">
        <v>209082</v>
      </c>
      <c r="D110119">
        <v>305248</v>
      </c>
      <c r="E110119" s="16" t="e">
        <f>VLOOKUP(C110119,Подписчики!#REF!,3,0)</f>
        <v>#REF!</v>
      </c>
      <c r="F110119" s="3">
        <f t="shared" si="3440"/>
        <v>7</v>
      </c>
      <c r="G110119" s="44">
        <f t="shared" si="3441"/>
        <v>6</v>
      </c>
      <c r="H110119" s="44"/>
    </row>
    <row r="110120" spans="1:8" x14ac:dyDescent="0.25">
      <c r="A110120">
        <v>332897</v>
      </c>
      <c r="B110120" s="1">
        <v>44407.975915857605</v>
      </c>
      <c r="C110120">
        <v>59029</v>
      </c>
      <c r="D110120">
        <v>375710</v>
      </c>
      <c r="E110120" s="16" t="e">
        <f>VLOOKUP(C110120,Подписчики!#REF!,3,0)</f>
        <v>#REF!</v>
      </c>
      <c r="F110120" s="3">
        <f t="shared" si="3440"/>
        <v>7</v>
      </c>
      <c r="G110120" s="44">
        <f t="shared" si="3441"/>
        <v>6</v>
      </c>
      <c r="H110120" s="44"/>
    </row>
    <row r="110121" spans="1:8" x14ac:dyDescent="0.25">
      <c r="A110121">
        <v>332900</v>
      </c>
      <c r="B110121" s="1">
        <v>44407.975915857605</v>
      </c>
      <c r="C110121">
        <v>210914</v>
      </c>
      <c r="D110121">
        <v>158978</v>
      </c>
      <c r="E110121" s="16" t="e">
        <f>VLOOKUP(C110121,Подписчики!#REF!,3,0)</f>
        <v>#REF!</v>
      </c>
      <c r="F110121" s="3">
        <f t="shared" si="3440"/>
        <v>7</v>
      </c>
      <c r="G110121" s="44">
        <f t="shared" si="3441"/>
        <v>6</v>
      </c>
      <c r="H110121" s="44"/>
    </row>
    <row r="110122" spans="1:8" x14ac:dyDescent="0.25">
      <c r="A110122">
        <v>332903</v>
      </c>
      <c r="B110122" s="1">
        <v>44407.976724919092</v>
      </c>
      <c r="C110122">
        <v>178362</v>
      </c>
      <c r="D110122">
        <v>105231</v>
      </c>
      <c r="E110122" s="16" t="e">
        <f>VLOOKUP(C110122,Подписчики!#REF!,3,0)</f>
        <v>#REF!</v>
      </c>
      <c r="F110122" s="3">
        <f t="shared" si="3440"/>
        <v>7</v>
      </c>
      <c r="G110122" s="44">
        <f t="shared" si="3441"/>
        <v>6</v>
      </c>
      <c r="H110122" s="44"/>
    </row>
    <row r="110123" spans="1:8" x14ac:dyDescent="0.25">
      <c r="A110123">
        <v>332904</v>
      </c>
      <c r="B110123" s="1">
        <v>44407.976724919092</v>
      </c>
      <c r="C110123">
        <v>253108</v>
      </c>
      <c r="D110123">
        <v>451624</v>
      </c>
      <c r="E110123" s="16" t="e">
        <f>VLOOKUP(C110123,Подписчики!#REF!,3,0)</f>
        <v>#REF!</v>
      </c>
      <c r="F110123" s="3">
        <f t="shared" si="3440"/>
        <v>7</v>
      </c>
      <c r="G110123" s="44">
        <f t="shared" si="3441"/>
        <v>6</v>
      </c>
      <c r="H110123" s="44"/>
    </row>
    <row r="110124" spans="1:8" x14ac:dyDescent="0.25">
      <c r="A110124">
        <v>332905</v>
      </c>
      <c r="B110124" s="1">
        <v>44407.977333333336</v>
      </c>
      <c r="C110124">
        <v>164089</v>
      </c>
      <c r="D110124">
        <v>189009</v>
      </c>
      <c r="E110124" s="16" t="e">
        <f>VLOOKUP(C110124,Подписчики!#REF!,3,0)</f>
        <v>#REF!</v>
      </c>
      <c r="F110124" s="3">
        <f t="shared" si="3440"/>
        <v>7</v>
      </c>
      <c r="G110124" s="44">
        <f t="shared" si="3441"/>
        <v>6</v>
      </c>
      <c r="H110124" s="44"/>
    </row>
    <row r="110125" spans="1:8" x14ac:dyDescent="0.25">
      <c r="A110125">
        <v>332909</v>
      </c>
      <c r="B110125" s="1">
        <v>44407.978747572815</v>
      </c>
      <c r="C110125">
        <v>342246</v>
      </c>
      <c r="D110125">
        <v>346056</v>
      </c>
      <c r="E110125" s="16" t="e">
        <f>VLOOKUP(C110125,Подписчики!#REF!,3,0)</f>
        <v>#REF!</v>
      </c>
      <c r="F110125" s="3">
        <f t="shared" si="3440"/>
        <v>7</v>
      </c>
      <c r="G110125" s="44">
        <f t="shared" si="3441"/>
        <v>6</v>
      </c>
      <c r="H110125" s="44"/>
    </row>
    <row r="110126" spans="1:8" x14ac:dyDescent="0.25">
      <c r="A110126">
        <v>332914</v>
      </c>
      <c r="B110126" s="1">
        <v>44407.979961165045</v>
      </c>
      <c r="C110126">
        <v>261355</v>
      </c>
      <c r="D110126">
        <v>188971</v>
      </c>
      <c r="E110126" s="16" t="e">
        <f>VLOOKUP(C110126,Подписчики!#REF!,3,0)</f>
        <v>#REF!</v>
      </c>
      <c r="F110126" s="3">
        <f t="shared" si="3440"/>
        <v>7</v>
      </c>
      <c r="G110126" s="44">
        <f t="shared" si="3441"/>
        <v>6</v>
      </c>
      <c r="H110126" s="44"/>
    </row>
    <row r="110127" spans="1:8" x14ac:dyDescent="0.25">
      <c r="A110127">
        <v>332916</v>
      </c>
      <c r="B110127" s="1">
        <v>44407.981174757282</v>
      </c>
      <c r="C110127">
        <v>66441</v>
      </c>
      <c r="D110127">
        <v>343491</v>
      </c>
      <c r="E110127" s="16" t="e">
        <f>VLOOKUP(C110127,Подписчики!#REF!,3,0)</f>
        <v>#REF!</v>
      </c>
      <c r="F110127" s="3">
        <f t="shared" si="3440"/>
        <v>7</v>
      </c>
      <c r="G110127" s="44">
        <f t="shared" si="3441"/>
        <v>6</v>
      </c>
      <c r="H110127" s="44"/>
    </row>
    <row r="110128" spans="1:8" x14ac:dyDescent="0.25">
      <c r="A110128">
        <v>332920</v>
      </c>
      <c r="B110128" s="1">
        <v>44407.981174757282</v>
      </c>
      <c r="C110128">
        <v>273844</v>
      </c>
      <c r="D110128">
        <v>331056</v>
      </c>
      <c r="E110128" s="16" t="e">
        <f>VLOOKUP(C110128,Подписчики!#REF!,3,0)</f>
        <v>#REF!</v>
      </c>
      <c r="F110128" s="3">
        <f t="shared" si="3440"/>
        <v>7</v>
      </c>
      <c r="G110128" s="44">
        <f t="shared" si="3441"/>
        <v>6</v>
      </c>
      <c r="H110128" s="44"/>
    </row>
    <row r="110129" spans="1:8" x14ac:dyDescent="0.25">
      <c r="A110129">
        <v>332921</v>
      </c>
      <c r="B110129" s="1">
        <v>44407.982792880262</v>
      </c>
      <c r="C110129">
        <v>339061</v>
      </c>
      <c r="D110129">
        <v>359047</v>
      </c>
      <c r="E110129" s="16" t="e">
        <f>VLOOKUP(C110129,Подписчики!#REF!,3,0)</f>
        <v>#REF!</v>
      </c>
      <c r="F110129" s="3">
        <f t="shared" si="3440"/>
        <v>7</v>
      </c>
      <c r="G110129" s="44">
        <f t="shared" si="3441"/>
        <v>6</v>
      </c>
      <c r="H110129" s="44"/>
    </row>
    <row r="110130" spans="1:8" x14ac:dyDescent="0.25">
      <c r="A110130">
        <v>332925</v>
      </c>
      <c r="B110130" s="1">
        <v>44407.983601941749</v>
      </c>
      <c r="C110130">
        <v>201575</v>
      </c>
      <c r="D110130">
        <v>447567</v>
      </c>
      <c r="E110130" s="16" t="e">
        <f>VLOOKUP(C110130,Подписчики!#REF!,3,0)</f>
        <v>#REF!</v>
      </c>
      <c r="F110130" s="3">
        <f t="shared" si="3440"/>
        <v>7</v>
      </c>
      <c r="G110130" s="44">
        <f t="shared" si="3441"/>
        <v>6</v>
      </c>
      <c r="H110130" s="44"/>
    </row>
    <row r="110131" spans="1:8" x14ac:dyDescent="0.25">
      <c r="A110131">
        <v>332926</v>
      </c>
      <c r="B110131" s="1">
        <v>44407.985624595465</v>
      </c>
      <c r="C110131">
        <v>218881</v>
      </c>
      <c r="D110131">
        <v>254768</v>
      </c>
      <c r="E110131" s="16" t="e">
        <f>VLOOKUP(C110131,Подписчики!#REF!,3,0)</f>
        <v>#REF!</v>
      </c>
      <c r="F110131" s="3">
        <f t="shared" si="3440"/>
        <v>7</v>
      </c>
      <c r="G110131" s="44">
        <f t="shared" si="3441"/>
        <v>6</v>
      </c>
      <c r="H110131" s="44"/>
    </row>
    <row r="110132" spans="1:8" x14ac:dyDescent="0.25">
      <c r="A110132">
        <v>332930</v>
      </c>
      <c r="B110132" s="1">
        <v>44407.985624595472</v>
      </c>
      <c r="C110132">
        <v>169831</v>
      </c>
      <c r="D110132">
        <v>379466</v>
      </c>
      <c r="E110132" s="16" t="e">
        <f>VLOOKUP(C110132,Подписчики!#REF!,3,0)</f>
        <v>#REF!</v>
      </c>
      <c r="F110132" s="3">
        <f t="shared" si="3440"/>
        <v>7</v>
      </c>
      <c r="G110132" s="44">
        <f t="shared" si="3441"/>
        <v>6</v>
      </c>
      <c r="H110132" s="44"/>
    </row>
    <row r="110133" spans="1:8" x14ac:dyDescent="0.25">
      <c r="A110133">
        <v>332934</v>
      </c>
      <c r="B110133" s="1">
        <v>44407.986029126208</v>
      </c>
      <c r="C110133">
        <v>305753</v>
      </c>
      <c r="D110133">
        <v>472712</v>
      </c>
      <c r="E110133" s="16" t="e">
        <f>VLOOKUP(C110133,Подписчики!#REF!,3,0)</f>
        <v>#REF!</v>
      </c>
      <c r="F110133" s="3">
        <f t="shared" si="3440"/>
        <v>7</v>
      </c>
      <c r="G110133" s="44">
        <f t="shared" si="3441"/>
        <v>6</v>
      </c>
      <c r="H110133" s="44"/>
    </row>
    <row r="110134" spans="1:8" x14ac:dyDescent="0.25">
      <c r="A110134">
        <v>332937</v>
      </c>
      <c r="B110134" s="1">
        <v>44407.988051779932</v>
      </c>
      <c r="C110134">
        <v>39401</v>
      </c>
      <c r="D110134">
        <v>206501</v>
      </c>
      <c r="E110134" s="16" t="e">
        <f>VLOOKUP(C110134,Подписчики!#REF!,3,0)</f>
        <v>#REF!</v>
      </c>
      <c r="F110134" s="3">
        <f t="shared" si="3440"/>
        <v>7</v>
      </c>
      <c r="G110134" s="44">
        <f t="shared" si="3441"/>
        <v>6</v>
      </c>
      <c r="H110134" s="44"/>
    </row>
    <row r="110135" spans="1:8" x14ac:dyDescent="0.25">
      <c r="A110135">
        <v>332942</v>
      </c>
      <c r="B110135" s="1">
        <v>44407.988860841426</v>
      </c>
      <c r="C110135">
        <v>274384</v>
      </c>
      <c r="D110135">
        <v>4316</v>
      </c>
      <c r="E110135" s="16" t="e">
        <f>VLOOKUP(C110135,Подписчики!#REF!,3,0)</f>
        <v>#REF!</v>
      </c>
      <c r="F110135" s="3">
        <f t="shared" si="3440"/>
        <v>7</v>
      </c>
      <c r="G110135" s="44">
        <f t="shared" si="3441"/>
        <v>6</v>
      </c>
      <c r="H110135" s="44"/>
    </row>
    <row r="110136" spans="1:8" x14ac:dyDescent="0.25">
      <c r="A110136">
        <v>332943</v>
      </c>
      <c r="B110136" s="1">
        <v>44407.990883495142</v>
      </c>
      <c r="C110136">
        <v>315489</v>
      </c>
      <c r="D110136">
        <v>129210</v>
      </c>
      <c r="E110136" s="16" t="e">
        <f>VLOOKUP(C110136,Подписчики!#REF!,3,0)</f>
        <v>#REF!</v>
      </c>
      <c r="F110136" s="3">
        <f t="shared" si="3440"/>
        <v>7</v>
      </c>
      <c r="G110136" s="44">
        <f t="shared" si="3441"/>
        <v>6</v>
      </c>
      <c r="H110136" s="44"/>
    </row>
    <row r="110137" spans="1:8" x14ac:dyDescent="0.25">
      <c r="A110137">
        <v>332945</v>
      </c>
      <c r="B110137" s="1">
        <v>44407.991666666661</v>
      </c>
      <c r="C110137">
        <v>59589</v>
      </c>
      <c r="D110137">
        <v>88863</v>
      </c>
      <c r="E110137" s="16" t="e">
        <f>VLOOKUP(C110137,Подписчики!#REF!,3,0)</f>
        <v>#REF!</v>
      </c>
      <c r="F110137" s="3">
        <f t="shared" si="3440"/>
        <v>7</v>
      </c>
      <c r="G110137" s="44">
        <f t="shared" si="3441"/>
        <v>6</v>
      </c>
      <c r="H110137" s="44"/>
    </row>
    <row r="110138" spans="1:8" x14ac:dyDescent="0.25">
      <c r="A110138">
        <v>332950</v>
      </c>
      <c r="B110138" s="1">
        <v>44407.993666666662</v>
      </c>
      <c r="C110138">
        <v>339523</v>
      </c>
      <c r="D110138">
        <v>212452</v>
      </c>
      <c r="E110138" s="16" t="e">
        <f>VLOOKUP(C110138,Подписчики!#REF!,3,0)</f>
        <v>#REF!</v>
      </c>
      <c r="F110138" s="3">
        <f t="shared" si="3440"/>
        <v>7</v>
      </c>
      <c r="G110138" s="44">
        <f t="shared" si="3441"/>
        <v>6</v>
      </c>
      <c r="H110138" s="44"/>
    </row>
    <row r="110139" spans="1:8" x14ac:dyDescent="0.25">
      <c r="A110139">
        <v>332953</v>
      </c>
      <c r="B110139" s="1">
        <v>44407.993999999999</v>
      </c>
      <c r="C110139">
        <v>326000</v>
      </c>
      <c r="D110139">
        <v>420375</v>
      </c>
      <c r="E110139" s="16" t="e">
        <f>VLOOKUP(C110139,Подписчики!#REF!,3,0)</f>
        <v>#REF!</v>
      </c>
      <c r="F110139" s="3">
        <f t="shared" si="3440"/>
        <v>7</v>
      </c>
      <c r="G110139" s="44">
        <f t="shared" si="3441"/>
        <v>6</v>
      </c>
      <c r="H110139" s="44"/>
    </row>
    <row r="110140" spans="1:8" x14ac:dyDescent="0.25">
      <c r="A110140">
        <v>332954</v>
      </c>
      <c r="B110140" s="1">
        <v>44407.994119741103</v>
      </c>
      <c r="C110140">
        <v>59178</v>
      </c>
      <c r="D110140">
        <v>95024</v>
      </c>
      <c r="E110140" s="16" t="e">
        <f>VLOOKUP(C110140,Подписчики!#REF!,3,0)</f>
        <v>#REF!</v>
      </c>
      <c r="F110140" s="3">
        <f t="shared" si="3440"/>
        <v>7</v>
      </c>
      <c r="G110140" s="44">
        <f t="shared" si="3441"/>
        <v>6</v>
      </c>
      <c r="H110140" s="44"/>
    </row>
    <row r="110141" spans="1:8" x14ac:dyDescent="0.25">
      <c r="A110141">
        <v>332956</v>
      </c>
      <c r="B110141" s="1">
        <v>44407.994524271846</v>
      </c>
      <c r="C110141">
        <v>170002</v>
      </c>
      <c r="D110141">
        <v>169042</v>
      </c>
      <c r="E110141" s="16" t="e">
        <f>VLOOKUP(C110141,Подписчики!#REF!,3,0)</f>
        <v>#REF!</v>
      </c>
      <c r="F110141" s="3">
        <f t="shared" si="3440"/>
        <v>7</v>
      </c>
      <c r="G110141" s="44">
        <f t="shared" si="3441"/>
        <v>6</v>
      </c>
      <c r="H110141" s="44"/>
    </row>
    <row r="110142" spans="1:8" x14ac:dyDescent="0.25">
      <c r="A110142">
        <v>332960</v>
      </c>
      <c r="B110142" s="1">
        <v>44407.994524271846</v>
      </c>
      <c r="C110142">
        <v>342280</v>
      </c>
      <c r="D110142">
        <v>463334</v>
      </c>
      <c r="E110142" s="16" t="e">
        <f>VLOOKUP(C110142,Подписчики!#REF!,3,0)</f>
        <v>#REF!</v>
      </c>
      <c r="F110142" s="3">
        <f t="shared" si="3440"/>
        <v>7</v>
      </c>
      <c r="G110142" s="44">
        <f t="shared" si="3441"/>
        <v>6</v>
      </c>
      <c r="H110142" s="44"/>
    </row>
    <row r="110143" spans="1:8" x14ac:dyDescent="0.25">
      <c r="A110143">
        <v>332965</v>
      </c>
      <c r="B110143" s="1">
        <v>44407.994928802589</v>
      </c>
      <c r="C110143">
        <v>50799</v>
      </c>
      <c r="D110143">
        <v>274147</v>
      </c>
      <c r="E110143" s="16" t="e">
        <f>VLOOKUP(C110143,Подписчики!#REF!,3,0)</f>
        <v>#REF!</v>
      </c>
      <c r="F110143" s="3">
        <f t="shared" si="3440"/>
        <v>7</v>
      </c>
      <c r="G110143" s="44">
        <f t="shared" si="3441"/>
        <v>6</v>
      </c>
      <c r="H110143" s="44"/>
    </row>
    <row r="110144" spans="1:8" x14ac:dyDescent="0.25">
      <c r="A110144">
        <v>332969</v>
      </c>
      <c r="B110144" s="1">
        <v>44407.997355987056</v>
      </c>
      <c r="C110144">
        <v>125027</v>
      </c>
      <c r="D110144">
        <v>172207</v>
      </c>
      <c r="E110144" s="16" t="e">
        <f>VLOOKUP(C110144,Подписчики!#REF!,3,0)</f>
        <v>#REF!</v>
      </c>
      <c r="F110144" s="3">
        <f t="shared" si="3440"/>
        <v>7</v>
      </c>
      <c r="G110144" s="44">
        <f t="shared" si="3441"/>
        <v>6</v>
      </c>
      <c r="H110144" s="44"/>
    </row>
    <row r="110145" spans="1:8" x14ac:dyDescent="0.25">
      <c r="A110145">
        <v>332973</v>
      </c>
      <c r="B110145" s="1">
        <v>44407.997666666663</v>
      </c>
      <c r="C110145">
        <v>40712</v>
      </c>
      <c r="D110145">
        <v>72388</v>
      </c>
      <c r="E110145" s="16" t="e">
        <f>VLOOKUP(C110145,Подписчики!#REF!,3,0)</f>
        <v>#REF!</v>
      </c>
      <c r="F110145" s="3">
        <f t="shared" si="3440"/>
        <v>7</v>
      </c>
      <c r="G110145" s="44">
        <f t="shared" si="3441"/>
        <v>6</v>
      </c>
      <c r="H110145" s="44"/>
    </row>
    <row r="110146" spans="1:8" x14ac:dyDescent="0.25">
      <c r="A110146">
        <v>332978</v>
      </c>
      <c r="B110146" s="1">
        <v>44408.000187702266</v>
      </c>
      <c r="C110146">
        <v>187417</v>
      </c>
      <c r="D110146">
        <v>208723</v>
      </c>
      <c r="E110146" s="16" t="e">
        <f>VLOOKUP(C110146,Подписчики!#REF!,3,0)</f>
        <v>#REF!</v>
      </c>
      <c r="F110146" s="3">
        <f t="shared" si="3440"/>
        <v>7</v>
      </c>
      <c r="G110146" s="44">
        <f t="shared" si="3441"/>
        <v>7</v>
      </c>
      <c r="H110146" s="44"/>
    </row>
    <row r="110147" spans="1:8" x14ac:dyDescent="0.25">
      <c r="A110147">
        <v>332981</v>
      </c>
      <c r="B110147" s="1">
        <v>44408.001805825246</v>
      </c>
      <c r="C110147">
        <v>126398</v>
      </c>
      <c r="D110147">
        <v>179296</v>
      </c>
      <c r="E110147" s="16" t="e">
        <f>VLOOKUP(C110147,Подписчики!#REF!,3,0)</f>
        <v>#REF!</v>
      </c>
      <c r="F110147" s="3">
        <f t="shared" ref="F110147:F110210" si="3442">MONTH(B110147)</f>
        <v>7</v>
      </c>
      <c r="G110147" s="44">
        <f t="shared" ref="G110147:G110210" si="3443">WEEKDAY(B110147,1)</f>
        <v>7</v>
      </c>
      <c r="H110147" s="44"/>
    </row>
    <row r="110148" spans="1:8" x14ac:dyDescent="0.25">
      <c r="A110148">
        <v>332984</v>
      </c>
      <c r="B110148" s="1">
        <v>44408.002410962246</v>
      </c>
      <c r="C110148">
        <v>287866</v>
      </c>
      <c r="D110148">
        <v>347393</v>
      </c>
      <c r="E110148" s="16" t="e">
        <f>VLOOKUP(C110148,Подписчики!#REF!,3,0)</f>
        <v>#REF!</v>
      </c>
      <c r="F110148" s="3">
        <f t="shared" si="3442"/>
        <v>7</v>
      </c>
      <c r="G110148" s="44">
        <f t="shared" si="3443"/>
        <v>7</v>
      </c>
      <c r="H110148" s="44"/>
    </row>
    <row r="110149" spans="1:8" x14ac:dyDescent="0.25">
      <c r="A110149">
        <v>332989</v>
      </c>
      <c r="B110149" s="1">
        <v>44408.002614886733</v>
      </c>
      <c r="C110149">
        <v>108808</v>
      </c>
      <c r="D110149">
        <v>73707</v>
      </c>
      <c r="E110149" s="16" t="e">
        <f>VLOOKUP(C110149,Подписчики!#REF!,3,0)</f>
        <v>#REF!</v>
      </c>
      <c r="F110149" s="3">
        <f t="shared" si="3442"/>
        <v>7</v>
      </c>
      <c r="G110149" s="44">
        <f t="shared" si="3443"/>
        <v>7</v>
      </c>
      <c r="H110149" s="44"/>
    </row>
    <row r="110150" spans="1:8" x14ac:dyDescent="0.25">
      <c r="A110150">
        <v>332990</v>
      </c>
      <c r="B110150" s="1">
        <v>44408.004364146858</v>
      </c>
      <c r="C110150">
        <v>284694</v>
      </c>
      <c r="D110150">
        <v>420674</v>
      </c>
      <c r="E110150" s="16" t="e">
        <f>VLOOKUP(C110150,Подписчики!#REF!,3,0)</f>
        <v>#REF!</v>
      </c>
      <c r="F110150" s="3">
        <f t="shared" si="3442"/>
        <v>7</v>
      </c>
      <c r="G110150" s="44">
        <f t="shared" si="3443"/>
        <v>7</v>
      </c>
      <c r="H110150" s="44"/>
    </row>
    <row r="110151" spans="1:8" x14ac:dyDescent="0.25">
      <c r="A110151">
        <v>332995</v>
      </c>
      <c r="B110151" s="1">
        <v>44408.004637540456</v>
      </c>
      <c r="C110151">
        <v>268593</v>
      </c>
      <c r="D110151">
        <v>158978</v>
      </c>
      <c r="E110151" s="16" t="e">
        <f>VLOOKUP(C110151,Подписчики!#REF!,3,0)</f>
        <v>#REF!</v>
      </c>
      <c r="F110151" s="3">
        <f t="shared" si="3442"/>
        <v>7</v>
      </c>
      <c r="G110151" s="44">
        <f t="shared" si="3443"/>
        <v>7</v>
      </c>
      <c r="H110151" s="44"/>
    </row>
    <row r="110152" spans="1:8" x14ac:dyDescent="0.25">
      <c r="A110152">
        <v>332999</v>
      </c>
      <c r="B110152" s="1">
        <v>44408.004882961519</v>
      </c>
      <c r="C110152">
        <v>313717</v>
      </c>
      <c r="D110152">
        <v>16360</v>
      </c>
      <c r="E110152" s="16" t="e">
        <f>VLOOKUP(C110152,Подписчики!#REF!,3,0)</f>
        <v>#REF!</v>
      </c>
      <c r="F110152" s="3">
        <f t="shared" si="3442"/>
        <v>7</v>
      </c>
      <c r="G110152" s="44">
        <f t="shared" si="3443"/>
        <v>7</v>
      </c>
      <c r="H110152" s="44"/>
    </row>
    <row r="110153" spans="1:8" x14ac:dyDescent="0.25">
      <c r="A110153">
        <v>333001</v>
      </c>
      <c r="B110153" s="1">
        <v>44408.005615405746</v>
      </c>
      <c r="C110153">
        <v>218606</v>
      </c>
      <c r="D110153">
        <v>392434</v>
      </c>
      <c r="E110153" s="16" t="e">
        <f>VLOOKUP(C110153,Подписчики!#REF!,3,0)</f>
        <v>#REF!</v>
      </c>
      <c r="F110153" s="3">
        <f t="shared" si="3442"/>
        <v>7</v>
      </c>
      <c r="G110153" s="44">
        <f t="shared" si="3443"/>
        <v>7</v>
      </c>
      <c r="H110153" s="44"/>
    </row>
    <row r="110154" spans="1:8" x14ac:dyDescent="0.25">
      <c r="A110154">
        <v>333002</v>
      </c>
      <c r="B110154" s="1">
        <v>44408.00646992401</v>
      </c>
      <c r="C110154">
        <v>100523</v>
      </c>
      <c r="D110154">
        <v>96633</v>
      </c>
      <c r="E110154" s="16" t="e">
        <f>VLOOKUP(C110154,Подписчики!#REF!,3,0)</f>
        <v>#REF!</v>
      </c>
      <c r="F110154" s="3">
        <f t="shared" si="3442"/>
        <v>7</v>
      </c>
      <c r="G110154" s="44">
        <f t="shared" si="3443"/>
        <v>7</v>
      </c>
      <c r="H110154" s="44"/>
    </row>
    <row r="110155" spans="1:8" x14ac:dyDescent="0.25">
      <c r="A110155">
        <v>333004</v>
      </c>
      <c r="B110155" s="1">
        <v>44408.008941923275</v>
      </c>
      <c r="C110155">
        <v>45247</v>
      </c>
      <c r="D110155">
        <v>466374</v>
      </c>
      <c r="E110155" s="16" t="e">
        <f>VLOOKUP(C110155,Подписчики!#REF!,3,0)</f>
        <v>#REF!</v>
      </c>
      <c r="F110155" s="3">
        <f t="shared" si="3442"/>
        <v>7</v>
      </c>
      <c r="G110155" s="44">
        <f t="shared" si="3443"/>
        <v>7</v>
      </c>
      <c r="H110155" s="44"/>
    </row>
    <row r="110156" spans="1:8" x14ac:dyDescent="0.25">
      <c r="A110156">
        <v>333008</v>
      </c>
      <c r="B110156" s="1">
        <v>44408.009896440126</v>
      </c>
      <c r="C110156">
        <v>313262</v>
      </c>
      <c r="D110156">
        <v>402089</v>
      </c>
      <c r="E110156" s="16" t="e">
        <f>VLOOKUP(C110156,Подписчики!#REF!,3,0)</f>
        <v>#REF!</v>
      </c>
      <c r="F110156" s="3">
        <f t="shared" si="3442"/>
        <v>7</v>
      </c>
      <c r="G110156" s="44">
        <f t="shared" si="3443"/>
        <v>7</v>
      </c>
      <c r="H110156" s="44"/>
    </row>
    <row r="110157" spans="1:8" x14ac:dyDescent="0.25">
      <c r="A110157">
        <v>333009</v>
      </c>
      <c r="B110157" s="1">
        <v>44408.01147495956</v>
      </c>
      <c r="C110157">
        <v>56430</v>
      </c>
      <c r="D110157">
        <v>238334</v>
      </c>
      <c r="E110157" s="16" t="e">
        <f>VLOOKUP(C110157,Подписчики!#REF!,3,0)</f>
        <v>#REF!</v>
      </c>
      <c r="F110157" s="3">
        <f t="shared" si="3442"/>
        <v>7</v>
      </c>
      <c r="G110157" s="44">
        <f t="shared" si="3443"/>
        <v>7</v>
      </c>
      <c r="H110157" s="44"/>
    </row>
    <row r="110158" spans="1:8" x14ac:dyDescent="0.25">
      <c r="A110158">
        <v>333013</v>
      </c>
      <c r="B110158" s="1">
        <v>44408.011505478069</v>
      </c>
      <c r="C110158">
        <v>94673</v>
      </c>
      <c r="D110158">
        <v>250679</v>
      </c>
      <c r="E110158" s="16" t="e">
        <f>VLOOKUP(C110158,Подписчики!#REF!,3,0)</f>
        <v>#REF!</v>
      </c>
      <c r="F110158" s="3">
        <f t="shared" si="3442"/>
        <v>7</v>
      </c>
      <c r="G110158" s="44">
        <f t="shared" si="3443"/>
        <v>7</v>
      </c>
      <c r="H110158" s="44"/>
    </row>
    <row r="110159" spans="1:8" x14ac:dyDescent="0.25">
      <c r="A110159">
        <v>333014</v>
      </c>
      <c r="B110159" s="1">
        <v>44408.012333333332</v>
      </c>
      <c r="C110159">
        <v>269035</v>
      </c>
      <c r="D110159">
        <v>153893</v>
      </c>
      <c r="E110159" s="16" t="e">
        <f>VLOOKUP(C110159,Подписчики!#REF!,3,0)</f>
        <v>#REF!</v>
      </c>
      <c r="F110159" s="3">
        <f t="shared" si="3442"/>
        <v>7</v>
      </c>
      <c r="G110159" s="44">
        <f t="shared" si="3443"/>
        <v>7</v>
      </c>
      <c r="H110159" s="44"/>
    </row>
    <row r="110160" spans="1:8" x14ac:dyDescent="0.25">
      <c r="A110160">
        <v>333016</v>
      </c>
      <c r="B110160" s="1">
        <v>44408.01353721683</v>
      </c>
      <c r="C110160">
        <v>142176</v>
      </c>
      <c r="D110160">
        <v>81226</v>
      </c>
      <c r="E110160" s="16" t="e">
        <f>VLOOKUP(C110160,Подписчики!#REF!,3,0)</f>
        <v>#REF!</v>
      </c>
      <c r="F110160" s="3">
        <f t="shared" si="3442"/>
        <v>7</v>
      </c>
      <c r="G110160" s="44">
        <f t="shared" si="3443"/>
        <v>7</v>
      </c>
      <c r="H110160" s="44"/>
    </row>
    <row r="110161" spans="1:8" x14ac:dyDescent="0.25">
      <c r="A110161">
        <v>333020</v>
      </c>
      <c r="B110161" s="1">
        <v>44408.014770958587</v>
      </c>
      <c r="C110161">
        <v>17838</v>
      </c>
      <c r="D110161">
        <v>160175</v>
      </c>
      <c r="E110161" s="16" t="e">
        <f>VLOOKUP(C110161,Подписчики!#REF!,3,0)</f>
        <v>#REF!</v>
      </c>
      <c r="F110161" s="3">
        <f t="shared" si="3442"/>
        <v>7</v>
      </c>
      <c r="G110161" s="44">
        <f t="shared" si="3443"/>
        <v>7</v>
      </c>
      <c r="H110161" s="44"/>
    </row>
    <row r="110162" spans="1:8" x14ac:dyDescent="0.25">
      <c r="A110162">
        <v>333025</v>
      </c>
      <c r="B110162" s="1">
        <v>44408.01626636555</v>
      </c>
      <c r="C110162">
        <v>240536</v>
      </c>
      <c r="D110162">
        <v>289295</v>
      </c>
      <c r="E110162" s="16" t="e">
        <f>VLOOKUP(C110162,Подписчики!#REF!,3,0)</f>
        <v>#REF!</v>
      </c>
      <c r="F110162" s="3">
        <f t="shared" si="3442"/>
        <v>7</v>
      </c>
      <c r="G110162" s="44">
        <f t="shared" si="3443"/>
        <v>7</v>
      </c>
      <c r="H110162" s="44"/>
    </row>
    <row r="110163" spans="1:8" x14ac:dyDescent="0.25">
      <c r="A110163">
        <v>333030</v>
      </c>
      <c r="B110163" s="1">
        <v>44408.017120883815</v>
      </c>
      <c r="C110163">
        <v>258377</v>
      </c>
      <c r="D110163">
        <v>179296</v>
      </c>
      <c r="E110163" s="16" t="e">
        <f>VLOOKUP(C110163,Подписчики!#REF!,3,0)</f>
        <v>#REF!</v>
      </c>
      <c r="F110163" s="3">
        <f t="shared" si="3442"/>
        <v>7</v>
      </c>
      <c r="G110163" s="44">
        <f t="shared" si="3443"/>
        <v>7</v>
      </c>
      <c r="H110163" s="44"/>
    </row>
    <row r="110164" spans="1:8" x14ac:dyDescent="0.25">
      <c r="A110164">
        <v>333032</v>
      </c>
      <c r="B110164" s="1">
        <v>44408.017792291022</v>
      </c>
      <c r="C110164">
        <v>259855</v>
      </c>
      <c r="D110164">
        <v>402459</v>
      </c>
      <c r="E110164" s="16" t="e">
        <f>VLOOKUP(C110164,Подписчики!#REF!,3,0)</f>
        <v>#REF!</v>
      </c>
      <c r="F110164" s="3">
        <f t="shared" si="3442"/>
        <v>7</v>
      </c>
      <c r="G110164" s="44">
        <f t="shared" si="3443"/>
        <v>7</v>
      </c>
      <c r="H110164" s="44"/>
    </row>
    <row r="110165" spans="1:8" x14ac:dyDescent="0.25">
      <c r="A110165">
        <v>333034</v>
      </c>
      <c r="B110165" s="1">
        <v>44408.020009708744</v>
      </c>
      <c r="C110165">
        <v>245980</v>
      </c>
      <c r="D110165">
        <v>105200</v>
      </c>
      <c r="E110165" s="16" t="e">
        <f>VLOOKUP(C110165,Подписчики!#REF!,3,0)</f>
        <v>#REF!</v>
      </c>
      <c r="F110165" s="3">
        <f t="shared" si="3442"/>
        <v>7</v>
      </c>
      <c r="G110165" s="44">
        <f t="shared" si="3443"/>
        <v>7</v>
      </c>
      <c r="H110165" s="44"/>
    </row>
    <row r="110166" spans="1:8" x14ac:dyDescent="0.25">
      <c r="A110166">
        <v>333039</v>
      </c>
      <c r="B110166" s="1">
        <v>44408.020233771786</v>
      </c>
      <c r="C110166">
        <v>240891</v>
      </c>
      <c r="D110166">
        <v>347008</v>
      </c>
      <c r="E110166" s="16" t="e">
        <f>VLOOKUP(C110166,Подписчики!#REF!,3,0)</f>
        <v>#REF!</v>
      </c>
      <c r="F110166" s="3">
        <f t="shared" si="3442"/>
        <v>7</v>
      </c>
      <c r="G110166" s="44">
        <f t="shared" si="3443"/>
        <v>7</v>
      </c>
      <c r="H110166" s="44"/>
    </row>
    <row r="110167" spans="1:8" x14ac:dyDescent="0.25">
      <c r="A110167">
        <v>333044</v>
      </c>
      <c r="B110167" s="1">
        <v>44408.020818770223</v>
      </c>
      <c r="C110167">
        <v>131374</v>
      </c>
      <c r="D110167">
        <v>68023</v>
      </c>
      <c r="E110167" s="16" t="e">
        <f>VLOOKUP(C110167,Подписчики!#REF!,3,0)</f>
        <v>#REF!</v>
      </c>
      <c r="F110167" s="3">
        <f t="shared" si="3442"/>
        <v>7</v>
      </c>
      <c r="G110167" s="44">
        <f t="shared" si="3443"/>
        <v>7</v>
      </c>
      <c r="H110167" s="44"/>
    </row>
    <row r="110168" spans="1:8" x14ac:dyDescent="0.25">
      <c r="A110168">
        <v>333047</v>
      </c>
      <c r="B110168" s="1">
        <v>44408.021301919616</v>
      </c>
      <c r="C110168">
        <v>37773</v>
      </c>
      <c r="D110168">
        <v>373415</v>
      </c>
      <c r="E110168" s="16" t="e">
        <f>VLOOKUP(C110168,Подписчики!#REF!,3,0)</f>
        <v>#REF!</v>
      </c>
      <c r="F110168" s="3">
        <f t="shared" si="3442"/>
        <v>7</v>
      </c>
      <c r="G110168" s="44">
        <f t="shared" si="3443"/>
        <v>7</v>
      </c>
      <c r="H110168" s="44"/>
    </row>
    <row r="110169" spans="1:8" x14ac:dyDescent="0.25">
      <c r="A110169">
        <v>333050</v>
      </c>
      <c r="B110169" s="1">
        <v>44408.021627831717</v>
      </c>
      <c r="C110169">
        <v>304545</v>
      </c>
      <c r="D110169">
        <v>158978</v>
      </c>
      <c r="E110169" s="16" t="e">
        <f>VLOOKUP(C110169,Подписчики!#REF!,3,0)</f>
        <v>#REF!</v>
      </c>
      <c r="F110169" s="3">
        <f t="shared" si="3442"/>
        <v>7</v>
      </c>
      <c r="G110169" s="44">
        <f t="shared" si="3443"/>
        <v>7</v>
      </c>
      <c r="H110169" s="44"/>
    </row>
    <row r="110170" spans="1:8" x14ac:dyDescent="0.25">
      <c r="A110170">
        <v>333055</v>
      </c>
      <c r="B110170" s="1">
        <v>44408.02203236246</v>
      </c>
      <c r="C110170">
        <v>347955</v>
      </c>
      <c r="D110170">
        <v>411922</v>
      </c>
      <c r="E110170" s="16" t="e">
        <f>VLOOKUP(C110170,Подписчики!#REF!,3,0)</f>
        <v>#REF!</v>
      </c>
      <c r="F110170" s="3">
        <f t="shared" si="3442"/>
        <v>7</v>
      </c>
      <c r="G110170" s="44">
        <f t="shared" si="3443"/>
        <v>7</v>
      </c>
      <c r="H110170" s="44"/>
    </row>
    <row r="110171" spans="1:8" x14ac:dyDescent="0.25">
      <c r="A110171">
        <v>333058</v>
      </c>
      <c r="B110171" s="1">
        <v>44408.022436893203</v>
      </c>
      <c r="C110171">
        <v>285652</v>
      </c>
      <c r="D110171">
        <v>158978</v>
      </c>
      <c r="E110171" s="16" t="e">
        <f>VLOOKUP(C110171,Подписчики!#REF!,3,0)</f>
        <v>#REF!</v>
      </c>
      <c r="F110171" s="3">
        <f t="shared" si="3442"/>
        <v>7</v>
      </c>
      <c r="G110171" s="44">
        <f t="shared" si="3443"/>
        <v>7</v>
      </c>
      <c r="H110171" s="44"/>
    </row>
    <row r="110172" spans="1:8" x14ac:dyDescent="0.25">
      <c r="A110172">
        <v>333062</v>
      </c>
      <c r="B110172" s="1">
        <v>44408.024506363108</v>
      </c>
      <c r="C110172">
        <v>9731</v>
      </c>
      <c r="D110172">
        <v>351192</v>
      </c>
      <c r="E110172" s="16" t="e">
        <f>VLOOKUP(C110172,Подписчики!#REF!,3,0)</f>
        <v>#REF!</v>
      </c>
      <c r="F110172" s="3">
        <f t="shared" si="3442"/>
        <v>7</v>
      </c>
      <c r="G110172" s="44">
        <f t="shared" si="3443"/>
        <v>7</v>
      </c>
      <c r="H110172" s="44"/>
    </row>
    <row r="110173" spans="1:8" x14ac:dyDescent="0.25">
      <c r="A110173">
        <v>333065</v>
      </c>
      <c r="B110173" s="1">
        <v>44408.025999999998</v>
      </c>
      <c r="C110173">
        <v>35797</v>
      </c>
      <c r="D110173">
        <v>180863</v>
      </c>
      <c r="E110173" s="16" t="e">
        <f>VLOOKUP(C110173,Подписчики!#REF!,3,0)</f>
        <v>#REF!</v>
      </c>
      <c r="F110173" s="3">
        <f t="shared" si="3442"/>
        <v>7</v>
      </c>
      <c r="G110173" s="44">
        <f t="shared" si="3443"/>
        <v>7</v>
      </c>
      <c r="H110173" s="44"/>
    </row>
    <row r="110174" spans="1:8" x14ac:dyDescent="0.25">
      <c r="A110174">
        <v>333068</v>
      </c>
      <c r="B110174" s="1">
        <v>44408.0260776699</v>
      </c>
      <c r="C110174">
        <v>32749</v>
      </c>
      <c r="D110174">
        <v>215696</v>
      </c>
      <c r="E110174" s="16" t="e">
        <f>VLOOKUP(C110174,Подписчики!#REF!,3,0)</f>
        <v>#REF!</v>
      </c>
      <c r="F110174" s="3">
        <f t="shared" si="3442"/>
        <v>7</v>
      </c>
      <c r="G110174" s="44">
        <f t="shared" si="3443"/>
        <v>7</v>
      </c>
      <c r="H110174" s="44"/>
    </row>
    <row r="110175" spans="1:8" x14ac:dyDescent="0.25">
      <c r="A110175">
        <v>333069</v>
      </c>
      <c r="B110175" s="1">
        <v>44408.0260776699</v>
      </c>
      <c r="C110175">
        <v>141902</v>
      </c>
      <c r="D110175">
        <v>394819</v>
      </c>
      <c r="E110175" s="16" t="e">
        <f>VLOOKUP(C110175,Подписчики!#REF!,3,0)</f>
        <v>#REF!</v>
      </c>
      <c r="F110175" s="3">
        <f t="shared" si="3442"/>
        <v>7</v>
      </c>
      <c r="G110175" s="44">
        <f t="shared" si="3443"/>
        <v>7</v>
      </c>
      <c r="H110175" s="44"/>
    </row>
    <row r="110176" spans="1:8" x14ac:dyDescent="0.25">
      <c r="A110176">
        <v>333072</v>
      </c>
      <c r="B110176" s="1">
        <v>44408.027000000002</v>
      </c>
      <c r="C110176">
        <v>25027</v>
      </c>
      <c r="D110176">
        <v>21760</v>
      </c>
      <c r="E110176" s="16" t="e">
        <f>VLOOKUP(C110176,Подписчики!#REF!,3,0)</f>
        <v>#REF!</v>
      </c>
      <c r="F110176" s="3">
        <f t="shared" si="3442"/>
        <v>7</v>
      </c>
      <c r="G110176" s="44">
        <f t="shared" si="3443"/>
        <v>7</v>
      </c>
      <c r="H110176" s="44"/>
    </row>
    <row r="110177" spans="1:8" x14ac:dyDescent="0.25">
      <c r="A110177">
        <v>333074</v>
      </c>
      <c r="B110177" s="1">
        <v>44408.02769579288</v>
      </c>
      <c r="C110177">
        <v>314654</v>
      </c>
      <c r="D110177">
        <v>250679</v>
      </c>
      <c r="E110177" s="16" t="e">
        <f>VLOOKUP(C110177,Подписчики!#REF!,3,0)</f>
        <v>#REF!</v>
      </c>
      <c r="F110177" s="3">
        <f t="shared" si="3442"/>
        <v>7</v>
      </c>
      <c r="G110177" s="44">
        <f t="shared" si="3443"/>
        <v>7</v>
      </c>
      <c r="H110177" s="44"/>
    </row>
    <row r="110178" spans="1:8" x14ac:dyDescent="0.25">
      <c r="A110178">
        <v>333079</v>
      </c>
      <c r="B110178" s="1">
        <v>44408.028100323623</v>
      </c>
      <c r="C110178">
        <v>150930</v>
      </c>
      <c r="D110178">
        <v>86587</v>
      </c>
      <c r="E110178" s="16" t="e">
        <f>VLOOKUP(C110178,Подписчики!#REF!,3,0)</f>
        <v>#REF!</v>
      </c>
      <c r="F110178" s="3">
        <f t="shared" si="3442"/>
        <v>7</v>
      </c>
      <c r="G110178" s="44">
        <f t="shared" si="3443"/>
        <v>7</v>
      </c>
      <c r="H110178" s="44"/>
    </row>
    <row r="110179" spans="1:8" x14ac:dyDescent="0.25">
      <c r="A110179">
        <v>333082</v>
      </c>
      <c r="B110179" s="1">
        <v>44408.029663991212</v>
      </c>
      <c r="C110179">
        <v>97526</v>
      </c>
      <c r="D110179">
        <v>88863</v>
      </c>
      <c r="E110179" s="16" t="e">
        <f>VLOOKUP(C110179,Подписчики!#REF!,3,0)</f>
        <v>#REF!</v>
      </c>
      <c r="F110179" s="3">
        <f t="shared" si="3442"/>
        <v>7</v>
      </c>
      <c r="G110179" s="44">
        <f t="shared" si="3443"/>
        <v>7</v>
      </c>
      <c r="H110179" s="44"/>
    </row>
    <row r="110180" spans="1:8" x14ac:dyDescent="0.25">
      <c r="A110180">
        <v>333086</v>
      </c>
      <c r="B110180" s="1">
        <v>44408.030333333336</v>
      </c>
      <c r="C110180">
        <v>252005</v>
      </c>
      <c r="D110180">
        <v>149755</v>
      </c>
      <c r="E110180" s="16" t="e">
        <f>VLOOKUP(C110180,Подписчики!#REF!,3,0)</f>
        <v>#REF!</v>
      </c>
      <c r="F110180" s="3">
        <f t="shared" si="3442"/>
        <v>7</v>
      </c>
      <c r="G110180" s="44">
        <f t="shared" si="3443"/>
        <v>7</v>
      </c>
      <c r="H110180" s="44"/>
    </row>
    <row r="110181" spans="1:8" x14ac:dyDescent="0.25">
      <c r="A110181">
        <v>333090</v>
      </c>
      <c r="B110181" s="1">
        <v>44408.030487990967</v>
      </c>
      <c r="C110181">
        <v>169577</v>
      </c>
      <c r="D110181">
        <v>343712</v>
      </c>
      <c r="E110181" s="16" t="e">
        <f>VLOOKUP(C110181,Подписчики!#REF!,3,0)</f>
        <v>#REF!</v>
      </c>
      <c r="F110181" s="3">
        <f t="shared" si="3442"/>
        <v>7</v>
      </c>
      <c r="G110181" s="44">
        <f t="shared" si="3443"/>
        <v>7</v>
      </c>
      <c r="H110181" s="44"/>
    </row>
    <row r="110182" spans="1:8" x14ac:dyDescent="0.25">
      <c r="A110182">
        <v>333093</v>
      </c>
      <c r="B110182" s="1">
        <v>44408.030932038833</v>
      </c>
      <c r="C110182">
        <v>58865</v>
      </c>
      <c r="D110182">
        <v>5151</v>
      </c>
      <c r="E110182" s="16" t="e">
        <f>VLOOKUP(C110182,Подписчики!#REF!,3,0)</f>
        <v>#REF!</v>
      </c>
      <c r="F110182" s="3">
        <f t="shared" si="3442"/>
        <v>7</v>
      </c>
      <c r="G110182" s="44">
        <f t="shared" si="3443"/>
        <v>7</v>
      </c>
      <c r="H110182" s="44"/>
    </row>
    <row r="110183" spans="1:8" x14ac:dyDescent="0.25">
      <c r="A110183">
        <v>333095</v>
      </c>
      <c r="B110183" s="1">
        <v>44408.032166508987</v>
      </c>
      <c r="C110183">
        <v>80162</v>
      </c>
      <c r="D110183">
        <v>42705</v>
      </c>
      <c r="E110183" s="16" t="e">
        <f>VLOOKUP(C110183,Подписчики!#REF!,3,0)</f>
        <v>#REF!</v>
      </c>
      <c r="F110183" s="3">
        <f t="shared" si="3442"/>
        <v>7</v>
      </c>
      <c r="G110183" s="44">
        <f t="shared" si="3443"/>
        <v>7</v>
      </c>
      <c r="H110183" s="44"/>
    </row>
    <row r="110184" spans="1:8" x14ac:dyDescent="0.25">
      <c r="A110184">
        <v>333097</v>
      </c>
      <c r="B110184" s="1">
        <v>44408.033387249365</v>
      </c>
      <c r="C110184">
        <v>57180</v>
      </c>
      <c r="D110184">
        <v>230507</v>
      </c>
      <c r="E110184" s="16" t="e">
        <f>VLOOKUP(C110184,Подписчики!#REF!,3,0)</f>
        <v>#REF!</v>
      </c>
      <c r="F110184" s="3">
        <f t="shared" si="3442"/>
        <v>7</v>
      </c>
      <c r="G110184" s="44">
        <f t="shared" si="3443"/>
        <v>7</v>
      </c>
      <c r="H110184" s="44"/>
    </row>
    <row r="110185" spans="1:8" x14ac:dyDescent="0.25">
      <c r="A110185">
        <v>333102</v>
      </c>
      <c r="B110185" s="1">
        <v>44408.034272286139</v>
      </c>
      <c r="C110185">
        <v>155142</v>
      </c>
      <c r="D110185">
        <v>129210</v>
      </c>
      <c r="E110185" s="16" t="e">
        <f>VLOOKUP(C110185,Подписчики!#REF!,3,0)</f>
        <v>#REF!</v>
      </c>
      <c r="F110185" s="3">
        <f t="shared" si="3442"/>
        <v>7</v>
      </c>
      <c r="G110185" s="44">
        <f t="shared" si="3443"/>
        <v>7</v>
      </c>
      <c r="H110185" s="44"/>
    </row>
    <row r="110186" spans="1:8" x14ac:dyDescent="0.25">
      <c r="A110186">
        <v>333103</v>
      </c>
      <c r="B110186" s="1">
        <v>44408.03793450728</v>
      </c>
      <c r="C110186">
        <v>172023</v>
      </c>
      <c r="D110186">
        <v>351192</v>
      </c>
      <c r="E110186" s="16" t="e">
        <f>VLOOKUP(C110186,Подписчики!#REF!,3,0)</f>
        <v>#REF!</v>
      </c>
      <c r="F110186" s="3">
        <f t="shared" si="3442"/>
        <v>7</v>
      </c>
      <c r="G110186" s="44">
        <f t="shared" si="3443"/>
        <v>7</v>
      </c>
      <c r="H110186" s="44"/>
    </row>
    <row r="110187" spans="1:8" x14ac:dyDescent="0.25">
      <c r="A110187">
        <v>333106</v>
      </c>
      <c r="B110187" s="1">
        <v>44408.039063692129</v>
      </c>
      <c r="C110187">
        <v>217708</v>
      </c>
      <c r="D110187">
        <v>355664</v>
      </c>
      <c r="E110187" s="16" t="e">
        <f>VLOOKUP(C110187,Подписчики!#REF!,3,0)</f>
        <v>#REF!</v>
      </c>
      <c r="F110187" s="3">
        <f t="shared" si="3442"/>
        <v>7</v>
      </c>
      <c r="G110187" s="44">
        <f t="shared" si="3443"/>
        <v>7</v>
      </c>
      <c r="H110187" s="44"/>
    </row>
    <row r="110188" spans="1:8" x14ac:dyDescent="0.25">
      <c r="A110188">
        <v>333108</v>
      </c>
      <c r="B110188" s="1">
        <v>44408.039490951262</v>
      </c>
      <c r="C110188">
        <v>274477</v>
      </c>
      <c r="D110188">
        <v>204394</v>
      </c>
      <c r="E110188" s="16" t="e">
        <f>VLOOKUP(C110188,Подписчики!#REF!,3,0)</f>
        <v>#REF!</v>
      </c>
      <c r="F110188" s="3">
        <f t="shared" si="3442"/>
        <v>7</v>
      </c>
      <c r="G110188" s="44">
        <f t="shared" si="3443"/>
        <v>7</v>
      </c>
      <c r="H110188" s="44"/>
    </row>
    <row r="110189" spans="1:8" x14ac:dyDescent="0.25">
      <c r="A110189">
        <v>333111</v>
      </c>
      <c r="B110189" s="1">
        <v>44408.041505172885</v>
      </c>
      <c r="C110189">
        <v>184225</v>
      </c>
      <c r="D110189">
        <v>351192</v>
      </c>
      <c r="E110189" s="16" t="e">
        <f>VLOOKUP(C110189,Подписчики!#REF!,3,0)</f>
        <v>#REF!</v>
      </c>
      <c r="F110189" s="3">
        <f t="shared" si="3442"/>
        <v>7</v>
      </c>
      <c r="G110189" s="44">
        <f t="shared" si="3443"/>
        <v>7</v>
      </c>
      <c r="H110189" s="44"/>
    </row>
    <row r="110190" spans="1:8" x14ac:dyDescent="0.25">
      <c r="A110190">
        <v>333115</v>
      </c>
      <c r="B110190" s="1">
        <v>44408.042085024565</v>
      </c>
      <c r="C110190">
        <v>127269</v>
      </c>
      <c r="D110190">
        <v>230507</v>
      </c>
      <c r="E110190" s="16" t="e">
        <f>VLOOKUP(C110190,Подписчики!#REF!,3,0)</f>
        <v>#REF!</v>
      </c>
      <c r="F110190" s="3">
        <f t="shared" si="3442"/>
        <v>7</v>
      </c>
      <c r="G110190" s="44">
        <f t="shared" si="3443"/>
        <v>7</v>
      </c>
      <c r="H110190" s="44"/>
    </row>
    <row r="110191" spans="1:8" x14ac:dyDescent="0.25">
      <c r="A110191">
        <v>333120</v>
      </c>
      <c r="B110191" s="1">
        <v>44408.042512283697</v>
      </c>
      <c r="C110191">
        <v>164924</v>
      </c>
      <c r="D110191">
        <v>328228</v>
      </c>
      <c r="E110191" s="16" t="e">
        <f>VLOOKUP(C110191,Подписчики!#REF!,3,0)</f>
        <v>#REF!</v>
      </c>
      <c r="F110191" s="3">
        <f t="shared" si="3442"/>
        <v>7</v>
      </c>
      <c r="G110191" s="44">
        <f t="shared" si="3443"/>
        <v>7</v>
      </c>
      <c r="H110191" s="44"/>
    </row>
    <row r="110192" spans="1:8" x14ac:dyDescent="0.25">
      <c r="A110192">
        <v>333121</v>
      </c>
      <c r="B110192" s="1">
        <v>44408.042663430424</v>
      </c>
      <c r="C110192">
        <v>144480</v>
      </c>
      <c r="D110192">
        <v>74456</v>
      </c>
      <c r="E110192" s="16" t="e">
        <f>VLOOKUP(C110192,Подписчики!#REF!,3,0)</f>
        <v>#REF!</v>
      </c>
      <c r="F110192" s="3">
        <f t="shared" si="3442"/>
        <v>7</v>
      </c>
      <c r="G110192" s="44">
        <f t="shared" si="3443"/>
        <v>7</v>
      </c>
      <c r="H110192" s="44"/>
    </row>
    <row r="110193" spans="1:8" x14ac:dyDescent="0.25">
      <c r="A110193">
        <v>333126</v>
      </c>
      <c r="B110193" s="1">
        <v>44408.042817468791</v>
      </c>
      <c r="C110193">
        <v>266545</v>
      </c>
      <c r="D110193">
        <v>347393</v>
      </c>
      <c r="E110193" s="16" t="e">
        <f>VLOOKUP(C110193,Подписчики!#REF!,3,0)</f>
        <v>#REF!</v>
      </c>
      <c r="F110193" s="3">
        <f t="shared" si="3442"/>
        <v>7</v>
      </c>
      <c r="G110193" s="44">
        <f t="shared" si="3443"/>
        <v>7</v>
      </c>
      <c r="H110193" s="44"/>
    </row>
    <row r="110194" spans="1:8" x14ac:dyDescent="0.25">
      <c r="A110194">
        <v>333127</v>
      </c>
      <c r="B110194" s="1">
        <v>44408.04290902432</v>
      </c>
      <c r="C110194">
        <v>35099</v>
      </c>
      <c r="D110194">
        <v>194697</v>
      </c>
      <c r="E110194" s="16" t="e">
        <f>VLOOKUP(C110194,Подписчики!#REF!,3,0)</f>
        <v>#REF!</v>
      </c>
      <c r="F110194" s="3">
        <f t="shared" si="3442"/>
        <v>7</v>
      </c>
      <c r="G110194" s="44">
        <f t="shared" si="3443"/>
        <v>7</v>
      </c>
      <c r="H110194" s="44"/>
    </row>
    <row r="110195" spans="1:8" x14ac:dyDescent="0.25">
      <c r="A110195">
        <v>333128</v>
      </c>
      <c r="B110195" s="1">
        <v>44408.04382457961</v>
      </c>
      <c r="C110195">
        <v>17904</v>
      </c>
      <c r="D110195">
        <v>3528</v>
      </c>
      <c r="E110195" s="16" t="e">
        <f>VLOOKUP(C110195,Подписчики!#REF!,3,0)</f>
        <v>#REF!</v>
      </c>
      <c r="F110195" s="3">
        <f t="shared" si="3442"/>
        <v>7</v>
      </c>
      <c r="G110195" s="44">
        <f t="shared" si="3443"/>
        <v>7</v>
      </c>
      <c r="H110195" s="44"/>
    </row>
    <row r="110196" spans="1:8" x14ac:dyDescent="0.25">
      <c r="A110196">
        <v>333131</v>
      </c>
      <c r="B110196" s="1">
        <v>44408.04440443129</v>
      </c>
      <c r="C110196">
        <v>306108</v>
      </c>
      <c r="D110196">
        <v>473327</v>
      </c>
      <c r="E110196" s="16" t="e">
        <f>VLOOKUP(C110196,Подписчики!#REF!,3,0)</f>
        <v>#REF!</v>
      </c>
      <c r="F110196" s="3">
        <f t="shared" si="3442"/>
        <v>7</v>
      </c>
      <c r="G110196" s="44">
        <f t="shared" si="3443"/>
        <v>7</v>
      </c>
      <c r="H110196" s="44"/>
    </row>
    <row r="110197" spans="1:8" x14ac:dyDescent="0.25">
      <c r="A110197">
        <v>333133</v>
      </c>
      <c r="B110197" s="1">
        <v>44408.044831690422</v>
      </c>
      <c r="C110197">
        <v>255172</v>
      </c>
      <c r="D110197">
        <v>472585</v>
      </c>
      <c r="E110197" s="16" t="e">
        <f>VLOOKUP(C110197,Подписчики!#REF!,3,0)</f>
        <v>#REF!</v>
      </c>
      <c r="F110197" s="3">
        <f t="shared" si="3442"/>
        <v>7</v>
      </c>
      <c r="G110197" s="44">
        <f t="shared" si="3443"/>
        <v>7</v>
      </c>
      <c r="H110197" s="44"/>
    </row>
    <row r="110198" spans="1:8" x14ac:dyDescent="0.25">
      <c r="A110198">
        <v>333138</v>
      </c>
      <c r="B110198" s="1">
        <v>44408.045495145627</v>
      </c>
      <c r="C110198">
        <v>148203</v>
      </c>
      <c r="D110198">
        <v>312449</v>
      </c>
      <c r="E110198" s="16" t="e">
        <f>VLOOKUP(C110198,Подписчики!#REF!,3,0)</f>
        <v>#REF!</v>
      </c>
      <c r="F110198" s="3">
        <f t="shared" si="3442"/>
        <v>7</v>
      </c>
      <c r="G110198" s="44">
        <f t="shared" si="3443"/>
        <v>7</v>
      </c>
      <c r="H110198" s="44"/>
    </row>
    <row r="110199" spans="1:8" x14ac:dyDescent="0.25">
      <c r="A110199">
        <v>333143</v>
      </c>
      <c r="B110199" s="1">
        <v>44408.045495145634</v>
      </c>
      <c r="C110199">
        <v>74971</v>
      </c>
      <c r="D110199">
        <v>183041</v>
      </c>
      <c r="E110199" s="16" t="e">
        <f>VLOOKUP(C110199,Подписчики!#REF!,3,0)</f>
        <v>#REF!</v>
      </c>
      <c r="F110199" s="3">
        <f t="shared" si="3442"/>
        <v>7</v>
      </c>
      <c r="G110199" s="44">
        <f t="shared" si="3443"/>
        <v>7</v>
      </c>
      <c r="H110199" s="44"/>
    </row>
    <row r="110200" spans="1:8" x14ac:dyDescent="0.25">
      <c r="A110200">
        <v>333146</v>
      </c>
      <c r="B110200" s="1">
        <v>44408.045930356762</v>
      </c>
      <c r="C110200">
        <v>301759</v>
      </c>
      <c r="D110200">
        <v>397531</v>
      </c>
      <c r="E110200" s="16" t="e">
        <f>VLOOKUP(C110200,Подписчики!#REF!,3,0)</f>
        <v>#REF!</v>
      </c>
      <c r="F110200" s="3">
        <f t="shared" si="3442"/>
        <v>7</v>
      </c>
      <c r="G110200" s="44">
        <f t="shared" si="3443"/>
        <v>7</v>
      </c>
      <c r="H110200" s="44"/>
    </row>
    <row r="110201" spans="1:8" x14ac:dyDescent="0.25">
      <c r="A110201">
        <v>333149</v>
      </c>
      <c r="B110201" s="1">
        <v>44408.047113268614</v>
      </c>
      <c r="C110201">
        <v>239605</v>
      </c>
      <c r="D110201">
        <v>250679</v>
      </c>
      <c r="E110201" s="16" t="e">
        <f>VLOOKUP(C110201,Подписчики!#REF!,3,0)</f>
        <v>#REF!</v>
      </c>
      <c r="F110201" s="3">
        <f t="shared" si="3442"/>
        <v>7</v>
      </c>
      <c r="G110201" s="44">
        <f t="shared" si="3443"/>
        <v>7</v>
      </c>
      <c r="H110201" s="44"/>
    </row>
    <row r="110202" spans="1:8" x14ac:dyDescent="0.25">
      <c r="A110202">
        <v>333153</v>
      </c>
      <c r="B110202" s="1">
        <v>44408.049043244726</v>
      </c>
      <c r="C110202">
        <v>229531</v>
      </c>
      <c r="D110202">
        <v>397027</v>
      </c>
      <c r="E110202" s="16" t="e">
        <f>VLOOKUP(C110202,Подписчики!#REF!,3,0)</f>
        <v>#REF!</v>
      </c>
      <c r="F110202" s="3">
        <f t="shared" si="3442"/>
        <v>7</v>
      </c>
      <c r="G110202" s="44">
        <f t="shared" si="3443"/>
        <v>7</v>
      </c>
      <c r="H110202" s="44"/>
    </row>
    <row r="110203" spans="1:8" x14ac:dyDescent="0.25">
      <c r="A110203">
        <v>333158</v>
      </c>
      <c r="B110203" s="1">
        <v>44408.051240577413</v>
      </c>
      <c r="C110203">
        <v>286181</v>
      </c>
      <c r="D110203">
        <v>422610</v>
      </c>
      <c r="E110203" s="16" t="e">
        <f>VLOOKUP(C110203,Подписчики!#REF!,3,0)</f>
        <v>#REF!</v>
      </c>
      <c r="F110203" s="3">
        <f t="shared" si="3442"/>
        <v>7</v>
      </c>
      <c r="G110203" s="44">
        <f t="shared" si="3443"/>
        <v>7</v>
      </c>
      <c r="H110203" s="44"/>
    </row>
    <row r="110204" spans="1:8" x14ac:dyDescent="0.25">
      <c r="A110204">
        <v>333162</v>
      </c>
      <c r="B110204" s="1">
        <v>44408.051637318036</v>
      </c>
      <c r="C110204">
        <v>146387</v>
      </c>
      <c r="D110204">
        <v>241927</v>
      </c>
      <c r="E110204" s="16" t="e">
        <f>VLOOKUP(C110204,Подписчики!#REF!,3,0)</f>
        <v>#REF!</v>
      </c>
      <c r="F110204" s="3">
        <f t="shared" si="3442"/>
        <v>7</v>
      </c>
      <c r="G110204" s="44">
        <f t="shared" si="3443"/>
        <v>7</v>
      </c>
      <c r="H110204" s="44"/>
    </row>
    <row r="110205" spans="1:8" x14ac:dyDescent="0.25">
      <c r="A110205">
        <v>333164</v>
      </c>
      <c r="B110205" s="1">
        <v>44408.053987243264</v>
      </c>
      <c r="C110205">
        <v>244989</v>
      </c>
      <c r="D110205">
        <v>351192</v>
      </c>
      <c r="E110205" s="16" t="e">
        <f>VLOOKUP(C110205,Подписчики!#REF!,3,0)</f>
        <v>#REF!</v>
      </c>
      <c r="F110205" s="3">
        <f t="shared" si="3442"/>
        <v>7</v>
      </c>
      <c r="G110205" s="44">
        <f t="shared" si="3443"/>
        <v>7</v>
      </c>
      <c r="H110205" s="44"/>
    </row>
    <row r="110206" spans="1:8" x14ac:dyDescent="0.25">
      <c r="A110206">
        <v>333167</v>
      </c>
      <c r="B110206" s="1">
        <v>44408.054658650472</v>
      </c>
      <c r="C110206">
        <v>114563</v>
      </c>
      <c r="D110206">
        <v>343500</v>
      </c>
      <c r="E110206" s="16" t="e">
        <f>VLOOKUP(C110206,Подписчики!#REF!,3,0)</f>
        <v>#REF!</v>
      </c>
      <c r="F110206" s="3">
        <f t="shared" si="3442"/>
        <v>7</v>
      </c>
      <c r="G110206" s="44">
        <f t="shared" si="3443"/>
        <v>7</v>
      </c>
      <c r="H110206" s="44"/>
    </row>
    <row r="110207" spans="1:8" x14ac:dyDescent="0.25">
      <c r="A110207">
        <v>333168</v>
      </c>
      <c r="B110207" s="1">
        <v>44408.057226537218</v>
      </c>
      <c r="C110207">
        <v>164756</v>
      </c>
      <c r="D110207">
        <v>123584</v>
      </c>
      <c r="E110207" s="16" t="e">
        <f>VLOOKUP(C110207,Подписчики!#REF!,3,0)</f>
        <v>#REF!</v>
      </c>
      <c r="F110207" s="3">
        <f t="shared" si="3442"/>
        <v>7</v>
      </c>
      <c r="G110207" s="44">
        <f t="shared" si="3443"/>
        <v>7</v>
      </c>
      <c r="H110207" s="44"/>
    </row>
    <row r="110208" spans="1:8" x14ac:dyDescent="0.25">
      <c r="A110208">
        <v>333173</v>
      </c>
      <c r="B110208" s="1">
        <v>44408.057999999997</v>
      </c>
      <c r="C110208">
        <v>254283</v>
      </c>
      <c r="D110208">
        <v>4199</v>
      </c>
      <c r="E110208" s="16" t="e">
        <f>VLOOKUP(C110208,Подписчики!#REF!,3,0)</f>
        <v>#REF!</v>
      </c>
      <c r="F110208" s="3">
        <f t="shared" si="3442"/>
        <v>7</v>
      </c>
      <c r="G110208" s="44">
        <f t="shared" si="3443"/>
        <v>7</v>
      </c>
      <c r="H110208" s="44"/>
    </row>
    <row r="110209" spans="1:8" x14ac:dyDescent="0.25">
      <c r="A110209">
        <v>333176</v>
      </c>
      <c r="B110209" s="1">
        <v>44408.058198797567</v>
      </c>
      <c r="C110209">
        <v>198628</v>
      </c>
      <c r="D110209">
        <v>134973</v>
      </c>
      <c r="E110209" s="16" t="e">
        <f>VLOOKUP(C110209,Подписчики!#REF!,3,0)</f>
        <v>#REF!</v>
      </c>
      <c r="F110209" s="3">
        <f t="shared" si="3442"/>
        <v>7</v>
      </c>
      <c r="G110209" s="44">
        <f t="shared" si="3443"/>
        <v>7</v>
      </c>
      <c r="H110209" s="44"/>
    </row>
    <row r="110210" spans="1:8" x14ac:dyDescent="0.25">
      <c r="A110210">
        <v>333178</v>
      </c>
      <c r="B110210" s="1">
        <v>44408.058440129447</v>
      </c>
      <c r="C110210">
        <v>177434</v>
      </c>
      <c r="D110210">
        <v>468237</v>
      </c>
      <c r="E110210" s="16" t="e">
        <f>VLOOKUP(C110210,Подписчики!#REF!,3,0)</f>
        <v>#REF!</v>
      </c>
      <c r="F110210" s="3">
        <f t="shared" si="3442"/>
        <v>7</v>
      </c>
      <c r="G110210" s="44">
        <f t="shared" si="3443"/>
        <v>7</v>
      </c>
      <c r="H110210" s="44"/>
    </row>
    <row r="110211" spans="1:8" x14ac:dyDescent="0.25">
      <c r="A110211">
        <v>333179</v>
      </c>
      <c r="B110211" s="1">
        <v>44408.059450056462</v>
      </c>
      <c r="C110211">
        <v>104770</v>
      </c>
      <c r="D110211">
        <v>327968</v>
      </c>
      <c r="E110211" s="16" t="e">
        <f>VLOOKUP(C110211,Подписчики!#REF!,3,0)</f>
        <v>#REF!</v>
      </c>
      <c r="F110211" s="3">
        <f t="shared" ref="F110211:F110274" si="3444">MONTH(B110211)</f>
        <v>7</v>
      </c>
      <c r="G110211" s="44">
        <f t="shared" ref="G110211:G110274" si="3445">WEEKDAY(B110211,1)</f>
        <v>7</v>
      </c>
      <c r="H110211" s="44"/>
    </row>
    <row r="110212" spans="1:8" x14ac:dyDescent="0.25">
      <c r="A110212">
        <v>333181</v>
      </c>
      <c r="B110212" s="1">
        <v>44408.059663686028</v>
      </c>
      <c r="C110212">
        <v>209450</v>
      </c>
      <c r="D110212">
        <v>472330</v>
      </c>
      <c r="E110212" s="16" t="e">
        <f>VLOOKUP(C110212,Подписчики!#REF!,3,0)</f>
        <v>#REF!</v>
      </c>
      <c r="F110212" s="3">
        <f t="shared" si="3444"/>
        <v>7</v>
      </c>
      <c r="G110212" s="44">
        <f t="shared" si="3445"/>
        <v>7</v>
      </c>
      <c r="H110212" s="44"/>
    </row>
    <row r="110213" spans="1:8" x14ac:dyDescent="0.25">
      <c r="A110213">
        <v>333183</v>
      </c>
      <c r="B110213" s="1">
        <v>44408.06176946318</v>
      </c>
      <c r="C110213">
        <v>68338</v>
      </c>
      <c r="D110213">
        <v>21760</v>
      </c>
      <c r="E110213" s="16" t="e">
        <f>VLOOKUP(C110213,Подписчики!#REF!,3,0)</f>
        <v>#REF!</v>
      </c>
      <c r="F110213" s="3">
        <f t="shared" si="3444"/>
        <v>7</v>
      </c>
      <c r="G110213" s="44">
        <f t="shared" si="3445"/>
        <v>7</v>
      </c>
      <c r="H110213" s="44"/>
    </row>
    <row r="110214" spans="1:8" x14ac:dyDescent="0.25">
      <c r="A110214">
        <v>333187</v>
      </c>
      <c r="B110214" s="1">
        <v>44408.063173314615</v>
      </c>
      <c r="C110214">
        <v>263000</v>
      </c>
      <c r="D110214">
        <v>322273</v>
      </c>
      <c r="E110214" s="16" t="e">
        <f>VLOOKUP(C110214,Подписчики!#REF!,3,0)</f>
        <v>#REF!</v>
      </c>
      <c r="F110214" s="3">
        <f t="shared" si="3444"/>
        <v>7</v>
      </c>
      <c r="G110214" s="44">
        <f t="shared" si="3445"/>
        <v>7</v>
      </c>
      <c r="H110214" s="44"/>
    </row>
    <row r="110215" spans="1:8" x14ac:dyDescent="0.25">
      <c r="A110215">
        <v>333188</v>
      </c>
      <c r="B110215" s="1">
        <v>44408.063294498381</v>
      </c>
      <c r="C110215">
        <v>30342</v>
      </c>
      <c r="D110215">
        <v>347008</v>
      </c>
      <c r="E110215" s="16" t="e">
        <f>VLOOKUP(C110215,Подписчики!#REF!,3,0)</f>
        <v>#REF!</v>
      </c>
      <c r="F110215" s="3">
        <f t="shared" si="3444"/>
        <v>7</v>
      </c>
      <c r="G110215" s="44">
        <f t="shared" si="3445"/>
        <v>7</v>
      </c>
      <c r="H110215" s="44"/>
    </row>
    <row r="110216" spans="1:8" x14ac:dyDescent="0.25">
      <c r="A110216">
        <v>333189</v>
      </c>
      <c r="B110216" s="1">
        <v>44408.0634479812</v>
      </c>
      <c r="C110216">
        <v>294134</v>
      </c>
      <c r="D110216">
        <v>347393</v>
      </c>
      <c r="E110216" s="16" t="e">
        <f>VLOOKUP(C110216,Подписчики!#REF!,3,0)</f>
        <v>#REF!</v>
      </c>
      <c r="F110216" s="3">
        <f t="shared" si="3444"/>
        <v>7</v>
      </c>
      <c r="G110216" s="44">
        <f t="shared" si="3445"/>
        <v>7</v>
      </c>
      <c r="H110216" s="44"/>
    </row>
    <row r="110217" spans="1:8" x14ac:dyDescent="0.25">
      <c r="A110217">
        <v>333191</v>
      </c>
      <c r="B110217" s="1">
        <v>44408.065370647295</v>
      </c>
      <c r="C110217">
        <v>256041</v>
      </c>
      <c r="D110217">
        <v>63666</v>
      </c>
      <c r="E110217" s="16" t="e">
        <f>VLOOKUP(C110217,Подписчики!#REF!,3,0)</f>
        <v>#REF!</v>
      </c>
      <c r="F110217" s="3">
        <f t="shared" si="3444"/>
        <v>7</v>
      </c>
      <c r="G110217" s="44">
        <f t="shared" si="3445"/>
        <v>7</v>
      </c>
      <c r="H110217" s="44"/>
    </row>
    <row r="110218" spans="1:8" x14ac:dyDescent="0.25">
      <c r="A110218">
        <v>333193</v>
      </c>
      <c r="B110218" s="1">
        <v>44408.066927091284</v>
      </c>
      <c r="C110218">
        <v>157223</v>
      </c>
      <c r="D110218">
        <v>347008</v>
      </c>
      <c r="E110218" s="16" t="e">
        <f>VLOOKUP(C110218,Подписчики!#REF!,3,0)</f>
        <v>#REF!</v>
      </c>
      <c r="F110218" s="3">
        <f t="shared" si="3444"/>
        <v>7</v>
      </c>
      <c r="G110218" s="44">
        <f t="shared" si="3445"/>
        <v>7</v>
      </c>
      <c r="H110218" s="44"/>
    </row>
    <row r="110219" spans="1:8" x14ac:dyDescent="0.25">
      <c r="A110219">
        <v>333194</v>
      </c>
      <c r="B110219" s="1">
        <v>44408.067018646812</v>
      </c>
      <c r="C110219">
        <v>111799</v>
      </c>
      <c r="D110219">
        <v>162670</v>
      </c>
      <c r="E110219" s="16" t="e">
        <f>VLOOKUP(C110219,Подписчики!#REF!,3,0)</f>
        <v>#REF!</v>
      </c>
      <c r="F110219" s="3">
        <f t="shared" si="3444"/>
        <v>7</v>
      </c>
      <c r="G110219" s="44">
        <f t="shared" si="3445"/>
        <v>7</v>
      </c>
      <c r="H110219" s="44"/>
    </row>
    <row r="110220" spans="1:8" x14ac:dyDescent="0.25">
      <c r="A110220">
        <v>333197</v>
      </c>
      <c r="B110220" s="1">
        <v>44408.068553398058</v>
      </c>
      <c r="C110220">
        <v>273310</v>
      </c>
      <c r="D110220">
        <v>392434</v>
      </c>
      <c r="E110220" s="16" t="e">
        <f>VLOOKUP(C110220,Подписчики!#REF!,3,0)</f>
        <v>#REF!</v>
      </c>
      <c r="F110220" s="3">
        <f t="shared" si="3444"/>
        <v>7</v>
      </c>
      <c r="G110220" s="44">
        <f t="shared" si="3445"/>
        <v>7</v>
      </c>
      <c r="H110220" s="44"/>
    </row>
    <row r="110221" spans="1:8" x14ac:dyDescent="0.25">
      <c r="A110221">
        <v>333201</v>
      </c>
      <c r="B110221" s="1">
        <v>44408.069307535021</v>
      </c>
      <c r="C110221">
        <v>261907</v>
      </c>
      <c r="D110221">
        <v>17862</v>
      </c>
      <c r="E110221" s="16" t="e">
        <f>VLOOKUP(C110221,Подписчики!#REF!,3,0)</f>
        <v>#REF!</v>
      </c>
      <c r="F110221" s="3">
        <f t="shared" si="3444"/>
        <v>7</v>
      </c>
      <c r="G110221" s="44">
        <f t="shared" si="3445"/>
        <v>7</v>
      </c>
      <c r="H110221" s="44"/>
    </row>
    <row r="110222" spans="1:8" x14ac:dyDescent="0.25">
      <c r="A110222">
        <v>333203</v>
      </c>
      <c r="B110222" s="1">
        <v>44408.070558793908</v>
      </c>
      <c r="C110222">
        <v>340057</v>
      </c>
      <c r="D110222">
        <v>3876</v>
      </c>
      <c r="E110222" s="16" t="e">
        <f>VLOOKUP(C110222,Подписчики!#REF!,3,0)</f>
        <v>#REF!</v>
      </c>
      <c r="F110222" s="3">
        <f t="shared" si="3444"/>
        <v>7</v>
      </c>
      <c r="G110222" s="44">
        <f t="shared" si="3445"/>
        <v>7</v>
      </c>
      <c r="H110222" s="44"/>
    </row>
    <row r="110223" spans="1:8" x14ac:dyDescent="0.25">
      <c r="A110223">
        <v>333204</v>
      </c>
      <c r="B110223" s="1">
        <v>44408.071779534286</v>
      </c>
      <c r="C110223">
        <v>39190</v>
      </c>
      <c r="D110223">
        <v>347393</v>
      </c>
      <c r="E110223" s="16" t="e">
        <f>VLOOKUP(C110223,Подписчики!#REF!,3,0)</f>
        <v>#REF!</v>
      </c>
      <c r="F110223" s="3">
        <f t="shared" si="3444"/>
        <v>7</v>
      </c>
      <c r="G110223" s="44">
        <f t="shared" si="3445"/>
        <v>7</v>
      </c>
      <c r="H110223" s="44"/>
    </row>
    <row r="110224" spans="1:8" x14ac:dyDescent="0.25">
      <c r="A110224">
        <v>333208</v>
      </c>
      <c r="B110224" s="1">
        <v>44408.071789644018</v>
      </c>
      <c r="C110224">
        <v>122401</v>
      </c>
      <c r="D110224">
        <v>472585</v>
      </c>
      <c r="E110224" s="16" t="e">
        <f>VLOOKUP(C110224,Подписчики!#REF!,3,0)</f>
        <v>#REF!</v>
      </c>
      <c r="F110224" s="3">
        <f t="shared" si="3444"/>
        <v>7</v>
      </c>
      <c r="G110224" s="44">
        <f t="shared" si="3445"/>
        <v>7</v>
      </c>
      <c r="H110224" s="44"/>
    </row>
    <row r="110225" spans="1:8" x14ac:dyDescent="0.25">
      <c r="A110225">
        <v>333213</v>
      </c>
      <c r="B110225" s="1">
        <v>44408.073003236248</v>
      </c>
      <c r="C110225">
        <v>27969</v>
      </c>
      <c r="D110225">
        <v>347393</v>
      </c>
      <c r="E110225" s="16" t="e">
        <f>VLOOKUP(C110225,Подписчики!#REF!,3,0)</f>
        <v>#REF!</v>
      </c>
      <c r="F110225" s="3">
        <f t="shared" si="3444"/>
        <v>7</v>
      </c>
      <c r="G110225" s="44">
        <f t="shared" si="3445"/>
        <v>7</v>
      </c>
      <c r="H110225" s="44"/>
    </row>
    <row r="110226" spans="1:8" x14ac:dyDescent="0.25">
      <c r="A110226">
        <v>333217</v>
      </c>
      <c r="B110226" s="1">
        <v>44408.073397015287</v>
      </c>
      <c r="C110226">
        <v>134027</v>
      </c>
      <c r="D110226">
        <v>436070</v>
      </c>
      <c r="E110226" s="16" t="e">
        <f>VLOOKUP(C110226,Подписчики!#REF!,3,0)</f>
        <v>#REF!</v>
      </c>
      <c r="F110226" s="3">
        <f t="shared" si="3444"/>
        <v>7</v>
      </c>
      <c r="G110226" s="44">
        <f t="shared" si="3445"/>
        <v>7</v>
      </c>
      <c r="H110226" s="44"/>
    </row>
    <row r="110227" spans="1:8" x14ac:dyDescent="0.25">
      <c r="A110227">
        <v>333221</v>
      </c>
      <c r="B110227" s="1">
        <v>44408.074621359221</v>
      </c>
      <c r="C110227">
        <v>117374</v>
      </c>
      <c r="D110227">
        <v>68899</v>
      </c>
      <c r="E110227" s="16" t="e">
        <f>VLOOKUP(C110227,Подписчики!#REF!,3,0)</f>
        <v>#REF!</v>
      </c>
      <c r="F110227" s="3">
        <f t="shared" si="3444"/>
        <v>7</v>
      </c>
      <c r="G110227" s="44">
        <f t="shared" si="3445"/>
        <v>7</v>
      </c>
      <c r="H110227" s="44"/>
    </row>
    <row r="110228" spans="1:8" x14ac:dyDescent="0.25">
      <c r="A110228">
        <v>333225</v>
      </c>
      <c r="B110228" s="1">
        <v>44408.076052125616</v>
      </c>
      <c r="C110228">
        <v>311899</v>
      </c>
      <c r="D110228">
        <v>9427</v>
      </c>
      <c r="E110228" s="16" t="e">
        <f>VLOOKUP(C110228,Подписчики!#REF!,3,0)</f>
        <v>#REF!</v>
      </c>
      <c r="F110228" s="3">
        <f t="shared" si="3444"/>
        <v>7</v>
      </c>
      <c r="G110228" s="44">
        <f t="shared" si="3445"/>
        <v>7</v>
      </c>
      <c r="H110228" s="44"/>
    </row>
    <row r="110229" spans="1:8" x14ac:dyDescent="0.25">
      <c r="A110229">
        <v>333228</v>
      </c>
      <c r="B110229" s="1">
        <v>44408.076113162635</v>
      </c>
      <c r="C110229">
        <v>45053</v>
      </c>
      <c r="D110229">
        <v>5151</v>
      </c>
      <c r="E110229" s="16" t="e">
        <f>VLOOKUP(C110229,Подписчики!#REF!,3,0)</f>
        <v>#REF!</v>
      </c>
      <c r="F110229" s="3">
        <f t="shared" si="3444"/>
        <v>7</v>
      </c>
      <c r="G110229" s="44">
        <f t="shared" si="3445"/>
        <v>7</v>
      </c>
      <c r="H110229" s="44"/>
    </row>
    <row r="110230" spans="1:8" x14ac:dyDescent="0.25">
      <c r="A110230">
        <v>333233</v>
      </c>
      <c r="B110230" s="1">
        <v>44408.076876125371</v>
      </c>
      <c r="C110230">
        <v>227478</v>
      </c>
      <c r="D110230">
        <v>469849</v>
      </c>
      <c r="E110230" s="16" t="e">
        <f>VLOOKUP(C110230,Подписчики!#REF!,3,0)</f>
        <v>#REF!</v>
      </c>
      <c r="F110230" s="3">
        <f t="shared" si="3444"/>
        <v>7</v>
      </c>
      <c r="G110230" s="44">
        <f t="shared" si="3445"/>
        <v>7</v>
      </c>
      <c r="H110230" s="44"/>
    </row>
    <row r="110231" spans="1:8" x14ac:dyDescent="0.25">
      <c r="A110231">
        <v>333236</v>
      </c>
      <c r="B110231" s="1">
        <v>44408.078463087862</v>
      </c>
      <c r="C110231">
        <v>55918</v>
      </c>
      <c r="D110231">
        <v>37644</v>
      </c>
      <c r="E110231" s="16" t="e">
        <f>VLOOKUP(C110231,Подписчики!#REF!,3,0)</f>
        <v>#REF!</v>
      </c>
      <c r="F110231" s="3">
        <f t="shared" si="3444"/>
        <v>7</v>
      </c>
      <c r="G110231" s="44">
        <f t="shared" si="3445"/>
        <v>7</v>
      </c>
      <c r="H110231" s="44"/>
    </row>
    <row r="110232" spans="1:8" x14ac:dyDescent="0.25">
      <c r="A110232">
        <v>333241</v>
      </c>
      <c r="B110232" s="1">
        <v>44408.078666666661</v>
      </c>
      <c r="C110232">
        <v>199481</v>
      </c>
      <c r="D110232">
        <v>81226</v>
      </c>
      <c r="E110232" s="16" t="e">
        <f>VLOOKUP(C110232,Подписчики!#REF!,3,0)</f>
        <v>#REF!</v>
      </c>
      <c r="F110232" s="3">
        <f t="shared" si="3444"/>
        <v>7</v>
      </c>
      <c r="G110232" s="44">
        <f t="shared" si="3445"/>
        <v>7</v>
      </c>
      <c r="H110232" s="44"/>
    </row>
    <row r="110233" spans="1:8" x14ac:dyDescent="0.25">
      <c r="A110233">
        <v>333246</v>
      </c>
      <c r="B110233" s="1">
        <v>44408.079475728155</v>
      </c>
      <c r="C110233">
        <v>300954</v>
      </c>
      <c r="D110233">
        <v>336965</v>
      </c>
      <c r="E110233" s="16" t="e">
        <f>VLOOKUP(C110233,Подписчики!#REF!,3,0)</f>
        <v>#REF!</v>
      </c>
      <c r="F110233" s="3">
        <f t="shared" si="3444"/>
        <v>7</v>
      </c>
      <c r="G110233" s="44">
        <f t="shared" si="3445"/>
        <v>7</v>
      </c>
      <c r="H110233" s="44"/>
    </row>
    <row r="110234" spans="1:8" x14ac:dyDescent="0.25">
      <c r="A110234">
        <v>333248</v>
      </c>
      <c r="B110234" s="1">
        <v>44408.07971434675</v>
      </c>
      <c r="C110234">
        <v>270797</v>
      </c>
      <c r="D110234">
        <v>184941</v>
      </c>
      <c r="E110234" s="16" t="e">
        <f>VLOOKUP(C110234,Подписчики!#REF!,3,0)</f>
        <v>#REF!</v>
      </c>
      <c r="F110234" s="3">
        <f t="shared" si="3444"/>
        <v>7</v>
      </c>
      <c r="G110234" s="44">
        <f t="shared" si="3445"/>
        <v>7</v>
      </c>
      <c r="H110234" s="44"/>
    </row>
    <row r="110235" spans="1:8" x14ac:dyDescent="0.25">
      <c r="A110235">
        <v>333250</v>
      </c>
      <c r="B110235" s="1">
        <v>44408.080141605882</v>
      </c>
      <c r="C110235">
        <v>5398</v>
      </c>
      <c r="D110235">
        <v>230347</v>
      </c>
      <c r="E110235" s="16" t="e">
        <f>VLOOKUP(C110235,Подписчики!#REF!,3,0)</f>
        <v>#REF!</v>
      </c>
      <c r="F110235" s="3">
        <f t="shared" si="3444"/>
        <v>7</v>
      </c>
      <c r="G110235" s="44">
        <f t="shared" si="3445"/>
        <v>7</v>
      </c>
      <c r="H110235" s="44"/>
    </row>
    <row r="110236" spans="1:8" x14ac:dyDescent="0.25">
      <c r="A110236">
        <v>333255</v>
      </c>
      <c r="B110236" s="1">
        <v>44408.081057161166</v>
      </c>
      <c r="C110236">
        <v>28451</v>
      </c>
      <c r="D110236">
        <v>347008</v>
      </c>
      <c r="E110236" s="16" t="e">
        <f>VLOOKUP(C110236,Подписчики!#REF!,3,0)</f>
        <v>#REF!</v>
      </c>
      <c r="F110236" s="3">
        <f t="shared" si="3444"/>
        <v>7</v>
      </c>
      <c r="G110236" s="44">
        <f t="shared" si="3445"/>
        <v>7</v>
      </c>
      <c r="H110236" s="44"/>
    </row>
    <row r="110237" spans="1:8" x14ac:dyDescent="0.25">
      <c r="A110237">
        <v>333256</v>
      </c>
      <c r="B110237" s="1">
        <v>44408.083346049381</v>
      </c>
      <c r="C110237">
        <v>131820</v>
      </c>
      <c r="D110237">
        <v>371795</v>
      </c>
      <c r="E110237" s="16" t="e">
        <f>VLOOKUP(C110237,Подписчики!#REF!,3,0)</f>
        <v>#REF!</v>
      </c>
      <c r="F110237" s="3">
        <f t="shared" si="3444"/>
        <v>7</v>
      </c>
      <c r="G110237" s="44">
        <f t="shared" si="3445"/>
        <v>7</v>
      </c>
      <c r="H110237" s="44"/>
    </row>
    <row r="110238" spans="1:8" x14ac:dyDescent="0.25">
      <c r="A110238">
        <v>333259</v>
      </c>
      <c r="B110238" s="1">
        <v>44408.08343760491</v>
      </c>
      <c r="C110238">
        <v>131732</v>
      </c>
      <c r="D110238">
        <v>433247</v>
      </c>
      <c r="E110238" s="16" t="e">
        <f>VLOOKUP(C110238,Подписчики!#REF!,3,0)</f>
        <v>#REF!</v>
      </c>
      <c r="F110238" s="3">
        <f t="shared" si="3444"/>
        <v>7</v>
      </c>
      <c r="G110238" s="44">
        <f t="shared" si="3445"/>
        <v>7</v>
      </c>
      <c r="H110238" s="44"/>
    </row>
    <row r="110239" spans="1:8" x14ac:dyDescent="0.25">
      <c r="A110239">
        <v>333260</v>
      </c>
      <c r="B110239" s="1">
        <v>44408.085948220061</v>
      </c>
      <c r="C110239">
        <v>215418</v>
      </c>
      <c r="D110239">
        <v>444546</v>
      </c>
      <c r="E110239" s="16" t="e">
        <f>VLOOKUP(C110239,Подписчики!#REF!,3,0)</f>
        <v>#REF!</v>
      </c>
      <c r="F110239" s="3">
        <f t="shared" si="3444"/>
        <v>7</v>
      </c>
      <c r="G110239" s="44">
        <f t="shared" si="3445"/>
        <v>7</v>
      </c>
      <c r="H110239" s="44"/>
    </row>
    <row r="110240" spans="1:8" x14ac:dyDescent="0.25">
      <c r="A110240">
        <v>333262</v>
      </c>
      <c r="B110240" s="1">
        <v>44408.08841212195</v>
      </c>
      <c r="C110240">
        <v>212422</v>
      </c>
      <c r="D110240">
        <v>347393</v>
      </c>
      <c r="E110240" s="16" t="e">
        <f>VLOOKUP(C110240,Подписчики!#REF!,3,0)</f>
        <v>#REF!</v>
      </c>
      <c r="F110240" s="3">
        <f t="shared" si="3444"/>
        <v>7</v>
      </c>
      <c r="G110240" s="44">
        <f t="shared" si="3445"/>
        <v>7</v>
      </c>
      <c r="H110240" s="44"/>
    </row>
    <row r="110241" spans="1:8" x14ac:dyDescent="0.25">
      <c r="A110241">
        <v>333263</v>
      </c>
      <c r="B110241" s="1">
        <v>44408.090517899109</v>
      </c>
      <c r="C110241">
        <v>171042</v>
      </c>
      <c r="D110241">
        <v>128523</v>
      </c>
      <c r="E110241" s="16" t="e">
        <f>VLOOKUP(C110241,Подписчики!#REF!,3,0)</f>
        <v>#REF!</v>
      </c>
      <c r="F110241" s="3">
        <f t="shared" si="3444"/>
        <v>7</v>
      </c>
      <c r="G110241" s="44">
        <f t="shared" si="3445"/>
        <v>7</v>
      </c>
      <c r="H110241" s="44"/>
    </row>
    <row r="110242" spans="1:8" x14ac:dyDescent="0.25">
      <c r="A110242">
        <v>333266</v>
      </c>
      <c r="B110242" s="1">
        <v>44408.091666666667</v>
      </c>
      <c r="C110242">
        <v>285405</v>
      </c>
      <c r="D110242">
        <v>411922</v>
      </c>
      <c r="E110242" s="16" t="e">
        <f>VLOOKUP(C110242,Подписчики!#REF!,3,0)</f>
        <v>#REF!</v>
      </c>
      <c r="F110242" s="3">
        <f t="shared" si="3444"/>
        <v>7</v>
      </c>
      <c r="G110242" s="44">
        <f t="shared" si="3445"/>
        <v>7</v>
      </c>
      <c r="H110242" s="44"/>
    </row>
    <row r="110243" spans="1:8" x14ac:dyDescent="0.25">
      <c r="A110243">
        <v>333271</v>
      </c>
      <c r="B110243" s="1">
        <v>44408.091891232034</v>
      </c>
      <c r="C110243">
        <v>78241</v>
      </c>
      <c r="D110243">
        <v>228405</v>
      </c>
      <c r="E110243" s="16" t="e">
        <f>VLOOKUP(C110243,Подписчики!#REF!,3,0)</f>
        <v>#REF!</v>
      </c>
      <c r="F110243" s="3">
        <f t="shared" si="3444"/>
        <v>7</v>
      </c>
      <c r="G110243" s="44">
        <f t="shared" si="3445"/>
        <v>7</v>
      </c>
      <c r="H110243" s="44"/>
    </row>
    <row r="110244" spans="1:8" x14ac:dyDescent="0.25">
      <c r="A110244">
        <v>333275</v>
      </c>
      <c r="B110244" s="1">
        <v>44408.092666666664</v>
      </c>
      <c r="C110244">
        <v>142272</v>
      </c>
      <c r="D110244">
        <v>136919</v>
      </c>
      <c r="E110244" s="16" t="e">
        <f>VLOOKUP(C110244,Подписчики!#REF!,3,0)</f>
        <v>#REF!</v>
      </c>
      <c r="F110244" s="3">
        <f t="shared" si="3444"/>
        <v>7</v>
      </c>
      <c r="G110244" s="44">
        <f t="shared" si="3445"/>
        <v>7</v>
      </c>
      <c r="H110244" s="44"/>
    </row>
    <row r="110245" spans="1:8" x14ac:dyDescent="0.25">
      <c r="A110245">
        <v>333276</v>
      </c>
      <c r="B110245" s="1">
        <v>44408.092715231789</v>
      </c>
      <c r="C110245">
        <v>231563</v>
      </c>
      <c r="D110245">
        <v>148630</v>
      </c>
      <c r="E110245" s="16" t="e">
        <f>VLOOKUP(C110245,Подписчики!#REF!,3,0)</f>
        <v>#REF!</v>
      </c>
      <c r="F110245" s="3">
        <f t="shared" si="3444"/>
        <v>7</v>
      </c>
      <c r="G110245" s="44">
        <f t="shared" si="3445"/>
        <v>7</v>
      </c>
      <c r="H110245" s="44"/>
    </row>
    <row r="110246" spans="1:8" x14ac:dyDescent="0.25">
      <c r="A110246">
        <v>333281</v>
      </c>
      <c r="B110246" s="1">
        <v>44408.093142490921</v>
      </c>
      <c r="C110246">
        <v>126776</v>
      </c>
      <c r="D110246">
        <v>118549</v>
      </c>
      <c r="E110246" s="16" t="e">
        <f>VLOOKUP(C110246,Подписчики!#REF!,3,0)</f>
        <v>#REF!</v>
      </c>
      <c r="F110246" s="3">
        <f t="shared" si="3444"/>
        <v>7</v>
      </c>
      <c r="G110246" s="44">
        <f t="shared" si="3445"/>
        <v>7</v>
      </c>
      <c r="H110246" s="44"/>
    </row>
    <row r="110247" spans="1:8" x14ac:dyDescent="0.25">
      <c r="A110247">
        <v>333286</v>
      </c>
      <c r="B110247" s="1">
        <v>44408.093325601978</v>
      </c>
      <c r="C110247">
        <v>258694</v>
      </c>
      <c r="D110247">
        <v>16360</v>
      </c>
      <c r="E110247" s="16" t="e">
        <f>VLOOKUP(C110247,Подписчики!#REF!,3,0)</f>
        <v>#REF!</v>
      </c>
      <c r="F110247" s="3">
        <f t="shared" si="3444"/>
        <v>7</v>
      </c>
      <c r="G110247" s="44">
        <f t="shared" si="3445"/>
        <v>7</v>
      </c>
      <c r="H110247" s="44"/>
    </row>
    <row r="110248" spans="1:8" x14ac:dyDescent="0.25">
      <c r="A110248">
        <v>333290</v>
      </c>
      <c r="B110248" s="1">
        <v>44408.093634304212</v>
      </c>
      <c r="C110248">
        <v>232628</v>
      </c>
      <c r="D110248">
        <v>33076</v>
      </c>
      <c r="E110248" s="16" t="e">
        <f>VLOOKUP(C110248,Подписчики!#REF!,3,0)</f>
        <v>#REF!</v>
      </c>
      <c r="F110248" s="3">
        <f t="shared" si="3444"/>
        <v>7</v>
      </c>
      <c r="G110248" s="44">
        <f t="shared" si="3445"/>
        <v>7</v>
      </c>
      <c r="H110248" s="44"/>
    </row>
    <row r="110249" spans="1:8" x14ac:dyDescent="0.25">
      <c r="A110249">
        <v>333294</v>
      </c>
      <c r="B110249" s="1">
        <v>44408.09375286111</v>
      </c>
      <c r="C110249">
        <v>181843</v>
      </c>
      <c r="D110249">
        <v>54565</v>
      </c>
      <c r="E110249" s="16" t="e">
        <f>VLOOKUP(C110249,Подписчики!#REF!,3,0)</f>
        <v>#REF!</v>
      </c>
      <c r="F110249" s="3">
        <f t="shared" si="3444"/>
        <v>7</v>
      </c>
      <c r="G110249" s="44">
        <f t="shared" si="3445"/>
        <v>7</v>
      </c>
      <c r="H110249" s="44"/>
    </row>
    <row r="110250" spans="1:8" x14ac:dyDescent="0.25">
      <c r="A110250">
        <v>333299</v>
      </c>
      <c r="B110250" s="1">
        <v>44408.094454786828</v>
      </c>
      <c r="C110250">
        <v>3260</v>
      </c>
      <c r="D110250">
        <v>230507</v>
      </c>
      <c r="E110250" s="16" t="e">
        <f>VLOOKUP(C110250,Подписчики!#REF!,3,0)</f>
        <v>#REF!</v>
      </c>
      <c r="F110250" s="3">
        <f t="shared" si="3444"/>
        <v>7</v>
      </c>
      <c r="G110250" s="44">
        <f t="shared" si="3445"/>
        <v>7</v>
      </c>
      <c r="H110250" s="44"/>
    </row>
    <row r="110251" spans="1:8" x14ac:dyDescent="0.25">
      <c r="A110251">
        <v>333300</v>
      </c>
      <c r="B110251" s="1">
        <v>44408.094515823846</v>
      </c>
      <c r="C110251">
        <v>179330</v>
      </c>
      <c r="D110251">
        <v>154256</v>
      </c>
      <c r="E110251" s="16" t="e">
        <f>VLOOKUP(C110251,Подписчики!#REF!,3,0)</f>
        <v>#REF!</v>
      </c>
      <c r="F110251" s="3">
        <f t="shared" si="3444"/>
        <v>7</v>
      </c>
      <c r="G110251" s="44">
        <f t="shared" si="3445"/>
        <v>7</v>
      </c>
      <c r="H110251" s="44"/>
    </row>
    <row r="110252" spans="1:8" x14ac:dyDescent="0.25">
      <c r="A110252">
        <v>333305</v>
      </c>
      <c r="B110252" s="1">
        <v>44408.096896267583</v>
      </c>
      <c r="C110252">
        <v>230046</v>
      </c>
      <c r="D110252">
        <v>158978</v>
      </c>
      <c r="E110252" s="16" t="e">
        <f>VLOOKUP(C110252,Подписчики!#REF!,3,0)</f>
        <v>#REF!</v>
      </c>
      <c r="F110252" s="3">
        <f t="shared" si="3444"/>
        <v>7</v>
      </c>
      <c r="G110252" s="44">
        <f t="shared" si="3445"/>
        <v>7</v>
      </c>
      <c r="H110252" s="44"/>
    </row>
    <row r="110253" spans="1:8" x14ac:dyDescent="0.25">
      <c r="A110253">
        <v>333309</v>
      </c>
      <c r="B110253" s="1">
        <v>44408.096896267583</v>
      </c>
      <c r="C110253">
        <v>284323</v>
      </c>
      <c r="D110253">
        <v>258150</v>
      </c>
      <c r="E110253" s="16" t="e">
        <f>VLOOKUP(C110253,Подписчики!#REF!,3,0)</f>
        <v>#REF!</v>
      </c>
      <c r="F110253" s="3">
        <f t="shared" si="3444"/>
        <v>7</v>
      </c>
      <c r="G110253" s="44">
        <f t="shared" si="3445"/>
        <v>7</v>
      </c>
      <c r="H110253" s="44"/>
    </row>
    <row r="110254" spans="1:8" x14ac:dyDescent="0.25">
      <c r="A110254">
        <v>333310</v>
      </c>
      <c r="B110254" s="1">
        <v>44408.097000000002</v>
      </c>
      <c r="C110254">
        <v>21982</v>
      </c>
      <c r="D110254">
        <v>21407</v>
      </c>
      <c r="E110254" s="16" t="e">
        <f>VLOOKUP(C110254,Подписчики!#REF!,3,0)</f>
        <v>#REF!</v>
      </c>
      <c r="F110254" s="3">
        <f t="shared" si="3444"/>
        <v>7</v>
      </c>
      <c r="G110254" s="44">
        <f t="shared" si="3445"/>
        <v>7</v>
      </c>
      <c r="H110254" s="44"/>
    </row>
    <row r="110255" spans="1:8" x14ac:dyDescent="0.25">
      <c r="A110255">
        <v>333314</v>
      </c>
      <c r="B110255" s="1">
        <v>44408.09857478561</v>
      </c>
      <c r="C110255">
        <v>256312</v>
      </c>
      <c r="D110255">
        <v>234810</v>
      </c>
      <c r="E110255" s="16" t="e">
        <f>VLOOKUP(C110255,Подписчики!#REF!,3,0)</f>
        <v>#REF!</v>
      </c>
      <c r="F110255" s="3">
        <f t="shared" si="3444"/>
        <v>7</v>
      </c>
      <c r="G110255" s="44">
        <f t="shared" si="3445"/>
        <v>7</v>
      </c>
      <c r="H110255" s="44"/>
    </row>
    <row r="110256" spans="1:8" x14ac:dyDescent="0.25">
      <c r="A110256">
        <v>333319</v>
      </c>
      <c r="B110256" s="1">
        <v>44408.09860530412</v>
      </c>
      <c r="C110256">
        <v>345337</v>
      </c>
      <c r="D110256">
        <v>156268</v>
      </c>
      <c r="E110256" s="16" t="e">
        <f>VLOOKUP(C110256,Подписчики!#REF!,3,0)</f>
        <v>#REF!</v>
      </c>
      <c r="F110256" s="3">
        <f t="shared" si="3444"/>
        <v>7</v>
      </c>
      <c r="G110256" s="44">
        <f t="shared" si="3445"/>
        <v>7</v>
      </c>
      <c r="H110256" s="44"/>
    </row>
    <row r="110257" spans="1:8" x14ac:dyDescent="0.25">
      <c r="A110257">
        <v>333322</v>
      </c>
      <c r="B110257" s="1">
        <v>44408.099368266856</v>
      </c>
      <c r="C110257">
        <v>249902</v>
      </c>
      <c r="D110257">
        <v>327633</v>
      </c>
      <c r="E110257" s="16" t="e">
        <f>VLOOKUP(C110257,Подписчики!#REF!,3,0)</f>
        <v>#REF!</v>
      </c>
      <c r="F110257" s="3">
        <f t="shared" si="3444"/>
        <v>7</v>
      </c>
      <c r="G110257" s="44">
        <f t="shared" si="3445"/>
        <v>7</v>
      </c>
      <c r="H110257" s="44"/>
    </row>
    <row r="110258" spans="1:8" x14ac:dyDescent="0.25">
      <c r="A110258">
        <v>333324</v>
      </c>
      <c r="B110258" s="1">
        <v>44408.099551377913</v>
      </c>
      <c r="C110258">
        <v>309227</v>
      </c>
      <c r="D110258">
        <v>118549</v>
      </c>
      <c r="E110258" s="16" t="e">
        <f>VLOOKUP(C110258,Подписчики!#REF!,3,0)</f>
        <v>#REF!</v>
      </c>
      <c r="F110258" s="3">
        <f t="shared" si="3444"/>
        <v>7</v>
      </c>
      <c r="G110258" s="44">
        <f t="shared" si="3445"/>
        <v>7</v>
      </c>
      <c r="H110258" s="44"/>
    </row>
    <row r="110259" spans="1:8" x14ac:dyDescent="0.25">
      <c r="A110259">
        <v>333329</v>
      </c>
      <c r="B110259" s="1">
        <v>44408.099978637045</v>
      </c>
      <c r="C110259">
        <v>314955</v>
      </c>
      <c r="D110259">
        <v>143150</v>
      </c>
      <c r="E110259" s="16" t="e">
        <f>VLOOKUP(C110259,Подписчики!#REF!,3,0)</f>
        <v>#REF!</v>
      </c>
      <c r="F110259" s="3">
        <f t="shared" si="3444"/>
        <v>7</v>
      </c>
      <c r="G110259" s="44">
        <f t="shared" si="3445"/>
        <v>7</v>
      </c>
      <c r="H110259" s="44"/>
    </row>
    <row r="110260" spans="1:8" x14ac:dyDescent="0.25">
      <c r="A110260">
        <v>333332</v>
      </c>
      <c r="B110260" s="1">
        <v>44408.100511326862</v>
      </c>
      <c r="C110260">
        <v>250841</v>
      </c>
      <c r="D110260">
        <v>458519</v>
      </c>
      <c r="E110260" s="16" t="e">
        <f>VLOOKUP(C110260,Подписчики!#REF!,3,0)</f>
        <v>#REF!</v>
      </c>
      <c r="F110260" s="3">
        <f t="shared" si="3444"/>
        <v>7</v>
      </c>
      <c r="G110260" s="44">
        <f t="shared" si="3445"/>
        <v>7</v>
      </c>
      <c r="H110260" s="44"/>
    </row>
    <row r="110261" spans="1:8" x14ac:dyDescent="0.25">
      <c r="A110261">
        <v>333336</v>
      </c>
      <c r="B110261" s="1">
        <v>44408.101229895932</v>
      </c>
      <c r="C110261">
        <v>276173</v>
      </c>
      <c r="D110261">
        <v>141259</v>
      </c>
      <c r="E110261" s="16" t="e">
        <f>VLOOKUP(C110261,Подписчики!#REF!,3,0)</f>
        <v>#REF!</v>
      </c>
      <c r="F110261" s="3">
        <f t="shared" si="3444"/>
        <v>7</v>
      </c>
      <c r="G110261" s="44">
        <f t="shared" si="3445"/>
        <v>7</v>
      </c>
      <c r="H110261" s="44"/>
    </row>
    <row r="110262" spans="1:8" x14ac:dyDescent="0.25">
      <c r="A110262">
        <v>333337</v>
      </c>
      <c r="B110262" s="1">
        <v>44408.101290932951</v>
      </c>
      <c r="C110262">
        <v>185313</v>
      </c>
      <c r="D110262">
        <v>411922</v>
      </c>
      <c r="E110262" s="16" t="e">
        <f>VLOOKUP(C110262,Подписчики!#REF!,3,0)</f>
        <v>#REF!</v>
      </c>
      <c r="F110262" s="3">
        <f t="shared" si="3444"/>
        <v>7</v>
      </c>
      <c r="G110262" s="44">
        <f t="shared" si="3445"/>
        <v>7</v>
      </c>
      <c r="H110262" s="44"/>
    </row>
    <row r="110263" spans="1:8" x14ac:dyDescent="0.25">
      <c r="A110263">
        <v>333342</v>
      </c>
      <c r="B110263" s="1">
        <v>44408.101999999999</v>
      </c>
      <c r="C110263">
        <v>159316</v>
      </c>
      <c r="D110263">
        <v>118549</v>
      </c>
      <c r="E110263" s="16" t="e">
        <f>VLOOKUP(C110263,Подписчики!#REF!,3,0)</f>
        <v>#REF!</v>
      </c>
      <c r="F110263" s="3">
        <f t="shared" si="3444"/>
        <v>7</v>
      </c>
      <c r="G110263" s="44">
        <f t="shared" si="3445"/>
        <v>7</v>
      </c>
      <c r="H110263" s="44"/>
    </row>
    <row r="110264" spans="1:8" x14ac:dyDescent="0.25">
      <c r="A110264">
        <v>333346</v>
      </c>
      <c r="B110264" s="1">
        <v>44408.102333333336</v>
      </c>
      <c r="C110264">
        <v>226813</v>
      </c>
      <c r="D110264">
        <v>347008</v>
      </c>
      <c r="E110264" s="16" t="e">
        <f>VLOOKUP(C110264,Подписчики!#REF!,3,0)</f>
        <v>#REF!</v>
      </c>
      <c r="F110264" s="3">
        <f t="shared" si="3444"/>
        <v>7</v>
      </c>
      <c r="G110264" s="44">
        <f t="shared" si="3445"/>
        <v>7</v>
      </c>
      <c r="H110264" s="44"/>
    </row>
    <row r="110265" spans="1:8" x14ac:dyDescent="0.25">
      <c r="A110265">
        <v>333351</v>
      </c>
      <c r="B110265" s="1">
        <v>44408.102420117801</v>
      </c>
      <c r="C110265">
        <v>281148</v>
      </c>
      <c r="D110265">
        <v>381626</v>
      </c>
      <c r="E110265" s="16" t="e">
        <f>VLOOKUP(C110265,Подписчики!#REF!,3,0)</f>
        <v>#REF!</v>
      </c>
      <c r="F110265" s="3">
        <f t="shared" si="3444"/>
        <v>7</v>
      </c>
      <c r="G110265" s="44">
        <f t="shared" si="3445"/>
        <v>7</v>
      </c>
      <c r="H110265" s="44"/>
    </row>
    <row r="110266" spans="1:8" x14ac:dyDescent="0.25">
      <c r="A110266">
        <v>333354</v>
      </c>
      <c r="B110266" s="1">
        <v>44408.103343042072</v>
      </c>
      <c r="C110266">
        <v>239641</v>
      </c>
      <c r="D110266">
        <v>191893</v>
      </c>
      <c r="E110266" s="16" t="e">
        <f>VLOOKUP(C110266,Подписчики!#REF!,3,0)</f>
        <v>#REF!</v>
      </c>
      <c r="F110266" s="3">
        <f t="shared" si="3444"/>
        <v>7</v>
      </c>
      <c r="G110266" s="44">
        <f t="shared" si="3445"/>
        <v>7</v>
      </c>
      <c r="H110266" s="44"/>
    </row>
    <row r="110267" spans="1:8" x14ac:dyDescent="0.25">
      <c r="A110267">
        <v>333355</v>
      </c>
      <c r="B110267" s="1">
        <v>44408.107388349512</v>
      </c>
      <c r="C110267">
        <v>142173</v>
      </c>
      <c r="D110267">
        <v>250679</v>
      </c>
      <c r="E110267" s="16" t="e">
        <f>VLOOKUP(C110267,Подписчики!#REF!,3,0)</f>
        <v>#REF!</v>
      </c>
      <c r="F110267" s="3">
        <f t="shared" si="3444"/>
        <v>7</v>
      </c>
      <c r="G110267" s="44">
        <f t="shared" si="3445"/>
        <v>7</v>
      </c>
      <c r="H110267" s="44"/>
    </row>
    <row r="110268" spans="1:8" x14ac:dyDescent="0.25">
      <c r="A110268">
        <v>333357</v>
      </c>
      <c r="B110268" s="1">
        <v>44408.107425153357</v>
      </c>
      <c r="C110268">
        <v>21186</v>
      </c>
      <c r="D110268">
        <v>46923</v>
      </c>
      <c r="E110268" s="16" t="e">
        <f>VLOOKUP(C110268,Подписчики!#REF!,3,0)</f>
        <v>#REF!</v>
      </c>
      <c r="F110268" s="3">
        <f t="shared" si="3444"/>
        <v>7</v>
      </c>
      <c r="G110268" s="44">
        <f t="shared" si="3445"/>
        <v>7</v>
      </c>
      <c r="H110268" s="44"/>
    </row>
    <row r="110269" spans="1:8" x14ac:dyDescent="0.25">
      <c r="A110269">
        <v>333359</v>
      </c>
      <c r="B110269" s="1">
        <v>44408.107669301433</v>
      </c>
      <c r="C110269">
        <v>55497</v>
      </c>
      <c r="D110269">
        <v>288320</v>
      </c>
      <c r="E110269" s="16" t="e">
        <f>VLOOKUP(C110269,Подписчики!#REF!,3,0)</f>
        <v>#REF!</v>
      </c>
      <c r="F110269" s="3">
        <f t="shared" si="3444"/>
        <v>7</v>
      </c>
      <c r="G110269" s="44">
        <f t="shared" si="3445"/>
        <v>7</v>
      </c>
      <c r="H110269" s="44"/>
    </row>
    <row r="110270" spans="1:8" x14ac:dyDescent="0.25">
      <c r="A110270">
        <v>333362</v>
      </c>
      <c r="B110270" s="1">
        <v>44408.107760856961</v>
      </c>
      <c r="C110270">
        <v>72940</v>
      </c>
      <c r="D110270">
        <v>330333</v>
      </c>
      <c r="E110270" s="16" t="e">
        <f>VLOOKUP(C110270,Подписчики!#REF!,3,0)</f>
        <v>#REF!</v>
      </c>
      <c r="F110270" s="3">
        <f t="shared" si="3444"/>
        <v>7</v>
      </c>
      <c r="G110270" s="44">
        <f t="shared" si="3445"/>
        <v>7</v>
      </c>
      <c r="H110270" s="44"/>
    </row>
    <row r="110271" spans="1:8" x14ac:dyDescent="0.25">
      <c r="A110271">
        <v>333365</v>
      </c>
      <c r="B110271" s="1">
        <v>44408.108601941742</v>
      </c>
      <c r="C110271">
        <v>335012</v>
      </c>
      <c r="D110271">
        <v>217246</v>
      </c>
      <c r="E110271" s="16" t="e">
        <f>VLOOKUP(C110271,Подписчики!#REF!,3,0)</f>
        <v>#REF!</v>
      </c>
      <c r="F110271" s="3">
        <f t="shared" si="3444"/>
        <v>7</v>
      </c>
      <c r="G110271" s="44">
        <f t="shared" si="3445"/>
        <v>7</v>
      </c>
      <c r="H110271" s="44"/>
    </row>
    <row r="110272" spans="1:8" x14ac:dyDescent="0.25">
      <c r="A110272">
        <v>333366</v>
      </c>
      <c r="B110272" s="1">
        <v>44408.109042634358</v>
      </c>
      <c r="C110272">
        <v>221339</v>
      </c>
      <c r="D110272">
        <v>215663</v>
      </c>
      <c r="E110272" s="16" t="e">
        <f>VLOOKUP(C110272,Подписчики!#REF!,3,0)</f>
        <v>#REF!</v>
      </c>
      <c r="F110272" s="3">
        <f t="shared" si="3444"/>
        <v>7</v>
      </c>
      <c r="G110272" s="44">
        <f t="shared" si="3445"/>
        <v>7</v>
      </c>
      <c r="H110272" s="44"/>
    </row>
    <row r="110273" spans="1:8" x14ac:dyDescent="0.25">
      <c r="A110273">
        <v>333368</v>
      </c>
      <c r="B110273" s="1">
        <v>44408.111333333334</v>
      </c>
      <c r="C110273">
        <v>8102</v>
      </c>
      <c r="D110273">
        <v>43927</v>
      </c>
      <c r="E110273" s="16" t="e">
        <f>VLOOKUP(C110273,Подписчики!#REF!,3,0)</f>
        <v>#REF!</v>
      </c>
      <c r="F110273" s="3">
        <f t="shared" si="3444"/>
        <v>7</v>
      </c>
      <c r="G110273" s="44">
        <f t="shared" si="3445"/>
        <v>7</v>
      </c>
      <c r="H110273" s="44"/>
    </row>
    <row r="110274" spans="1:8" x14ac:dyDescent="0.25">
      <c r="A110274">
        <v>333372</v>
      </c>
      <c r="B110274" s="1">
        <v>44408.111423078095</v>
      </c>
      <c r="C110274">
        <v>266742</v>
      </c>
      <c r="D110274">
        <v>394819</v>
      </c>
      <c r="E110274" s="16" t="e">
        <f>VLOOKUP(C110274,Подписчики!#REF!,3,0)</f>
        <v>#REF!</v>
      </c>
      <c r="F110274" s="3">
        <f t="shared" si="3444"/>
        <v>7</v>
      </c>
      <c r="G110274" s="44">
        <f t="shared" si="3445"/>
        <v>7</v>
      </c>
      <c r="H110274" s="44"/>
    </row>
    <row r="110275" spans="1:8" x14ac:dyDescent="0.25">
      <c r="A110275">
        <v>333373</v>
      </c>
      <c r="B110275" s="1">
        <v>44408.113162633133</v>
      </c>
      <c r="C110275">
        <v>178949</v>
      </c>
      <c r="D110275">
        <v>278178</v>
      </c>
      <c r="E110275" s="16" t="e">
        <f>VLOOKUP(C110275,Подписчики!#REF!,3,0)</f>
        <v>#REF!</v>
      </c>
      <c r="F110275" s="3">
        <f t="shared" ref="F110275:F110338" si="3446">MONTH(B110275)</f>
        <v>7</v>
      </c>
      <c r="G110275" s="44">
        <f t="shared" ref="G110275:G110338" si="3447">WEEKDAY(B110275,1)</f>
        <v>7</v>
      </c>
      <c r="H110275" s="44"/>
    </row>
    <row r="110276" spans="1:8" x14ac:dyDescent="0.25">
      <c r="A110276">
        <v>333376</v>
      </c>
      <c r="B110276" s="1">
        <v>44408.115074433656</v>
      </c>
      <c r="C110276">
        <v>106230</v>
      </c>
      <c r="D110276">
        <v>3876</v>
      </c>
      <c r="E110276" s="16" t="e">
        <f>VLOOKUP(C110276,Подписчики!#REF!,3,0)</f>
        <v>#REF!</v>
      </c>
      <c r="F110276" s="3">
        <f t="shared" si="3446"/>
        <v>7</v>
      </c>
      <c r="G110276" s="44">
        <f t="shared" si="3447"/>
        <v>7</v>
      </c>
      <c r="H110276" s="44"/>
    </row>
    <row r="110277" spans="1:8" x14ac:dyDescent="0.25">
      <c r="A110277">
        <v>333380</v>
      </c>
      <c r="B110277" s="1">
        <v>44408.116153447067</v>
      </c>
      <c r="C110277">
        <v>60004</v>
      </c>
      <c r="D110277">
        <v>327968</v>
      </c>
      <c r="E110277" s="16" t="e">
        <f>VLOOKUP(C110277,Подписчики!#REF!,3,0)</f>
        <v>#REF!</v>
      </c>
      <c r="F110277" s="3">
        <f t="shared" si="3446"/>
        <v>7</v>
      </c>
      <c r="G110277" s="44">
        <f t="shared" si="3447"/>
        <v>7</v>
      </c>
      <c r="H110277" s="44"/>
    </row>
    <row r="110278" spans="1:8" x14ac:dyDescent="0.25">
      <c r="A110278">
        <v>333381</v>
      </c>
      <c r="B110278" s="1">
        <v>44408.117679372539</v>
      </c>
      <c r="C110278">
        <v>216635</v>
      </c>
      <c r="D110278">
        <v>46715</v>
      </c>
      <c r="E110278" s="16" t="e">
        <f>VLOOKUP(C110278,Подписчики!#REF!,3,0)</f>
        <v>#REF!</v>
      </c>
      <c r="F110278" s="3">
        <f t="shared" si="3446"/>
        <v>7</v>
      </c>
      <c r="G110278" s="44">
        <f t="shared" si="3447"/>
        <v>7</v>
      </c>
      <c r="H110278" s="44"/>
    </row>
    <row r="110279" spans="1:8" x14ac:dyDescent="0.25">
      <c r="A110279">
        <v>333384</v>
      </c>
      <c r="B110279" s="1">
        <v>44408.119632557144</v>
      </c>
      <c r="C110279">
        <v>190135</v>
      </c>
      <c r="D110279">
        <v>154256</v>
      </c>
      <c r="E110279" s="16" t="e">
        <f>VLOOKUP(C110279,Подписчики!#REF!,3,0)</f>
        <v>#REF!</v>
      </c>
      <c r="F110279" s="3">
        <f t="shared" si="3446"/>
        <v>7</v>
      </c>
      <c r="G110279" s="44">
        <f t="shared" si="3447"/>
        <v>7</v>
      </c>
      <c r="H110279" s="44"/>
    </row>
    <row r="110280" spans="1:8" x14ac:dyDescent="0.25">
      <c r="A110280">
        <v>333387</v>
      </c>
      <c r="B110280" s="1">
        <v>44408.120242927333</v>
      </c>
      <c r="C110280">
        <v>290679</v>
      </c>
      <c r="D110280">
        <v>357547</v>
      </c>
      <c r="E110280" s="16" t="e">
        <f>VLOOKUP(C110280,Подписчики!#REF!,3,0)</f>
        <v>#REF!</v>
      </c>
      <c r="F110280" s="3">
        <f t="shared" si="3446"/>
        <v>7</v>
      </c>
      <c r="G110280" s="44">
        <f t="shared" si="3447"/>
        <v>7</v>
      </c>
      <c r="H110280" s="44"/>
    </row>
    <row r="110281" spans="1:8" x14ac:dyDescent="0.25">
      <c r="A110281">
        <v>333390</v>
      </c>
      <c r="B110281" s="1">
        <v>44408.122000000003</v>
      </c>
      <c r="C110281">
        <v>117599</v>
      </c>
      <c r="D110281">
        <v>230507</v>
      </c>
      <c r="E110281" s="16" t="e">
        <f>VLOOKUP(C110281,Подписчики!#REF!,3,0)</f>
        <v>#REF!</v>
      </c>
      <c r="F110281" s="3">
        <f t="shared" si="3446"/>
        <v>7</v>
      </c>
      <c r="G110281" s="44">
        <f t="shared" si="3447"/>
        <v>7</v>
      </c>
      <c r="H110281" s="44"/>
    </row>
    <row r="110282" spans="1:8" x14ac:dyDescent="0.25">
      <c r="A110282">
        <v>333395</v>
      </c>
      <c r="B110282" s="1">
        <v>44408.123508407851</v>
      </c>
      <c r="C110282">
        <v>163834</v>
      </c>
      <c r="D110282">
        <v>351192</v>
      </c>
      <c r="E110282" s="16" t="e">
        <f>VLOOKUP(C110282,Подписчики!#REF!,3,0)</f>
        <v>#REF!</v>
      </c>
      <c r="F110282" s="3">
        <f t="shared" si="3446"/>
        <v>7</v>
      </c>
      <c r="G110282" s="44">
        <f t="shared" si="3447"/>
        <v>7</v>
      </c>
      <c r="H110282" s="44"/>
    </row>
    <row r="110283" spans="1:8" x14ac:dyDescent="0.25">
      <c r="A110283">
        <v>333398</v>
      </c>
      <c r="B110283" s="1">
        <v>44408.123813592945</v>
      </c>
      <c r="C110283">
        <v>281188</v>
      </c>
      <c r="D110283">
        <v>241927</v>
      </c>
      <c r="E110283" s="16" t="e">
        <f>VLOOKUP(C110283,Подписчики!#REF!,3,0)</f>
        <v>#REF!</v>
      </c>
      <c r="F110283" s="3">
        <f t="shared" si="3446"/>
        <v>7</v>
      </c>
      <c r="G110283" s="44">
        <f t="shared" si="3447"/>
        <v>7</v>
      </c>
      <c r="H110283" s="44"/>
    </row>
    <row r="110284" spans="1:8" x14ac:dyDescent="0.25">
      <c r="A110284">
        <v>333401</v>
      </c>
      <c r="B110284" s="1">
        <v>44408.125</v>
      </c>
      <c r="C110284">
        <v>27034</v>
      </c>
      <c r="D110284">
        <v>217497</v>
      </c>
      <c r="E110284" s="16" t="e">
        <f>VLOOKUP(C110284,Подписчики!#REF!,3,0)</f>
        <v>#REF!</v>
      </c>
      <c r="F110284" s="3">
        <f t="shared" si="3446"/>
        <v>7</v>
      </c>
      <c r="G110284" s="44">
        <f t="shared" si="3447"/>
        <v>7</v>
      </c>
      <c r="H110284" s="44"/>
    </row>
    <row r="110285" spans="1:8" x14ac:dyDescent="0.25">
      <c r="A110285">
        <v>333403</v>
      </c>
      <c r="B110285" s="1">
        <v>44408.125999999997</v>
      </c>
      <c r="C110285">
        <v>31043</v>
      </c>
      <c r="D110285">
        <v>411922</v>
      </c>
      <c r="E110285" s="16" t="e">
        <f>VLOOKUP(C110285,Подписчики!#REF!,3,0)</f>
        <v>#REF!</v>
      </c>
      <c r="F110285" s="3">
        <f t="shared" si="3446"/>
        <v>7</v>
      </c>
      <c r="G110285" s="44">
        <f t="shared" si="3447"/>
        <v>7</v>
      </c>
      <c r="H110285" s="44"/>
    </row>
    <row r="110286" spans="1:8" x14ac:dyDescent="0.25">
      <c r="A110286">
        <v>333405</v>
      </c>
      <c r="B110286" s="1">
        <v>44408.127750480664</v>
      </c>
      <c r="C110286">
        <v>24655</v>
      </c>
      <c r="D110286">
        <v>191893</v>
      </c>
      <c r="E110286" s="16" t="e">
        <f>VLOOKUP(C110286,Подписчики!#REF!,3,0)</f>
        <v>#REF!</v>
      </c>
      <c r="F110286" s="3">
        <f t="shared" si="3446"/>
        <v>7</v>
      </c>
      <c r="G110286" s="44">
        <f t="shared" si="3447"/>
        <v>7</v>
      </c>
      <c r="H110286" s="44"/>
    </row>
    <row r="110287" spans="1:8" x14ac:dyDescent="0.25">
      <c r="A110287">
        <v>333409</v>
      </c>
      <c r="B110287" s="1">
        <v>44408.129306924653</v>
      </c>
      <c r="C110287">
        <v>31194</v>
      </c>
      <c r="D110287">
        <v>250679</v>
      </c>
      <c r="E110287" s="16" t="e">
        <f>VLOOKUP(C110287,Подписчики!#REF!,3,0)</f>
        <v>#REF!</v>
      </c>
      <c r="F110287" s="3">
        <f t="shared" si="3446"/>
        <v>7</v>
      </c>
      <c r="G110287" s="44">
        <f t="shared" si="3447"/>
        <v>7</v>
      </c>
      <c r="H110287" s="44"/>
    </row>
    <row r="110288" spans="1:8" x14ac:dyDescent="0.25">
      <c r="A110288">
        <v>333413</v>
      </c>
      <c r="B110288" s="1">
        <v>44408.131199072239</v>
      </c>
      <c r="C110288">
        <v>287828</v>
      </c>
      <c r="D110288">
        <v>347393</v>
      </c>
      <c r="E110288" s="16" t="e">
        <f>VLOOKUP(C110288,Подписчики!#REF!,3,0)</f>
        <v>#REF!</v>
      </c>
      <c r="F110288" s="3">
        <f t="shared" si="3446"/>
        <v>7</v>
      </c>
      <c r="G110288" s="44">
        <f t="shared" si="3447"/>
        <v>7</v>
      </c>
      <c r="H110288" s="44"/>
    </row>
    <row r="110289" spans="1:8" x14ac:dyDescent="0.25">
      <c r="A110289">
        <v>333418</v>
      </c>
      <c r="B110289" s="1">
        <v>44408.134250923184</v>
      </c>
      <c r="C110289">
        <v>198301</v>
      </c>
      <c r="D110289">
        <v>286713</v>
      </c>
      <c r="E110289" s="16" t="e">
        <f>VLOOKUP(C110289,Подписчики!#REF!,3,0)</f>
        <v>#REF!</v>
      </c>
      <c r="F110289" s="3">
        <f t="shared" si="3446"/>
        <v>7</v>
      </c>
      <c r="G110289" s="44">
        <f t="shared" si="3447"/>
        <v>7</v>
      </c>
      <c r="H110289" s="44"/>
    </row>
    <row r="110290" spans="1:8" x14ac:dyDescent="0.25">
      <c r="A110290">
        <v>333423</v>
      </c>
      <c r="B110290" s="1">
        <v>44408.135258033995</v>
      </c>
      <c r="C110290">
        <v>137554</v>
      </c>
      <c r="D110290">
        <v>158978</v>
      </c>
      <c r="E110290" s="16" t="e">
        <f>VLOOKUP(C110290,Подписчики!#REF!,3,0)</f>
        <v>#REF!</v>
      </c>
      <c r="F110290" s="3">
        <f t="shared" si="3446"/>
        <v>7</v>
      </c>
      <c r="G110290" s="44">
        <f t="shared" si="3447"/>
        <v>7</v>
      </c>
      <c r="H110290" s="44"/>
    </row>
    <row r="110291" spans="1:8" x14ac:dyDescent="0.25">
      <c r="A110291">
        <v>333424</v>
      </c>
      <c r="B110291" s="1">
        <v>44408.13608203375</v>
      </c>
      <c r="C110291">
        <v>118843</v>
      </c>
      <c r="D110291">
        <v>367087</v>
      </c>
      <c r="E110291" s="16" t="e">
        <f>VLOOKUP(C110291,Подписчики!#REF!,3,0)</f>
        <v>#REF!</v>
      </c>
      <c r="F110291" s="3">
        <f t="shared" si="3446"/>
        <v>7</v>
      </c>
      <c r="G110291" s="44">
        <f t="shared" si="3447"/>
        <v>7</v>
      </c>
      <c r="H110291" s="44"/>
    </row>
    <row r="110292" spans="1:8" x14ac:dyDescent="0.25">
      <c r="A110292">
        <v>333426</v>
      </c>
      <c r="B110292" s="1">
        <v>44408.137119663079</v>
      </c>
      <c r="C110292">
        <v>261071</v>
      </c>
      <c r="D110292">
        <v>157883</v>
      </c>
      <c r="E110292" s="16" t="e">
        <f>VLOOKUP(C110292,Подписчики!#REF!,3,0)</f>
        <v>#REF!</v>
      </c>
      <c r="F110292" s="3">
        <f t="shared" si="3446"/>
        <v>7</v>
      </c>
      <c r="G110292" s="44">
        <f t="shared" si="3447"/>
        <v>7</v>
      </c>
      <c r="H110292" s="44"/>
    </row>
    <row r="110293" spans="1:8" x14ac:dyDescent="0.25">
      <c r="A110293">
        <v>333427</v>
      </c>
      <c r="B110293" s="1">
        <v>44408.137180700098</v>
      </c>
      <c r="C110293">
        <v>73091</v>
      </c>
      <c r="D110293">
        <v>286726</v>
      </c>
      <c r="E110293" s="16" t="e">
        <f>VLOOKUP(C110293,Подписчики!#REF!,3,0)</f>
        <v>#REF!</v>
      </c>
      <c r="F110293" s="3">
        <f t="shared" si="3446"/>
        <v>7</v>
      </c>
      <c r="G110293" s="44">
        <f t="shared" si="3447"/>
        <v>7</v>
      </c>
      <c r="H110293" s="44"/>
    </row>
    <row r="110294" spans="1:8" x14ac:dyDescent="0.25">
      <c r="A110294">
        <v>333428</v>
      </c>
      <c r="B110294" s="1">
        <v>44408.138523514514</v>
      </c>
      <c r="C110294">
        <v>286741</v>
      </c>
      <c r="D110294">
        <v>117699</v>
      </c>
      <c r="E110294" s="16" t="e">
        <f>VLOOKUP(C110294,Подписчики!#REF!,3,0)</f>
        <v>#REF!</v>
      </c>
      <c r="F110294" s="3">
        <f t="shared" si="3446"/>
        <v>7</v>
      </c>
      <c r="G110294" s="44">
        <f t="shared" si="3447"/>
        <v>7</v>
      </c>
      <c r="H110294" s="44"/>
    </row>
    <row r="110295" spans="1:8" x14ac:dyDescent="0.25">
      <c r="A110295">
        <v>333431</v>
      </c>
      <c r="B110295" s="1">
        <v>44408.140666666666</v>
      </c>
      <c r="C110295">
        <v>86941</v>
      </c>
      <c r="D110295">
        <v>154256</v>
      </c>
      <c r="E110295" s="16" t="e">
        <f>VLOOKUP(C110295,Подписчики!#REF!,3,0)</f>
        <v>#REF!</v>
      </c>
      <c r="F110295" s="3">
        <f t="shared" si="3446"/>
        <v>7</v>
      </c>
      <c r="G110295" s="44">
        <f t="shared" si="3447"/>
        <v>7</v>
      </c>
      <c r="H110295" s="44"/>
    </row>
    <row r="110296" spans="1:8" x14ac:dyDescent="0.25">
      <c r="A110296">
        <v>333432</v>
      </c>
      <c r="B110296" s="1">
        <v>44408.141514328439</v>
      </c>
      <c r="C110296">
        <v>338338</v>
      </c>
      <c r="D110296">
        <v>305103</v>
      </c>
      <c r="E110296" s="16" t="e">
        <f>VLOOKUP(C110296,Подписчики!#REF!,3,0)</f>
        <v>#REF!</v>
      </c>
      <c r="F110296" s="3">
        <f t="shared" si="3446"/>
        <v>7</v>
      </c>
      <c r="G110296" s="44">
        <f t="shared" si="3447"/>
        <v>7</v>
      </c>
      <c r="H110296" s="44"/>
    </row>
    <row r="110297" spans="1:8" x14ac:dyDescent="0.25">
      <c r="A110297">
        <v>333434</v>
      </c>
      <c r="B110297" s="1">
        <v>44408.141850032043</v>
      </c>
      <c r="C110297">
        <v>34685</v>
      </c>
      <c r="D110297">
        <v>327633</v>
      </c>
      <c r="E110297" s="16" t="e">
        <f>VLOOKUP(C110297,Подписчики!#REF!,3,0)</f>
        <v>#REF!</v>
      </c>
      <c r="F110297" s="3">
        <f t="shared" si="3446"/>
        <v>7</v>
      </c>
      <c r="G110297" s="44">
        <f t="shared" si="3447"/>
        <v>7</v>
      </c>
      <c r="H110297" s="44"/>
    </row>
    <row r="110298" spans="1:8" x14ac:dyDescent="0.25">
      <c r="A110298">
        <v>333438</v>
      </c>
      <c r="B110298" s="1">
        <v>44408.143666666663</v>
      </c>
      <c r="C110298">
        <v>39748</v>
      </c>
      <c r="D110298">
        <v>472330</v>
      </c>
      <c r="E110298" s="16" t="e">
        <f>VLOOKUP(C110298,Подписчики!#REF!,3,0)</f>
        <v>#REF!</v>
      </c>
      <c r="F110298" s="3">
        <f t="shared" si="3446"/>
        <v>7</v>
      </c>
      <c r="G110298" s="44">
        <f t="shared" si="3447"/>
        <v>7</v>
      </c>
      <c r="H110298" s="44"/>
    </row>
    <row r="110299" spans="1:8" x14ac:dyDescent="0.25">
      <c r="A110299">
        <v>333440</v>
      </c>
      <c r="B110299" s="1">
        <v>44408.144688253429</v>
      </c>
      <c r="C110299">
        <v>239243</v>
      </c>
      <c r="D110299">
        <v>158978</v>
      </c>
      <c r="E110299" s="16" t="e">
        <f>VLOOKUP(C110299,Подписчики!#REF!,3,0)</f>
        <v>#REF!</v>
      </c>
      <c r="F110299" s="3">
        <f t="shared" si="3446"/>
        <v>7</v>
      </c>
      <c r="G110299" s="44">
        <f t="shared" si="3447"/>
        <v>7</v>
      </c>
      <c r="H110299" s="44"/>
    </row>
    <row r="110300" spans="1:8" x14ac:dyDescent="0.25">
      <c r="A110300">
        <v>333441</v>
      </c>
      <c r="B110300" s="1">
        <v>44408.144901882995</v>
      </c>
      <c r="C110300">
        <v>219269</v>
      </c>
      <c r="D110300">
        <v>267654</v>
      </c>
      <c r="E110300" s="16" t="e">
        <f>VLOOKUP(C110300,Подписчики!#REF!,3,0)</f>
        <v>#REF!</v>
      </c>
      <c r="F110300" s="3">
        <f t="shared" si="3446"/>
        <v>7</v>
      </c>
      <c r="G110300" s="44">
        <f t="shared" si="3447"/>
        <v>7</v>
      </c>
      <c r="H110300" s="44"/>
    </row>
    <row r="110301" spans="1:8" x14ac:dyDescent="0.25">
      <c r="A110301">
        <v>333446</v>
      </c>
      <c r="B110301" s="1">
        <v>44408.145542771694</v>
      </c>
      <c r="C110301">
        <v>29832</v>
      </c>
      <c r="D110301">
        <v>309255</v>
      </c>
      <c r="E110301" s="16" t="e">
        <f>VLOOKUP(C110301,Подписчики!#REF!,3,0)</f>
        <v>#REF!</v>
      </c>
      <c r="F110301" s="3">
        <f t="shared" si="3446"/>
        <v>7</v>
      </c>
      <c r="G110301" s="44">
        <f t="shared" si="3447"/>
        <v>7</v>
      </c>
      <c r="H110301" s="44"/>
    </row>
    <row r="110302" spans="1:8" x14ac:dyDescent="0.25">
      <c r="A110302">
        <v>333449</v>
      </c>
      <c r="B110302" s="1">
        <v>44408.146666666667</v>
      </c>
      <c r="C110302">
        <v>298450</v>
      </c>
      <c r="D110302">
        <v>306524</v>
      </c>
      <c r="E110302" s="16" t="e">
        <f>VLOOKUP(C110302,Подписчики!#REF!,3,0)</f>
        <v>#REF!</v>
      </c>
      <c r="F110302" s="3">
        <f t="shared" si="3446"/>
        <v>7</v>
      </c>
      <c r="G110302" s="44">
        <f t="shared" si="3447"/>
        <v>7</v>
      </c>
      <c r="H110302" s="44"/>
    </row>
    <row r="110303" spans="1:8" x14ac:dyDescent="0.25">
      <c r="A110303">
        <v>333452</v>
      </c>
      <c r="B110303" s="1">
        <v>44408.146999999997</v>
      </c>
      <c r="C110303">
        <v>75800</v>
      </c>
      <c r="D110303">
        <v>153893</v>
      </c>
      <c r="E110303" s="16" t="e">
        <f>VLOOKUP(C110303,Подписчики!#REF!,3,0)</f>
        <v>#REF!</v>
      </c>
      <c r="F110303" s="3">
        <f t="shared" si="3446"/>
        <v>7</v>
      </c>
      <c r="G110303" s="44">
        <f t="shared" si="3447"/>
        <v>7</v>
      </c>
      <c r="H110303" s="44"/>
    </row>
    <row r="110304" spans="1:8" x14ac:dyDescent="0.25">
      <c r="A110304">
        <v>333454</v>
      </c>
      <c r="B110304" s="1">
        <v>44408.148045289468</v>
      </c>
      <c r="C110304">
        <v>50638</v>
      </c>
      <c r="D110304">
        <v>317833</v>
      </c>
      <c r="E110304" s="16" t="e">
        <f>VLOOKUP(C110304,Подписчики!#REF!,3,0)</f>
        <v>#REF!</v>
      </c>
      <c r="F110304" s="3">
        <f t="shared" si="3446"/>
        <v>7</v>
      </c>
      <c r="G110304" s="44">
        <f t="shared" si="3447"/>
        <v>7</v>
      </c>
      <c r="H110304" s="44"/>
    </row>
    <row r="110305" spans="1:8" x14ac:dyDescent="0.25">
      <c r="A110305">
        <v>333459</v>
      </c>
      <c r="B110305" s="1">
        <v>44408.148747215186</v>
      </c>
      <c r="C110305">
        <v>187715</v>
      </c>
      <c r="D110305">
        <v>118549</v>
      </c>
      <c r="E110305" s="16" t="e">
        <f>VLOOKUP(C110305,Подписчики!#REF!,3,0)</f>
        <v>#REF!</v>
      </c>
      <c r="F110305" s="3">
        <f t="shared" si="3446"/>
        <v>7</v>
      </c>
      <c r="G110305" s="44">
        <f t="shared" si="3447"/>
        <v>7</v>
      </c>
      <c r="H110305" s="44"/>
    </row>
    <row r="110306" spans="1:8" x14ac:dyDescent="0.25">
      <c r="A110306">
        <v>333462</v>
      </c>
      <c r="B110306" s="1">
        <v>44408.151219214451</v>
      </c>
      <c r="C110306">
        <v>130913</v>
      </c>
      <c r="D110306">
        <v>191893</v>
      </c>
      <c r="E110306" s="16" t="e">
        <f>VLOOKUP(C110306,Подписчики!#REF!,3,0)</f>
        <v>#REF!</v>
      </c>
      <c r="F110306" s="3">
        <f t="shared" si="3446"/>
        <v>7</v>
      </c>
      <c r="G110306" s="44">
        <f t="shared" si="3447"/>
        <v>7</v>
      </c>
      <c r="H110306" s="44"/>
    </row>
    <row r="110307" spans="1:8" x14ac:dyDescent="0.25">
      <c r="A110307">
        <v>333464</v>
      </c>
      <c r="B110307" s="1">
        <v>44408.152684102912</v>
      </c>
      <c r="C110307">
        <v>78746</v>
      </c>
      <c r="D110307">
        <v>48991</v>
      </c>
      <c r="E110307" s="16" t="e">
        <f>VLOOKUP(C110307,Подписчики!#REF!,3,0)</f>
        <v>#REF!</v>
      </c>
      <c r="F110307" s="3">
        <f t="shared" si="3446"/>
        <v>7</v>
      </c>
      <c r="G110307" s="44">
        <f t="shared" si="3447"/>
        <v>7</v>
      </c>
      <c r="H110307" s="44"/>
    </row>
    <row r="110308" spans="1:8" x14ac:dyDescent="0.25">
      <c r="A110308">
        <v>333468</v>
      </c>
      <c r="B110308" s="1">
        <v>44408.152897732478</v>
      </c>
      <c r="C110308">
        <v>289825</v>
      </c>
      <c r="D110308">
        <v>453901</v>
      </c>
      <c r="E110308" s="16" t="e">
        <f>VLOOKUP(C110308,Подписчики!#REF!,3,0)</f>
        <v>#REF!</v>
      </c>
      <c r="F110308" s="3">
        <f t="shared" si="3446"/>
        <v>7</v>
      </c>
      <c r="G110308" s="44">
        <f t="shared" si="3447"/>
        <v>7</v>
      </c>
      <c r="H110308" s="44"/>
    </row>
    <row r="110309" spans="1:8" x14ac:dyDescent="0.25">
      <c r="A110309">
        <v>333473</v>
      </c>
      <c r="B110309" s="1">
        <v>44408.152928250987</v>
      </c>
      <c r="C110309">
        <v>160344</v>
      </c>
      <c r="D110309">
        <v>472908</v>
      </c>
      <c r="E110309" s="16" t="e">
        <f>VLOOKUP(C110309,Подписчики!#REF!,3,0)</f>
        <v>#REF!</v>
      </c>
      <c r="F110309" s="3">
        <f t="shared" si="3446"/>
        <v>7</v>
      </c>
      <c r="G110309" s="44">
        <f t="shared" si="3447"/>
        <v>7</v>
      </c>
      <c r="H110309" s="44"/>
    </row>
    <row r="110310" spans="1:8" x14ac:dyDescent="0.25">
      <c r="A110310">
        <v>333476</v>
      </c>
      <c r="B110310" s="1">
        <v>44408.155308694724</v>
      </c>
      <c r="C110310">
        <v>53379</v>
      </c>
      <c r="D110310">
        <v>124881</v>
      </c>
      <c r="E110310" s="16" t="e">
        <f>VLOOKUP(C110310,Подписчики!#REF!,3,0)</f>
        <v>#REF!</v>
      </c>
      <c r="F110310" s="3">
        <f t="shared" si="3446"/>
        <v>7</v>
      </c>
      <c r="G110310" s="44">
        <f t="shared" si="3447"/>
        <v>7</v>
      </c>
      <c r="H110310" s="44"/>
    </row>
    <row r="110311" spans="1:8" x14ac:dyDescent="0.25">
      <c r="A110311">
        <v>333480</v>
      </c>
      <c r="B110311" s="1">
        <v>44408.159794915613</v>
      </c>
      <c r="C110311">
        <v>264541</v>
      </c>
      <c r="D110311">
        <v>180863</v>
      </c>
      <c r="E110311" s="16" t="e">
        <f>VLOOKUP(C110311,Подписчики!#REF!,3,0)</f>
        <v>#REF!</v>
      </c>
      <c r="F110311" s="3">
        <f t="shared" si="3446"/>
        <v>7</v>
      </c>
      <c r="G110311" s="44">
        <f t="shared" si="3447"/>
        <v>7</v>
      </c>
      <c r="H110311" s="44"/>
    </row>
    <row r="110312" spans="1:8" x14ac:dyDescent="0.25">
      <c r="A110312">
        <v>333484</v>
      </c>
      <c r="B110312" s="1">
        <v>44408.160130619217</v>
      </c>
      <c r="C110312">
        <v>156558</v>
      </c>
      <c r="D110312">
        <v>154256</v>
      </c>
      <c r="E110312" s="16" t="e">
        <f>VLOOKUP(C110312,Подписчики!#REF!,3,0)</f>
        <v>#REF!</v>
      </c>
      <c r="F110312" s="3">
        <f t="shared" si="3446"/>
        <v>7</v>
      </c>
      <c r="G110312" s="44">
        <f t="shared" si="3447"/>
        <v>7</v>
      </c>
      <c r="H110312" s="44"/>
    </row>
    <row r="110313" spans="1:8" x14ac:dyDescent="0.25">
      <c r="A110313">
        <v>333489</v>
      </c>
      <c r="B110313" s="1">
        <v>44408.163666666667</v>
      </c>
      <c r="C110313">
        <v>326052</v>
      </c>
      <c r="D110313">
        <v>175628</v>
      </c>
      <c r="E110313" s="16" t="e">
        <f>VLOOKUP(C110313,Подписчики!#REF!,3,0)</f>
        <v>#REF!</v>
      </c>
      <c r="F110313" s="3">
        <f t="shared" si="3446"/>
        <v>7</v>
      </c>
      <c r="G110313" s="44">
        <f t="shared" si="3447"/>
        <v>7</v>
      </c>
      <c r="H110313" s="44"/>
    </row>
    <row r="110314" spans="1:8" x14ac:dyDescent="0.25">
      <c r="A110314">
        <v>333490</v>
      </c>
      <c r="B110314" s="1">
        <v>44408.163914914396</v>
      </c>
      <c r="C110314">
        <v>106119</v>
      </c>
      <c r="D110314">
        <v>111368</v>
      </c>
      <c r="E110314" s="16" t="e">
        <f>VLOOKUP(C110314,Подписчики!#REF!,3,0)</f>
        <v>#REF!</v>
      </c>
      <c r="F110314" s="3">
        <f t="shared" si="3446"/>
        <v>7</v>
      </c>
      <c r="G110314" s="44">
        <f t="shared" si="3447"/>
        <v>7</v>
      </c>
      <c r="H110314" s="44"/>
    </row>
    <row r="110315" spans="1:8" x14ac:dyDescent="0.25">
      <c r="A110315">
        <v>333491</v>
      </c>
      <c r="B110315" s="1">
        <v>44408.164860988189</v>
      </c>
      <c r="C110315">
        <v>211077</v>
      </c>
      <c r="D110315">
        <v>88863</v>
      </c>
      <c r="E110315" s="16" t="e">
        <f>VLOOKUP(C110315,Подписчики!#REF!,3,0)</f>
        <v>#REF!</v>
      </c>
      <c r="F110315" s="3">
        <f t="shared" si="3446"/>
        <v>7</v>
      </c>
      <c r="G110315" s="44">
        <f t="shared" si="3447"/>
        <v>7</v>
      </c>
      <c r="H110315" s="44"/>
    </row>
    <row r="110316" spans="1:8" x14ac:dyDescent="0.25">
      <c r="A110316">
        <v>333493</v>
      </c>
      <c r="B110316" s="1">
        <v>44408.165532395396</v>
      </c>
      <c r="C110316">
        <v>78783</v>
      </c>
      <c r="D110316">
        <v>385477</v>
      </c>
      <c r="E110316" s="16" t="e">
        <f>VLOOKUP(C110316,Подписчики!#REF!,3,0)</f>
        <v>#REF!</v>
      </c>
      <c r="F110316" s="3">
        <f t="shared" si="3446"/>
        <v>7</v>
      </c>
      <c r="G110316" s="44">
        <f t="shared" si="3447"/>
        <v>7</v>
      </c>
      <c r="H110316" s="44"/>
    </row>
    <row r="110317" spans="1:8" x14ac:dyDescent="0.25">
      <c r="A110317">
        <v>333497</v>
      </c>
      <c r="B110317" s="1">
        <v>44408.16699728385</v>
      </c>
      <c r="C110317">
        <v>186856</v>
      </c>
      <c r="D110317">
        <v>371668</v>
      </c>
      <c r="E110317" s="16" t="e">
        <f>VLOOKUP(C110317,Подписчики!#REF!,3,0)</f>
        <v>#REF!</v>
      </c>
      <c r="F110317" s="3">
        <f t="shared" si="3446"/>
        <v>7</v>
      </c>
      <c r="G110317" s="44">
        <f t="shared" si="3447"/>
        <v>7</v>
      </c>
      <c r="H110317" s="44"/>
    </row>
    <row r="110318" spans="1:8" x14ac:dyDescent="0.25">
      <c r="A110318">
        <v>333500</v>
      </c>
      <c r="B110318" s="1">
        <v>44408.168828394424</v>
      </c>
      <c r="C110318">
        <v>342647</v>
      </c>
      <c r="D110318">
        <v>411922</v>
      </c>
      <c r="E110318" s="16" t="e">
        <f>VLOOKUP(C110318,Подписчики!#REF!,3,0)</f>
        <v>#REF!</v>
      </c>
      <c r="F110318" s="3">
        <f t="shared" si="3446"/>
        <v>7</v>
      </c>
      <c r="G110318" s="44">
        <f t="shared" si="3447"/>
        <v>7</v>
      </c>
      <c r="H110318" s="44"/>
    </row>
    <row r="110319" spans="1:8" x14ac:dyDescent="0.25">
      <c r="A110319">
        <v>333505</v>
      </c>
      <c r="B110319" s="1">
        <v>44408.170090614891</v>
      </c>
      <c r="C110319">
        <v>305080</v>
      </c>
      <c r="D110319">
        <v>367087</v>
      </c>
      <c r="E110319" s="16" t="e">
        <f>VLOOKUP(C110319,Подписчики!#REF!,3,0)</f>
        <v>#REF!</v>
      </c>
      <c r="F110319" s="3">
        <f t="shared" si="3446"/>
        <v>7</v>
      </c>
      <c r="G110319" s="44">
        <f t="shared" si="3447"/>
        <v>7</v>
      </c>
      <c r="H110319" s="44"/>
    </row>
    <row r="110320" spans="1:8" x14ac:dyDescent="0.25">
      <c r="A110320">
        <v>333510</v>
      </c>
      <c r="B110320" s="1">
        <v>44408.170333333335</v>
      </c>
      <c r="C110320">
        <v>213089</v>
      </c>
      <c r="D110320">
        <v>309255</v>
      </c>
      <c r="E110320" s="16" t="e">
        <f>VLOOKUP(C110320,Подписчики!#REF!,3,0)</f>
        <v>#REF!</v>
      </c>
      <c r="F110320" s="3">
        <f t="shared" si="3446"/>
        <v>7</v>
      </c>
      <c r="G110320" s="44">
        <f t="shared" si="3447"/>
        <v>7</v>
      </c>
      <c r="H110320" s="44"/>
    </row>
    <row r="110321" spans="1:8" x14ac:dyDescent="0.25">
      <c r="A110321">
        <v>333513</v>
      </c>
      <c r="B110321" s="1">
        <v>44408.172978911709</v>
      </c>
      <c r="C110321">
        <v>344459</v>
      </c>
      <c r="D110321">
        <v>206501</v>
      </c>
      <c r="E110321" s="16" t="e">
        <f>VLOOKUP(C110321,Подписчики!#REF!,3,0)</f>
        <v>#REF!</v>
      </c>
      <c r="F110321" s="3">
        <f t="shared" si="3446"/>
        <v>7</v>
      </c>
      <c r="G110321" s="44">
        <f t="shared" si="3447"/>
        <v>7</v>
      </c>
      <c r="H110321" s="44"/>
    </row>
    <row r="110322" spans="1:8" x14ac:dyDescent="0.25">
      <c r="A110322">
        <v>333515</v>
      </c>
      <c r="B110322" s="1">
        <v>44408.17566454054</v>
      </c>
      <c r="C110322">
        <v>102746</v>
      </c>
      <c r="D110322">
        <v>388561</v>
      </c>
      <c r="E110322" s="16" t="e">
        <f>VLOOKUP(C110322,Подписчики!#REF!,3,0)</f>
        <v>#REF!</v>
      </c>
      <c r="F110322" s="3">
        <f t="shared" si="3446"/>
        <v>7</v>
      </c>
      <c r="G110322" s="44">
        <f t="shared" si="3447"/>
        <v>7</v>
      </c>
      <c r="H110322" s="44"/>
    </row>
    <row r="110323" spans="1:8" x14ac:dyDescent="0.25">
      <c r="A110323">
        <v>333516</v>
      </c>
      <c r="B110323" s="1">
        <v>44408.176763206888</v>
      </c>
      <c r="C110323">
        <v>207713</v>
      </c>
      <c r="D110323">
        <v>28753</v>
      </c>
      <c r="E110323" s="16" t="e">
        <f>VLOOKUP(C110323,Подписчики!#REF!,3,0)</f>
        <v>#REF!</v>
      </c>
      <c r="F110323" s="3">
        <f t="shared" si="3446"/>
        <v>7</v>
      </c>
      <c r="G110323" s="44">
        <f t="shared" si="3447"/>
        <v>7</v>
      </c>
      <c r="H110323" s="44"/>
    </row>
    <row r="110324" spans="1:8" x14ac:dyDescent="0.25">
      <c r="A110324">
        <v>333520</v>
      </c>
      <c r="B110324" s="1">
        <v>44408.177282021548</v>
      </c>
      <c r="C110324">
        <v>122477</v>
      </c>
      <c r="D110324">
        <v>449373</v>
      </c>
      <c r="E110324" s="16" t="e">
        <f>VLOOKUP(C110324,Подписчики!#REF!,3,0)</f>
        <v>#REF!</v>
      </c>
      <c r="F110324" s="3">
        <f t="shared" si="3446"/>
        <v>7</v>
      </c>
      <c r="G110324" s="44">
        <f t="shared" si="3447"/>
        <v>7</v>
      </c>
      <c r="H110324" s="44"/>
    </row>
    <row r="110325" spans="1:8" x14ac:dyDescent="0.25">
      <c r="A110325">
        <v>333524</v>
      </c>
      <c r="B110325" s="1">
        <v>44408.177776699027</v>
      </c>
      <c r="C110325">
        <v>237851</v>
      </c>
      <c r="D110325">
        <v>154256</v>
      </c>
      <c r="E110325" s="16" t="e">
        <f>VLOOKUP(C110325,Подписчики!#REF!,3,0)</f>
        <v>#REF!</v>
      </c>
      <c r="F110325" s="3">
        <f t="shared" si="3446"/>
        <v>7</v>
      </c>
      <c r="G110325" s="44">
        <f t="shared" si="3447"/>
        <v>7</v>
      </c>
      <c r="H110325" s="44"/>
    </row>
    <row r="110326" spans="1:8" x14ac:dyDescent="0.25">
      <c r="A110326">
        <v>333526</v>
      </c>
      <c r="B110326" s="1">
        <v>44408.178197576832</v>
      </c>
      <c r="C110326">
        <v>162288</v>
      </c>
      <c r="D110326">
        <v>411922</v>
      </c>
      <c r="E110326" s="16" t="e">
        <f>VLOOKUP(C110326,Подписчики!#REF!,3,0)</f>
        <v>#REF!</v>
      </c>
      <c r="F110326" s="3">
        <f t="shared" si="3446"/>
        <v>7</v>
      </c>
      <c r="G110326" s="44">
        <f t="shared" si="3447"/>
        <v>7</v>
      </c>
      <c r="H110326" s="44"/>
    </row>
    <row r="110327" spans="1:8" x14ac:dyDescent="0.25">
      <c r="A110327">
        <v>333530</v>
      </c>
      <c r="B110327" s="1">
        <v>44408.180364391003</v>
      </c>
      <c r="C110327">
        <v>188649</v>
      </c>
      <c r="D110327">
        <v>227775</v>
      </c>
      <c r="E110327" s="16" t="e">
        <f>VLOOKUP(C110327,Подписчики!#REF!,3,0)</f>
        <v>#REF!</v>
      </c>
      <c r="F110327" s="3">
        <f t="shared" si="3446"/>
        <v>7</v>
      </c>
      <c r="G110327" s="44">
        <f t="shared" si="3447"/>
        <v>7</v>
      </c>
      <c r="H110327" s="44"/>
    </row>
    <row r="110328" spans="1:8" x14ac:dyDescent="0.25">
      <c r="A110328">
        <v>333532</v>
      </c>
      <c r="B110328" s="1">
        <v>44408.187139500107</v>
      </c>
      <c r="C110328">
        <v>35771</v>
      </c>
      <c r="D110328">
        <v>250679</v>
      </c>
      <c r="E110328" s="16" t="e">
        <f>VLOOKUP(C110328,Подписчики!#REF!,3,0)</f>
        <v>#REF!</v>
      </c>
      <c r="F110328" s="3">
        <f t="shared" si="3446"/>
        <v>7</v>
      </c>
      <c r="G110328" s="44">
        <f t="shared" si="3447"/>
        <v>7</v>
      </c>
      <c r="H110328" s="44"/>
    </row>
    <row r="110329" spans="1:8" x14ac:dyDescent="0.25">
      <c r="A110329">
        <v>333536</v>
      </c>
      <c r="B110329" s="1">
        <v>44408.187688833277</v>
      </c>
      <c r="C110329">
        <v>222785</v>
      </c>
      <c r="D110329">
        <v>411922</v>
      </c>
      <c r="E110329" s="16" t="e">
        <f>VLOOKUP(C110329,Подписчики!#REF!,3,0)</f>
        <v>#REF!</v>
      </c>
      <c r="F110329" s="3">
        <f t="shared" si="3446"/>
        <v>7</v>
      </c>
      <c r="G110329" s="44">
        <f t="shared" si="3447"/>
        <v>7</v>
      </c>
      <c r="H110329" s="44"/>
    </row>
    <row r="110330" spans="1:8" x14ac:dyDescent="0.25">
      <c r="A110330">
        <v>333538</v>
      </c>
      <c r="B110330" s="1">
        <v>44408.190771202731</v>
      </c>
      <c r="C110330">
        <v>110669</v>
      </c>
      <c r="D110330">
        <v>244574</v>
      </c>
      <c r="E110330" s="16" t="e">
        <f>VLOOKUP(C110330,Подписчики!#REF!,3,0)</f>
        <v>#REF!</v>
      </c>
      <c r="F110330" s="3">
        <f t="shared" si="3446"/>
        <v>7</v>
      </c>
      <c r="G110330" s="44">
        <f t="shared" si="3447"/>
        <v>7</v>
      </c>
      <c r="H110330" s="44"/>
    </row>
    <row r="110331" spans="1:8" x14ac:dyDescent="0.25">
      <c r="A110331">
        <v>333540</v>
      </c>
      <c r="B110331" s="1">
        <v>44408.192744336571</v>
      </c>
      <c r="C110331">
        <v>340430</v>
      </c>
      <c r="D110331">
        <v>470762</v>
      </c>
      <c r="E110331" s="16" t="e">
        <f>VLOOKUP(C110331,Подписчики!#REF!,3,0)</f>
        <v>#REF!</v>
      </c>
      <c r="F110331" s="3">
        <f t="shared" si="3446"/>
        <v>7</v>
      </c>
      <c r="G110331" s="44">
        <f t="shared" si="3447"/>
        <v>7</v>
      </c>
      <c r="H110331" s="44"/>
    </row>
    <row r="110332" spans="1:8" x14ac:dyDescent="0.25">
      <c r="A110332">
        <v>333545</v>
      </c>
      <c r="B110332" s="1">
        <v>44408.195898312326</v>
      </c>
      <c r="C110332">
        <v>192350</v>
      </c>
      <c r="D110332">
        <v>401544</v>
      </c>
      <c r="E110332" s="16" t="e">
        <f>VLOOKUP(C110332,Подписчики!#REF!,3,0)</f>
        <v>#REF!</v>
      </c>
      <c r="F110332" s="3">
        <f t="shared" si="3446"/>
        <v>7</v>
      </c>
      <c r="G110332" s="44">
        <f t="shared" si="3447"/>
        <v>7</v>
      </c>
      <c r="H110332" s="44"/>
    </row>
    <row r="110333" spans="1:8" x14ac:dyDescent="0.25">
      <c r="A110333">
        <v>333546</v>
      </c>
      <c r="B110333" s="1">
        <v>44408.197546311836</v>
      </c>
      <c r="C110333">
        <v>9046</v>
      </c>
      <c r="D110333">
        <v>158978</v>
      </c>
      <c r="E110333" s="16" t="e">
        <f>VLOOKUP(C110333,Подписчики!#REF!,3,0)</f>
        <v>#REF!</v>
      </c>
      <c r="F110333" s="3">
        <f t="shared" si="3446"/>
        <v>7</v>
      </c>
      <c r="G110333" s="44">
        <f t="shared" si="3447"/>
        <v>7</v>
      </c>
      <c r="H110333" s="44"/>
    </row>
    <row r="110334" spans="1:8" x14ac:dyDescent="0.25">
      <c r="A110334">
        <v>333550</v>
      </c>
      <c r="B110334" s="1">
        <v>44408.197637867364</v>
      </c>
      <c r="C110334">
        <v>331488</v>
      </c>
      <c r="D110334">
        <v>250679</v>
      </c>
      <c r="E110334" s="16" t="e">
        <f>VLOOKUP(C110334,Подписчики!#REF!,3,0)</f>
        <v>#REF!</v>
      </c>
      <c r="F110334" s="3">
        <f t="shared" si="3446"/>
        <v>7</v>
      </c>
      <c r="G110334" s="44">
        <f t="shared" si="3447"/>
        <v>7</v>
      </c>
      <c r="H110334" s="44"/>
    </row>
    <row r="110335" spans="1:8" x14ac:dyDescent="0.25">
      <c r="A110335">
        <v>333552</v>
      </c>
      <c r="B110335" s="1">
        <v>44408.201940977204</v>
      </c>
      <c r="C110335">
        <v>323065</v>
      </c>
      <c r="D110335">
        <v>411922</v>
      </c>
      <c r="E110335" s="16" t="e">
        <f>VLOOKUP(C110335,Подписчики!#REF!,3,0)</f>
        <v>#REF!</v>
      </c>
      <c r="F110335" s="3">
        <f t="shared" si="3446"/>
        <v>7</v>
      </c>
      <c r="G110335" s="44">
        <f t="shared" si="3447"/>
        <v>7</v>
      </c>
      <c r="H110335" s="44"/>
    </row>
    <row r="110336" spans="1:8" x14ac:dyDescent="0.25">
      <c r="A110336">
        <v>333555</v>
      </c>
      <c r="B110336" s="1">
        <v>44408.202490310374</v>
      </c>
      <c r="C110336">
        <v>58778</v>
      </c>
      <c r="D110336">
        <v>394819</v>
      </c>
      <c r="E110336" s="16" t="e">
        <f>VLOOKUP(C110336,Подписчики!#REF!,3,0)</f>
        <v>#REF!</v>
      </c>
      <c r="F110336" s="3">
        <f t="shared" si="3446"/>
        <v>7</v>
      </c>
      <c r="G110336" s="44">
        <f t="shared" si="3447"/>
        <v>7</v>
      </c>
      <c r="H110336" s="44"/>
    </row>
    <row r="110337" spans="1:8" x14ac:dyDescent="0.25">
      <c r="A110337">
        <v>333558</v>
      </c>
      <c r="B110337" s="1">
        <v>44408.202917569506</v>
      </c>
      <c r="C110337">
        <v>161799</v>
      </c>
      <c r="D110337">
        <v>372101</v>
      </c>
      <c r="E110337" s="16" t="e">
        <f>VLOOKUP(C110337,Подписчики!#REF!,3,0)</f>
        <v>#REF!</v>
      </c>
      <c r="F110337" s="3">
        <f t="shared" si="3446"/>
        <v>7</v>
      </c>
      <c r="G110337" s="44">
        <f t="shared" si="3447"/>
        <v>7</v>
      </c>
      <c r="H110337" s="44"/>
    </row>
    <row r="110338" spans="1:8" x14ac:dyDescent="0.25">
      <c r="A110338">
        <v>333562</v>
      </c>
      <c r="B110338" s="1">
        <v>44408.203619495223</v>
      </c>
      <c r="C110338">
        <v>158110</v>
      </c>
      <c r="D110338">
        <v>21760</v>
      </c>
      <c r="E110338" s="16" t="e">
        <f>VLOOKUP(C110338,Подписчики!#REF!,3,0)</f>
        <v>#REF!</v>
      </c>
      <c r="F110338" s="3">
        <f t="shared" si="3446"/>
        <v>7</v>
      </c>
      <c r="G110338" s="44">
        <f t="shared" si="3447"/>
        <v>7</v>
      </c>
      <c r="H110338" s="44"/>
    </row>
    <row r="110339" spans="1:8" x14ac:dyDescent="0.25">
      <c r="A110339">
        <v>333567</v>
      </c>
      <c r="B110339" s="1">
        <v>44408.207129123817</v>
      </c>
      <c r="C110339">
        <v>150715</v>
      </c>
      <c r="D110339">
        <v>21760</v>
      </c>
      <c r="E110339" s="16" t="e">
        <f>VLOOKUP(C110339,Подписчики!#REF!,3,0)</f>
        <v>#REF!</v>
      </c>
      <c r="F110339" s="3">
        <f t="shared" ref="F110339:F110402" si="3448">MONTH(B110339)</f>
        <v>7</v>
      </c>
      <c r="G110339" s="44">
        <f t="shared" ref="G110339:G110402" si="3449">WEEKDAY(B110339,1)</f>
        <v>7</v>
      </c>
      <c r="H110339" s="44"/>
    </row>
    <row r="110340" spans="1:8" x14ac:dyDescent="0.25">
      <c r="A110340">
        <v>333570</v>
      </c>
      <c r="B110340" s="1">
        <v>44408.208333333336</v>
      </c>
      <c r="C110340">
        <v>297987</v>
      </c>
      <c r="D110340">
        <v>347008</v>
      </c>
      <c r="E110340" s="16" t="e">
        <f>VLOOKUP(C110340,Подписчики!#REF!,3,0)</f>
        <v>#REF!</v>
      </c>
      <c r="F110340" s="3">
        <f t="shared" si="3448"/>
        <v>7</v>
      </c>
      <c r="G110340" s="44">
        <f t="shared" si="3449"/>
        <v>7</v>
      </c>
      <c r="H110340" s="44"/>
    </row>
    <row r="110341" spans="1:8" x14ac:dyDescent="0.25">
      <c r="A110341">
        <v>333571</v>
      </c>
      <c r="B110341" s="1">
        <v>44408.209967345196</v>
      </c>
      <c r="C110341">
        <v>245972</v>
      </c>
      <c r="D110341">
        <v>174259</v>
      </c>
      <c r="E110341" s="16" t="e">
        <f>VLOOKUP(C110341,Подписчики!#REF!,3,0)</f>
        <v>#REF!</v>
      </c>
      <c r="F110341" s="3">
        <f t="shared" si="3448"/>
        <v>7</v>
      </c>
      <c r="G110341" s="44">
        <f t="shared" si="3449"/>
        <v>7</v>
      </c>
      <c r="H110341" s="44"/>
    </row>
    <row r="110342" spans="1:8" x14ac:dyDescent="0.25">
      <c r="A110342">
        <v>333573</v>
      </c>
      <c r="B110342" s="1">
        <v>44408.210333333336</v>
      </c>
      <c r="C110342">
        <v>309944</v>
      </c>
      <c r="D110342">
        <v>88863</v>
      </c>
      <c r="E110342" s="16" t="e">
        <f>VLOOKUP(C110342,Подписчики!#REF!,3,0)</f>
        <v>#REF!</v>
      </c>
      <c r="F110342" s="3">
        <f t="shared" si="3448"/>
        <v>7</v>
      </c>
      <c r="G110342" s="44">
        <f t="shared" si="3449"/>
        <v>7</v>
      </c>
      <c r="H110342" s="44"/>
    </row>
    <row r="110343" spans="1:8" x14ac:dyDescent="0.25">
      <c r="A110343">
        <v>333575</v>
      </c>
      <c r="B110343" s="1">
        <v>44408.210543689325</v>
      </c>
      <c r="C110343">
        <v>239744</v>
      </c>
      <c r="D110343">
        <v>250679</v>
      </c>
      <c r="E110343" s="16" t="e">
        <f>VLOOKUP(C110343,Подписчики!#REF!,3,0)</f>
        <v>#REF!</v>
      </c>
      <c r="F110343" s="3">
        <f t="shared" si="3448"/>
        <v>7</v>
      </c>
      <c r="G110343" s="44">
        <f t="shared" si="3449"/>
        <v>7</v>
      </c>
      <c r="H110343" s="44"/>
    </row>
    <row r="110344" spans="1:8" x14ac:dyDescent="0.25">
      <c r="A110344">
        <v>333580</v>
      </c>
      <c r="B110344" s="1">
        <v>44408.21082186346</v>
      </c>
      <c r="C110344">
        <v>206503</v>
      </c>
      <c r="D110344">
        <v>393606</v>
      </c>
      <c r="E110344" s="16" t="e">
        <f>VLOOKUP(C110344,Подписчики!#REF!,3,0)</f>
        <v>#REF!</v>
      </c>
      <c r="F110344" s="3">
        <f t="shared" si="3448"/>
        <v>7</v>
      </c>
      <c r="G110344" s="44">
        <f t="shared" si="3449"/>
        <v>7</v>
      </c>
      <c r="H110344" s="44"/>
    </row>
    <row r="110345" spans="1:8" x14ac:dyDescent="0.25">
      <c r="A110345">
        <v>333581</v>
      </c>
      <c r="B110345" s="1">
        <v>44408.211615344706</v>
      </c>
      <c r="C110345">
        <v>323367</v>
      </c>
      <c r="D110345">
        <v>60239</v>
      </c>
      <c r="E110345" s="16" t="e">
        <f>VLOOKUP(C110345,Подписчики!#REF!,3,0)</f>
        <v>#REF!</v>
      </c>
      <c r="F110345" s="3">
        <f t="shared" si="3448"/>
        <v>7</v>
      </c>
      <c r="G110345" s="44">
        <f t="shared" si="3449"/>
        <v>7</v>
      </c>
      <c r="H110345" s="44"/>
    </row>
    <row r="110346" spans="1:8" x14ac:dyDescent="0.25">
      <c r="A110346">
        <v>333584</v>
      </c>
      <c r="B110346" s="1">
        <v>44408.214453566085</v>
      </c>
      <c r="C110346">
        <v>27337</v>
      </c>
      <c r="D110346">
        <v>117745</v>
      </c>
      <c r="E110346" s="16" t="e">
        <f>VLOOKUP(C110346,Подписчики!#REF!,3,0)</f>
        <v>#REF!</v>
      </c>
      <c r="F110346" s="3">
        <f t="shared" si="3448"/>
        <v>7</v>
      </c>
      <c r="G110346" s="44">
        <f t="shared" si="3449"/>
        <v>7</v>
      </c>
      <c r="H110346" s="44"/>
    </row>
    <row r="110347" spans="1:8" x14ac:dyDescent="0.25">
      <c r="A110347">
        <v>333586</v>
      </c>
      <c r="B110347" s="1">
        <v>44408.215002899262</v>
      </c>
      <c r="C110347">
        <v>137134</v>
      </c>
      <c r="D110347">
        <v>169408</v>
      </c>
      <c r="E110347" s="16" t="e">
        <f>VLOOKUP(C110347,Подписчики!#REF!,3,0)</f>
        <v>#REF!</v>
      </c>
      <c r="F110347" s="3">
        <f t="shared" si="3448"/>
        <v>7</v>
      </c>
      <c r="G110347" s="44">
        <f t="shared" si="3449"/>
        <v>7</v>
      </c>
      <c r="H110347" s="44"/>
    </row>
    <row r="110348" spans="1:8" x14ac:dyDescent="0.25">
      <c r="A110348">
        <v>333590</v>
      </c>
      <c r="B110348" s="1">
        <v>44408.215216528828</v>
      </c>
      <c r="C110348">
        <v>267873</v>
      </c>
      <c r="D110348">
        <v>234810</v>
      </c>
      <c r="E110348" s="16" t="e">
        <f>VLOOKUP(C110348,Подписчики!#REF!,3,0)</f>
        <v>#REF!</v>
      </c>
      <c r="F110348" s="3">
        <f t="shared" si="3448"/>
        <v>7</v>
      </c>
      <c r="G110348" s="44">
        <f t="shared" si="3449"/>
        <v>7</v>
      </c>
      <c r="H110348" s="44"/>
    </row>
    <row r="110349" spans="1:8" x14ac:dyDescent="0.25">
      <c r="A110349">
        <v>333593</v>
      </c>
      <c r="B110349" s="1">
        <v>44408.21677297281</v>
      </c>
      <c r="C110349">
        <v>60728</v>
      </c>
      <c r="D110349">
        <v>21760</v>
      </c>
      <c r="E110349" s="16" t="e">
        <f>VLOOKUP(C110349,Подписчики!#REF!,3,0)</f>
        <v>#REF!</v>
      </c>
      <c r="F110349" s="3">
        <f t="shared" si="3448"/>
        <v>7</v>
      </c>
      <c r="G110349" s="44">
        <f t="shared" si="3449"/>
        <v>7</v>
      </c>
      <c r="H110349" s="44"/>
    </row>
    <row r="110350" spans="1:8" x14ac:dyDescent="0.25">
      <c r="A110350">
        <v>333597</v>
      </c>
      <c r="B110350" s="1">
        <v>44408.217825242718</v>
      </c>
      <c r="C110350">
        <v>336820</v>
      </c>
      <c r="D110350">
        <v>227775</v>
      </c>
      <c r="E110350" s="16" t="e">
        <f>VLOOKUP(C110350,Подписчики!#REF!,3,0)</f>
        <v>#REF!</v>
      </c>
      <c r="F110350" s="3">
        <f t="shared" si="3448"/>
        <v>7</v>
      </c>
      <c r="G110350" s="44">
        <f t="shared" si="3449"/>
        <v>7</v>
      </c>
      <c r="H110350" s="44"/>
    </row>
    <row r="110351" spans="1:8" x14ac:dyDescent="0.25">
      <c r="A110351">
        <v>333598</v>
      </c>
      <c r="B110351" s="1">
        <v>44408.218229773462</v>
      </c>
      <c r="C110351">
        <v>107476</v>
      </c>
      <c r="D110351">
        <v>311670</v>
      </c>
      <c r="E110351" s="16" t="e">
        <f>VLOOKUP(C110351,Подписчики!#REF!,3,0)</f>
        <v>#REF!</v>
      </c>
      <c r="F110351" s="3">
        <f t="shared" si="3448"/>
        <v>7</v>
      </c>
      <c r="G110351" s="44">
        <f t="shared" si="3449"/>
        <v>7</v>
      </c>
      <c r="H110351" s="44"/>
    </row>
    <row r="110352" spans="1:8" x14ac:dyDescent="0.25">
      <c r="A110352">
        <v>333601</v>
      </c>
      <c r="B110352" s="1">
        <v>44408.223029267254</v>
      </c>
      <c r="C110352">
        <v>243201</v>
      </c>
      <c r="D110352">
        <v>230507</v>
      </c>
      <c r="E110352" s="16" t="e">
        <f>VLOOKUP(C110352,Подписчики!#REF!,3,0)</f>
        <v>#REF!</v>
      </c>
      <c r="F110352" s="3">
        <f t="shared" si="3448"/>
        <v>7</v>
      </c>
      <c r="G110352" s="44">
        <f t="shared" si="3449"/>
        <v>7</v>
      </c>
      <c r="H110352" s="44"/>
    </row>
    <row r="110353" spans="1:8" x14ac:dyDescent="0.25">
      <c r="A110353">
        <v>333603</v>
      </c>
      <c r="B110353" s="1">
        <v>44408.223883785518</v>
      </c>
      <c r="C110353">
        <v>237920</v>
      </c>
      <c r="D110353">
        <v>265382</v>
      </c>
      <c r="E110353" s="16" t="e">
        <f>VLOOKUP(C110353,Подписчики!#REF!,3,0)</f>
        <v>#REF!</v>
      </c>
      <c r="F110353" s="3">
        <f t="shared" si="3448"/>
        <v>7</v>
      </c>
      <c r="G110353" s="44">
        <f t="shared" si="3449"/>
        <v>7</v>
      </c>
      <c r="H110353" s="44"/>
    </row>
    <row r="110354" spans="1:8" x14ac:dyDescent="0.25">
      <c r="A110354">
        <v>333604</v>
      </c>
      <c r="B110354" s="1">
        <v>44408.22547074801</v>
      </c>
      <c r="C110354">
        <v>4993</v>
      </c>
      <c r="D110354">
        <v>176002</v>
      </c>
      <c r="E110354" s="16" t="e">
        <f>VLOOKUP(C110354,Подписчики!#REF!,3,0)</f>
        <v>#REF!</v>
      </c>
      <c r="F110354" s="3">
        <f t="shared" si="3448"/>
        <v>7</v>
      </c>
      <c r="G110354" s="44">
        <f t="shared" si="3449"/>
        <v>7</v>
      </c>
      <c r="H110354" s="44"/>
    </row>
    <row r="110355" spans="1:8" x14ac:dyDescent="0.25">
      <c r="A110355">
        <v>333609</v>
      </c>
      <c r="B110355" s="1">
        <v>44408.22547074801</v>
      </c>
      <c r="C110355">
        <v>295729</v>
      </c>
      <c r="D110355">
        <v>462580</v>
      </c>
      <c r="E110355" s="16" t="e">
        <f>VLOOKUP(C110355,Подписчики!#REF!,3,0)</f>
        <v>#REF!</v>
      </c>
      <c r="F110355" s="3">
        <f t="shared" si="3448"/>
        <v>7</v>
      </c>
      <c r="G110355" s="44">
        <f t="shared" si="3449"/>
        <v>7</v>
      </c>
      <c r="H110355" s="44"/>
    </row>
    <row r="110356" spans="1:8" x14ac:dyDescent="0.25">
      <c r="A110356">
        <v>333610</v>
      </c>
      <c r="B110356" s="1">
        <v>44408.225666666665</v>
      </c>
      <c r="C110356">
        <v>335129</v>
      </c>
      <c r="D110356">
        <v>411922</v>
      </c>
      <c r="E110356" s="16" t="e">
        <f>VLOOKUP(C110356,Подписчики!#REF!,3,0)</f>
        <v>#REF!</v>
      </c>
      <c r="F110356" s="3">
        <f t="shared" si="3448"/>
        <v>7</v>
      </c>
      <c r="G110356" s="44">
        <f t="shared" si="3449"/>
        <v>7</v>
      </c>
      <c r="H110356" s="44"/>
    </row>
    <row r="110357" spans="1:8" x14ac:dyDescent="0.25">
      <c r="A110357">
        <v>333613</v>
      </c>
      <c r="B110357" s="1">
        <v>44408.229621265295</v>
      </c>
      <c r="C110357">
        <v>120653</v>
      </c>
      <c r="D110357">
        <v>455142</v>
      </c>
      <c r="E110357" s="16" t="e">
        <f>VLOOKUP(C110357,Подписчики!#REF!,3,0)</f>
        <v>#REF!</v>
      </c>
      <c r="F110357" s="3">
        <f t="shared" si="3448"/>
        <v>7</v>
      </c>
      <c r="G110357" s="44">
        <f t="shared" si="3449"/>
        <v>7</v>
      </c>
      <c r="H110357" s="44"/>
    </row>
    <row r="110358" spans="1:8" x14ac:dyDescent="0.25">
      <c r="A110358">
        <v>333614</v>
      </c>
      <c r="B110358" s="1">
        <v>44408.230628376114</v>
      </c>
      <c r="C110358">
        <v>216799</v>
      </c>
      <c r="D110358">
        <v>325852</v>
      </c>
      <c r="E110358" s="16" t="e">
        <f>VLOOKUP(C110358,Подписчики!#REF!,3,0)</f>
        <v>#REF!</v>
      </c>
      <c r="F110358" s="3">
        <f t="shared" si="3448"/>
        <v>7</v>
      </c>
      <c r="G110358" s="44">
        <f t="shared" si="3449"/>
        <v>7</v>
      </c>
      <c r="H110358" s="44"/>
    </row>
    <row r="110359" spans="1:8" x14ac:dyDescent="0.25">
      <c r="A110359">
        <v>333619</v>
      </c>
      <c r="B110359" s="1">
        <v>44408.231174757282</v>
      </c>
      <c r="C110359">
        <v>9756</v>
      </c>
      <c r="D110359">
        <v>304128</v>
      </c>
      <c r="E110359" s="16" t="e">
        <f>VLOOKUP(C110359,Подписчики!#REF!,3,0)</f>
        <v>#REF!</v>
      </c>
      <c r="F110359" s="3">
        <f t="shared" si="3448"/>
        <v>7</v>
      </c>
      <c r="G110359" s="44">
        <f t="shared" si="3449"/>
        <v>7</v>
      </c>
      <c r="H110359" s="44"/>
    </row>
    <row r="110360" spans="1:8" x14ac:dyDescent="0.25">
      <c r="A110360">
        <v>333623</v>
      </c>
      <c r="B110360" s="1">
        <v>44408.231971190529</v>
      </c>
      <c r="C110360">
        <v>271976</v>
      </c>
      <c r="D110360">
        <v>411922</v>
      </c>
      <c r="E110360" s="16" t="e">
        <f>VLOOKUP(C110360,Подписчики!#REF!,3,0)</f>
        <v>#REF!</v>
      </c>
      <c r="F110360" s="3">
        <f t="shared" si="3448"/>
        <v>7</v>
      </c>
      <c r="G110360" s="44">
        <f t="shared" si="3449"/>
        <v>7</v>
      </c>
      <c r="H110360" s="44"/>
    </row>
    <row r="110361" spans="1:8" x14ac:dyDescent="0.25">
      <c r="A110361">
        <v>333625</v>
      </c>
      <c r="B110361" s="1">
        <v>44408.232215338605</v>
      </c>
      <c r="C110361">
        <v>235799</v>
      </c>
      <c r="D110361">
        <v>122902</v>
      </c>
      <c r="E110361" s="16" t="e">
        <f>VLOOKUP(C110361,Подписчики!#REF!,3,0)</f>
        <v>#REF!</v>
      </c>
      <c r="F110361" s="3">
        <f t="shared" si="3448"/>
        <v>7</v>
      </c>
      <c r="G110361" s="44">
        <f t="shared" si="3449"/>
        <v>7</v>
      </c>
      <c r="H110361" s="44"/>
    </row>
    <row r="110362" spans="1:8" x14ac:dyDescent="0.25">
      <c r="A110362">
        <v>333626</v>
      </c>
      <c r="B110362" s="1">
        <v>44408.232367931152</v>
      </c>
      <c r="C110362">
        <v>307600</v>
      </c>
      <c r="D110362">
        <v>158978</v>
      </c>
      <c r="E110362" s="16" t="e">
        <f>VLOOKUP(C110362,Подписчики!#REF!,3,0)</f>
        <v>#REF!</v>
      </c>
      <c r="F110362" s="3">
        <f t="shared" si="3448"/>
        <v>7</v>
      </c>
      <c r="G110362" s="44">
        <f t="shared" si="3449"/>
        <v>7</v>
      </c>
      <c r="H110362" s="44"/>
    </row>
    <row r="110363" spans="1:8" x14ac:dyDescent="0.25">
      <c r="A110363">
        <v>333628</v>
      </c>
      <c r="B110363" s="1">
        <v>44408.233069856869</v>
      </c>
      <c r="C110363">
        <v>61846</v>
      </c>
      <c r="D110363">
        <v>118549</v>
      </c>
      <c r="E110363" s="16" t="e">
        <f>VLOOKUP(C110363,Подписчики!#REF!,3,0)</f>
        <v>#REF!</v>
      </c>
      <c r="F110363" s="3">
        <f t="shared" si="3448"/>
        <v>7</v>
      </c>
      <c r="G110363" s="44">
        <f t="shared" si="3449"/>
        <v>7</v>
      </c>
      <c r="H110363" s="44"/>
    </row>
    <row r="110364" spans="1:8" x14ac:dyDescent="0.25">
      <c r="A110364">
        <v>333630</v>
      </c>
      <c r="B110364" s="1">
        <v>44408.233375041964</v>
      </c>
      <c r="C110364">
        <v>86327</v>
      </c>
      <c r="D110364">
        <v>182984</v>
      </c>
      <c r="E110364" s="16" t="e">
        <f>VLOOKUP(C110364,Подписчики!#REF!,3,0)</f>
        <v>#REF!</v>
      </c>
      <c r="F110364" s="3">
        <f t="shared" si="3448"/>
        <v>7</v>
      </c>
      <c r="G110364" s="44">
        <f t="shared" si="3449"/>
        <v>7</v>
      </c>
      <c r="H110364" s="44"/>
    </row>
    <row r="110365" spans="1:8" x14ac:dyDescent="0.25">
      <c r="A110365">
        <v>333635</v>
      </c>
      <c r="B110365" s="1">
        <v>44408.234815533979</v>
      </c>
      <c r="C110365">
        <v>43582</v>
      </c>
      <c r="D110365">
        <v>56396</v>
      </c>
      <c r="E110365" s="16" t="e">
        <f>VLOOKUP(C110365,Подписчики!#REF!,3,0)</f>
        <v>#REF!</v>
      </c>
      <c r="F110365" s="3">
        <f t="shared" si="3448"/>
        <v>7</v>
      </c>
      <c r="G110365" s="44">
        <f t="shared" si="3449"/>
        <v>7</v>
      </c>
      <c r="H110365" s="44"/>
    </row>
    <row r="110366" spans="1:8" x14ac:dyDescent="0.25">
      <c r="A110366">
        <v>333636</v>
      </c>
      <c r="B110366" s="1">
        <v>44408.235358745078</v>
      </c>
      <c r="C110366">
        <v>271126</v>
      </c>
      <c r="D110366">
        <v>180092</v>
      </c>
      <c r="E110366" s="16" t="e">
        <f>VLOOKUP(C110366,Подписчики!#REF!,3,0)</f>
        <v>#REF!</v>
      </c>
      <c r="F110366" s="3">
        <f t="shared" si="3448"/>
        <v>7</v>
      </c>
      <c r="G110366" s="44">
        <f t="shared" si="3449"/>
        <v>7</v>
      </c>
      <c r="H110366" s="44"/>
    </row>
    <row r="110367" spans="1:8" x14ac:dyDescent="0.25">
      <c r="A110367">
        <v>333637</v>
      </c>
      <c r="B110367" s="1">
        <v>44408.237189855645</v>
      </c>
      <c r="C110367">
        <v>261004</v>
      </c>
      <c r="D110367">
        <v>285680</v>
      </c>
      <c r="E110367" s="16" t="e">
        <f>VLOOKUP(C110367,Подписчики!#REF!,3,0)</f>
        <v>#REF!</v>
      </c>
      <c r="F110367" s="3">
        <f t="shared" si="3448"/>
        <v>7</v>
      </c>
      <c r="G110367" s="44">
        <f t="shared" si="3449"/>
        <v>7</v>
      </c>
      <c r="H110367" s="44"/>
    </row>
    <row r="110368" spans="1:8" x14ac:dyDescent="0.25">
      <c r="A110368">
        <v>333638</v>
      </c>
      <c r="B110368" s="1">
        <v>44408.239783928955</v>
      </c>
      <c r="C110368">
        <v>184447</v>
      </c>
      <c r="D110368">
        <v>472330</v>
      </c>
      <c r="E110368" s="16" t="e">
        <f>VLOOKUP(C110368,Подписчики!#REF!,3,0)</f>
        <v>#REF!</v>
      </c>
      <c r="F110368" s="3">
        <f t="shared" si="3448"/>
        <v>7</v>
      </c>
      <c r="G110368" s="44">
        <f t="shared" si="3449"/>
        <v>7</v>
      </c>
      <c r="H110368" s="44"/>
    </row>
    <row r="110369" spans="1:8" x14ac:dyDescent="0.25">
      <c r="A110369">
        <v>333641</v>
      </c>
      <c r="B110369" s="1">
        <v>44408.240478964399</v>
      </c>
      <c r="C110369">
        <v>310616</v>
      </c>
      <c r="D110369">
        <v>58674</v>
      </c>
      <c r="E110369" s="16" t="e">
        <f>VLOOKUP(C110369,Подписчики!#REF!,3,0)</f>
        <v>#REF!</v>
      </c>
      <c r="F110369" s="3">
        <f t="shared" si="3448"/>
        <v>7</v>
      </c>
      <c r="G110369" s="44">
        <f t="shared" si="3449"/>
        <v>7</v>
      </c>
      <c r="H110369" s="44"/>
    </row>
    <row r="110370" spans="1:8" x14ac:dyDescent="0.25">
      <c r="A110370">
        <v>333644</v>
      </c>
      <c r="B110370" s="1">
        <v>44408.24115726188</v>
      </c>
      <c r="C110370">
        <v>190051</v>
      </c>
      <c r="D110370">
        <v>387595</v>
      </c>
      <c r="E110370" s="16" t="e">
        <f>VLOOKUP(C110370,Подписчики!#REF!,3,0)</f>
        <v>#REF!</v>
      </c>
      <c r="F110370" s="3">
        <f t="shared" si="3448"/>
        <v>7</v>
      </c>
      <c r="G110370" s="44">
        <f t="shared" si="3449"/>
        <v>7</v>
      </c>
      <c r="H110370" s="44"/>
    </row>
    <row r="110371" spans="1:8" x14ac:dyDescent="0.25">
      <c r="A110371">
        <v>333647</v>
      </c>
      <c r="B110371" s="1">
        <v>44408.242439039277</v>
      </c>
      <c r="C110371">
        <v>88021</v>
      </c>
      <c r="D110371">
        <v>154228</v>
      </c>
      <c r="E110371" s="16" t="e">
        <f>VLOOKUP(C110371,Подписчики!#REF!,3,0)</f>
        <v>#REF!</v>
      </c>
      <c r="F110371" s="3">
        <f t="shared" si="3448"/>
        <v>7</v>
      </c>
      <c r="G110371" s="44">
        <f t="shared" si="3449"/>
        <v>7</v>
      </c>
      <c r="H110371" s="44"/>
    </row>
    <row r="110372" spans="1:8" x14ac:dyDescent="0.25">
      <c r="A110372">
        <v>333650</v>
      </c>
      <c r="B110372" s="1">
        <v>44408.242591631824</v>
      </c>
      <c r="C110372">
        <v>117409</v>
      </c>
      <c r="D110372">
        <v>291168</v>
      </c>
      <c r="E110372" s="16" t="e">
        <f>VLOOKUP(C110372,Подписчики!#REF!,3,0)</f>
        <v>#REF!</v>
      </c>
      <c r="F110372" s="3">
        <f t="shared" si="3448"/>
        <v>7</v>
      </c>
      <c r="G110372" s="44">
        <f t="shared" si="3449"/>
        <v>7</v>
      </c>
      <c r="H110372" s="44"/>
    </row>
    <row r="110373" spans="1:8" x14ac:dyDescent="0.25">
      <c r="A110373">
        <v>333655</v>
      </c>
      <c r="B110373" s="1">
        <v>44408.243507187108</v>
      </c>
      <c r="C110373">
        <v>107072</v>
      </c>
      <c r="D110373">
        <v>111368</v>
      </c>
      <c r="E110373" s="16" t="e">
        <f>VLOOKUP(C110373,Подписчики!#REF!,3,0)</f>
        <v>#REF!</v>
      </c>
      <c r="F110373" s="3">
        <f t="shared" si="3448"/>
        <v>7</v>
      </c>
      <c r="G110373" s="44">
        <f t="shared" si="3449"/>
        <v>7</v>
      </c>
      <c r="H110373" s="44"/>
    </row>
    <row r="110374" spans="1:8" x14ac:dyDescent="0.25">
      <c r="A110374">
        <v>333658</v>
      </c>
      <c r="B110374" s="1">
        <v>44408.246436964022</v>
      </c>
      <c r="C110374">
        <v>17547</v>
      </c>
      <c r="D110374">
        <v>230507</v>
      </c>
      <c r="E110374" s="16" t="e">
        <f>VLOOKUP(C110374,Подписчики!#REF!,3,0)</f>
        <v>#REF!</v>
      </c>
      <c r="F110374" s="3">
        <f t="shared" si="3448"/>
        <v>7</v>
      </c>
      <c r="G110374" s="44">
        <f t="shared" si="3449"/>
        <v>7</v>
      </c>
      <c r="H110374" s="44"/>
    </row>
    <row r="110375" spans="1:8" x14ac:dyDescent="0.25">
      <c r="A110375">
        <v>333663</v>
      </c>
      <c r="B110375" s="1">
        <v>44408.247871333966</v>
      </c>
      <c r="C110375">
        <v>325187</v>
      </c>
      <c r="D110375">
        <v>444323</v>
      </c>
      <c r="E110375" s="16" t="e">
        <f>VLOOKUP(C110375,Подписчики!#REF!,3,0)</f>
        <v>#REF!</v>
      </c>
      <c r="F110375" s="3">
        <f t="shared" si="3448"/>
        <v>7</v>
      </c>
      <c r="G110375" s="44">
        <f t="shared" si="3449"/>
        <v>7</v>
      </c>
      <c r="H110375" s="44"/>
    </row>
    <row r="110376" spans="1:8" x14ac:dyDescent="0.25">
      <c r="A110376">
        <v>333667</v>
      </c>
      <c r="B110376" s="1">
        <v>44408.249549851986</v>
      </c>
      <c r="C110376">
        <v>57260</v>
      </c>
      <c r="D110376">
        <v>88863</v>
      </c>
      <c r="E110376" s="16" t="e">
        <f>VLOOKUP(C110376,Подписчики!#REF!,3,0)</f>
        <v>#REF!</v>
      </c>
      <c r="F110376" s="3">
        <f t="shared" si="3448"/>
        <v>7</v>
      </c>
      <c r="G110376" s="44">
        <f t="shared" si="3449"/>
        <v>7</v>
      </c>
      <c r="H110376" s="44"/>
    </row>
    <row r="110377" spans="1:8" x14ac:dyDescent="0.25">
      <c r="A110377">
        <v>333671</v>
      </c>
      <c r="B110377" s="1">
        <v>44408.249580370495</v>
      </c>
      <c r="C110377">
        <v>134187</v>
      </c>
      <c r="D110377">
        <v>420674</v>
      </c>
      <c r="E110377" s="16" t="e">
        <f>VLOOKUP(C110377,Подписчики!#REF!,3,0)</f>
        <v>#REF!</v>
      </c>
      <c r="F110377" s="3">
        <f t="shared" si="3448"/>
        <v>7</v>
      </c>
      <c r="G110377" s="44">
        <f t="shared" si="3449"/>
        <v>7</v>
      </c>
      <c r="H110377" s="44"/>
    </row>
    <row r="110378" spans="1:8" x14ac:dyDescent="0.25">
      <c r="A110378">
        <v>333673</v>
      </c>
      <c r="B110378" s="1">
        <v>44408.250709555345</v>
      </c>
      <c r="C110378">
        <v>292032</v>
      </c>
      <c r="D110378">
        <v>242428</v>
      </c>
      <c r="E110378" s="16" t="e">
        <f>VLOOKUP(C110378,Подписчики!#REF!,3,0)</f>
        <v>#REF!</v>
      </c>
      <c r="F110378" s="3">
        <f t="shared" si="3448"/>
        <v>7</v>
      </c>
      <c r="G110378" s="44">
        <f t="shared" si="3449"/>
        <v>7</v>
      </c>
      <c r="H110378" s="44"/>
    </row>
    <row r="110379" spans="1:8" x14ac:dyDescent="0.25">
      <c r="A110379">
        <v>333676</v>
      </c>
      <c r="B110379" s="1">
        <v>44408.251258888515</v>
      </c>
      <c r="C110379">
        <v>179820</v>
      </c>
      <c r="D110379">
        <v>461611</v>
      </c>
      <c r="E110379" s="16" t="e">
        <f>VLOOKUP(C110379,Подписчики!#REF!,3,0)</f>
        <v>#REF!</v>
      </c>
      <c r="F110379" s="3">
        <f t="shared" si="3448"/>
        <v>7</v>
      </c>
      <c r="G110379" s="44">
        <f t="shared" si="3449"/>
        <v>7</v>
      </c>
      <c r="H110379" s="44"/>
    </row>
    <row r="110380" spans="1:8" x14ac:dyDescent="0.25">
      <c r="A110380">
        <v>333677</v>
      </c>
      <c r="B110380" s="1">
        <v>44408.251319925534</v>
      </c>
      <c r="C110380">
        <v>52747</v>
      </c>
      <c r="D110380">
        <v>405774</v>
      </c>
      <c r="E110380" s="16" t="e">
        <f>VLOOKUP(C110380,Подписчики!#REF!,3,0)</f>
        <v>#REF!</v>
      </c>
      <c r="F110380" s="3">
        <f t="shared" si="3448"/>
        <v>7</v>
      </c>
      <c r="G110380" s="44">
        <f t="shared" si="3449"/>
        <v>7</v>
      </c>
      <c r="H110380" s="44"/>
    </row>
    <row r="110381" spans="1:8" x14ac:dyDescent="0.25">
      <c r="A110381">
        <v>333679</v>
      </c>
      <c r="B110381" s="1">
        <v>44408.251625110628</v>
      </c>
      <c r="C110381">
        <v>53879</v>
      </c>
      <c r="D110381">
        <v>347008</v>
      </c>
      <c r="E110381" s="16" t="e">
        <f>VLOOKUP(C110381,Подписчики!#REF!,3,0)</f>
        <v>#REF!</v>
      </c>
      <c r="F110381" s="3">
        <f t="shared" si="3448"/>
        <v>7</v>
      </c>
      <c r="G110381" s="44">
        <f t="shared" si="3449"/>
        <v>7</v>
      </c>
      <c r="H110381" s="44"/>
    </row>
    <row r="110382" spans="1:8" x14ac:dyDescent="0.25">
      <c r="A110382">
        <v>333683</v>
      </c>
      <c r="B110382" s="1">
        <v>44408.253608813742</v>
      </c>
      <c r="C110382">
        <v>195044</v>
      </c>
      <c r="D110382">
        <v>133619</v>
      </c>
      <c r="E110382" s="16" t="e">
        <f>VLOOKUP(C110382,Подписчики!#REF!,3,0)</f>
        <v>#REF!</v>
      </c>
      <c r="F110382" s="3">
        <f t="shared" si="3448"/>
        <v>7</v>
      </c>
      <c r="G110382" s="44">
        <f t="shared" si="3449"/>
        <v>7</v>
      </c>
      <c r="H110382" s="44"/>
    </row>
    <row r="110383" spans="1:8" x14ac:dyDescent="0.25">
      <c r="A110383">
        <v>333687</v>
      </c>
      <c r="B110383" s="1">
        <v>44408.255851132686</v>
      </c>
      <c r="C110383">
        <v>204017</v>
      </c>
      <c r="D110383">
        <v>158978</v>
      </c>
      <c r="E110383" s="16" t="e">
        <f>VLOOKUP(C110383,Подписчики!#REF!,3,0)</f>
        <v>#REF!</v>
      </c>
      <c r="F110383" s="3">
        <f t="shared" si="3448"/>
        <v>7</v>
      </c>
      <c r="G110383" s="44">
        <f t="shared" si="3449"/>
        <v>7</v>
      </c>
      <c r="H110383" s="44"/>
    </row>
    <row r="110384" spans="1:8" x14ac:dyDescent="0.25">
      <c r="A110384">
        <v>333691</v>
      </c>
      <c r="B110384" s="1">
        <v>44408.25742362743</v>
      </c>
      <c r="C110384">
        <v>142502</v>
      </c>
      <c r="D110384">
        <v>396575</v>
      </c>
      <c r="E110384" s="16" t="e">
        <f>VLOOKUP(C110384,Подписчики!#REF!,3,0)</f>
        <v>#REF!</v>
      </c>
      <c r="F110384" s="3">
        <f t="shared" si="3448"/>
        <v>7</v>
      </c>
      <c r="G110384" s="44">
        <f t="shared" si="3449"/>
        <v>7</v>
      </c>
      <c r="H110384" s="44"/>
    </row>
    <row r="110385" spans="1:8" x14ac:dyDescent="0.25">
      <c r="A110385">
        <v>333695</v>
      </c>
      <c r="B110385" s="1">
        <v>44408.260109256262</v>
      </c>
      <c r="C110385">
        <v>136918</v>
      </c>
      <c r="D110385">
        <v>5151</v>
      </c>
      <c r="E110385" s="16" t="e">
        <f>VLOOKUP(C110385,Подписчики!#REF!,3,0)</f>
        <v>#REF!</v>
      </c>
      <c r="F110385" s="3">
        <f t="shared" si="3448"/>
        <v>7</v>
      </c>
      <c r="G110385" s="44">
        <f t="shared" si="3449"/>
        <v>7</v>
      </c>
      <c r="H110385" s="44"/>
    </row>
    <row r="110386" spans="1:8" x14ac:dyDescent="0.25">
      <c r="A110386">
        <v>333697</v>
      </c>
      <c r="B110386" s="1">
        <v>44408.260139774771</v>
      </c>
      <c r="C110386">
        <v>3404</v>
      </c>
      <c r="D110386">
        <v>347393</v>
      </c>
      <c r="E110386" s="16" t="e">
        <f>VLOOKUP(C110386,Подписчики!#REF!,3,0)</f>
        <v>#REF!</v>
      </c>
      <c r="F110386" s="3">
        <f t="shared" si="3448"/>
        <v>7</v>
      </c>
      <c r="G110386" s="44">
        <f t="shared" si="3449"/>
        <v>7</v>
      </c>
      <c r="H110386" s="44"/>
    </row>
    <row r="110387" spans="1:8" x14ac:dyDescent="0.25">
      <c r="A110387">
        <v>333699</v>
      </c>
      <c r="B110387" s="1">
        <v>44408.260292367318</v>
      </c>
      <c r="C110387">
        <v>233249</v>
      </c>
      <c r="D110387">
        <v>387595</v>
      </c>
      <c r="E110387" s="16" t="e">
        <f>VLOOKUP(C110387,Подписчики!#REF!,3,0)</f>
        <v>#REF!</v>
      </c>
      <c r="F110387" s="3">
        <f t="shared" si="3448"/>
        <v>7</v>
      </c>
      <c r="G110387" s="44">
        <f t="shared" si="3449"/>
        <v>7</v>
      </c>
      <c r="H110387" s="44"/>
    </row>
    <row r="110388" spans="1:8" x14ac:dyDescent="0.25">
      <c r="A110388">
        <v>333702</v>
      </c>
      <c r="B110388" s="1">
        <v>44408.263985106969</v>
      </c>
      <c r="C110388">
        <v>276101</v>
      </c>
      <c r="D110388">
        <v>339123</v>
      </c>
      <c r="E110388" s="16" t="e">
        <f>VLOOKUP(C110388,Подписчики!#REF!,3,0)</f>
        <v>#REF!</v>
      </c>
      <c r="F110388" s="3">
        <f t="shared" si="3448"/>
        <v>7</v>
      </c>
      <c r="G110388" s="44">
        <f t="shared" si="3449"/>
        <v>7</v>
      </c>
      <c r="H110388" s="44"/>
    </row>
    <row r="110389" spans="1:8" x14ac:dyDescent="0.25">
      <c r="A110389">
        <v>333706</v>
      </c>
      <c r="B110389" s="1">
        <v>44408.266548661762</v>
      </c>
      <c r="C110389">
        <v>108808</v>
      </c>
      <c r="D110389">
        <v>454139</v>
      </c>
      <c r="E110389" s="16" t="e">
        <f>VLOOKUP(C110389,Подписчики!#REF!,3,0)</f>
        <v>#REF!</v>
      </c>
      <c r="F110389" s="3">
        <f t="shared" si="3448"/>
        <v>7</v>
      </c>
      <c r="G110389" s="44">
        <f t="shared" si="3449"/>
        <v>7</v>
      </c>
      <c r="H110389" s="44"/>
    </row>
    <row r="110390" spans="1:8" x14ac:dyDescent="0.25">
      <c r="A110390">
        <v>333709</v>
      </c>
      <c r="B110390" s="1">
        <v>44408.267333333337</v>
      </c>
      <c r="C110390">
        <v>182711</v>
      </c>
      <c r="D110390">
        <v>148256</v>
      </c>
      <c r="E110390" s="16" t="e">
        <f>VLOOKUP(C110390,Подписчики!#REF!,3,0)</f>
        <v>#REF!</v>
      </c>
      <c r="F110390" s="3">
        <f t="shared" si="3448"/>
        <v>7</v>
      </c>
      <c r="G110390" s="44">
        <f t="shared" si="3449"/>
        <v>7</v>
      </c>
      <c r="H110390" s="44"/>
    </row>
    <row r="110391" spans="1:8" x14ac:dyDescent="0.25">
      <c r="A110391">
        <v>333711</v>
      </c>
      <c r="B110391" s="1">
        <v>44408.268684957424</v>
      </c>
      <c r="C110391">
        <v>210241</v>
      </c>
      <c r="D110391">
        <v>182841</v>
      </c>
      <c r="E110391" s="16" t="e">
        <f>VLOOKUP(C110391,Подписчики!#REF!,3,0)</f>
        <v>#REF!</v>
      </c>
      <c r="F110391" s="3">
        <f t="shared" si="3448"/>
        <v>7</v>
      </c>
      <c r="G110391" s="44">
        <f t="shared" si="3449"/>
        <v>7</v>
      </c>
      <c r="H110391" s="44"/>
    </row>
    <row r="110392" spans="1:8" x14ac:dyDescent="0.25">
      <c r="A110392">
        <v>333712</v>
      </c>
      <c r="B110392" s="1">
        <v>44408.27081877023</v>
      </c>
      <c r="C110392">
        <v>267240</v>
      </c>
      <c r="D110392">
        <v>70091</v>
      </c>
      <c r="E110392" s="16" t="e">
        <f>VLOOKUP(C110392,Подписчики!#REF!,3,0)</f>
        <v>#REF!</v>
      </c>
      <c r="F110392" s="3">
        <f t="shared" si="3448"/>
        <v>7</v>
      </c>
      <c r="G110392" s="44">
        <f t="shared" si="3449"/>
        <v>7</v>
      </c>
      <c r="H110392" s="44"/>
    </row>
    <row r="110393" spans="1:8" x14ac:dyDescent="0.25">
      <c r="A110393">
        <v>333717</v>
      </c>
      <c r="B110393" s="1">
        <v>44408.271309549244</v>
      </c>
      <c r="C110393">
        <v>92715</v>
      </c>
      <c r="D110393">
        <v>226626</v>
      </c>
      <c r="E110393" s="16" t="e">
        <f>VLOOKUP(C110393,Подписчики!#REF!,3,0)</f>
        <v>#REF!</v>
      </c>
      <c r="F110393" s="3">
        <f t="shared" si="3448"/>
        <v>7</v>
      </c>
      <c r="G110393" s="44">
        <f t="shared" si="3449"/>
        <v>7</v>
      </c>
      <c r="H110393" s="44"/>
    </row>
    <row r="110394" spans="1:8" x14ac:dyDescent="0.25">
      <c r="A110394">
        <v>333719</v>
      </c>
      <c r="B110394" s="1">
        <v>44408.273232215339</v>
      </c>
      <c r="C110394">
        <v>38616</v>
      </c>
      <c r="D110394">
        <v>473327</v>
      </c>
      <c r="E110394" s="16" t="e">
        <f>VLOOKUP(C110394,Подписчики!#REF!,3,0)</f>
        <v>#REF!</v>
      </c>
      <c r="F110394" s="3">
        <f t="shared" si="3448"/>
        <v>7</v>
      </c>
      <c r="G110394" s="44">
        <f t="shared" si="3449"/>
        <v>7</v>
      </c>
      <c r="H110394" s="44"/>
    </row>
    <row r="110395" spans="1:8" x14ac:dyDescent="0.25">
      <c r="A110395">
        <v>333723</v>
      </c>
      <c r="B110395" s="1">
        <v>44408.274452955717</v>
      </c>
      <c r="C110395">
        <v>223523</v>
      </c>
      <c r="D110395">
        <v>153893</v>
      </c>
      <c r="E110395" s="16" t="e">
        <f>VLOOKUP(C110395,Подписчики!#REF!,3,0)</f>
        <v>#REF!</v>
      </c>
      <c r="F110395" s="3">
        <f t="shared" si="3448"/>
        <v>7</v>
      </c>
      <c r="G110395" s="44">
        <f t="shared" si="3449"/>
        <v>7</v>
      </c>
      <c r="H110395" s="44"/>
    </row>
    <row r="110396" spans="1:8" x14ac:dyDescent="0.25">
      <c r="A110396">
        <v>333728</v>
      </c>
      <c r="B110396" s="1">
        <v>44408.276192510755</v>
      </c>
      <c r="C110396">
        <v>195597</v>
      </c>
      <c r="D110396">
        <v>324893</v>
      </c>
      <c r="E110396" s="16" t="e">
        <f>VLOOKUP(C110396,Подписчики!#REF!,3,0)</f>
        <v>#REF!</v>
      </c>
      <c r="F110396" s="3">
        <f t="shared" si="3448"/>
        <v>7</v>
      </c>
      <c r="G110396" s="44">
        <f t="shared" si="3449"/>
        <v>7</v>
      </c>
      <c r="H110396" s="44"/>
    </row>
    <row r="110397" spans="1:8" x14ac:dyDescent="0.25">
      <c r="A110397">
        <v>333732</v>
      </c>
      <c r="B110397" s="1">
        <v>44408.279305398726</v>
      </c>
      <c r="C110397">
        <v>48422</v>
      </c>
      <c r="D110397">
        <v>172251</v>
      </c>
      <c r="E110397" s="16" t="e">
        <f>VLOOKUP(C110397,Подписчики!#REF!,3,0)</f>
        <v>#REF!</v>
      </c>
      <c r="F110397" s="3">
        <f t="shared" si="3448"/>
        <v>7</v>
      </c>
      <c r="G110397" s="44">
        <f t="shared" si="3449"/>
        <v>7</v>
      </c>
      <c r="H110397" s="44"/>
    </row>
    <row r="110398" spans="1:8" x14ac:dyDescent="0.25">
      <c r="A110398">
        <v>333735</v>
      </c>
      <c r="B110398" s="1">
        <v>44408.282265694143</v>
      </c>
      <c r="C110398">
        <v>215718</v>
      </c>
      <c r="D110398">
        <v>351192</v>
      </c>
      <c r="E110398" s="16" t="e">
        <f>VLOOKUP(C110398,Подписчики!#REF!,3,0)</f>
        <v>#REF!</v>
      </c>
      <c r="F110398" s="3">
        <f t="shared" si="3448"/>
        <v>7</v>
      </c>
      <c r="G110398" s="44">
        <f t="shared" si="3449"/>
        <v>7</v>
      </c>
      <c r="H110398" s="44"/>
    </row>
    <row r="110399" spans="1:8" x14ac:dyDescent="0.25">
      <c r="A110399">
        <v>333739</v>
      </c>
      <c r="B110399" s="1">
        <v>44408.282357249671</v>
      </c>
      <c r="C110399">
        <v>206574</v>
      </c>
      <c r="D110399">
        <v>21665</v>
      </c>
      <c r="E110399" s="16" t="e">
        <f>VLOOKUP(C110399,Подписчики!#REF!,3,0)</f>
        <v>#REF!</v>
      </c>
      <c r="F110399" s="3">
        <f t="shared" si="3448"/>
        <v>7</v>
      </c>
      <c r="G110399" s="44">
        <f t="shared" si="3449"/>
        <v>7</v>
      </c>
      <c r="H110399" s="44"/>
    </row>
    <row r="110400" spans="1:8" x14ac:dyDescent="0.25">
      <c r="A110400">
        <v>333741</v>
      </c>
      <c r="B110400" s="1">
        <v>44408.282723471784</v>
      </c>
      <c r="C110400">
        <v>222818</v>
      </c>
      <c r="D110400">
        <v>192331</v>
      </c>
      <c r="E110400" s="16" t="e">
        <f>VLOOKUP(C110400,Подписчики!#REF!,3,0)</f>
        <v>#REF!</v>
      </c>
      <c r="F110400" s="3">
        <f t="shared" si="3448"/>
        <v>7</v>
      </c>
      <c r="G110400" s="44">
        <f t="shared" si="3449"/>
        <v>7</v>
      </c>
      <c r="H110400" s="44"/>
    </row>
    <row r="110401" spans="1:8" x14ac:dyDescent="0.25">
      <c r="A110401">
        <v>333746</v>
      </c>
      <c r="B110401" s="1">
        <v>44408.285775322736</v>
      </c>
      <c r="C110401">
        <v>149915</v>
      </c>
      <c r="D110401">
        <v>470762</v>
      </c>
      <c r="E110401" s="16" t="e">
        <f>VLOOKUP(C110401,Подписчики!#REF!,3,0)</f>
        <v>#REF!</v>
      </c>
      <c r="F110401" s="3">
        <f t="shared" si="3448"/>
        <v>7</v>
      </c>
      <c r="G110401" s="44">
        <f t="shared" si="3449"/>
        <v>7</v>
      </c>
      <c r="H110401" s="44"/>
    </row>
    <row r="110402" spans="1:8" x14ac:dyDescent="0.25">
      <c r="A110402">
        <v>333748</v>
      </c>
      <c r="B110402" s="1">
        <v>44408.28619093851</v>
      </c>
      <c r="C110402">
        <v>346746</v>
      </c>
      <c r="D110402">
        <v>473327</v>
      </c>
      <c r="E110402" s="16" t="e">
        <f>VLOOKUP(C110402,Подписчики!#REF!,3,0)</f>
        <v>#REF!</v>
      </c>
      <c r="F110402" s="3">
        <f t="shared" si="3448"/>
        <v>7</v>
      </c>
      <c r="G110402" s="44">
        <f t="shared" si="3449"/>
        <v>7</v>
      </c>
      <c r="H110402" s="44"/>
    </row>
    <row r="110403" spans="1:8" x14ac:dyDescent="0.25">
      <c r="A110403">
        <v>333753</v>
      </c>
      <c r="B110403" s="1">
        <v>44408.286416211435</v>
      </c>
      <c r="C110403">
        <v>249458</v>
      </c>
      <c r="D110403">
        <v>26408</v>
      </c>
      <c r="E110403" s="16" t="e">
        <f>VLOOKUP(C110403,Подписчики!#REF!,3,0)</f>
        <v>#REF!</v>
      </c>
      <c r="F110403" s="3">
        <f t="shared" ref="F110403:F110466" si="3450">MONTH(B110403)</f>
        <v>7</v>
      </c>
      <c r="G110403" s="44">
        <f t="shared" ref="G110403:G110466" si="3451">WEEKDAY(B110403,1)</f>
        <v>7</v>
      </c>
      <c r="H110403" s="44"/>
    </row>
    <row r="110404" spans="1:8" x14ac:dyDescent="0.25">
      <c r="A110404">
        <v>333758</v>
      </c>
      <c r="B110404" s="1">
        <v>44408.287820062869</v>
      </c>
      <c r="C110404">
        <v>119946</v>
      </c>
      <c r="D110404">
        <v>470762</v>
      </c>
      <c r="E110404" s="16" t="e">
        <f>VLOOKUP(C110404,Подписчики!#REF!,3,0)</f>
        <v>#REF!</v>
      </c>
      <c r="F110404" s="3">
        <f t="shared" si="3450"/>
        <v>7</v>
      </c>
      <c r="G110404" s="44">
        <f t="shared" si="3451"/>
        <v>7</v>
      </c>
      <c r="H110404" s="44"/>
    </row>
    <row r="110405" spans="1:8" x14ac:dyDescent="0.25">
      <c r="A110405">
        <v>333761</v>
      </c>
      <c r="B110405" s="1">
        <v>44408.290236245957</v>
      </c>
      <c r="C110405">
        <v>1656</v>
      </c>
      <c r="D110405">
        <v>333889</v>
      </c>
      <c r="E110405" s="16" t="e">
        <f>VLOOKUP(C110405,Подписчики!#REF!,3,0)</f>
        <v>#REF!</v>
      </c>
      <c r="F110405" s="3">
        <f t="shared" si="3450"/>
        <v>7</v>
      </c>
      <c r="G110405" s="44">
        <f t="shared" si="3451"/>
        <v>7</v>
      </c>
      <c r="H110405" s="44"/>
    </row>
    <row r="110406" spans="1:8" x14ac:dyDescent="0.25">
      <c r="A110406">
        <v>333763</v>
      </c>
      <c r="B110406" s="1">
        <v>44408.291146580399</v>
      </c>
      <c r="C110406">
        <v>129378</v>
      </c>
      <c r="D110406">
        <v>351192</v>
      </c>
      <c r="E110406" s="16" t="e">
        <f>VLOOKUP(C110406,Подписчики!#REF!,3,0)</f>
        <v>#REF!</v>
      </c>
      <c r="F110406" s="3">
        <f t="shared" si="3450"/>
        <v>7</v>
      </c>
      <c r="G110406" s="44">
        <f t="shared" si="3451"/>
        <v>7</v>
      </c>
      <c r="H110406" s="44"/>
    </row>
    <row r="110407" spans="1:8" x14ac:dyDescent="0.25">
      <c r="A110407">
        <v>333765</v>
      </c>
      <c r="B110407" s="1">
        <v>44408.293333333335</v>
      </c>
      <c r="C110407">
        <v>289825</v>
      </c>
      <c r="D110407">
        <v>347393</v>
      </c>
      <c r="E110407" s="16" t="e">
        <f>VLOOKUP(C110407,Подписчики!#REF!,3,0)</f>
        <v>#REF!</v>
      </c>
      <c r="F110407" s="3">
        <f t="shared" si="3450"/>
        <v>7</v>
      </c>
      <c r="G110407" s="44">
        <f t="shared" si="3451"/>
        <v>7</v>
      </c>
      <c r="H110407" s="44"/>
    </row>
    <row r="110408" spans="1:8" x14ac:dyDescent="0.25">
      <c r="A110408">
        <v>333769</v>
      </c>
      <c r="B110408" s="1">
        <v>44408.295846430861</v>
      </c>
      <c r="C110408">
        <v>264613</v>
      </c>
      <c r="D110408">
        <v>153893</v>
      </c>
      <c r="E110408" s="16" t="e">
        <f>VLOOKUP(C110408,Подписчики!#REF!,3,0)</f>
        <v>#REF!</v>
      </c>
      <c r="F110408" s="3">
        <f t="shared" si="3450"/>
        <v>7</v>
      </c>
      <c r="G110408" s="44">
        <f t="shared" si="3451"/>
        <v>7</v>
      </c>
      <c r="H110408" s="44"/>
    </row>
    <row r="110409" spans="1:8" x14ac:dyDescent="0.25">
      <c r="A110409">
        <v>333773</v>
      </c>
      <c r="B110409" s="1">
        <v>44408.296334727012</v>
      </c>
      <c r="C110409">
        <v>38065</v>
      </c>
      <c r="D110409">
        <v>432277</v>
      </c>
      <c r="E110409" s="16" t="e">
        <f>VLOOKUP(C110409,Подписчики!#REF!,3,0)</f>
        <v>#REF!</v>
      </c>
      <c r="F110409" s="3">
        <f t="shared" si="3450"/>
        <v>7</v>
      </c>
      <c r="G110409" s="44">
        <f t="shared" si="3451"/>
        <v>7</v>
      </c>
      <c r="H110409" s="44"/>
    </row>
    <row r="110410" spans="1:8" x14ac:dyDescent="0.25">
      <c r="A110410">
        <v>333777</v>
      </c>
      <c r="B110410" s="1">
        <v>44408.297113268607</v>
      </c>
      <c r="C110410">
        <v>208801</v>
      </c>
      <c r="D110410">
        <v>154256</v>
      </c>
      <c r="E110410" s="16" t="e">
        <f>VLOOKUP(C110410,Подписчики!#REF!,3,0)</f>
        <v>#REF!</v>
      </c>
      <c r="F110410" s="3">
        <f t="shared" si="3450"/>
        <v>7</v>
      </c>
      <c r="G110410" s="44">
        <f t="shared" si="3451"/>
        <v>7</v>
      </c>
      <c r="H110410" s="44"/>
    </row>
    <row r="110411" spans="1:8" x14ac:dyDescent="0.25">
      <c r="A110411">
        <v>333778</v>
      </c>
      <c r="B110411" s="1">
        <v>44408.297158726768</v>
      </c>
      <c r="C110411">
        <v>158582</v>
      </c>
      <c r="D110411">
        <v>153893</v>
      </c>
      <c r="E110411" s="16" t="e">
        <f>VLOOKUP(C110411,Подписчики!#REF!,3,0)</f>
        <v>#REF!</v>
      </c>
      <c r="F110411" s="3">
        <f t="shared" si="3450"/>
        <v>7</v>
      </c>
      <c r="G110411" s="44">
        <f t="shared" si="3451"/>
        <v>7</v>
      </c>
      <c r="H110411" s="44"/>
    </row>
    <row r="110412" spans="1:8" x14ac:dyDescent="0.25">
      <c r="A110412">
        <v>333779</v>
      </c>
      <c r="B110412" s="1">
        <v>44408.298196356089</v>
      </c>
      <c r="C110412">
        <v>56263</v>
      </c>
      <c r="D110412">
        <v>47234</v>
      </c>
      <c r="E110412" s="16" t="e">
        <f>VLOOKUP(C110412,Подписчики!#REF!,3,0)</f>
        <v>#REF!</v>
      </c>
      <c r="F110412" s="3">
        <f t="shared" si="3450"/>
        <v>7</v>
      </c>
      <c r="G110412" s="44">
        <f t="shared" si="3451"/>
        <v>7</v>
      </c>
      <c r="H110412" s="44"/>
    </row>
    <row r="110413" spans="1:8" x14ac:dyDescent="0.25">
      <c r="A110413">
        <v>333781</v>
      </c>
      <c r="B110413" s="1">
        <v>44408.298745689259</v>
      </c>
      <c r="C110413">
        <v>49897</v>
      </c>
      <c r="D110413">
        <v>154256</v>
      </c>
      <c r="E110413" s="16" t="e">
        <f>VLOOKUP(C110413,Подписчики!#REF!,3,0)</f>
        <v>#REF!</v>
      </c>
      <c r="F110413" s="3">
        <f t="shared" si="3450"/>
        <v>7</v>
      </c>
      <c r="G110413" s="44">
        <f t="shared" si="3451"/>
        <v>7</v>
      </c>
      <c r="H110413" s="44"/>
    </row>
    <row r="110414" spans="1:8" x14ac:dyDescent="0.25">
      <c r="A110414">
        <v>333786</v>
      </c>
      <c r="B110414" s="1">
        <v>44408.298837244787</v>
      </c>
      <c r="C110414">
        <v>133763</v>
      </c>
      <c r="D110414">
        <v>439981</v>
      </c>
      <c r="E110414" s="16" t="e">
        <f>VLOOKUP(C110414,Подписчики!#REF!,3,0)</f>
        <v>#REF!</v>
      </c>
      <c r="F110414" s="3">
        <f t="shared" si="3450"/>
        <v>7</v>
      </c>
      <c r="G110414" s="44">
        <f t="shared" si="3451"/>
        <v>7</v>
      </c>
      <c r="H110414" s="44"/>
    </row>
    <row r="110415" spans="1:8" x14ac:dyDescent="0.25">
      <c r="A110415">
        <v>333790</v>
      </c>
      <c r="B110415" s="1">
        <v>44408.299020355844</v>
      </c>
      <c r="C110415">
        <v>290595</v>
      </c>
      <c r="D110415">
        <v>281236</v>
      </c>
      <c r="E110415" s="16" t="e">
        <f>VLOOKUP(C110415,Подписчики!#REF!,3,0)</f>
        <v>#REF!</v>
      </c>
      <c r="F110415" s="3">
        <f t="shared" si="3450"/>
        <v>7</v>
      </c>
      <c r="G110415" s="44">
        <f t="shared" si="3451"/>
        <v>7</v>
      </c>
      <c r="H110415" s="44"/>
    </row>
    <row r="110416" spans="1:8" x14ac:dyDescent="0.25">
      <c r="A110416">
        <v>333795</v>
      </c>
      <c r="B110416" s="1">
        <v>44408.299630726033</v>
      </c>
      <c r="C110416">
        <v>292018</v>
      </c>
      <c r="D110416">
        <v>230507</v>
      </c>
      <c r="E110416" s="16" t="e">
        <f>VLOOKUP(C110416,Подписчики!#REF!,3,0)</f>
        <v>#REF!</v>
      </c>
      <c r="F110416" s="3">
        <f t="shared" si="3450"/>
        <v>7</v>
      </c>
      <c r="G110416" s="44">
        <f t="shared" si="3451"/>
        <v>7</v>
      </c>
      <c r="H110416" s="44"/>
    </row>
    <row r="110417" spans="1:8" x14ac:dyDescent="0.25">
      <c r="A110417">
        <v>333800</v>
      </c>
      <c r="B110417" s="1">
        <v>44408.304333333333</v>
      </c>
      <c r="C110417">
        <v>190972</v>
      </c>
      <c r="D110417">
        <v>58435</v>
      </c>
      <c r="E110417" s="16" t="e">
        <f>VLOOKUP(C110417,Подписчики!#REF!,3,0)</f>
        <v>#REF!</v>
      </c>
      <c r="F110417" s="3">
        <f t="shared" si="3450"/>
        <v>7</v>
      </c>
      <c r="G110417" s="44">
        <f t="shared" si="3451"/>
        <v>7</v>
      </c>
      <c r="H110417" s="44"/>
    </row>
    <row r="110418" spans="1:8" x14ac:dyDescent="0.25">
      <c r="A110418">
        <v>333802</v>
      </c>
      <c r="B110418" s="1">
        <v>44408.309610278637</v>
      </c>
      <c r="C110418">
        <v>178429</v>
      </c>
      <c r="D110418">
        <v>234810</v>
      </c>
      <c r="E110418" s="16" t="e">
        <f>VLOOKUP(C110418,Подписчики!#REF!,3,0)</f>
        <v>#REF!</v>
      </c>
      <c r="F110418" s="3">
        <f t="shared" si="3450"/>
        <v>7</v>
      </c>
      <c r="G110418" s="44">
        <f t="shared" si="3451"/>
        <v>7</v>
      </c>
      <c r="H110418" s="44"/>
    </row>
    <row r="110419" spans="1:8" x14ac:dyDescent="0.25">
      <c r="A110419">
        <v>333807</v>
      </c>
      <c r="B110419" s="1">
        <v>44408.310739463486</v>
      </c>
      <c r="C110419">
        <v>210903</v>
      </c>
      <c r="D110419">
        <v>154374</v>
      </c>
      <c r="E110419" s="16" t="e">
        <f>VLOOKUP(C110419,Подписчики!#REF!,3,0)</f>
        <v>#REF!</v>
      </c>
      <c r="F110419" s="3">
        <f t="shared" si="3450"/>
        <v>7</v>
      </c>
      <c r="G110419" s="44">
        <f t="shared" si="3451"/>
        <v>7</v>
      </c>
      <c r="H110419" s="44"/>
    </row>
    <row r="110420" spans="1:8" x14ac:dyDescent="0.25">
      <c r="A110420">
        <v>333811</v>
      </c>
      <c r="B110420" s="1">
        <v>44408.311502426222</v>
      </c>
      <c r="C110420">
        <v>340103</v>
      </c>
      <c r="D110420">
        <v>146804</v>
      </c>
      <c r="E110420" s="16" t="e">
        <f>VLOOKUP(C110420,Подписчики!#REF!,3,0)</f>
        <v>#REF!</v>
      </c>
      <c r="F110420" s="3">
        <f t="shared" si="3450"/>
        <v>7</v>
      </c>
      <c r="G110420" s="44">
        <f t="shared" si="3451"/>
        <v>7</v>
      </c>
      <c r="H110420" s="44"/>
    </row>
    <row r="110421" spans="1:8" x14ac:dyDescent="0.25">
      <c r="A110421">
        <v>333815</v>
      </c>
      <c r="B110421" s="1">
        <v>44408.313028351695</v>
      </c>
      <c r="C110421">
        <v>279182</v>
      </c>
      <c r="D110421">
        <v>137327</v>
      </c>
      <c r="E110421" s="16" t="e">
        <f>VLOOKUP(C110421,Подписчики!#REF!,3,0)</f>
        <v>#REF!</v>
      </c>
      <c r="F110421" s="3">
        <f t="shared" si="3450"/>
        <v>7</v>
      </c>
      <c r="G110421" s="44">
        <f t="shared" si="3451"/>
        <v>7</v>
      </c>
      <c r="H110421" s="44"/>
    </row>
    <row r="110422" spans="1:8" x14ac:dyDescent="0.25">
      <c r="A110422">
        <v>333817</v>
      </c>
      <c r="B110422" s="1">
        <v>44408.317339805828</v>
      </c>
      <c r="C110422">
        <v>204074</v>
      </c>
      <c r="D110422">
        <v>436838</v>
      </c>
      <c r="E110422" s="16" t="e">
        <f>VLOOKUP(C110422,Подписчики!#REF!,3,0)</f>
        <v>#REF!</v>
      </c>
      <c r="F110422" s="3">
        <f t="shared" si="3450"/>
        <v>7</v>
      </c>
      <c r="G110422" s="44">
        <f t="shared" si="3451"/>
        <v>7</v>
      </c>
      <c r="H110422" s="44"/>
    </row>
    <row r="110423" spans="1:8" x14ac:dyDescent="0.25">
      <c r="A110423">
        <v>333819</v>
      </c>
      <c r="B110423" s="1">
        <v>44408.320666666667</v>
      </c>
      <c r="C110423">
        <v>26452</v>
      </c>
      <c r="D110423">
        <v>361821</v>
      </c>
      <c r="E110423" s="16" t="e">
        <f>VLOOKUP(C110423,Подписчики!#REF!,3,0)</f>
        <v>#REF!</v>
      </c>
      <c r="F110423" s="3">
        <f t="shared" si="3450"/>
        <v>7</v>
      </c>
      <c r="G110423" s="44">
        <f t="shared" si="3451"/>
        <v>7</v>
      </c>
      <c r="H110423" s="44"/>
    </row>
    <row r="110424" spans="1:8" x14ac:dyDescent="0.25">
      <c r="A110424">
        <v>333822</v>
      </c>
      <c r="B110424" s="1">
        <v>44408.32361827448</v>
      </c>
      <c r="C110424">
        <v>62955</v>
      </c>
      <c r="D110424">
        <v>202914</v>
      </c>
      <c r="E110424" s="16" t="e">
        <f>VLOOKUP(C110424,Подписчики!#REF!,3,0)</f>
        <v>#REF!</v>
      </c>
      <c r="F110424" s="3">
        <f t="shared" si="3450"/>
        <v>7</v>
      </c>
      <c r="G110424" s="44">
        <f t="shared" si="3451"/>
        <v>7</v>
      </c>
      <c r="H110424" s="44"/>
    </row>
    <row r="110425" spans="1:8" x14ac:dyDescent="0.25">
      <c r="A110425">
        <v>333827</v>
      </c>
      <c r="B110425" s="1">
        <v>44408.325846125677</v>
      </c>
      <c r="C110425">
        <v>30722</v>
      </c>
      <c r="D110425">
        <v>411922</v>
      </c>
      <c r="E110425" s="16" t="e">
        <f>VLOOKUP(C110425,Подписчики!#REF!,3,0)</f>
        <v>#REF!</v>
      </c>
      <c r="F110425" s="3">
        <f t="shared" si="3450"/>
        <v>7</v>
      </c>
      <c r="G110425" s="44">
        <f t="shared" si="3451"/>
        <v>7</v>
      </c>
      <c r="H110425" s="44"/>
    </row>
    <row r="110426" spans="1:8" x14ac:dyDescent="0.25">
      <c r="A110426">
        <v>333832</v>
      </c>
      <c r="B110426" s="1">
        <v>44408.326364940338</v>
      </c>
      <c r="C110426">
        <v>206170</v>
      </c>
      <c r="D110426">
        <v>347008</v>
      </c>
      <c r="E110426" s="16" t="e">
        <f>VLOOKUP(C110426,Подписчики!#REF!,3,0)</f>
        <v>#REF!</v>
      </c>
      <c r="F110426" s="3">
        <f t="shared" si="3450"/>
        <v>7</v>
      </c>
      <c r="G110426" s="44">
        <f t="shared" si="3451"/>
        <v>7</v>
      </c>
      <c r="H110426" s="44"/>
    </row>
    <row r="110427" spans="1:8" x14ac:dyDescent="0.25">
      <c r="A110427">
        <v>333833</v>
      </c>
      <c r="B110427" s="1">
        <v>44408.326639606923</v>
      </c>
      <c r="C110427">
        <v>63754</v>
      </c>
      <c r="D110427">
        <v>347393</v>
      </c>
      <c r="E110427" s="16" t="e">
        <f>VLOOKUP(C110427,Подписчики!#REF!,3,0)</f>
        <v>#REF!</v>
      </c>
      <c r="F110427" s="3">
        <f t="shared" si="3450"/>
        <v>7</v>
      </c>
      <c r="G110427" s="44">
        <f t="shared" si="3451"/>
        <v>7</v>
      </c>
      <c r="H110427" s="44"/>
    </row>
    <row r="110428" spans="1:8" x14ac:dyDescent="0.25">
      <c r="A110428">
        <v>333837</v>
      </c>
      <c r="B110428" s="1">
        <v>44408.327666666664</v>
      </c>
      <c r="C110428">
        <v>306069</v>
      </c>
      <c r="D110428">
        <v>347008</v>
      </c>
      <c r="E110428" s="16" t="e">
        <f>VLOOKUP(C110428,Подписчики!#REF!,3,0)</f>
        <v>#REF!</v>
      </c>
      <c r="F110428" s="3">
        <f t="shared" si="3450"/>
        <v>7</v>
      </c>
      <c r="G110428" s="44">
        <f t="shared" si="3451"/>
        <v>7</v>
      </c>
      <c r="H110428" s="44"/>
    </row>
    <row r="110429" spans="1:8" x14ac:dyDescent="0.25">
      <c r="A110429">
        <v>333842</v>
      </c>
      <c r="B110429" s="1">
        <v>44408.328257087924</v>
      </c>
      <c r="C110429">
        <v>304365</v>
      </c>
      <c r="D110429">
        <v>250679</v>
      </c>
      <c r="E110429" s="16" t="e">
        <f>VLOOKUP(C110429,Подписчики!#REF!,3,0)</f>
        <v>#REF!</v>
      </c>
      <c r="F110429" s="3">
        <f t="shared" si="3450"/>
        <v>7</v>
      </c>
      <c r="G110429" s="44">
        <f t="shared" si="3451"/>
        <v>7</v>
      </c>
      <c r="H110429" s="44"/>
    </row>
    <row r="110430" spans="1:8" x14ac:dyDescent="0.25">
      <c r="A110430">
        <v>333847</v>
      </c>
      <c r="B110430" s="1">
        <v>44408.328666666668</v>
      </c>
      <c r="C110430">
        <v>122815</v>
      </c>
      <c r="D110430">
        <v>478387</v>
      </c>
      <c r="E110430" s="16" t="e">
        <f>VLOOKUP(C110430,Подписчики!#REF!,3,0)</f>
        <v>#REF!</v>
      </c>
      <c r="F110430" s="3">
        <f t="shared" si="3450"/>
        <v>7</v>
      </c>
      <c r="G110430" s="44">
        <f t="shared" si="3451"/>
        <v>7</v>
      </c>
      <c r="H110430" s="44"/>
    </row>
    <row r="110431" spans="1:8" x14ac:dyDescent="0.25">
      <c r="A110431">
        <v>333851</v>
      </c>
      <c r="B110431" s="1">
        <v>44408.328999999998</v>
      </c>
      <c r="C110431">
        <v>215705</v>
      </c>
      <c r="D110431">
        <v>417467</v>
      </c>
      <c r="E110431" s="16" t="e">
        <f>VLOOKUP(C110431,Подписчики!#REF!,3,0)</f>
        <v>#REF!</v>
      </c>
      <c r="F110431" s="3">
        <f t="shared" si="3450"/>
        <v>7</v>
      </c>
      <c r="G110431" s="44">
        <f t="shared" si="3451"/>
        <v>7</v>
      </c>
      <c r="H110431" s="44"/>
    </row>
    <row r="110432" spans="1:8" x14ac:dyDescent="0.25">
      <c r="A110432">
        <v>333853</v>
      </c>
      <c r="B110432" s="1">
        <v>44408.32956938383</v>
      </c>
      <c r="C110432">
        <v>219499</v>
      </c>
      <c r="D110432">
        <v>442186</v>
      </c>
      <c r="E110432" s="16" t="e">
        <f>VLOOKUP(C110432,Подписчики!#REF!,3,0)</f>
        <v>#REF!</v>
      </c>
      <c r="F110432" s="3">
        <f t="shared" si="3450"/>
        <v>7</v>
      </c>
      <c r="G110432" s="44">
        <f t="shared" si="3451"/>
        <v>7</v>
      </c>
      <c r="H110432" s="44"/>
    </row>
    <row r="110433" spans="1:8" x14ac:dyDescent="0.25">
      <c r="A110433">
        <v>333856</v>
      </c>
      <c r="B110433" s="1">
        <v>44408.329599902339</v>
      </c>
      <c r="C110433">
        <v>121959</v>
      </c>
      <c r="D110433">
        <v>352397</v>
      </c>
      <c r="E110433" s="16" t="e">
        <f>VLOOKUP(C110433,Подписчики!#REF!,3,0)</f>
        <v>#REF!</v>
      </c>
      <c r="F110433" s="3">
        <f t="shared" si="3450"/>
        <v>7</v>
      </c>
      <c r="G110433" s="44">
        <f t="shared" si="3451"/>
        <v>7</v>
      </c>
      <c r="H110433" s="44"/>
    </row>
    <row r="110434" spans="1:8" x14ac:dyDescent="0.25">
      <c r="A110434">
        <v>333859</v>
      </c>
      <c r="B110434" s="1">
        <v>44408.330332346566</v>
      </c>
      <c r="C110434">
        <v>147781</v>
      </c>
      <c r="D110434">
        <v>244507</v>
      </c>
      <c r="E110434" s="16" t="e">
        <f>VLOOKUP(C110434,Подписчики!#REF!,3,0)</f>
        <v>#REF!</v>
      </c>
      <c r="F110434" s="3">
        <f t="shared" si="3450"/>
        <v>7</v>
      </c>
      <c r="G110434" s="44">
        <f t="shared" si="3451"/>
        <v>7</v>
      </c>
      <c r="H110434" s="44"/>
    </row>
    <row r="110435" spans="1:8" x14ac:dyDescent="0.25">
      <c r="A110435">
        <v>333863</v>
      </c>
      <c r="B110435" s="1">
        <v>44408.330423902094</v>
      </c>
      <c r="C110435">
        <v>274379</v>
      </c>
      <c r="D110435">
        <v>158978</v>
      </c>
      <c r="E110435" s="16" t="e">
        <f>VLOOKUP(C110435,Подписчики!#REF!,3,0)</f>
        <v>#REF!</v>
      </c>
      <c r="F110435" s="3">
        <f t="shared" si="3450"/>
        <v>7</v>
      </c>
      <c r="G110435" s="44">
        <f t="shared" si="3451"/>
        <v>7</v>
      </c>
      <c r="H110435" s="44"/>
    </row>
    <row r="110436" spans="1:8" x14ac:dyDescent="0.25">
      <c r="A110436">
        <v>333864</v>
      </c>
      <c r="B110436" s="1">
        <v>44408.333384197518</v>
      </c>
      <c r="C110436">
        <v>215735</v>
      </c>
      <c r="D110436">
        <v>411922</v>
      </c>
      <c r="E110436" s="16" t="e">
        <f>VLOOKUP(C110436,Подписчики!#REF!,3,0)</f>
        <v>#REF!</v>
      </c>
      <c r="F110436" s="3">
        <f t="shared" si="3450"/>
        <v>7</v>
      </c>
      <c r="G110436" s="44">
        <f t="shared" si="3451"/>
        <v>7</v>
      </c>
      <c r="H110436" s="44"/>
    </row>
    <row r="110437" spans="1:8" x14ac:dyDescent="0.25">
      <c r="A110437">
        <v>333866</v>
      </c>
      <c r="B110437" s="1">
        <v>44408.336666666662</v>
      </c>
      <c r="C110437">
        <v>243710</v>
      </c>
      <c r="D110437">
        <v>258251</v>
      </c>
      <c r="E110437" s="16" t="e">
        <f>VLOOKUP(C110437,Подписчики!#REF!,3,0)</f>
        <v>#REF!</v>
      </c>
      <c r="F110437" s="3">
        <f t="shared" si="3450"/>
        <v>7</v>
      </c>
      <c r="G110437" s="44">
        <f t="shared" si="3451"/>
        <v>7</v>
      </c>
      <c r="H110437" s="44"/>
    </row>
    <row r="110438" spans="1:8" x14ac:dyDescent="0.25">
      <c r="A110438">
        <v>333870</v>
      </c>
      <c r="B110438" s="1">
        <v>44408.336771752067</v>
      </c>
      <c r="C110438">
        <v>23295</v>
      </c>
      <c r="D110438">
        <v>72511</v>
      </c>
      <c r="E110438" s="16" t="e">
        <f>VLOOKUP(C110438,Подписчики!#REF!,3,0)</f>
        <v>#REF!</v>
      </c>
      <c r="F110438" s="3">
        <f t="shared" si="3450"/>
        <v>7</v>
      </c>
      <c r="G110438" s="44">
        <f t="shared" si="3451"/>
        <v>7</v>
      </c>
      <c r="H110438" s="44"/>
    </row>
    <row r="110439" spans="1:8" x14ac:dyDescent="0.25">
      <c r="A110439">
        <v>333871</v>
      </c>
      <c r="B110439" s="1">
        <v>44408.33768730735</v>
      </c>
      <c r="C110439">
        <v>81322</v>
      </c>
      <c r="D110439">
        <v>343712</v>
      </c>
      <c r="E110439" s="16" t="e">
        <f>VLOOKUP(C110439,Подписчики!#REF!,3,0)</f>
        <v>#REF!</v>
      </c>
      <c r="F110439" s="3">
        <f t="shared" si="3450"/>
        <v>7</v>
      </c>
      <c r="G110439" s="44">
        <f t="shared" si="3451"/>
        <v>7</v>
      </c>
      <c r="H110439" s="44"/>
    </row>
    <row r="110440" spans="1:8" x14ac:dyDescent="0.25">
      <c r="A110440">
        <v>333872</v>
      </c>
      <c r="B110440" s="1">
        <v>44408.337970873792</v>
      </c>
      <c r="C110440">
        <v>128321</v>
      </c>
      <c r="D110440">
        <v>51994</v>
      </c>
      <c r="E110440" s="16" t="e">
        <f>VLOOKUP(C110440,Подписчики!#REF!,3,0)</f>
        <v>#REF!</v>
      </c>
      <c r="F110440" s="3">
        <f t="shared" si="3450"/>
        <v>7</v>
      </c>
      <c r="G110440" s="44">
        <f t="shared" si="3451"/>
        <v>7</v>
      </c>
      <c r="H110440" s="44"/>
    </row>
    <row r="110441" spans="1:8" x14ac:dyDescent="0.25">
      <c r="A110441">
        <v>333876</v>
      </c>
      <c r="B110441" s="1">
        <v>44408.338450270086</v>
      </c>
      <c r="C110441">
        <v>179690</v>
      </c>
      <c r="D110441">
        <v>258219</v>
      </c>
      <c r="E110441" s="16" t="e">
        <f>VLOOKUP(C110441,Подписчики!#REF!,3,0)</f>
        <v>#REF!</v>
      </c>
      <c r="F110441" s="3">
        <f t="shared" si="3450"/>
        <v>7</v>
      </c>
      <c r="G110441" s="44">
        <f t="shared" si="3451"/>
        <v>7</v>
      </c>
      <c r="H110441" s="44"/>
    </row>
    <row r="110442" spans="1:8" x14ac:dyDescent="0.25">
      <c r="A110442">
        <v>333880</v>
      </c>
      <c r="B110442" s="1">
        <v>44408.338724936671</v>
      </c>
      <c r="C110442">
        <v>150745</v>
      </c>
      <c r="D110442">
        <v>158978</v>
      </c>
      <c r="E110442" s="16" t="e">
        <f>VLOOKUP(C110442,Подписчики!#REF!,3,0)</f>
        <v>#REF!</v>
      </c>
      <c r="F110442" s="3">
        <f t="shared" si="3450"/>
        <v>7</v>
      </c>
      <c r="G110442" s="44">
        <f t="shared" si="3451"/>
        <v>7</v>
      </c>
      <c r="H110442" s="44"/>
    </row>
    <row r="110443" spans="1:8" x14ac:dyDescent="0.25">
      <c r="A110443">
        <v>333884</v>
      </c>
      <c r="B110443" s="1">
        <v>44408.339588996765</v>
      </c>
      <c r="C110443">
        <v>326307</v>
      </c>
      <c r="D110443">
        <v>16029</v>
      </c>
      <c r="E110443" s="16" t="e">
        <f>VLOOKUP(C110443,Подписчики!#REF!,3,0)</f>
        <v>#REF!</v>
      </c>
      <c r="F110443" s="3">
        <f t="shared" si="3450"/>
        <v>7</v>
      </c>
      <c r="G110443" s="44">
        <f t="shared" si="3451"/>
        <v>7</v>
      </c>
      <c r="H110443" s="44"/>
    </row>
    <row r="110444" spans="1:8" x14ac:dyDescent="0.25">
      <c r="A110444">
        <v>333889</v>
      </c>
      <c r="B110444" s="1">
        <v>44408.339588996765</v>
      </c>
      <c r="C110444">
        <v>331774</v>
      </c>
      <c r="D110444">
        <v>63469</v>
      </c>
      <c r="E110444" s="16" t="e">
        <f>VLOOKUP(C110444,Подписчики!#REF!,3,0)</f>
        <v>#REF!</v>
      </c>
      <c r="F110444" s="3">
        <f t="shared" si="3450"/>
        <v>7</v>
      </c>
      <c r="G110444" s="44">
        <f t="shared" si="3451"/>
        <v>7</v>
      </c>
      <c r="H110444" s="44"/>
    </row>
    <row r="110445" spans="1:8" x14ac:dyDescent="0.25">
      <c r="A110445">
        <v>333893</v>
      </c>
      <c r="B110445" s="1">
        <v>44408.344126712851</v>
      </c>
      <c r="C110445">
        <v>101231</v>
      </c>
      <c r="D110445">
        <v>369308</v>
      </c>
      <c r="E110445" s="16" t="e">
        <f>VLOOKUP(C110445,Подписчики!#REF!,3,0)</f>
        <v>#REF!</v>
      </c>
      <c r="F110445" s="3">
        <f t="shared" si="3450"/>
        <v>7</v>
      </c>
      <c r="G110445" s="44">
        <f t="shared" si="3451"/>
        <v>7</v>
      </c>
      <c r="H110445" s="44"/>
    </row>
    <row r="110446" spans="1:8" x14ac:dyDescent="0.25">
      <c r="A110446">
        <v>333896</v>
      </c>
      <c r="B110446" s="1">
        <v>44408.346690267645</v>
      </c>
      <c r="C110446">
        <v>46791</v>
      </c>
      <c r="D110446">
        <v>227775</v>
      </c>
      <c r="E110446" s="16" t="e">
        <f>VLOOKUP(C110446,Подписчики!#REF!,3,0)</f>
        <v>#REF!</v>
      </c>
      <c r="F110446" s="3">
        <f t="shared" si="3450"/>
        <v>7</v>
      </c>
      <c r="G110446" s="44">
        <f t="shared" si="3451"/>
        <v>7</v>
      </c>
      <c r="H110446" s="44"/>
    </row>
    <row r="110447" spans="1:8" x14ac:dyDescent="0.25">
      <c r="A110447">
        <v>333901</v>
      </c>
      <c r="B110447" s="1">
        <v>44408.347333333339</v>
      </c>
      <c r="C110447">
        <v>46037</v>
      </c>
      <c r="D110447">
        <v>411922</v>
      </c>
      <c r="E110447" s="16" t="e">
        <f>VLOOKUP(C110447,Подписчики!#REF!,3,0)</f>
        <v>#REF!</v>
      </c>
      <c r="F110447" s="3">
        <f t="shared" si="3450"/>
        <v>7</v>
      </c>
      <c r="G110447" s="44">
        <f t="shared" si="3451"/>
        <v>7</v>
      </c>
      <c r="H110447" s="44"/>
    </row>
    <row r="110448" spans="1:8" x14ac:dyDescent="0.25">
      <c r="A110448">
        <v>333906</v>
      </c>
      <c r="B110448" s="1">
        <v>44408.347679611652</v>
      </c>
      <c r="C110448">
        <v>144377</v>
      </c>
      <c r="D110448">
        <v>105200</v>
      </c>
      <c r="E110448" s="16" t="e">
        <f>VLOOKUP(C110448,Подписчики!#REF!,3,0)</f>
        <v>#REF!</v>
      </c>
      <c r="F110448" s="3">
        <f t="shared" si="3450"/>
        <v>7</v>
      </c>
      <c r="G110448" s="44">
        <f t="shared" si="3451"/>
        <v>7</v>
      </c>
      <c r="H110448" s="44"/>
    </row>
    <row r="110449" spans="1:8" x14ac:dyDescent="0.25">
      <c r="A110449">
        <v>333911</v>
      </c>
      <c r="B110449" s="1">
        <v>44408.352031006805</v>
      </c>
      <c r="C110449">
        <v>316182</v>
      </c>
      <c r="D110449">
        <v>156678</v>
      </c>
      <c r="E110449" s="16" t="e">
        <f>VLOOKUP(C110449,Подписчики!#REF!,3,0)</f>
        <v>#REF!</v>
      </c>
      <c r="F110449" s="3">
        <f t="shared" si="3450"/>
        <v>7</v>
      </c>
      <c r="G110449" s="44">
        <f t="shared" si="3451"/>
        <v>7</v>
      </c>
      <c r="H110449" s="44"/>
    </row>
    <row r="110450" spans="1:8" x14ac:dyDescent="0.25">
      <c r="A110450">
        <v>333913</v>
      </c>
      <c r="B110450" s="1">
        <v>44408.352244636371</v>
      </c>
      <c r="C110450">
        <v>222686</v>
      </c>
      <c r="D110450">
        <v>394819</v>
      </c>
      <c r="E110450" s="16" t="e">
        <f>VLOOKUP(C110450,Подписчики!#REF!,3,0)</f>
        <v>#REF!</v>
      </c>
      <c r="F110450" s="3">
        <f t="shared" si="3450"/>
        <v>7</v>
      </c>
      <c r="G110450" s="44">
        <f t="shared" si="3451"/>
        <v>7</v>
      </c>
      <c r="H110450" s="44"/>
    </row>
    <row r="110451" spans="1:8" x14ac:dyDescent="0.25">
      <c r="A110451">
        <v>333916</v>
      </c>
      <c r="B110451" s="1">
        <v>44408.352732932522</v>
      </c>
      <c r="C110451">
        <v>62082</v>
      </c>
      <c r="D110451">
        <v>351192</v>
      </c>
      <c r="E110451" s="16" t="e">
        <f>VLOOKUP(C110451,Подписчики!#REF!,3,0)</f>
        <v>#REF!</v>
      </c>
      <c r="F110451" s="3">
        <f t="shared" si="3450"/>
        <v>7</v>
      </c>
      <c r="G110451" s="44">
        <f t="shared" si="3451"/>
        <v>7</v>
      </c>
      <c r="H110451" s="44"/>
    </row>
    <row r="110452" spans="1:8" x14ac:dyDescent="0.25">
      <c r="A110452">
        <v>333917</v>
      </c>
      <c r="B110452" s="1">
        <v>44408.353343042072</v>
      </c>
      <c r="C110452">
        <v>65089</v>
      </c>
      <c r="D110452">
        <v>404226</v>
      </c>
      <c r="E110452" s="16" t="e">
        <f>VLOOKUP(C110452,Подписчики!#REF!,3,0)</f>
        <v>#REF!</v>
      </c>
      <c r="F110452" s="3">
        <f t="shared" si="3450"/>
        <v>7</v>
      </c>
      <c r="G110452" s="44">
        <f t="shared" si="3451"/>
        <v>7</v>
      </c>
      <c r="H110452" s="44"/>
    </row>
    <row r="110453" spans="1:8" x14ac:dyDescent="0.25">
      <c r="A110453">
        <v>333920</v>
      </c>
      <c r="B110453" s="1">
        <v>44408.35450300607</v>
      </c>
      <c r="C110453">
        <v>149667</v>
      </c>
      <c r="D110453">
        <v>347008</v>
      </c>
      <c r="E110453" s="16" t="e">
        <f>VLOOKUP(C110453,Подписчики!#REF!,3,0)</f>
        <v>#REF!</v>
      </c>
      <c r="F110453" s="3">
        <f t="shared" si="3450"/>
        <v>7</v>
      </c>
      <c r="G110453" s="44">
        <f t="shared" si="3451"/>
        <v>7</v>
      </c>
      <c r="H110453" s="44"/>
    </row>
    <row r="110454" spans="1:8" x14ac:dyDescent="0.25">
      <c r="A110454">
        <v>333924</v>
      </c>
      <c r="B110454" s="1">
        <v>44408.355113376259</v>
      </c>
      <c r="C110454">
        <v>131323</v>
      </c>
      <c r="D110454">
        <v>111368</v>
      </c>
      <c r="E110454" s="16" t="e">
        <f>VLOOKUP(C110454,Подписчики!#REF!,3,0)</f>
        <v>#REF!</v>
      </c>
      <c r="F110454" s="3">
        <f t="shared" si="3450"/>
        <v>7</v>
      </c>
      <c r="G110454" s="44">
        <f t="shared" si="3451"/>
        <v>7</v>
      </c>
      <c r="H110454" s="44"/>
    </row>
    <row r="110455" spans="1:8" x14ac:dyDescent="0.25">
      <c r="A110455">
        <v>333929</v>
      </c>
      <c r="B110455" s="1">
        <v>44408.35825678274</v>
      </c>
      <c r="C110455">
        <v>175847</v>
      </c>
      <c r="D110455">
        <v>436459</v>
      </c>
      <c r="E110455" s="16" t="e">
        <f>VLOOKUP(C110455,Подписчики!#REF!,3,0)</f>
        <v>#REF!</v>
      </c>
      <c r="F110455" s="3">
        <f t="shared" si="3450"/>
        <v>7</v>
      </c>
      <c r="G110455" s="44">
        <f t="shared" si="3451"/>
        <v>7</v>
      </c>
      <c r="H110455" s="44"/>
    </row>
    <row r="110456" spans="1:8" x14ac:dyDescent="0.25">
      <c r="A110456">
        <v>333933</v>
      </c>
      <c r="B110456" s="1">
        <v>44408.358684041872</v>
      </c>
      <c r="C110456">
        <v>148847</v>
      </c>
      <c r="D110456">
        <v>34009</v>
      </c>
      <c r="E110456" s="16" t="e">
        <f>VLOOKUP(C110456,Подписчики!#REF!,3,0)</f>
        <v>#REF!</v>
      </c>
      <c r="F110456" s="3">
        <f t="shared" si="3450"/>
        <v>7</v>
      </c>
      <c r="G110456" s="44">
        <f t="shared" si="3451"/>
        <v>7</v>
      </c>
      <c r="H110456" s="44"/>
    </row>
    <row r="110457" spans="1:8" x14ac:dyDescent="0.25">
      <c r="A110457">
        <v>333938</v>
      </c>
      <c r="B110457" s="1">
        <v>44408.359050263985</v>
      </c>
      <c r="C110457">
        <v>163223</v>
      </c>
      <c r="D110457">
        <v>175689</v>
      </c>
      <c r="E110457" s="16" t="e">
        <f>VLOOKUP(C110457,Подписчики!#REF!,3,0)</f>
        <v>#REF!</v>
      </c>
      <c r="F110457" s="3">
        <f t="shared" si="3450"/>
        <v>7</v>
      </c>
      <c r="G110457" s="44">
        <f t="shared" si="3451"/>
        <v>7</v>
      </c>
      <c r="H110457" s="44"/>
    </row>
    <row r="110458" spans="1:8" x14ac:dyDescent="0.25">
      <c r="A110458">
        <v>333939</v>
      </c>
      <c r="B110458" s="1">
        <v>44408.361339152194</v>
      </c>
      <c r="C110458">
        <v>294692</v>
      </c>
      <c r="D110458">
        <v>123413</v>
      </c>
      <c r="E110458" s="16" t="e">
        <f>VLOOKUP(C110458,Подписчики!#REF!,3,0)</f>
        <v>#REF!</v>
      </c>
      <c r="F110458" s="3">
        <f t="shared" si="3450"/>
        <v>7</v>
      </c>
      <c r="G110458" s="44">
        <f t="shared" si="3451"/>
        <v>7</v>
      </c>
      <c r="H110458" s="44"/>
    </row>
    <row r="110459" spans="1:8" x14ac:dyDescent="0.25">
      <c r="A110459">
        <v>333943</v>
      </c>
      <c r="B110459" s="1">
        <v>44408.36213263344</v>
      </c>
      <c r="C110459">
        <v>130654</v>
      </c>
      <c r="D110459">
        <v>370651</v>
      </c>
      <c r="E110459" s="16" t="e">
        <f>VLOOKUP(C110459,Подписчики!#REF!,3,0)</f>
        <v>#REF!</v>
      </c>
      <c r="F110459" s="3">
        <f t="shared" si="3450"/>
        <v>7</v>
      </c>
      <c r="G110459" s="44">
        <f t="shared" si="3451"/>
        <v>7</v>
      </c>
      <c r="H110459" s="44"/>
    </row>
    <row r="110460" spans="1:8" x14ac:dyDescent="0.25">
      <c r="A110460">
        <v>333944</v>
      </c>
      <c r="B110460" s="1">
        <v>44408.364999999998</v>
      </c>
      <c r="C110460">
        <v>274122</v>
      </c>
      <c r="D110460">
        <v>123413</v>
      </c>
      <c r="E110460" s="16" t="e">
        <f>VLOOKUP(C110460,Подписчики!#REF!,3,0)</f>
        <v>#REF!</v>
      </c>
      <c r="F110460" s="3">
        <f t="shared" si="3450"/>
        <v>7</v>
      </c>
      <c r="G110460" s="44">
        <f t="shared" si="3451"/>
        <v>7</v>
      </c>
      <c r="H110460" s="44"/>
    </row>
    <row r="110461" spans="1:8" x14ac:dyDescent="0.25">
      <c r="A110461">
        <v>333948</v>
      </c>
      <c r="B110461" s="1">
        <v>44408.365074433663</v>
      </c>
      <c r="C110461">
        <v>63812</v>
      </c>
      <c r="D110461">
        <v>303008</v>
      </c>
      <c r="E110461" s="16" t="e">
        <f>VLOOKUP(C110461,Подписчики!#REF!,3,0)</f>
        <v>#REF!</v>
      </c>
      <c r="F110461" s="3">
        <f t="shared" si="3450"/>
        <v>7</v>
      </c>
      <c r="G110461" s="44">
        <f t="shared" si="3451"/>
        <v>7</v>
      </c>
      <c r="H110461" s="44"/>
    </row>
    <row r="110462" spans="1:8" x14ac:dyDescent="0.25">
      <c r="A110462">
        <v>333949</v>
      </c>
      <c r="B110462" s="1">
        <v>44408.365153965882</v>
      </c>
      <c r="C110462">
        <v>112620</v>
      </c>
      <c r="D110462">
        <v>313721</v>
      </c>
      <c r="E110462" s="16" t="e">
        <f>VLOOKUP(C110462,Подписчики!#REF!,3,0)</f>
        <v>#REF!</v>
      </c>
      <c r="F110462" s="3">
        <f t="shared" si="3450"/>
        <v>7</v>
      </c>
      <c r="G110462" s="44">
        <f t="shared" si="3451"/>
        <v>7</v>
      </c>
      <c r="H110462" s="44"/>
    </row>
    <row r="110463" spans="1:8" x14ac:dyDescent="0.25">
      <c r="A110463">
        <v>333951</v>
      </c>
      <c r="B110463" s="1">
        <v>44408.365215002901</v>
      </c>
      <c r="C110463">
        <v>311331</v>
      </c>
      <c r="D110463">
        <v>394154</v>
      </c>
      <c r="E110463" s="16" t="e">
        <f>VLOOKUP(C110463,Подписчики!#REF!,3,0)</f>
        <v>#REF!</v>
      </c>
      <c r="F110463" s="3">
        <f t="shared" si="3450"/>
        <v>7</v>
      </c>
      <c r="G110463" s="44">
        <f t="shared" si="3451"/>
        <v>7</v>
      </c>
      <c r="H110463" s="44"/>
    </row>
    <row r="110464" spans="1:8" x14ac:dyDescent="0.25">
      <c r="A110464">
        <v>333955</v>
      </c>
      <c r="B110464" s="1">
        <v>44408.366333333339</v>
      </c>
      <c r="C110464">
        <v>147441</v>
      </c>
      <c r="D110464">
        <v>240646</v>
      </c>
      <c r="E110464" s="16" t="e">
        <f>VLOOKUP(C110464,Подписчики!#REF!,3,0)</f>
        <v>#REF!</v>
      </c>
      <c r="F110464" s="3">
        <f t="shared" si="3450"/>
        <v>7</v>
      </c>
      <c r="G110464" s="44">
        <f t="shared" si="3451"/>
        <v>7</v>
      </c>
      <c r="H110464" s="44"/>
    </row>
    <row r="110465" spans="1:8" x14ac:dyDescent="0.25">
      <c r="A110465">
        <v>333959</v>
      </c>
      <c r="B110465" s="1">
        <v>44408.366344187751</v>
      </c>
      <c r="C110465">
        <v>53946</v>
      </c>
      <c r="D110465">
        <v>230507</v>
      </c>
      <c r="E110465" s="16" t="e">
        <f>VLOOKUP(C110465,Подписчики!#REF!,3,0)</f>
        <v>#REF!</v>
      </c>
      <c r="F110465" s="3">
        <f t="shared" si="3450"/>
        <v>7</v>
      </c>
      <c r="G110465" s="44">
        <f t="shared" si="3451"/>
        <v>7</v>
      </c>
      <c r="H110465" s="44"/>
    </row>
    <row r="110466" spans="1:8" x14ac:dyDescent="0.25">
      <c r="A110466">
        <v>333961</v>
      </c>
      <c r="B110466" s="1">
        <v>44408.367320780053</v>
      </c>
      <c r="C110466">
        <v>51605</v>
      </c>
      <c r="D110466">
        <v>153893</v>
      </c>
      <c r="E110466" s="16" t="e">
        <f>VLOOKUP(C110466,Подписчики!#REF!,3,0)</f>
        <v>#REF!</v>
      </c>
      <c r="F110466" s="3">
        <f t="shared" si="3450"/>
        <v>7</v>
      </c>
      <c r="G110466" s="44">
        <f t="shared" si="3451"/>
        <v>7</v>
      </c>
      <c r="H110466" s="44"/>
    </row>
    <row r="110467" spans="1:8" x14ac:dyDescent="0.25">
      <c r="A110467">
        <v>333962</v>
      </c>
      <c r="B110467" s="1">
        <v>44408.369182409129</v>
      </c>
      <c r="C110467">
        <v>326206</v>
      </c>
      <c r="D110467">
        <v>342585</v>
      </c>
      <c r="E110467" s="16" t="e">
        <f>VLOOKUP(C110467,Подписчики!#REF!,3,0)</f>
        <v>#REF!</v>
      </c>
      <c r="F110467" s="3">
        <f t="shared" ref="F110467:F110530" si="3452">MONTH(B110467)</f>
        <v>7</v>
      </c>
      <c r="G110467" s="44">
        <f t="shared" ref="G110467:G110530" si="3453">WEEKDAY(B110467,1)</f>
        <v>7</v>
      </c>
      <c r="H110467" s="44"/>
    </row>
    <row r="110468" spans="1:8" x14ac:dyDescent="0.25">
      <c r="A110468">
        <v>333966</v>
      </c>
      <c r="B110468" s="1">
        <v>44408.369823297828</v>
      </c>
      <c r="C110468">
        <v>140458</v>
      </c>
      <c r="D110468">
        <v>411922</v>
      </c>
      <c r="E110468" s="16" t="e">
        <f>VLOOKUP(C110468,Подписчики!#REF!,3,0)</f>
        <v>#REF!</v>
      </c>
      <c r="F110468" s="3">
        <f t="shared" si="3452"/>
        <v>7</v>
      </c>
      <c r="G110468" s="44">
        <f t="shared" si="3453"/>
        <v>7</v>
      </c>
      <c r="H110468" s="44"/>
    </row>
    <row r="110469" spans="1:8" x14ac:dyDescent="0.25">
      <c r="A110469">
        <v>333970</v>
      </c>
      <c r="B110469" s="1">
        <v>44408.372783593251</v>
      </c>
      <c r="C110469">
        <v>150749</v>
      </c>
      <c r="D110469">
        <v>175689</v>
      </c>
      <c r="E110469" s="16" t="e">
        <f>VLOOKUP(C110469,Подписчики!#REF!,3,0)</f>
        <v>#REF!</v>
      </c>
      <c r="F110469" s="3">
        <f t="shared" si="3452"/>
        <v>7</v>
      </c>
      <c r="G110469" s="44">
        <f t="shared" si="3453"/>
        <v>7</v>
      </c>
      <c r="H110469" s="44"/>
    </row>
    <row r="110470" spans="1:8" x14ac:dyDescent="0.25">
      <c r="A110470">
        <v>333974</v>
      </c>
      <c r="B110470" s="1">
        <v>44408.37316504855</v>
      </c>
      <c r="C110470">
        <v>332466</v>
      </c>
      <c r="D110470">
        <v>228405</v>
      </c>
      <c r="E110470" s="16" t="e">
        <f>VLOOKUP(C110470,Подписчики!#REF!,3,0)</f>
        <v>#REF!</v>
      </c>
      <c r="F110470" s="3">
        <f t="shared" si="3452"/>
        <v>7</v>
      </c>
      <c r="G110470" s="44">
        <f t="shared" si="3453"/>
        <v>7</v>
      </c>
      <c r="H110470" s="44"/>
    </row>
    <row r="110471" spans="1:8" x14ac:dyDescent="0.25">
      <c r="A110471">
        <v>333975</v>
      </c>
      <c r="B110471" s="1">
        <v>44408.37394329661</v>
      </c>
      <c r="C110471">
        <v>142431</v>
      </c>
      <c r="D110471">
        <v>162482</v>
      </c>
      <c r="E110471" s="16" t="e">
        <f>VLOOKUP(C110471,Подписчики!#REF!,3,0)</f>
        <v>#REF!</v>
      </c>
      <c r="F110471" s="3">
        <f t="shared" si="3452"/>
        <v>7</v>
      </c>
      <c r="G110471" s="44">
        <f t="shared" si="3453"/>
        <v>7</v>
      </c>
      <c r="H110471" s="44"/>
    </row>
    <row r="110472" spans="1:8" x14ac:dyDescent="0.25">
      <c r="A110472">
        <v>333979</v>
      </c>
      <c r="B110472" s="1">
        <v>44408.373974110036</v>
      </c>
      <c r="C110472">
        <v>303287</v>
      </c>
      <c r="D110472">
        <v>70091</v>
      </c>
      <c r="E110472" s="16" t="e">
        <f>VLOOKUP(C110472,Подписчики!#REF!,3,0)</f>
        <v>#REF!</v>
      </c>
      <c r="F110472" s="3">
        <f t="shared" si="3452"/>
        <v>7</v>
      </c>
      <c r="G110472" s="44">
        <f t="shared" si="3453"/>
        <v>7</v>
      </c>
      <c r="H110472" s="44"/>
    </row>
    <row r="110473" spans="1:8" x14ac:dyDescent="0.25">
      <c r="A110473">
        <v>333980</v>
      </c>
      <c r="B110473" s="1">
        <v>44408.374378640779</v>
      </c>
      <c r="C110473">
        <v>275664</v>
      </c>
      <c r="D110473">
        <v>470762</v>
      </c>
      <c r="E110473" s="16" t="e">
        <f>VLOOKUP(C110473,Подписчики!#REF!,3,0)</f>
        <v>#REF!</v>
      </c>
      <c r="F110473" s="3">
        <f t="shared" si="3452"/>
        <v>7</v>
      </c>
      <c r="G110473" s="44">
        <f t="shared" si="3453"/>
        <v>7</v>
      </c>
      <c r="H110473" s="44"/>
    </row>
    <row r="110474" spans="1:8" x14ac:dyDescent="0.25">
      <c r="A110474">
        <v>333985</v>
      </c>
      <c r="B110474" s="1">
        <v>44408.37675099948</v>
      </c>
      <c r="C110474">
        <v>314361</v>
      </c>
      <c r="D110474">
        <v>183446</v>
      </c>
      <c r="E110474" s="16" t="e">
        <f>VLOOKUP(C110474,Подписчики!#REF!,3,0)</f>
        <v>#REF!</v>
      </c>
      <c r="F110474" s="3">
        <f t="shared" si="3452"/>
        <v>7</v>
      </c>
      <c r="G110474" s="44">
        <f t="shared" si="3453"/>
        <v>7</v>
      </c>
      <c r="H110474" s="44"/>
    </row>
    <row r="110475" spans="1:8" x14ac:dyDescent="0.25">
      <c r="A110475">
        <v>333987</v>
      </c>
      <c r="B110475" s="1">
        <v>44408.376873073517</v>
      </c>
      <c r="C110475">
        <v>340613</v>
      </c>
      <c r="D110475">
        <v>227775</v>
      </c>
      <c r="E110475" s="16" t="e">
        <f>VLOOKUP(C110475,Подписчики!#REF!,3,0)</f>
        <v>#REF!</v>
      </c>
      <c r="F110475" s="3">
        <f t="shared" si="3452"/>
        <v>7</v>
      </c>
      <c r="G110475" s="44">
        <f t="shared" si="3453"/>
        <v>7</v>
      </c>
      <c r="H110475" s="44"/>
    </row>
    <row r="110476" spans="1:8" x14ac:dyDescent="0.25">
      <c r="A110476">
        <v>333992</v>
      </c>
      <c r="B110476" s="1">
        <v>44408.37721035599</v>
      </c>
      <c r="C110476">
        <v>304996</v>
      </c>
      <c r="D110476">
        <v>325984</v>
      </c>
      <c r="E110476" s="16" t="e">
        <f>VLOOKUP(C110476,Подписчики!#REF!,3,0)</f>
        <v>#REF!</v>
      </c>
      <c r="F110476" s="3">
        <f t="shared" si="3452"/>
        <v>7</v>
      </c>
      <c r="G110476" s="44">
        <f t="shared" si="3453"/>
        <v>7</v>
      </c>
      <c r="H110476" s="44"/>
    </row>
    <row r="110477" spans="1:8" x14ac:dyDescent="0.25">
      <c r="A110477">
        <v>333993</v>
      </c>
      <c r="B110477" s="1">
        <v>44408.378185369424</v>
      </c>
      <c r="C110477">
        <v>159430</v>
      </c>
      <c r="D110477">
        <v>314092</v>
      </c>
      <c r="E110477" s="16" t="e">
        <f>VLOOKUP(C110477,Подписчики!#REF!,3,0)</f>
        <v>#REF!</v>
      </c>
      <c r="F110477" s="3">
        <f t="shared" si="3452"/>
        <v>7</v>
      </c>
      <c r="G110477" s="44">
        <f t="shared" si="3453"/>
        <v>7</v>
      </c>
      <c r="H110477" s="44"/>
    </row>
    <row r="110478" spans="1:8" x14ac:dyDescent="0.25">
      <c r="A110478">
        <v>333997</v>
      </c>
      <c r="B110478" s="1">
        <v>44408.378307443461</v>
      </c>
      <c r="C110478">
        <v>126047</v>
      </c>
      <c r="D110478">
        <v>112456</v>
      </c>
      <c r="E110478" s="16" t="e">
        <f>VLOOKUP(C110478,Подписчики!#REF!,3,0)</f>
        <v>#REF!</v>
      </c>
      <c r="F110478" s="3">
        <f t="shared" si="3452"/>
        <v>7</v>
      </c>
      <c r="G110478" s="44">
        <f t="shared" si="3453"/>
        <v>7</v>
      </c>
      <c r="H110478" s="44"/>
    </row>
    <row r="110479" spans="1:8" x14ac:dyDescent="0.25">
      <c r="A110479">
        <v>333999</v>
      </c>
      <c r="B110479" s="1">
        <v>44408.378551591537</v>
      </c>
      <c r="C110479">
        <v>288518</v>
      </c>
      <c r="D110479">
        <v>331056</v>
      </c>
      <c r="E110479" s="16" t="e">
        <f>VLOOKUP(C110479,Подписчики!#REF!,3,0)</f>
        <v>#REF!</v>
      </c>
      <c r="F110479" s="3">
        <f t="shared" si="3452"/>
        <v>7</v>
      </c>
      <c r="G110479" s="44">
        <f t="shared" si="3453"/>
        <v>7</v>
      </c>
      <c r="H110479" s="44"/>
    </row>
    <row r="110480" spans="1:8" x14ac:dyDescent="0.25">
      <c r="A110480">
        <v>334003</v>
      </c>
      <c r="B110480" s="1">
        <v>44408.378612628556</v>
      </c>
      <c r="C110480">
        <v>348348</v>
      </c>
      <c r="D110480">
        <v>42035</v>
      </c>
      <c r="E110480" s="16" t="e">
        <f>VLOOKUP(C110480,Подписчики!#REF!,3,0)</f>
        <v>#REF!</v>
      </c>
      <c r="F110480" s="3">
        <f t="shared" si="3452"/>
        <v>7</v>
      </c>
      <c r="G110480" s="44">
        <f t="shared" si="3453"/>
        <v>7</v>
      </c>
      <c r="H110480" s="44"/>
    </row>
    <row r="110481" spans="1:8" x14ac:dyDescent="0.25">
      <c r="A110481">
        <v>334004</v>
      </c>
      <c r="B110481" s="1">
        <v>44408.379222998752</v>
      </c>
      <c r="C110481">
        <v>89546</v>
      </c>
      <c r="D110481">
        <v>21760</v>
      </c>
      <c r="E110481" s="16" t="e">
        <f>VLOOKUP(C110481,Подписчики!#REF!,3,0)</f>
        <v>#REF!</v>
      </c>
      <c r="F110481" s="3">
        <f t="shared" si="3452"/>
        <v>7</v>
      </c>
      <c r="G110481" s="44">
        <f t="shared" si="3453"/>
        <v>7</v>
      </c>
      <c r="H110481" s="44"/>
    </row>
    <row r="110482" spans="1:8" x14ac:dyDescent="0.25">
      <c r="A110482">
        <v>334006</v>
      </c>
      <c r="B110482" s="1">
        <v>44408.380657368696</v>
      </c>
      <c r="C110482">
        <v>248706</v>
      </c>
      <c r="D110482">
        <v>198326</v>
      </c>
      <c r="E110482" s="16" t="e">
        <f>VLOOKUP(C110482,Подписчики!#REF!,3,0)</f>
        <v>#REF!</v>
      </c>
      <c r="F110482" s="3">
        <f t="shared" si="3452"/>
        <v>7</v>
      </c>
      <c r="G110482" s="44">
        <f t="shared" si="3453"/>
        <v>7</v>
      </c>
      <c r="H110482" s="44"/>
    </row>
    <row r="110483" spans="1:8" x14ac:dyDescent="0.25">
      <c r="A110483">
        <v>334011</v>
      </c>
      <c r="B110483" s="1">
        <v>44408.381389812923</v>
      </c>
      <c r="C110483">
        <v>195519</v>
      </c>
      <c r="D110483">
        <v>230507</v>
      </c>
      <c r="E110483" s="16" t="e">
        <f>VLOOKUP(C110483,Подписчики!#REF!,3,0)</f>
        <v>#REF!</v>
      </c>
      <c r="F110483" s="3">
        <f t="shared" si="3452"/>
        <v>7</v>
      </c>
      <c r="G110483" s="44">
        <f t="shared" si="3453"/>
        <v>7</v>
      </c>
      <c r="H110483" s="44"/>
    </row>
    <row r="110484" spans="1:8" x14ac:dyDescent="0.25">
      <c r="A110484">
        <v>334012</v>
      </c>
      <c r="B110484" s="1">
        <v>44408.38377025666</v>
      </c>
      <c r="C110484">
        <v>243147</v>
      </c>
      <c r="D110484">
        <v>409853</v>
      </c>
      <c r="E110484" s="16" t="e">
        <f>VLOOKUP(C110484,Подписчики!#REF!,3,0)</f>
        <v>#REF!</v>
      </c>
      <c r="F110484" s="3">
        <f t="shared" si="3452"/>
        <v>7</v>
      </c>
      <c r="G110484" s="44">
        <f t="shared" si="3453"/>
        <v>7</v>
      </c>
      <c r="H110484" s="44"/>
    </row>
    <row r="110485" spans="1:8" x14ac:dyDescent="0.25">
      <c r="A110485">
        <v>334016</v>
      </c>
      <c r="B110485" s="1">
        <v>44408.384044923245</v>
      </c>
      <c r="C110485">
        <v>343964</v>
      </c>
      <c r="D110485">
        <v>297506</v>
      </c>
      <c r="E110485" s="16" t="e">
        <f>VLOOKUP(C110485,Подписчики!#REF!,3,0)</f>
        <v>#REF!</v>
      </c>
      <c r="F110485" s="3">
        <f t="shared" si="3452"/>
        <v>7</v>
      </c>
      <c r="G110485" s="44">
        <f t="shared" si="3453"/>
        <v>7</v>
      </c>
      <c r="H110485" s="44"/>
    </row>
    <row r="110486" spans="1:8" x14ac:dyDescent="0.25">
      <c r="A110486">
        <v>334018</v>
      </c>
      <c r="B110486" s="1">
        <v>44408.384105960264</v>
      </c>
      <c r="C110486">
        <v>79953</v>
      </c>
      <c r="D110486">
        <v>204394</v>
      </c>
      <c r="E110486" s="16" t="e">
        <f>VLOOKUP(C110486,Подписчики!#REF!,3,0)</f>
        <v>#REF!</v>
      </c>
      <c r="F110486" s="3">
        <f t="shared" si="3452"/>
        <v>7</v>
      </c>
      <c r="G110486" s="44">
        <f t="shared" si="3453"/>
        <v>7</v>
      </c>
      <c r="H110486" s="44"/>
    </row>
    <row r="110487" spans="1:8" x14ac:dyDescent="0.25">
      <c r="A110487">
        <v>334021</v>
      </c>
      <c r="B110487" s="1">
        <v>44408.385265663623</v>
      </c>
      <c r="C110487">
        <v>313017</v>
      </c>
      <c r="D110487">
        <v>48991</v>
      </c>
      <c r="E110487" s="16" t="e">
        <f>VLOOKUP(C110487,Подписчики!#REF!,3,0)</f>
        <v>#REF!</v>
      </c>
      <c r="F110487" s="3">
        <f t="shared" si="3452"/>
        <v>7</v>
      </c>
      <c r="G110487" s="44">
        <f t="shared" si="3453"/>
        <v>7</v>
      </c>
      <c r="H110487" s="44"/>
    </row>
    <row r="110488" spans="1:8" x14ac:dyDescent="0.25">
      <c r="A110488">
        <v>334023</v>
      </c>
      <c r="B110488" s="1">
        <v>44408.385300970876</v>
      </c>
      <c r="C110488">
        <v>216366</v>
      </c>
      <c r="D110488">
        <v>19714</v>
      </c>
      <c r="E110488" s="16" t="e">
        <f>VLOOKUP(C110488,Подписчики!#REF!,3,0)</f>
        <v>#REF!</v>
      </c>
      <c r="F110488" s="3">
        <f t="shared" si="3452"/>
        <v>7</v>
      </c>
      <c r="G110488" s="44">
        <f t="shared" si="3453"/>
        <v>7</v>
      </c>
      <c r="H110488" s="44"/>
    </row>
    <row r="110489" spans="1:8" x14ac:dyDescent="0.25">
      <c r="A110489">
        <v>334026</v>
      </c>
      <c r="B110489" s="1">
        <v>44408.388132686086</v>
      </c>
      <c r="C110489">
        <v>267789</v>
      </c>
      <c r="D110489">
        <v>443594</v>
      </c>
      <c r="E110489" s="16" t="e">
        <f>VLOOKUP(C110489,Подписчики!#REF!,3,0)</f>
        <v>#REF!</v>
      </c>
      <c r="F110489" s="3">
        <f t="shared" si="3452"/>
        <v>7</v>
      </c>
      <c r="G110489" s="44">
        <f t="shared" si="3453"/>
        <v>7</v>
      </c>
      <c r="H110489" s="44"/>
    </row>
    <row r="110490" spans="1:8" x14ac:dyDescent="0.25">
      <c r="A110490">
        <v>334030</v>
      </c>
      <c r="B110490" s="1">
        <v>44408.388317514575</v>
      </c>
      <c r="C110490">
        <v>201225</v>
      </c>
      <c r="D110490">
        <v>308796</v>
      </c>
      <c r="E110490" s="16" t="e">
        <f>VLOOKUP(C110490,Подписчики!#REF!,3,0)</f>
        <v>#REF!</v>
      </c>
      <c r="F110490" s="3">
        <f t="shared" si="3452"/>
        <v>7</v>
      </c>
      <c r="G110490" s="44">
        <f t="shared" si="3453"/>
        <v>7</v>
      </c>
      <c r="H110490" s="44"/>
    </row>
    <row r="110491" spans="1:8" x14ac:dyDescent="0.25">
      <c r="A110491">
        <v>334033</v>
      </c>
      <c r="B110491" s="1">
        <v>44408.388927884764</v>
      </c>
      <c r="C110491">
        <v>14155</v>
      </c>
      <c r="D110491">
        <v>250679</v>
      </c>
      <c r="E110491" s="16" t="e">
        <f>VLOOKUP(C110491,Подписчики!#REF!,3,0)</f>
        <v>#REF!</v>
      </c>
      <c r="F110491" s="3">
        <f t="shared" si="3452"/>
        <v>7</v>
      </c>
      <c r="G110491" s="44">
        <f t="shared" si="3453"/>
        <v>7</v>
      </c>
      <c r="H110491" s="44"/>
    </row>
    <row r="110492" spans="1:8" x14ac:dyDescent="0.25">
      <c r="A110492">
        <v>334037</v>
      </c>
      <c r="B110492" s="1">
        <v>44408.389666666662</v>
      </c>
      <c r="C110492">
        <v>149765</v>
      </c>
      <c r="D110492">
        <v>28903</v>
      </c>
      <c r="E110492" s="16" t="e">
        <f>VLOOKUP(C110492,Подписчики!#REF!,3,0)</f>
        <v>#REF!</v>
      </c>
      <c r="F110492" s="3">
        <f t="shared" si="3452"/>
        <v>7</v>
      </c>
      <c r="G110492" s="44">
        <f t="shared" si="3453"/>
        <v>7</v>
      </c>
      <c r="H110492" s="44"/>
    </row>
    <row r="110493" spans="1:8" x14ac:dyDescent="0.25">
      <c r="A110493">
        <v>334041</v>
      </c>
      <c r="B110493" s="1">
        <v>44408.389750809059</v>
      </c>
      <c r="C110493">
        <v>200139</v>
      </c>
      <c r="D110493">
        <v>58674</v>
      </c>
      <c r="E110493" s="16" t="e">
        <f>VLOOKUP(C110493,Подписчики!#REF!,3,0)</f>
        <v>#REF!</v>
      </c>
      <c r="F110493" s="3">
        <f t="shared" si="3452"/>
        <v>7</v>
      </c>
      <c r="G110493" s="44">
        <f t="shared" si="3453"/>
        <v>7</v>
      </c>
      <c r="H110493" s="44"/>
    </row>
    <row r="110494" spans="1:8" x14ac:dyDescent="0.25">
      <c r="A110494">
        <v>334045</v>
      </c>
      <c r="B110494" s="1">
        <v>44408.389843440047</v>
      </c>
      <c r="C110494">
        <v>192331</v>
      </c>
      <c r="D110494">
        <v>165114</v>
      </c>
      <c r="E110494" s="16" t="e">
        <f>VLOOKUP(C110494,Подписчики!#REF!,3,0)</f>
        <v>#REF!</v>
      </c>
      <c r="F110494" s="3">
        <f t="shared" si="3452"/>
        <v>7</v>
      </c>
      <c r="G110494" s="44">
        <f t="shared" si="3453"/>
        <v>7</v>
      </c>
      <c r="H110494" s="44"/>
    </row>
    <row r="110495" spans="1:8" x14ac:dyDescent="0.25">
      <c r="A110495">
        <v>334047</v>
      </c>
      <c r="B110495" s="1">
        <v>44408.391308328501</v>
      </c>
      <c r="C110495">
        <v>74974</v>
      </c>
      <c r="D110495">
        <v>432003</v>
      </c>
      <c r="E110495" s="16" t="e">
        <f>VLOOKUP(C110495,Подписчики!#REF!,3,0)</f>
        <v>#REF!</v>
      </c>
      <c r="F110495" s="3">
        <f t="shared" si="3452"/>
        <v>7</v>
      </c>
      <c r="G110495" s="44">
        <f t="shared" si="3453"/>
        <v>7</v>
      </c>
      <c r="H110495" s="44"/>
    </row>
    <row r="110496" spans="1:8" x14ac:dyDescent="0.25">
      <c r="A110496">
        <v>334051</v>
      </c>
      <c r="B110496" s="1">
        <v>44408.392333333337</v>
      </c>
      <c r="C110496">
        <v>263776</v>
      </c>
      <c r="D110496">
        <v>158978</v>
      </c>
      <c r="E110496" s="16" t="e">
        <f>VLOOKUP(C110496,Подписчики!#REF!,3,0)</f>
        <v>#REF!</v>
      </c>
      <c r="F110496" s="3">
        <f t="shared" si="3452"/>
        <v>7</v>
      </c>
      <c r="G110496" s="44">
        <f t="shared" si="3453"/>
        <v>7</v>
      </c>
      <c r="H110496" s="44"/>
    </row>
    <row r="110497" spans="1:8" x14ac:dyDescent="0.25">
      <c r="A110497">
        <v>334056</v>
      </c>
      <c r="B110497" s="1">
        <v>44408.39258252427</v>
      </c>
      <c r="C110497">
        <v>278845</v>
      </c>
      <c r="D110497">
        <v>477790</v>
      </c>
      <c r="E110497" s="16" t="e">
        <f>VLOOKUP(C110497,Подписчики!#REF!,3,0)</f>
        <v>#REF!</v>
      </c>
      <c r="F110497" s="3">
        <f t="shared" si="3452"/>
        <v>7</v>
      </c>
      <c r="G110497" s="44">
        <f t="shared" si="3453"/>
        <v>7</v>
      </c>
      <c r="H110497" s="44"/>
    </row>
    <row r="110498" spans="1:8" x14ac:dyDescent="0.25">
      <c r="A110498">
        <v>334057</v>
      </c>
      <c r="B110498" s="1">
        <v>44408.392864772482</v>
      </c>
      <c r="C110498">
        <v>201408</v>
      </c>
      <c r="D110498">
        <v>238134</v>
      </c>
      <c r="E110498" s="16" t="e">
        <f>VLOOKUP(C110498,Подписчики!#REF!,3,0)</f>
        <v>#REF!</v>
      </c>
      <c r="F110498" s="3">
        <f t="shared" si="3452"/>
        <v>7</v>
      </c>
      <c r="G110498" s="44">
        <f t="shared" si="3453"/>
        <v>7</v>
      </c>
      <c r="H110498" s="44"/>
    </row>
    <row r="110499" spans="1:8" x14ac:dyDescent="0.25">
      <c r="A110499">
        <v>334059</v>
      </c>
      <c r="B110499" s="1">
        <v>44408.39420064725</v>
      </c>
      <c r="C110499">
        <v>32464</v>
      </c>
      <c r="D110499">
        <v>374994</v>
      </c>
      <c r="E110499" s="16" t="e">
        <f>VLOOKUP(C110499,Подписчики!#REF!,3,0)</f>
        <v>#REF!</v>
      </c>
      <c r="F110499" s="3">
        <f t="shared" si="3452"/>
        <v>7</v>
      </c>
      <c r="G110499" s="44">
        <f t="shared" si="3453"/>
        <v>7</v>
      </c>
      <c r="H110499" s="44"/>
    </row>
    <row r="110500" spans="1:8" x14ac:dyDescent="0.25">
      <c r="A110500">
        <v>334062</v>
      </c>
      <c r="B110500" s="1">
        <v>44408.394390697955</v>
      </c>
      <c r="C110500">
        <v>181241</v>
      </c>
      <c r="D110500">
        <v>347393</v>
      </c>
      <c r="E110500" s="16" t="e">
        <f>VLOOKUP(C110500,Подписчики!#REF!,3,0)</f>
        <v>#REF!</v>
      </c>
      <c r="F110500" s="3">
        <f t="shared" si="3452"/>
        <v>7</v>
      </c>
      <c r="G110500" s="44">
        <f t="shared" si="3453"/>
        <v>7</v>
      </c>
      <c r="H110500" s="44"/>
    </row>
    <row r="110501" spans="1:8" x14ac:dyDescent="0.25">
      <c r="A110501">
        <v>334067</v>
      </c>
      <c r="B110501" s="1">
        <v>44408.394604327528</v>
      </c>
      <c r="C110501">
        <v>218216</v>
      </c>
      <c r="D110501">
        <v>4316</v>
      </c>
      <c r="E110501" s="16" t="e">
        <f>VLOOKUP(C110501,Подписчики!#REF!,3,0)</f>
        <v>#REF!</v>
      </c>
      <c r="F110501" s="3">
        <f t="shared" si="3452"/>
        <v>7</v>
      </c>
      <c r="G110501" s="44">
        <f t="shared" si="3453"/>
        <v>7</v>
      </c>
      <c r="H110501" s="44"/>
    </row>
    <row r="110502" spans="1:8" x14ac:dyDescent="0.25">
      <c r="A110502">
        <v>334068</v>
      </c>
      <c r="B110502" s="1">
        <v>44408.397666666664</v>
      </c>
      <c r="C110502">
        <v>45199</v>
      </c>
      <c r="D110502">
        <v>388328</v>
      </c>
      <c r="E110502" s="16" t="e">
        <f>VLOOKUP(C110502,Подписчики!#REF!,3,0)</f>
        <v>#REF!</v>
      </c>
      <c r="F110502" s="3">
        <f t="shared" si="3452"/>
        <v>7</v>
      </c>
      <c r="G110502" s="44">
        <f t="shared" si="3453"/>
        <v>7</v>
      </c>
      <c r="H110502" s="44"/>
    </row>
    <row r="110503" spans="1:8" x14ac:dyDescent="0.25">
      <c r="A110503">
        <v>334072</v>
      </c>
      <c r="B110503" s="1">
        <v>44408.397841423946</v>
      </c>
      <c r="C110503">
        <v>146591</v>
      </c>
      <c r="D110503">
        <v>320523</v>
      </c>
      <c r="E110503" s="16" t="e">
        <f>VLOOKUP(C110503,Подписчики!#REF!,3,0)</f>
        <v>#REF!</v>
      </c>
      <c r="F110503" s="3">
        <f t="shared" si="3452"/>
        <v>7</v>
      </c>
      <c r="G110503" s="44">
        <f t="shared" si="3453"/>
        <v>7</v>
      </c>
      <c r="H110503" s="44"/>
    </row>
    <row r="110504" spans="1:8" x14ac:dyDescent="0.25">
      <c r="A110504">
        <v>334073</v>
      </c>
      <c r="B110504" s="1">
        <v>44408.399055016183</v>
      </c>
      <c r="C110504">
        <v>296870</v>
      </c>
      <c r="D110504">
        <v>266896</v>
      </c>
      <c r="E110504" s="16" t="e">
        <f>VLOOKUP(C110504,Подписчики!#REF!,3,0)</f>
        <v>#REF!</v>
      </c>
      <c r="F110504" s="3">
        <f t="shared" si="3452"/>
        <v>7</v>
      </c>
      <c r="G110504" s="44">
        <f t="shared" si="3453"/>
        <v>7</v>
      </c>
      <c r="H110504" s="44"/>
    </row>
    <row r="110505" spans="1:8" x14ac:dyDescent="0.25">
      <c r="A110505">
        <v>334076</v>
      </c>
      <c r="B110505" s="1">
        <v>44408.401898251286</v>
      </c>
      <c r="C110505">
        <v>249881</v>
      </c>
      <c r="D110505">
        <v>472330</v>
      </c>
      <c r="E110505" s="16" t="e">
        <f>VLOOKUP(C110505,Подписчики!#REF!,3,0)</f>
        <v>#REF!</v>
      </c>
      <c r="F110505" s="3">
        <f t="shared" si="3452"/>
        <v>7</v>
      </c>
      <c r="G110505" s="44">
        <f t="shared" si="3453"/>
        <v>7</v>
      </c>
      <c r="H110505" s="44"/>
    </row>
    <row r="110506" spans="1:8" x14ac:dyDescent="0.25">
      <c r="A110506">
        <v>334077</v>
      </c>
      <c r="B110506" s="1">
        <v>44408.403515732294</v>
      </c>
      <c r="C110506">
        <v>322292</v>
      </c>
      <c r="D110506">
        <v>325182</v>
      </c>
      <c r="E110506" s="16" t="e">
        <f>VLOOKUP(C110506,Подписчики!#REF!,3,0)</f>
        <v>#REF!</v>
      </c>
      <c r="F110506" s="3">
        <f t="shared" si="3452"/>
        <v>7</v>
      </c>
      <c r="G110506" s="44">
        <f t="shared" si="3453"/>
        <v>7</v>
      </c>
      <c r="H110506" s="44"/>
    </row>
    <row r="110507" spans="1:8" x14ac:dyDescent="0.25">
      <c r="A110507">
        <v>334080</v>
      </c>
      <c r="B110507" s="1">
        <v>44408.403637806332</v>
      </c>
      <c r="C110507">
        <v>265115</v>
      </c>
      <c r="D110507">
        <v>351192</v>
      </c>
      <c r="E110507" s="16" t="e">
        <f>VLOOKUP(C110507,Подписчики!#REF!,3,0)</f>
        <v>#REF!</v>
      </c>
      <c r="F110507" s="3">
        <f t="shared" si="3452"/>
        <v>7</v>
      </c>
      <c r="G110507" s="44">
        <f t="shared" si="3453"/>
        <v>7</v>
      </c>
      <c r="H110507" s="44"/>
    </row>
    <row r="110508" spans="1:8" x14ac:dyDescent="0.25">
      <c r="A110508">
        <v>334082</v>
      </c>
      <c r="B110508" s="1">
        <v>44408.40427869503</v>
      </c>
      <c r="C110508">
        <v>146303</v>
      </c>
      <c r="D110508">
        <v>111368</v>
      </c>
      <c r="E110508" s="16" t="e">
        <f>VLOOKUP(C110508,Подписчики!#REF!,3,0)</f>
        <v>#REF!</v>
      </c>
      <c r="F110508" s="3">
        <f t="shared" si="3452"/>
        <v>7</v>
      </c>
      <c r="G110508" s="44">
        <f t="shared" si="3453"/>
        <v>7</v>
      </c>
      <c r="H110508" s="44"/>
    </row>
    <row r="110509" spans="1:8" x14ac:dyDescent="0.25">
      <c r="A110509">
        <v>334087</v>
      </c>
      <c r="B110509" s="1">
        <v>44408.405666666666</v>
      </c>
      <c r="C110509">
        <v>190715</v>
      </c>
      <c r="D110509">
        <v>391404</v>
      </c>
      <c r="E110509" s="16" t="e">
        <f>VLOOKUP(C110509,Подписчики!#REF!,3,0)</f>
        <v>#REF!</v>
      </c>
      <c r="F110509" s="3">
        <f t="shared" si="3452"/>
        <v>7</v>
      </c>
      <c r="G110509" s="44">
        <f t="shared" si="3453"/>
        <v>7</v>
      </c>
      <c r="H110509" s="44"/>
    </row>
    <row r="110510" spans="1:8" x14ac:dyDescent="0.25">
      <c r="A110510">
        <v>334088</v>
      </c>
      <c r="B110510" s="1">
        <v>44408.40705587939</v>
      </c>
      <c r="C110510">
        <v>40988</v>
      </c>
      <c r="D110510">
        <v>443457</v>
      </c>
      <c r="E110510" s="16" t="e">
        <f>VLOOKUP(C110510,Подписчики!#REF!,3,0)</f>
        <v>#REF!</v>
      </c>
      <c r="F110510" s="3">
        <f t="shared" si="3452"/>
        <v>7</v>
      </c>
      <c r="G110510" s="44">
        <f t="shared" si="3453"/>
        <v>7</v>
      </c>
      <c r="H110510" s="44"/>
    </row>
    <row r="110511" spans="1:8" x14ac:dyDescent="0.25">
      <c r="A110511">
        <v>334093</v>
      </c>
      <c r="B110511" s="1">
        <v>44408.4083592233</v>
      </c>
      <c r="C110511">
        <v>328775</v>
      </c>
      <c r="D110511">
        <v>254768</v>
      </c>
      <c r="E110511" s="16" t="e">
        <f>VLOOKUP(C110511,Подписчики!#REF!,3,0)</f>
        <v>#REF!</v>
      </c>
      <c r="F110511" s="3">
        <f t="shared" si="3452"/>
        <v>7</v>
      </c>
      <c r="G110511" s="44">
        <f t="shared" si="3453"/>
        <v>7</v>
      </c>
      <c r="H110511" s="44"/>
    </row>
    <row r="110512" spans="1:8" x14ac:dyDescent="0.25">
      <c r="A110512">
        <v>334097</v>
      </c>
      <c r="B110512" s="1">
        <v>44408.41300698874</v>
      </c>
      <c r="C110512">
        <v>225426</v>
      </c>
      <c r="D110512">
        <v>266896</v>
      </c>
      <c r="E110512" s="16" t="e">
        <f>VLOOKUP(C110512,Подписчики!#REF!,3,0)</f>
        <v>#REF!</v>
      </c>
      <c r="F110512" s="3">
        <f t="shared" si="3452"/>
        <v>7</v>
      </c>
      <c r="G110512" s="44">
        <f t="shared" si="3453"/>
        <v>7</v>
      </c>
      <c r="H110512" s="44"/>
    </row>
    <row r="110513" spans="1:8" x14ac:dyDescent="0.25">
      <c r="A110513">
        <v>334102</v>
      </c>
      <c r="B110513" s="1">
        <v>44408.413495284891</v>
      </c>
      <c r="C110513">
        <v>153877</v>
      </c>
      <c r="D110513">
        <v>304722</v>
      </c>
      <c r="E110513" s="16" t="e">
        <f>VLOOKUP(C110513,Подписчики!#REF!,3,0)</f>
        <v>#REF!</v>
      </c>
      <c r="F110513" s="3">
        <f t="shared" si="3452"/>
        <v>7</v>
      </c>
      <c r="G110513" s="44">
        <f t="shared" si="3453"/>
        <v>7</v>
      </c>
      <c r="H110513" s="44"/>
    </row>
    <row r="110514" spans="1:8" x14ac:dyDescent="0.25">
      <c r="A110514">
        <v>334105</v>
      </c>
      <c r="B110514" s="1">
        <v>44408.41465498825</v>
      </c>
      <c r="C110514">
        <v>309742</v>
      </c>
      <c r="D110514">
        <v>250679</v>
      </c>
      <c r="E110514" s="16" t="e">
        <f>VLOOKUP(C110514,Подписчики!#REF!,3,0)</f>
        <v>#REF!</v>
      </c>
      <c r="F110514" s="3">
        <f t="shared" si="3452"/>
        <v>7</v>
      </c>
      <c r="G110514" s="44">
        <f t="shared" si="3453"/>
        <v>7</v>
      </c>
      <c r="H110514" s="44"/>
    </row>
    <row r="110515" spans="1:8" x14ac:dyDescent="0.25">
      <c r="A110515">
        <v>334109</v>
      </c>
      <c r="B110515" s="1">
        <v>44408.415143284401</v>
      </c>
      <c r="C110515">
        <v>199075</v>
      </c>
      <c r="D110515">
        <v>155428</v>
      </c>
      <c r="E110515" s="16" t="e">
        <f>VLOOKUP(C110515,Подписчики!#REF!,3,0)</f>
        <v>#REF!</v>
      </c>
      <c r="F110515" s="3">
        <f t="shared" si="3452"/>
        <v>7</v>
      </c>
      <c r="G110515" s="44">
        <f t="shared" si="3453"/>
        <v>7</v>
      </c>
      <c r="H110515" s="44"/>
    </row>
    <row r="110516" spans="1:8" x14ac:dyDescent="0.25">
      <c r="A110516">
        <v>334114</v>
      </c>
      <c r="B110516" s="1">
        <v>44408.41523624595</v>
      </c>
      <c r="C110516">
        <v>204686</v>
      </c>
      <c r="D110516">
        <v>202914</v>
      </c>
      <c r="E110516" s="16" t="e">
        <f>VLOOKUP(C110516,Подписчики!#REF!,3,0)</f>
        <v>#REF!</v>
      </c>
      <c r="F110516" s="3">
        <f t="shared" si="3452"/>
        <v>7</v>
      </c>
      <c r="G110516" s="44">
        <f t="shared" si="3453"/>
        <v>7</v>
      </c>
      <c r="H110516" s="44"/>
    </row>
    <row r="110517" spans="1:8" x14ac:dyDescent="0.25">
      <c r="A110517">
        <v>334119</v>
      </c>
      <c r="B110517" s="1">
        <v>44408.416364024779</v>
      </c>
      <c r="C110517">
        <v>296722</v>
      </c>
      <c r="D110517">
        <v>433902</v>
      </c>
      <c r="E110517" s="16" t="e">
        <f>VLOOKUP(C110517,Подписчики!#REF!,3,0)</f>
        <v>#REF!</v>
      </c>
      <c r="F110517" s="3">
        <f t="shared" si="3452"/>
        <v>7</v>
      </c>
      <c r="G110517" s="44">
        <f t="shared" si="3453"/>
        <v>7</v>
      </c>
      <c r="H110517" s="44"/>
    </row>
    <row r="110518" spans="1:8" x14ac:dyDescent="0.25">
      <c r="A110518">
        <v>334124</v>
      </c>
      <c r="B110518" s="1">
        <v>44408.41806796116</v>
      </c>
      <c r="C110518">
        <v>179959</v>
      </c>
      <c r="D110518">
        <v>60239</v>
      </c>
      <c r="E110518" s="16" t="e">
        <f>VLOOKUP(C110518,Подписчики!#REF!,3,0)</f>
        <v>#REF!</v>
      </c>
      <c r="F110518" s="3">
        <f t="shared" si="3452"/>
        <v>7</v>
      </c>
      <c r="G110518" s="44">
        <f t="shared" si="3453"/>
        <v>7</v>
      </c>
      <c r="H110518" s="44"/>
    </row>
    <row r="110519" spans="1:8" x14ac:dyDescent="0.25">
      <c r="A110519">
        <v>334126</v>
      </c>
      <c r="B110519" s="1">
        <v>44408.41968608414</v>
      </c>
      <c r="C110519">
        <v>339534</v>
      </c>
      <c r="D110519">
        <v>250679</v>
      </c>
      <c r="E110519" s="16" t="e">
        <f>VLOOKUP(C110519,Подписчики!#REF!,3,0)</f>
        <v>#REF!</v>
      </c>
      <c r="F110519" s="3">
        <f t="shared" si="3452"/>
        <v>7</v>
      </c>
      <c r="G110519" s="44">
        <f t="shared" si="3453"/>
        <v>7</v>
      </c>
      <c r="H110519" s="44"/>
    </row>
    <row r="110520" spans="1:8" x14ac:dyDescent="0.25">
      <c r="A110520">
        <v>334127</v>
      </c>
      <c r="B110520" s="1">
        <v>44408.42</v>
      </c>
      <c r="C110520">
        <v>299953</v>
      </c>
      <c r="D110520">
        <v>347008</v>
      </c>
      <c r="E110520" s="16" t="e">
        <f>VLOOKUP(C110520,Подписчики!#REF!,3,0)</f>
        <v>#REF!</v>
      </c>
      <c r="F110520" s="3">
        <f t="shared" si="3452"/>
        <v>7</v>
      </c>
      <c r="G110520" s="44">
        <f t="shared" si="3453"/>
        <v>7</v>
      </c>
      <c r="H110520" s="44"/>
    </row>
    <row r="110521" spans="1:8" x14ac:dyDescent="0.25">
      <c r="A110521">
        <v>334129</v>
      </c>
      <c r="B110521" s="1">
        <v>44408.420495145634</v>
      </c>
      <c r="C110521">
        <v>184761</v>
      </c>
      <c r="D110521">
        <v>118549</v>
      </c>
      <c r="E110521" s="16" t="e">
        <f>VLOOKUP(C110521,Подписчики!#REF!,3,0)</f>
        <v>#REF!</v>
      </c>
      <c r="F110521" s="3">
        <f t="shared" si="3452"/>
        <v>7</v>
      </c>
      <c r="G110521" s="44">
        <f t="shared" si="3453"/>
        <v>7</v>
      </c>
      <c r="H110521" s="44"/>
    </row>
    <row r="110522" spans="1:8" x14ac:dyDescent="0.25">
      <c r="A110522">
        <v>334131</v>
      </c>
      <c r="B110522" s="1">
        <v>44408.42054506058</v>
      </c>
      <c r="C110522">
        <v>154841</v>
      </c>
      <c r="D110522">
        <v>394819</v>
      </c>
      <c r="E110522" s="16" t="e">
        <f>VLOOKUP(C110522,Подписчики!#REF!,3,0)</f>
        <v>#REF!</v>
      </c>
      <c r="F110522" s="3">
        <f t="shared" si="3452"/>
        <v>7</v>
      </c>
      <c r="G110522" s="44">
        <f t="shared" si="3453"/>
        <v>7</v>
      </c>
      <c r="H110522" s="44"/>
    </row>
    <row r="110523" spans="1:8" x14ac:dyDescent="0.25">
      <c r="A110523">
        <v>334136</v>
      </c>
      <c r="B110523" s="1">
        <v>44408.420667134618</v>
      </c>
      <c r="C110523">
        <v>284694</v>
      </c>
      <c r="D110523">
        <v>230507</v>
      </c>
      <c r="E110523" s="16" t="e">
        <f>VLOOKUP(C110523,Подписчики!#REF!,3,0)</f>
        <v>#REF!</v>
      </c>
      <c r="F110523" s="3">
        <f t="shared" si="3452"/>
        <v>7</v>
      </c>
      <c r="G110523" s="44">
        <f t="shared" si="3453"/>
        <v>7</v>
      </c>
      <c r="H110523" s="44"/>
    </row>
    <row r="110524" spans="1:8" x14ac:dyDescent="0.25">
      <c r="A110524">
        <v>334141</v>
      </c>
      <c r="B110524" s="1">
        <v>44408.421491134373</v>
      </c>
      <c r="C110524">
        <v>102579</v>
      </c>
      <c r="D110524">
        <v>351192</v>
      </c>
      <c r="E110524" s="16" t="e">
        <f>VLOOKUP(C110524,Подписчики!#REF!,3,0)</f>
        <v>#REF!</v>
      </c>
      <c r="F110524" s="3">
        <f t="shared" si="3452"/>
        <v>7</v>
      </c>
      <c r="G110524" s="44">
        <f t="shared" si="3453"/>
        <v>7</v>
      </c>
      <c r="H110524" s="44"/>
    </row>
    <row r="110525" spans="1:8" x14ac:dyDescent="0.25">
      <c r="A110525">
        <v>334145</v>
      </c>
      <c r="B110525" s="1">
        <v>44408.422742393261</v>
      </c>
      <c r="C110525">
        <v>244942</v>
      </c>
      <c r="D110525">
        <v>95702</v>
      </c>
      <c r="E110525" s="16" t="e">
        <f>VLOOKUP(C110525,Подписчики!#REF!,3,0)</f>
        <v>#REF!</v>
      </c>
      <c r="F110525" s="3">
        <f t="shared" si="3452"/>
        <v>7</v>
      </c>
      <c r="G110525" s="44">
        <f t="shared" si="3453"/>
        <v>7</v>
      </c>
      <c r="H110525" s="44"/>
    </row>
    <row r="110526" spans="1:8" x14ac:dyDescent="0.25">
      <c r="A110526">
        <v>334148</v>
      </c>
      <c r="B110526" s="1">
        <v>44408.423326860844</v>
      </c>
      <c r="C110526">
        <v>311678</v>
      </c>
      <c r="D110526">
        <v>119655</v>
      </c>
      <c r="E110526" s="16" t="e">
        <f>VLOOKUP(C110526,Подписчики!#REF!,3,0)</f>
        <v>#REF!</v>
      </c>
      <c r="F110526" s="3">
        <f t="shared" si="3452"/>
        <v>7</v>
      </c>
      <c r="G110526" s="44">
        <f t="shared" si="3453"/>
        <v>7</v>
      </c>
      <c r="H110526" s="44"/>
    </row>
    <row r="110527" spans="1:8" x14ac:dyDescent="0.25">
      <c r="A110527">
        <v>334151</v>
      </c>
      <c r="B110527" s="1">
        <v>44408.423731391587</v>
      </c>
      <c r="C110527">
        <v>16270</v>
      </c>
      <c r="D110527">
        <v>250679</v>
      </c>
      <c r="E110527" s="16" t="e">
        <f>VLOOKUP(C110527,Подписчики!#REF!,3,0)</f>
        <v>#REF!</v>
      </c>
      <c r="F110527" s="3">
        <f t="shared" si="3452"/>
        <v>7</v>
      </c>
      <c r="G110527" s="44">
        <f t="shared" si="3453"/>
        <v>7</v>
      </c>
      <c r="H110527" s="44"/>
    </row>
    <row r="110528" spans="1:8" x14ac:dyDescent="0.25">
      <c r="A110528">
        <v>334152</v>
      </c>
      <c r="B110528" s="1">
        <v>44408.423731391587</v>
      </c>
      <c r="C110528">
        <v>194572</v>
      </c>
      <c r="D110528">
        <v>369523</v>
      </c>
      <c r="E110528" s="16" t="e">
        <f>VLOOKUP(C110528,Подписчики!#REF!,3,0)</f>
        <v>#REF!</v>
      </c>
      <c r="F110528" s="3">
        <f t="shared" si="3452"/>
        <v>7</v>
      </c>
      <c r="G110528" s="44">
        <f t="shared" si="3453"/>
        <v>7</v>
      </c>
      <c r="H110528" s="44"/>
    </row>
    <row r="110529" spans="1:8" x14ac:dyDescent="0.25">
      <c r="A110529">
        <v>334157</v>
      </c>
      <c r="B110529" s="1">
        <v>44408.424634540846</v>
      </c>
      <c r="C110529">
        <v>184282</v>
      </c>
      <c r="D110529">
        <v>443594</v>
      </c>
      <c r="E110529" s="16" t="e">
        <f>VLOOKUP(C110529,Подписчики!#REF!,3,0)</f>
        <v>#REF!</v>
      </c>
      <c r="F110529" s="3">
        <f t="shared" si="3452"/>
        <v>7</v>
      </c>
      <c r="G110529" s="44">
        <f t="shared" si="3453"/>
        <v>7</v>
      </c>
      <c r="H110529" s="44"/>
    </row>
    <row r="110530" spans="1:8" x14ac:dyDescent="0.25">
      <c r="A110530">
        <v>334161</v>
      </c>
      <c r="B110530" s="1">
        <v>44408.426801355025</v>
      </c>
      <c r="C110530">
        <v>52079</v>
      </c>
      <c r="D110530">
        <v>158978</v>
      </c>
      <c r="E110530" s="16" t="e">
        <f>VLOOKUP(C110530,Подписчики!#REF!,3,0)</f>
        <v>#REF!</v>
      </c>
      <c r="F110530" s="3">
        <f t="shared" si="3452"/>
        <v>7</v>
      </c>
      <c r="G110530" s="44">
        <f t="shared" si="3453"/>
        <v>7</v>
      </c>
      <c r="H110530" s="44"/>
    </row>
    <row r="110531" spans="1:8" x14ac:dyDescent="0.25">
      <c r="A110531">
        <v>334162</v>
      </c>
      <c r="B110531" s="1">
        <v>44408.427372168284</v>
      </c>
      <c r="C110531">
        <v>124657</v>
      </c>
      <c r="D110531">
        <v>182191</v>
      </c>
      <c r="E110531" s="16" t="e">
        <f>VLOOKUP(C110531,Подписчики!#REF!,3,0)</f>
        <v>#REF!</v>
      </c>
      <c r="F110531" s="3">
        <f t="shared" ref="F110531:F110594" si="3454">MONTH(B110531)</f>
        <v>7</v>
      </c>
      <c r="G110531" s="44">
        <f t="shared" ref="G110531:G110594" si="3455">WEEKDAY(B110531,1)</f>
        <v>7</v>
      </c>
      <c r="H110531" s="44"/>
    </row>
    <row r="110532" spans="1:8" x14ac:dyDescent="0.25">
      <c r="A110532">
        <v>334165</v>
      </c>
      <c r="B110532" s="1">
        <v>44408.428418836025</v>
      </c>
      <c r="C110532">
        <v>231484</v>
      </c>
      <c r="D110532">
        <v>396686</v>
      </c>
      <c r="E110532" s="16" t="e">
        <f>VLOOKUP(C110532,Подписчики!#REF!,3,0)</f>
        <v>#REF!</v>
      </c>
      <c r="F110532" s="3">
        <f t="shared" si="3454"/>
        <v>7</v>
      </c>
      <c r="G110532" s="44">
        <f t="shared" si="3455"/>
        <v>7</v>
      </c>
      <c r="H110532" s="44"/>
    </row>
    <row r="110533" spans="1:8" x14ac:dyDescent="0.25">
      <c r="A110533">
        <v>334167</v>
      </c>
      <c r="B110533" s="1">
        <v>44408.42924283578</v>
      </c>
      <c r="C110533">
        <v>158466</v>
      </c>
      <c r="D110533">
        <v>250679</v>
      </c>
      <c r="E110533" s="16" t="e">
        <f>VLOOKUP(C110533,Подписчики!#REF!,3,0)</f>
        <v>#REF!</v>
      </c>
      <c r="F110533" s="3">
        <f t="shared" si="3454"/>
        <v>7</v>
      </c>
      <c r="G110533" s="44">
        <f t="shared" si="3455"/>
        <v>7</v>
      </c>
      <c r="H110533" s="44"/>
    </row>
    <row r="110534" spans="1:8" x14ac:dyDescent="0.25">
      <c r="A110534">
        <v>334168</v>
      </c>
      <c r="B110534" s="1">
        <v>44408.429799352751</v>
      </c>
      <c r="C110534">
        <v>171244</v>
      </c>
      <c r="D110534">
        <v>472712</v>
      </c>
      <c r="E110534" s="16" t="e">
        <f>VLOOKUP(C110534,Подписчики!#REF!,3,0)</f>
        <v>#REF!</v>
      </c>
      <c r="F110534" s="3">
        <f t="shared" si="3454"/>
        <v>7</v>
      </c>
      <c r="G110534" s="44">
        <f t="shared" si="3455"/>
        <v>7</v>
      </c>
      <c r="H110534" s="44"/>
    </row>
    <row r="110535" spans="1:8" x14ac:dyDescent="0.25">
      <c r="A110535">
        <v>334171</v>
      </c>
      <c r="B110535" s="1">
        <v>44408.43</v>
      </c>
      <c r="C110535">
        <v>81801</v>
      </c>
      <c r="D110535">
        <v>227775</v>
      </c>
      <c r="E110535" s="16" t="e">
        <f>VLOOKUP(C110535,Подписчики!#REF!,3,0)</f>
        <v>#REF!</v>
      </c>
      <c r="F110535" s="3">
        <f t="shared" si="3454"/>
        <v>7</v>
      </c>
      <c r="G110535" s="44">
        <f t="shared" si="3455"/>
        <v>7</v>
      </c>
      <c r="H110535" s="44"/>
    </row>
    <row r="110536" spans="1:8" x14ac:dyDescent="0.25">
      <c r="A110536">
        <v>334175</v>
      </c>
      <c r="B110536" s="1">
        <v>44408.43</v>
      </c>
      <c r="C110536">
        <v>255242</v>
      </c>
      <c r="D110536">
        <v>470762</v>
      </c>
      <c r="E110536" s="16" t="e">
        <f>VLOOKUP(C110536,Подписчики!#REF!,3,0)</f>
        <v>#REF!</v>
      </c>
      <c r="F110536" s="3">
        <f t="shared" si="3454"/>
        <v>7</v>
      </c>
      <c r="G110536" s="44">
        <f t="shared" si="3455"/>
        <v>7</v>
      </c>
      <c r="H110536" s="44"/>
    </row>
    <row r="110537" spans="1:8" x14ac:dyDescent="0.25">
      <c r="A110537">
        <v>334177</v>
      </c>
      <c r="B110537" s="1">
        <v>44408.430280465102</v>
      </c>
      <c r="C110537">
        <v>79486</v>
      </c>
      <c r="D110537">
        <v>158978</v>
      </c>
      <c r="E110537" s="16" t="e">
        <f>VLOOKUP(C110537,Подписчики!#REF!,3,0)</f>
        <v>#REF!</v>
      </c>
      <c r="F110537" s="3">
        <f t="shared" si="3454"/>
        <v>7</v>
      </c>
      <c r="G110537" s="44">
        <f t="shared" si="3455"/>
        <v>7</v>
      </c>
      <c r="H110537" s="44"/>
    </row>
    <row r="110538" spans="1:8" x14ac:dyDescent="0.25">
      <c r="A110538">
        <v>334181</v>
      </c>
      <c r="B110538" s="1">
        <v>44408.431417475724</v>
      </c>
      <c r="C110538">
        <v>6405</v>
      </c>
      <c r="D110538">
        <v>394819</v>
      </c>
      <c r="E110538" s="16" t="e">
        <f>VLOOKUP(C110538,Подписчики!#REF!,3,0)</f>
        <v>#REF!</v>
      </c>
      <c r="F110538" s="3">
        <f t="shared" si="3454"/>
        <v>7</v>
      </c>
      <c r="G110538" s="44">
        <f t="shared" si="3455"/>
        <v>7</v>
      </c>
      <c r="H110538" s="44"/>
    </row>
    <row r="110539" spans="1:8" x14ac:dyDescent="0.25">
      <c r="A110539">
        <v>334184</v>
      </c>
      <c r="B110539" s="1">
        <v>44408.432142094178</v>
      </c>
      <c r="C110539">
        <v>108059</v>
      </c>
      <c r="D110539">
        <v>351192</v>
      </c>
      <c r="E110539" s="16" t="e">
        <f>VLOOKUP(C110539,Подписчики!#REF!,3,0)</f>
        <v>#REF!</v>
      </c>
      <c r="F110539" s="3">
        <f t="shared" si="3454"/>
        <v>7</v>
      </c>
      <c r="G110539" s="44">
        <f t="shared" si="3455"/>
        <v>7</v>
      </c>
      <c r="H110539" s="44"/>
    </row>
    <row r="110540" spans="1:8" x14ac:dyDescent="0.25">
      <c r="A110540">
        <v>334189</v>
      </c>
      <c r="B110540" s="1">
        <v>44408.432447279272</v>
      </c>
      <c r="C110540">
        <v>223660</v>
      </c>
      <c r="D110540">
        <v>215130</v>
      </c>
      <c r="E110540" s="16" t="e">
        <f>VLOOKUP(C110540,Подписчики!#REF!,3,0)</f>
        <v>#REF!</v>
      </c>
      <c r="F110540" s="3">
        <f t="shared" si="3454"/>
        <v>7</v>
      </c>
      <c r="G110540" s="44">
        <f t="shared" si="3455"/>
        <v>7</v>
      </c>
      <c r="H110540" s="44"/>
    </row>
    <row r="110541" spans="1:8" x14ac:dyDescent="0.25">
      <c r="A110541">
        <v>334190</v>
      </c>
      <c r="B110541" s="1">
        <v>44408.433440129447</v>
      </c>
      <c r="C110541">
        <v>95931</v>
      </c>
      <c r="D110541">
        <v>154256</v>
      </c>
      <c r="E110541" s="16" t="e">
        <f>VLOOKUP(C110541,Подписчики!#REF!,3,0)</f>
        <v>#REF!</v>
      </c>
      <c r="F110541" s="3">
        <f t="shared" si="3454"/>
        <v>7</v>
      </c>
      <c r="G110541" s="44">
        <f t="shared" si="3455"/>
        <v>7</v>
      </c>
      <c r="H110541" s="44"/>
    </row>
    <row r="110542" spans="1:8" x14ac:dyDescent="0.25">
      <c r="A110542">
        <v>334192</v>
      </c>
      <c r="B110542" s="1">
        <v>44408.433637501148</v>
      </c>
      <c r="C110542">
        <v>135141</v>
      </c>
      <c r="D110542">
        <v>347393</v>
      </c>
      <c r="E110542" s="16" t="e">
        <f>VLOOKUP(C110542,Подписчики!#REF!,3,0)</f>
        <v>#REF!</v>
      </c>
      <c r="F110542" s="3">
        <f t="shared" si="3454"/>
        <v>7</v>
      </c>
      <c r="G110542" s="44">
        <f t="shared" si="3455"/>
        <v>7</v>
      </c>
      <c r="H110542" s="44"/>
    </row>
    <row r="110543" spans="1:8" x14ac:dyDescent="0.25">
      <c r="A110543">
        <v>334193</v>
      </c>
      <c r="B110543" s="1">
        <v>44408.434653721684</v>
      </c>
      <c r="C110543">
        <v>43062</v>
      </c>
      <c r="D110543">
        <v>244574</v>
      </c>
      <c r="E110543" s="16" t="e">
        <f>VLOOKUP(C110543,Подписчики!#REF!,3,0)</f>
        <v>#REF!</v>
      </c>
      <c r="F110543" s="3">
        <f t="shared" si="3454"/>
        <v>7</v>
      </c>
      <c r="G110543" s="44">
        <f t="shared" si="3455"/>
        <v>7</v>
      </c>
      <c r="H110543" s="44"/>
    </row>
    <row r="110544" spans="1:8" x14ac:dyDescent="0.25">
      <c r="A110544">
        <v>334194</v>
      </c>
      <c r="B110544" s="1">
        <v>44408.435058252428</v>
      </c>
      <c r="C110544">
        <v>14906</v>
      </c>
      <c r="D110544">
        <v>198326</v>
      </c>
      <c r="E110544" s="16" t="e">
        <f>VLOOKUP(C110544,Подписчики!#REF!,3,0)</f>
        <v>#REF!</v>
      </c>
      <c r="F110544" s="3">
        <f t="shared" si="3454"/>
        <v>7</v>
      </c>
      <c r="G110544" s="44">
        <f t="shared" si="3455"/>
        <v>7</v>
      </c>
      <c r="H110544" s="44"/>
    </row>
    <row r="110545" spans="1:8" x14ac:dyDescent="0.25">
      <c r="A110545">
        <v>334196</v>
      </c>
      <c r="B110545" s="1">
        <v>44408.435102389602</v>
      </c>
      <c r="C110545">
        <v>281469</v>
      </c>
      <c r="D110545">
        <v>367087</v>
      </c>
      <c r="E110545" s="16" t="e">
        <f>VLOOKUP(C110545,Подписчики!#REF!,3,0)</f>
        <v>#REF!</v>
      </c>
      <c r="F110545" s="3">
        <f t="shared" si="3454"/>
        <v>7</v>
      </c>
      <c r="G110545" s="44">
        <f t="shared" si="3455"/>
        <v>7</v>
      </c>
      <c r="H110545" s="44"/>
    </row>
    <row r="110546" spans="1:8" x14ac:dyDescent="0.25">
      <c r="A110546">
        <v>334199</v>
      </c>
      <c r="B110546" s="1">
        <v>44408.436933500168</v>
      </c>
      <c r="C110546">
        <v>88952</v>
      </c>
      <c r="D110546">
        <v>88863</v>
      </c>
      <c r="E110546" s="16" t="e">
        <f>VLOOKUP(C110546,Подписчики!#REF!,3,0)</f>
        <v>#REF!</v>
      </c>
      <c r="F110546" s="3">
        <f t="shared" si="3454"/>
        <v>7</v>
      </c>
      <c r="G110546" s="44">
        <f t="shared" si="3455"/>
        <v>7</v>
      </c>
      <c r="H110546" s="44"/>
    </row>
    <row r="110547" spans="1:8" x14ac:dyDescent="0.25">
      <c r="A110547">
        <v>334203</v>
      </c>
      <c r="B110547" s="1">
        <v>44408.437238685263</v>
      </c>
      <c r="C110547">
        <v>303927</v>
      </c>
      <c r="D110547">
        <v>473327</v>
      </c>
      <c r="E110547" s="16" t="e">
        <f>VLOOKUP(C110547,Подписчики!#REF!,3,0)</f>
        <v>#REF!</v>
      </c>
      <c r="F110547" s="3">
        <f t="shared" si="3454"/>
        <v>7</v>
      </c>
      <c r="G110547" s="44">
        <f t="shared" si="3455"/>
        <v>7</v>
      </c>
      <c r="H110547" s="44"/>
    </row>
    <row r="110548" spans="1:8" x14ac:dyDescent="0.25">
      <c r="A110548">
        <v>334205</v>
      </c>
      <c r="B110548" s="1">
        <v>44408.437269203772</v>
      </c>
      <c r="C110548">
        <v>158099</v>
      </c>
      <c r="D110548">
        <v>351192</v>
      </c>
      <c r="E110548" s="16" t="e">
        <f>VLOOKUP(C110548,Подписчики!#REF!,3,0)</f>
        <v>#REF!</v>
      </c>
      <c r="F110548" s="3">
        <f t="shared" si="3454"/>
        <v>7</v>
      </c>
      <c r="G110548" s="44">
        <f t="shared" si="3455"/>
        <v>7</v>
      </c>
      <c r="H110548" s="44"/>
    </row>
    <row r="110549" spans="1:8" x14ac:dyDescent="0.25">
      <c r="A110549">
        <v>334208</v>
      </c>
      <c r="B110549" s="1">
        <v>44408.438154240546</v>
      </c>
      <c r="C110549">
        <v>179001</v>
      </c>
      <c r="D110549">
        <v>182841</v>
      </c>
      <c r="E110549" s="16" t="e">
        <f>VLOOKUP(C110549,Подписчики!#REF!,3,0)</f>
        <v>#REF!</v>
      </c>
      <c r="F110549" s="3">
        <f t="shared" si="3454"/>
        <v>7</v>
      </c>
      <c r="G110549" s="44">
        <f t="shared" si="3455"/>
        <v>7</v>
      </c>
      <c r="H110549" s="44"/>
    </row>
    <row r="110550" spans="1:8" x14ac:dyDescent="0.25">
      <c r="A110550">
        <v>334210</v>
      </c>
      <c r="B110550" s="1">
        <v>44408.440443128755</v>
      </c>
      <c r="C110550">
        <v>124924</v>
      </c>
      <c r="D110550">
        <v>123413</v>
      </c>
      <c r="E110550" s="16" t="e">
        <f>VLOOKUP(C110550,Подписчики!#REF!,3,0)</f>
        <v>#REF!</v>
      </c>
      <c r="F110550" s="3">
        <f t="shared" si="3454"/>
        <v>7</v>
      </c>
      <c r="G110550" s="44">
        <f t="shared" si="3455"/>
        <v>7</v>
      </c>
      <c r="H110550" s="44"/>
    </row>
    <row r="110551" spans="1:8" x14ac:dyDescent="0.25">
      <c r="A110551">
        <v>334212</v>
      </c>
      <c r="B110551" s="1">
        <v>44408.441450239574</v>
      </c>
      <c r="C110551">
        <v>171972</v>
      </c>
      <c r="D110551">
        <v>160597</v>
      </c>
      <c r="E110551" s="16" t="e">
        <f>VLOOKUP(C110551,Подписчики!#REF!,3,0)</f>
        <v>#REF!</v>
      </c>
      <c r="F110551" s="3">
        <f t="shared" si="3454"/>
        <v>7</v>
      </c>
      <c r="G110551" s="44">
        <f t="shared" si="3455"/>
        <v>7</v>
      </c>
      <c r="H110551" s="44"/>
    </row>
    <row r="110552" spans="1:8" x14ac:dyDescent="0.25">
      <c r="A110552">
        <v>334216</v>
      </c>
      <c r="B110552" s="1">
        <v>44408.441530744334</v>
      </c>
      <c r="C110552">
        <v>27852</v>
      </c>
      <c r="D110552">
        <v>411922</v>
      </c>
      <c r="E110552" s="16" t="e">
        <f>VLOOKUP(C110552,Подписчики!#REF!,3,0)</f>
        <v>#REF!</v>
      </c>
      <c r="F110552" s="3">
        <f t="shared" si="3454"/>
        <v>7</v>
      </c>
      <c r="G110552" s="44">
        <f t="shared" si="3455"/>
        <v>7</v>
      </c>
      <c r="H110552" s="44"/>
    </row>
    <row r="110553" spans="1:8" x14ac:dyDescent="0.25">
      <c r="A110553">
        <v>334217</v>
      </c>
      <c r="B110553" s="1">
        <v>44408.442304757838</v>
      </c>
      <c r="C110553">
        <v>62951</v>
      </c>
      <c r="D110553">
        <v>380039</v>
      </c>
      <c r="E110553" s="16" t="e">
        <f>VLOOKUP(C110553,Подписчики!#REF!,3,0)</f>
        <v>#REF!</v>
      </c>
      <c r="F110553" s="3">
        <f t="shared" si="3454"/>
        <v>7</v>
      </c>
      <c r="G110553" s="44">
        <f t="shared" si="3455"/>
        <v>7</v>
      </c>
      <c r="H110553" s="44"/>
    </row>
    <row r="110554" spans="1:8" x14ac:dyDescent="0.25">
      <c r="A110554">
        <v>334218</v>
      </c>
      <c r="B110554" s="1">
        <v>44408.448500015256</v>
      </c>
      <c r="C110554">
        <v>15857</v>
      </c>
      <c r="D110554">
        <v>154256</v>
      </c>
      <c r="E110554" s="16" t="e">
        <f>VLOOKUP(C110554,Подписчики!#REF!,3,0)</f>
        <v>#REF!</v>
      </c>
      <c r="F110554" s="3">
        <f t="shared" si="3454"/>
        <v>7</v>
      </c>
      <c r="G110554" s="44">
        <f t="shared" si="3455"/>
        <v>7</v>
      </c>
      <c r="H110554" s="44"/>
    </row>
    <row r="110555" spans="1:8" x14ac:dyDescent="0.25">
      <c r="A110555">
        <v>334223</v>
      </c>
      <c r="B110555" s="1">
        <v>44408.449110385445</v>
      </c>
      <c r="C110555">
        <v>138628</v>
      </c>
      <c r="D110555">
        <v>158978</v>
      </c>
      <c r="E110555" s="16" t="e">
        <f>VLOOKUP(C110555,Подписчики!#REF!,3,0)</f>
        <v>#REF!</v>
      </c>
      <c r="F110555" s="3">
        <f t="shared" si="3454"/>
        <v>7</v>
      </c>
      <c r="G110555" s="44">
        <f t="shared" si="3455"/>
        <v>7</v>
      </c>
      <c r="H110555" s="44"/>
    </row>
    <row r="110556" spans="1:8" x14ac:dyDescent="0.25">
      <c r="A110556">
        <v>334228</v>
      </c>
      <c r="B110556" s="1">
        <v>44408.449621359228</v>
      </c>
      <c r="C110556">
        <v>109069</v>
      </c>
      <c r="D110556">
        <v>323966</v>
      </c>
      <c r="E110556" s="16" t="e">
        <f>VLOOKUP(C110556,Подписчики!#REF!,3,0)</f>
        <v>#REF!</v>
      </c>
      <c r="F110556" s="3">
        <f t="shared" si="3454"/>
        <v>7</v>
      </c>
      <c r="G110556" s="44">
        <f t="shared" si="3455"/>
        <v>7</v>
      </c>
      <c r="H110556" s="44"/>
    </row>
    <row r="110557" spans="1:8" x14ac:dyDescent="0.25">
      <c r="A110557">
        <v>334231</v>
      </c>
      <c r="B110557" s="1">
        <v>44408.450430420715</v>
      </c>
      <c r="C110557">
        <v>183949</v>
      </c>
      <c r="D110557">
        <v>397531</v>
      </c>
      <c r="E110557" s="16" t="e">
        <f>VLOOKUP(C110557,Подписчики!#REF!,3,0)</f>
        <v>#REF!</v>
      </c>
      <c r="F110557" s="3">
        <f t="shared" si="3454"/>
        <v>7</v>
      </c>
      <c r="G110557" s="44">
        <f t="shared" si="3455"/>
        <v>7</v>
      </c>
      <c r="H110557" s="44"/>
    </row>
    <row r="110558" spans="1:8" x14ac:dyDescent="0.25">
      <c r="A110558">
        <v>334234</v>
      </c>
      <c r="B110558" s="1">
        <v>44408.450849940491</v>
      </c>
      <c r="C110558">
        <v>164198</v>
      </c>
      <c r="D110558">
        <v>251574</v>
      </c>
      <c r="E110558" s="16" t="e">
        <f>VLOOKUP(C110558,Подписчики!#REF!,3,0)</f>
        <v>#REF!</v>
      </c>
      <c r="F110558" s="3">
        <f t="shared" si="3454"/>
        <v>7</v>
      </c>
      <c r="G110558" s="44">
        <f t="shared" si="3455"/>
        <v>7</v>
      </c>
      <c r="H110558" s="44"/>
    </row>
    <row r="110559" spans="1:8" x14ac:dyDescent="0.25">
      <c r="A110559">
        <v>334235</v>
      </c>
      <c r="B110559" s="1">
        <v>44408.451239482201</v>
      </c>
      <c r="C110559">
        <v>230095</v>
      </c>
      <c r="D110559">
        <v>132863</v>
      </c>
      <c r="E110559" s="16" t="e">
        <f>VLOOKUP(C110559,Подписчики!#REF!,3,0)</f>
        <v>#REF!</v>
      </c>
      <c r="F110559" s="3">
        <f t="shared" si="3454"/>
        <v>7</v>
      </c>
      <c r="G110559" s="44">
        <f t="shared" si="3455"/>
        <v>7</v>
      </c>
      <c r="H110559" s="44"/>
    </row>
    <row r="110560" spans="1:8" x14ac:dyDescent="0.25">
      <c r="A110560">
        <v>334236</v>
      </c>
      <c r="B110560" s="1">
        <v>44408.455689320384</v>
      </c>
      <c r="C110560">
        <v>63823</v>
      </c>
      <c r="D110560">
        <v>387595</v>
      </c>
      <c r="E110560" s="16" t="e">
        <f>VLOOKUP(C110560,Подписчики!#REF!,3,0)</f>
        <v>#REF!</v>
      </c>
      <c r="F110560" s="3">
        <f t="shared" si="3454"/>
        <v>7</v>
      </c>
      <c r="G110560" s="44">
        <f t="shared" si="3455"/>
        <v>7</v>
      </c>
      <c r="H110560" s="44"/>
    </row>
    <row r="110561" spans="1:8" x14ac:dyDescent="0.25">
      <c r="A110561">
        <v>334237</v>
      </c>
      <c r="B110561" s="1">
        <v>44408.456498381878</v>
      </c>
      <c r="C110561">
        <v>85281</v>
      </c>
      <c r="D110561">
        <v>241927</v>
      </c>
      <c r="E110561" s="16" t="e">
        <f>VLOOKUP(C110561,Подписчики!#REF!,3,0)</f>
        <v>#REF!</v>
      </c>
      <c r="F110561" s="3">
        <f t="shared" si="3454"/>
        <v>7</v>
      </c>
      <c r="G110561" s="44">
        <f t="shared" si="3455"/>
        <v>7</v>
      </c>
      <c r="H110561" s="44"/>
    </row>
    <row r="110562" spans="1:8" x14ac:dyDescent="0.25">
      <c r="A110562">
        <v>334238</v>
      </c>
      <c r="B110562" s="1">
        <v>44408.458666666666</v>
      </c>
      <c r="C110562">
        <v>97919</v>
      </c>
      <c r="D110562">
        <v>182841</v>
      </c>
      <c r="E110562" s="16" t="e">
        <f>VLOOKUP(C110562,Подписчики!#REF!,3,0)</f>
        <v>#REF!</v>
      </c>
      <c r="F110562" s="3">
        <f t="shared" si="3454"/>
        <v>7</v>
      </c>
      <c r="G110562" s="44">
        <f t="shared" si="3455"/>
        <v>7</v>
      </c>
      <c r="H110562" s="44"/>
    </row>
    <row r="110563" spans="1:8" x14ac:dyDescent="0.25">
      <c r="A110563">
        <v>334240</v>
      </c>
      <c r="B110563" s="1">
        <v>44408.459330097088</v>
      </c>
      <c r="C110563">
        <v>178679</v>
      </c>
      <c r="D110563">
        <v>105597</v>
      </c>
      <c r="E110563" s="16" t="e">
        <f>VLOOKUP(C110563,Подписчики!#REF!,3,0)</f>
        <v>#REF!</v>
      </c>
      <c r="F110563" s="3">
        <f t="shared" si="3454"/>
        <v>7</v>
      </c>
      <c r="G110563" s="44">
        <f t="shared" si="3455"/>
        <v>7</v>
      </c>
      <c r="H110563" s="44"/>
    </row>
    <row r="110564" spans="1:8" x14ac:dyDescent="0.25">
      <c r="A110564">
        <v>334244</v>
      </c>
      <c r="B110564" s="1">
        <v>44408.459330097088</v>
      </c>
      <c r="C110564">
        <v>236502</v>
      </c>
      <c r="D110564">
        <v>62570</v>
      </c>
      <c r="E110564" s="16" t="e">
        <f>VLOOKUP(C110564,Подписчики!#REF!,3,0)</f>
        <v>#REF!</v>
      </c>
      <c r="F110564" s="3">
        <f t="shared" si="3454"/>
        <v>7</v>
      </c>
      <c r="G110564" s="44">
        <f t="shared" si="3455"/>
        <v>7</v>
      </c>
      <c r="H110564" s="44"/>
    </row>
    <row r="110565" spans="1:8" x14ac:dyDescent="0.25">
      <c r="A110565">
        <v>334248</v>
      </c>
      <c r="B110565" s="1">
        <v>44408.46012756737</v>
      </c>
      <c r="C110565">
        <v>73941</v>
      </c>
      <c r="D110565">
        <v>143750</v>
      </c>
      <c r="E110565" s="16" t="e">
        <f>VLOOKUP(C110565,Подписчики!#REF!,3,0)</f>
        <v>#REF!</v>
      </c>
      <c r="F110565" s="3">
        <f t="shared" si="3454"/>
        <v>7</v>
      </c>
      <c r="G110565" s="44">
        <f t="shared" si="3455"/>
        <v>7</v>
      </c>
      <c r="H110565" s="44"/>
    </row>
    <row r="110566" spans="1:8" x14ac:dyDescent="0.25">
      <c r="A110566">
        <v>334252</v>
      </c>
      <c r="B110566" s="1">
        <v>44408.460921048616</v>
      </c>
      <c r="C110566">
        <v>190840</v>
      </c>
      <c r="D110566">
        <v>192331</v>
      </c>
      <c r="E110566" s="16" t="e">
        <f>VLOOKUP(C110566,Подписчики!#REF!,3,0)</f>
        <v>#REF!</v>
      </c>
      <c r="F110566" s="3">
        <f t="shared" si="3454"/>
        <v>7</v>
      </c>
      <c r="G110566" s="44">
        <f t="shared" si="3455"/>
        <v>7</v>
      </c>
      <c r="H110566" s="44"/>
    </row>
    <row r="110567" spans="1:8" x14ac:dyDescent="0.25">
      <c r="A110567">
        <v>334254</v>
      </c>
      <c r="B110567" s="1">
        <v>44408.461073641163</v>
      </c>
      <c r="C110567">
        <v>255288</v>
      </c>
      <c r="D110567">
        <v>411922</v>
      </c>
      <c r="E110567" s="16" t="e">
        <f>VLOOKUP(C110567,Подписчики!#REF!,3,0)</f>
        <v>#REF!</v>
      </c>
      <c r="F110567" s="3">
        <f t="shared" si="3454"/>
        <v>7</v>
      </c>
      <c r="G110567" s="44">
        <f t="shared" si="3455"/>
        <v>7</v>
      </c>
      <c r="H110567" s="44"/>
    </row>
    <row r="110568" spans="1:8" x14ac:dyDescent="0.25">
      <c r="A110568">
        <v>334257</v>
      </c>
      <c r="B110568" s="1">
        <v>44408.461352750812</v>
      </c>
      <c r="C110568">
        <v>274112</v>
      </c>
      <c r="D110568">
        <v>264901</v>
      </c>
      <c r="E110568" s="16" t="e">
        <f>VLOOKUP(C110568,Подписчики!#REF!,3,0)</f>
        <v>#REF!</v>
      </c>
      <c r="F110568" s="3">
        <f t="shared" si="3454"/>
        <v>7</v>
      </c>
      <c r="G110568" s="44">
        <f t="shared" si="3455"/>
        <v>7</v>
      </c>
      <c r="H110568" s="44"/>
    </row>
    <row r="110569" spans="1:8" x14ac:dyDescent="0.25">
      <c r="A110569">
        <v>334260</v>
      </c>
      <c r="B110569" s="1">
        <v>44408.461836603899</v>
      </c>
      <c r="C110569">
        <v>282419</v>
      </c>
      <c r="D110569">
        <v>74456</v>
      </c>
      <c r="E110569" s="16" t="e">
        <f>VLOOKUP(C110569,Подписчики!#REF!,3,0)</f>
        <v>#REF!</v>
      </c>
      <c r="F110569" s="3">
        <f t="shared" si="3454"/>
        <v>7</v>
      </c>
      <c r="G110569" s="44">
        <f t="shared" si="3455"/>
        <v>7</v>
      </c>
      <c r="H110569" s="44"/>
    </row>
    <row r="110570" spans="1:8" x14ac:dyDescent="0.25">
      <c r="A110570">
        <v>334262</v>
      </c>
      <c r="B110570" s="1">
        <v>44408.462</v>
      </c>
      <c r="C110570">
        <v>107078</v>
      </c>
      <c r="D110570">
        <v>347008</v>
      </c>
      <c r="E110570" s="16" t="e">
        <f>VLOOKUP(C110570,Подписчики!#REF!,3,0)</f>
        <v>#REF!</v>
      </c>
      <c r="F110570" s="3">
        <f t="shared" si="3454"/>
        <v>7</v>
      </c>
      <c r="G110570" s="44">
        <f t="shared" si="3455"/>
        <v>7</v>
      </c>
      <c r="H110570" s="44"/>
    </row>
    <row r="110571" spans="1:8" x14ac:dyDescent="0.25">
      <c r="A110571">
        <v>334263</v>
      </c>
      <c r="B110571" s="1">
        <v>44408.462172307503</v>
      </c>
      <c r="C110571">
        <v>40659</v>
      </c>
      <c r="D110571">
        <v>470762</v>
      </c>
      <c r="E110571" s="16" t="e">
        <f>VLOOKUP(C110571,Подписчики!#REF!,3,0)</f>
        <v>#REF!</v>
      </c>
      <c r="F110571" s="3">
        <f t="shared" si="3454"/>
        <v>7</v>
      </c>
      <c r="G110571" s="44">
        <f t="shared" si="3455"/>
        <v>7</v>
      </c>
      <c r="H110571" s="44"/>
    </row>
    <row r="110572" spans="1:8" x14ac:dyDescent="0.25">
      <c r="A110572">
        <v>334267</v>
      </c>
      <c r="B110572" s="1">
        <v>44408.462630085145</v>
      </c>
      <c r="C110572">
        <v>42462</v>
      </c>
      <c r="D110572">
        <v>151496</v>
      </c>
      <c r="E110572" s="16" t="e">
        <f>VLOOKUP(C110572,Подписчики!#REF!,3,0)</f>
        <v>#REF!</v>
      </c>
      <c r="F110572" s="3">
        <f t="shared" si="3454"/>
        <v>7</v>
      </c>
      <c r="G110572" s="44">
        <f t="shared" si="3455"/>
        <v>7</v>
      </c>
      <c r="H110572" s="44"/>
    </row>
    <row r="110573" spans="1:8" x14ac:dyDescent="0.25">
      <c r="A110573">
        <v>334269</v>
      </c>
      <c r="B110573" s="1">
        <v>44408.463057344277</v>
      </c>
      <c r="C110573">
        <v>158271</v>
      </c>
      <c r="D110573">
        <v>137327</v>
      </c>
      <c r="E110573" s="16" t="e">
        <f>VLOOKUP(C110573,Подписчики!#REF!,3,0)</f>
        <v>#REF!</v>
      </c>
      <c r="F110573" s="3">
        <f t="shared" si="3454"/>
        <v>7</v>
      </c>
      <c r="G110573" s="44">
        <f t="shared" si="3455"/>
        <v>7</v>
      </c>
      <c r="H110573" s="44"/>
    </row>
    <row r="110574" spans="1:8" x14ac:dyDescent="0.25">
      <c r="A110574">
        <v>334274</v>
      </c>
      <c r="B110574" s="1">
        <v>44408.463375404535</v>
      </c>
      <c r="C110574">
        <v>44285</v>
      </c>
      <c r="D110574">
        <v>397</v>
      </c>
      <c r="E110574" s="16" t="e">
        <f>VLOOKUP(C110574,Подписчики!#REF!,3,0)</f>
        <v>#REF!</v>
      </c>
      <c r="F110574" s="3">
        <f t="shared" si="3454"/>
        <v>7</v>
      </c>
      <c r="G110574" s="44">
        <f t="shared" si="3455"/>
        <v>7</v>
      </c>
      <c r="H110574" s="44"/>
    </row>
    <row r="110575" spans="1:8" x14ac:dyDescent="0.25">
      <c r="A110575">
        <v>334278</v>
      </c>
      <c r="B110575" s="1">
        <v>44408.463423566391</v>
      </c>
      <c r="C110575">
        <v>173530</v>
      </c>
      <c r="D110575">
        <v>21407</v>
      </c>
      <c r="E110575" s="16" t="e">
        <f>VLOOKUP(C110575,Подписчики!#REF!,3,0)</f>
        <v>#REF!</v>
      </c>
      <c r="F110575" s="3">
        <f t="shared" si="3454"/>
        <v>7</v>
      </c>
      <c r="G110575" s="44">
        <f t="shared" si="3455"/>
        <v>7</v>
      </c>
      <c r="H110575" s="44"/>
    </row>
    <row r="110576" spans="1:8" x14ac:dyDescent="0.25">
      <c r="A110576">
        <v>334281</v>
      </c>
      <c r="B110576" s="1">
        <v>44408.463779935279</v>
      </c>
      <c r="C110576">
        <v>276909</v>
      </c>
      <c r="D110576">
        <v>153808</v>
      </c>
      <c r="E110576" s="16" t="e">
        <f>VLOOKUP(C110576,Подписчики!#REF!,3,0)</f>
        <v>#REF!</v>
      </c>
      <c r="F110576" s="3">
        <f t="shared" si="3454"/>
        <v>7</v>
      </c>
      <c r="G110576" s="44">
        <f t="shared" si="3455"/>
        <v>7</v>
      </c>
      <c r="H110576" s="44"/>
    </row>
    <row r="110577" spans="1:8" x14ac:dyDescent="0.25">
      <c r="A110577">
        <v>334282</v>
      </c>
      <c r="B110577" s="1">
        <v>44408.464184466022</v>
      </c>
      <c r="C110577">
        <v>284109</v>
      </c>
      <c r="D110577">
        <v>194335</v>
      </c>
      <c r="E110577" s="16" t="e">
        <f>VLOOKUP(C110577,Подписчики!#REF!,3,0)</f>
        <v>#REF!</v>
      </c>
      <c r="F110577" s="3">
        <f t="shared" si="3454"/>
        <v>7</v>
      </c>
      <c r="G110577" s="44">
        <f t="shared" si="3455"/>
        <v>7</v>
      </c>
      <c r="H110577" s="44"/>
    </row>
    <row r="110578" spans="1:8" x14ac:dyDescent="0.25">
      <c r="A110578">
        <v>334284</v>
      </c>
      <c r="B110578" s="1">
        <v>44408.466333333337</v>
      </c>
      <c r="C110578">
        <v>209822</v>
      </c>
      <c r="D110578">
        <v>286745</v>
      </c>
      <c r="E110578" s="16" t="e">
        <f>VLOOKUP(C110578,Подписчики!#REF!,3,0)</f>
        <v>#REF!</v>
      </c>
      <c r="F110578" s="3">
        <f t="shared" si="3454"/>
        <v>7</v>
      </c>
      <c r="G110578" s="44">
        <f t="shared" si="3455"/>
        <v>7</v>
      </c>
      <c r="H110578" s="44"/>
    </row>
    <row r="110579" spans="1:8" x14ac:dyDescent="0.25">
      <c r="A110579">
        <v>334286</v>
      </c>
      <c r="B110579" s="1">
        <v>44408.467016181225</v>
      </c>
      <c r="C110579">
        <v>91957</v>
      </c>
      <c r="D110579">
        <v>209122</v>
      </c>
      <c r="E110579" s="16" t="e">
        <f>VLOOKUP(C110579,Подписчики!#REF!,3,0)</f>
        <v>#REF!</v>
      </c>
      <c r="F110579" s="3">
        <f t="shared" si="3454"/>
        <v>7</v>
      </c>
      <c r="G110579" s="44">
        <f t="shared" si="3455"/>
        <v>7</v>
      </c>
      <c r="H110579" s="44"/>
    </row>
    <row r="110580" spans="1:8" x14ac:dyDescent="0.25">
      <c r="A110580">
        <v>334290</v>
      </c>
      <c r="B110580" s="1">
        <v>44408.468229773462</v>
      </c>
      <c r="C110580">
        <v>143046</v>
      </c>
      <c r="D110580">
        <v>179296</v>
      </c>
      <c r="E110580" s="16" t="e">
        <f>VLOOKUP(C110580,Подписчики!#REF!,3,0)</f>
        <v>#REF!</v>
      </c>
      <c r="F110580" s="3">
        <f t="shared" si="3454"/>
        <v>7</v>
      </c>
      <c r="G110580" s="44">
        <f t="shared" si="3455"/>
        <v>7</v>
      </c>
      <c r="H110580" s="44"/>
    </row>
    <row r="110581" spans="1:8" x14ac:dyDescent="0.25">
      <c r="A110581">
        <v>334292</v>
      </c>
      <c r="B110581" s="1">
        <v>44408.469038834948</v>
      </c>
      <c r="C110581">
        <v>187930</v>
      </c>
      <c r="D110581">
        <v>111367</v>
      </c>
      <c r="E110581" s="16" t="e">
        <f>VLOOKUP(C110581,Подписчики!#REF!,3,0)</f>
        <v>#REF!</v>
      </c>
      <c r="F110581" s="3">
        <f t="shared" si="3454"/>
        <v>7</v>
      </c>
      <c r="G110581" s="44">
        <f t="shared" si="3455"/>
        <v>7</v>
      </c>
      <c r="H110581" s="44"/>
    </row>
    <row r="110582" spans="1:8" x14ac:dyDescent="0.25">
      <c r="A110582">
        <v>334297</v>
      </c>
      <c r="B110582" s="1">
        <v>44408.469252601702</v>
      </c>
      <c r="C110582">
        <v>343670</v>
      </c>
      <c r="D110582">
        <v>250679</v>
      </c>
      <c r="E110582" s="16" t="e">
        <f>VLOOKUP(C110582,Подписчики!#REF!,3,0)</f>
        <v>#REF!</v>
      </c>
      <c r="F110582" s="3">
        <f t="shared" si="3454"/>
        <v>7</v>
      </c>
      <c r="G110582" s="44">
        <f t="shared" si="3455"/>
        <v>7</v>
      </c>
      <c r="H110582" s="44"/>
    </row>
    <row r="110583" spans="1:8" x14ac:dyDescent="0.25">
      <c r="A110583">
        <v>334301</v>
      </c>
      <c r="B110583" s="1">
        <v>44408.46992400891</v>
      </c>
      <c r="C110583">
        <v>122250</v>
      </c>
      <c r="D110583">
        <v>57103</v>
      </c>
      <c r="E110583" s="16" t="e">
        <f>VLOOKUP(C110583,Подписчики!#REF!,3,0)</f>
        <v>#REF!</v>
      </c>
      <c r="F110583" s="3">
        <f t="shared" si="3454"/>
        <v>7</v>
      </c>
      <c r="G110583" s="44">
        <f t="shared" si="3455"/>
        <v>7</v>
      </c>
      <c r="H110583" s="44"/>
    </row>
    <row r="110584" spans="1:8" x14ac:dyDescent="0.25">
      <c r="A110584">
        <v>334305</v>
      </c>
      <c r="B110584" s="1">
        <v>44408.470229194005</v>
      </c>
      <c r="C110584">
        <v>254244</v>
      </c>
      <c r="D110584">
        <v>20216</v>
      </c>
      <c r="E110584" s="16" t="e">
        <f>VLOOKUP(C110584,Подписчики!#REF!,3,0)</f>
        <v>#REF!</v>
      </c>
      <c r="F110584" s="3">
        <f t="shared" si="3454"/>
        <v>7</v>
      </c>
      <c r="G110584" s="44">
        <f t="shared" si="3455"/>
        <v>7</v>
      </c>
      <c r="H110584" s="44"/>
    </row>
    <row r="110585" spans="1:8" x14ac:dyDescent="0.25">
      <c r="A110585">
        <v>334306</v>
      </c>
      <c r="B110585" s="1">
        <v>44408.47047334208</v>
      </c>
      <c r="C110585">
        <v>61753</v>
      </c>
      <c r="D110585">
        <v>157591</v>
      </c>
      <c r="E110585" s="16" t="e">
        <f>VLOOKUP(C110585,Подписчики!#REF!,3,0)</f>
        <v>#REF!</v>
      </c>
      <c r="F110585" s="3">
        <f t="shared" si="3454"/>
        <v>7</v>
      </c>
      <c r="G110585" s="44">
        <f t="shared" si="3455"/>
        <v>7</v>
      </c>
      <c r="H110585" s="44"/>
    </row>
    <row r="110586" spans="1:8" x14ac:dyDescent="0.25">
      <c r="A110586">
        <v>334311</v>
      </c>
      <c r="B110586" s="1">
        <v>44408.472975859862</v>
      </c>
      <c r="C110586">
        <v>298445</v>
      </c>
      <c r="D110586">
        <v>380039</v>
      </c>
      <c r="E110586" s="16" t="e">
        <f>VLOOKUP(C110586,Подписчики!#REF!,3,0)</f>
        <v>#REF!</v>
      </c>
      <c r="F110586" s="3">
        <f t="shared" si="3454"/>
        <v>7</v>
      </c>
      <c r="G110586" s="44">
        <f t="shared" si="3455"/>
        <v>7</v>
      </c>
      <c r="H110586" s="44"/>
    </row>
    <row r="110587" spans="1:8" x14ac:dyDescent="0.25">
      <c r="A110587">
        <v>334313</v>
      </c>
      <c r="B110587" s="1">
        <v>44408.473488673138</v>
      </c>
      <c r="C110587">
        <v>283618</v>
      </c>
      <c r="D110587">
        <v>158978</v>
      </c>
      <c r="E110587" s="16" t="e">
        <f>VLOOKUP(C110587,Подписчики!#REF!,3,0)</f>
        <v>#REF!</v>
      </c>
      <c r="F110587" s="3">
        <f t="shared" si="3454"/>
        <v>7</v>
      </c>
      <c r="G110587" s="44">
        <f t="shared" si="3455"/>
        <v>7</v>
      </c>
      <c r="H110587" s="44"/>
    </row>
    <row r="110588" spans="1:8" x14ac:dyDescent="0.25">
      <c r="A110588">
        <v>334317</v>
      </c>
      <c r="B110588" s="1">
        <v>44408.47477645192</v>
      </c>
      <c r="C110588">
        <v>253016</v>
      </c>
      <c r="D110588">
        <v>473323</v>
      </c>
      <c r="E110588" s="16" t="e">
        <f>VLOOKUP(C110588,Подписчики!#REF!,3,0)</f>
        <v>#REF!</v>
      </c>
      <c r="F110588" s="3">
        <f t="shared" si="3454"/>
        <v>7</v>
      </c>
      <c r="G110588" s="44">
        <f t="shared" si="3455"/>
        <v>7</v>
      </c>
      <c r="H110588" s="44"/>
    </row>
    <row r="110589" spans="1:8" x14ac:dyDescent="0.25">
      <c r="A110589">
        <v>334318</v>
      </c>
      <c r="B110589" s="1">
        <v>44408.475106796112</v>
      </c>
      <c r="C110589">
        <v>250861</v>
      </c>
      <c r="D110589">
        <v>428285</v>
      </c>
      <c r="E110589" s="16" t="e">
        <f>VLOOKUP(C110589,Подписчики!#REF!,3,0)</f>
        <v>#REF!</v>
      </c>
      <c r="F110589" s="3">
        <f t="shared" si="3454"/>
        <v>7</v>
      </c>
      <c r="G110589" s="44">
        <f t="shared" si="3455"/>
        <v>7</v>
      </c>
      <c r="H110589" s="44"/>
    </row>
    <row r="110590" spans="1:8" x14ac:dyDescent="0.25">
      <c r="A110590">
        <v>334319</v>
      </c>
      <c r="B110590" s="1">
        <v>44408.476320388349</v>
      </c>
      <c r="C110590">
        <v>188447</v>
      </c>
      <c r="D110590">
        <v>92590</v>
      </c>
      <c r="E110590" s="16" t="e">
        <f>VLOOKUP(C110590,Подписчики!#REF!,3,0)</f>
        <v>#REF!</v>
      </c>
      <c r="F110590" s="3">
        <f t="shared" si="3454"/>
        <v>7</v>
      </c>
      <c r="G110590" s="44">
        <f t="shared" si="3455"/>
        <v>7</v>
      </c>
      <c r="H110590" s="44"/>
    </row>
    <row r="110591" spans="1:8" x14ac:dyDescent="0.25">
      <c r="A110591">
        <v>334322</v>
      </c>
      <c r="B110591" s="1">
        <v>44408.476333333332</v>
      </c>
      <c r="C110591">
        <v>216635</v>
      </c>
      <c r="D110591">
        <v>450900</v>
      </c>
      <c r="E110591" s="16" t="e">
        <f>VLOOKUP(C110591,Подписчики!#REF!,3,0)</f>
        <v>#REF!</v>
      </c>
      <c r="F110591" s="3">
        <f t="shared" si="3454"/>
        <v>7</v>
      </c>
      <c r="G110591" s="44">
        <f t="shared" si="3455"/>
        <v>7</v>
      </c>
      <c r="H110591" s="44"/>
    </row>
    <row r="110592" spans="1:8" x14ac:dyDescent="0.25">
      <c r="A110592">
        <v>334323</v>
      </c>
      <c r="B110592" s="1">
        <v>44408.476724919092</v>
      </c>
      <c r="C110592">
        <v>288707</v>
      </c>
      <c r="D110592">
        <v>337155</v>
      </c>
      <c r="E110592" s="16" t="e">
        <f>VLOOKUP(C110592,Подписчики!#REF!,3,0)</f>
        <v>#REF!</v>
      </c>
      <c r="F110592" s="3">
        <f t="shared" si="3454"/>
        <v>7</v>
      </c>
      <c r="G110592" s="44">
        <f t="shared" si="3455"/>
        <v>7</v>
      </c>
      <c r="H110592" s="44"/>
    </row>
    <row r="110593" spans="1:8" x14ac:dyDescent="0.25">
      <c r="A110593">
        <v>334327</v>
      </c>
      <c r="B110593" s="1">
        <v>44408.478343042072</v>
      </c>
      <c r="C110593">
        <v>229485</v>
      </c>
      <c r="D110593">
        <v>123584</v>
      </c>
      <c r="E110593" s="16" t="e">
        <f>VLOOKUP(C110593,Подписчики!#REF!,3,0)</f>
        <v>#REF!</v>
      </c>
      <c r="F110593" s="3">
        <f t="shared" si="3454"/>
        <v>7</v>
      </c>
      <c r="G110593" s="44">
        <f t="shared" si="3455"/>
        <v>7</v>
      </c>
      <c r="H110593" s="44"/>
    </row>
    <row r="110594" spans="1:8" x14ac:dyDescent="0.25">
      <c r="A110594">
        <v>334328</v>
      </c>
      <c r="B110594" s="1">
        <v>44408.479556634302</v>
      </c>
      <c r="C110594">
        <v>78892</v>
      </c>
      <c r="D110594">
        <v>151749</v>
      </c>
      <c r="E110594" s="16" t="e">
        <f>VLOOKUP(C110594,Подписчики!#REF!,3,0)</f>
        <v>#REF!</v>
      </c>
      <c r="F110594" s="3">
        <f t="shared" si="3454"/>
        <v>7</v>
      </c>
      <c r="G110594" s="44">
        <f t="shared" si="3455"/>
        <v>7</v>
      </c>
      <c r="H110594" s="44"/>
    </row>
    <row r="110595" spans="1:8" x14ac:dyDescent="0.25">
      <c r="A110595">
        <v>334329</v>
      </c>
      <c r="B110595" s="1">
        <v>44408.481579288025</v>
      </c>
      <c r="C110595">
        <v>164379</v>
      </c>
      <c r="D110595">
        <v>269454</v>
      </c>
      <c r="E110595" s="16" t="e">
        <f>VLOOKUP(C110595,Подписчики!#REF!,3,0)</f>
        <v>#REF!</v>
      </c>
      <c r="F110595" s="3">
        <f t="shared" ref="F110595:F110658" si="3456">MONTH(B110595)</f>
        <v>7</v>
      </c>
      <c r="G110595" s="44">
        <f t="shared" ref="G110595:G110658" si="3457">WEEKDAY(B110595,1)</f>
        <v>7</v>
      </c>
      <c r="H110595" s="44"/>
    </row>
    <row r="110596" spans="1:8" x14ac:dyDescent="0.25">
      <c r="A110596">
        <v>334331</v>
      </c>
      <c r="B110596" s="1">
        <v>44408.484006472492</v>
      </c>
      <c r="C110596">
        <v>753</v>
      </c>
      <c r="D110596">
        <v>180863</v>
      </c>
      <c r="E110596" s="16" t="e">
        <f>VLOOKUP(C110596,Подписчики!#REF!,3,0)</f>
        <v>#REF!</v>
      </c>
      <c r="F110596" s="3">
        <f t="shared" si="3456"/>
        <v>7</v>
      </c>
      <c r="G110596" s="44">
        <f t="shared" si="3457"/>
        <v>7</v>
      </c>
      <c r="H110596" s="44"/>
    </row>
    <row r="110597" spans="1:8" x14ac:dyDescent="0.25">
      <c r="A110597">
        <v>334333</v>
      </c>
      <c r="B110597" s="1">
        <v>44408.484006472492</v>
      </c>
      <c r="C110597">
        <v>192404</v>
      </c>
      <c r="D110597">
        <v>323264</v>
      </c>
      <c r="E110597" s="16" t="e">
        <f>VLOOKUP(C110597,Подписчики!#REF!,3,0)</f>
        <v>#REF!</v>
      </c>
      <c r="F110597" s="3">
        <f t="shared" si="3456"/>
        <v>7</v>
      </c>
      <c r="G110597" s="44">
        <f t="shared" si="3457"/>
        <v>7</v>
      </c>
      <c r="H110597" s="44"/>
    </row>
    <row r="110598" spans="1:8" x14ac:dyDescent="0.25">
      <c r="A110598">
        <v>334337</v>
      </c>
      <c r="B110598" s="1">
        <v>44408.485000000001</v>
      </c>
      <c r="C110598">
        <v>157690</v>
      </c>
      <c r="D110598">
        <v>17862</v>
      </c>
      <c r="E110598" s="16" t="e">
        <f>VLOOKUP(C110598,Подписчики!#REF!,3,0)</f>
        <v>#REF!</v>
      </c>
      <c r="F110598" s="3">
        <f t="shared" si="3456"/>
        <v>7</v>
      </c>
      <c r="G110598" s="44">
        <f t="shared" si="3457"/>
        <v>7</v>
      </c>
      <c r="H110598" s="44"/>
    </row>
    <row r="110599" spans="1:8" x14ac:dyDescent="0.25">
      <c r="A110599">
        <v>334342</v>
      </c>
      <c r="B110599" s="1">
        <v>44408.486029126216</v>
      </c>
      <c r="C110599">
        <v>345337</v>
      </c>
      <c r="D110599">
        <v>324094</v>
      </c>
      <c r="E110599" s="16" t="e">
        <f>VLOOKUP(C110599,Подписчики!#REF!,3,0)</f>
        <v>#REF!</v>
      </c>
      <c r="F110599" s="3">
        <f t="shared" si="3456"/>
        <v>7</v>
      </c>
      <c r="G110599" s="44">
        <f t="shared" si="3457"/>
        <v>7</v>
      </c>
      <c r="H110599" s="44"/>
    </row>
    <row r="110600" spans="1:8" x14ac:dyDescent="0.25">
      <c r="A110600">
        <v>334345</v>
      </c>
      <c r="B110600" s="1">
        <v>44408.486433656959</v>
      </c>
      <c r="C110600">
        <v>105859</v>
      </c>
      <c r="D110600">
        <v>394819</v>
      </c>
      <c r="E110600" s="16" t="e">
        <f>VLOOKUP(C110600,Подписчики!#REF!,3,0)</f>
        <v>#REF!</v>
      </c>
      <c r="F110600" s="3">
        <f t="shared" si="3456"/>
        <v>7</v>
      </c>
      <c r="G110600" s="44">
        <f t="shared" si="3457"/>
        <v>7</v>
      </c>
      <c r="H110600" s="44"/>
    </row>
    <row r="110601" spans="1:8" x14ac:dyDescent="0.25">
      <c r="A110601">
        <v>334350</v>
      </c>
      <c r="B110601" s="1">
        <v>44408.486465041045</v>
      </c>
      <c r="C110601">
        <v>154547</v>
      </c>
      <c r="D110601">
        <v>37644</v>
      </c>
      <c r="E110601" s="16" t="e">
        <f>VLOOKUP(C110601,Подписчики!#REF!,3,0)</f>
        <v>#REF!</v>
      </c>
      <c r="F110601" s="3">
        <f t="shared" si="3456"/>
        <v>7</v>
      </c>
      <c r="G110601" s="44">
        <f t="shared" si="3457"/>
        <v>7</v>
      </c>
      <c r="H110601" s="44"/>
    </row>
    <row r="110602" spans="1:8" x14ac:dyDescent="0.25">
      <c r="A110602">
        <v>334354</v>
      </c>
      <c r="B110602" s="1">
        <v>44408.488052003537</v>
      </c>
      <c r="C110602">
        <v>232208</v>
      </c>
      <c r="D110602">
        <v>81861</v>
      </c>
      <c r="E110602" s="16" t="e">
        <f>VLOOKUP(C110602,Подписчики!#REF!,3,0)</f>
        <v>#REF!</v>
      </c>
      <c r="F110602" s="3">
        <f t="shared" si="3456"/>
        <v>7</v>
      </c>
      <c r="G110602" s="44">
        <f t="shared" si="3457"/>
        <v>7</v>
      </c>
      <c r="H110602" s="44"/>
    </row>
    <row r="110603" spans="1:8" x14ac:dyDescent="0.25">
      <c r="A110603">
        <v>334358</v>
      </c>
      <c r="B110603" s="1">
        <v>44408.491288025893</v>
      </c>
      <c r="C110603">
        <v>267611</v>
      </c>
      <c r="D110603">
        <v>128523</v>
      </c>
      <c r="E110603" s="16" t="e">
        <f>VLOOKUP(C110603,Подписчики!#REF!,3,0)</f>
        <v>#REF!</v>
      </c>
      <c r="F110603" s="3">
        <f t="shared" si="3456"/>
        <v>7</v>
      </c>
      <c r="G110603" s="44">
        <f t="shared" si="3457"/>
        <v>7</v>
      </c>
      <c r="H110603" s="44"/>
    </row>
    <row r="110604" spans="1:8" x14ac:dyDescent="0.25">
      <c r="A110604">
        <v>334359</v>
      </c>
      <c r="B110604" s="1">
        <v>44408.491692556636</v>
      </c>
      <c r="C110604">
        <v>252239</v>
      </c>
      <c r="D110604">
        <v>357547</v>
      </c>
      <c r="E110604" s="16" t="e">
        <f>VLOOKUP(C110604,Подписчики!#REF!,3,0)</f>
        <v>#REF!</v>
      </c>
      <c r="F110604" s="3">
        <f t="shared" si="3456"/>
        <v>7</v>
      </c>
      <c r="G110604" s="44">
        <f t="shared" si="3457"/>
        <v>7</v>
      </c>
      <c r="H110604" s="44"/>
    </row>
    <row r="110605" spans="1:8" x14ac:dyDescent="0.25">
      <c r="A110605">
        <v>334361</v>
      </c>
      <c r="B110605" s="1">
        <v>44408.491999999998</v>
      </c>
      <c r="C110605">
        <v>317407</v>
      </c>
      <c r="D110605">
        <v>118549</v>
      </c>
      <c r="E110605" s="16" t="e">
        <f>VLOOKUP(C110605,Подписчики!#REF!,3,0)</f>
        <v>#REF!</v>
      </c>
      <c r="F110605" s="3">
        <f t="shared" si="3456"/>
        <v>7</v>
      </c>
      <c r="G110605" s="44">
        <f t="shared" si="3457"/>
        <v>7</v>
      </c>
      <c r="H110605" s="44"/>
    </row>
    <row r="110606" spans="1:8" x14ac:dyDescent="0.25">
      <c r="A110606">
        <v>334364</v>
      </c>
      <c r="B110606" s="1">
        <v>44408.492294076357</v>
      </c>
      <c r="C110606">
        <v>129129</v>
      </c>
      <c r="D110606">
        <v>45803</v>
      </c>
      <c r="E110606" s="16" t="e">
        <f>VLOOKUP(C110606,Подписчики!#REF!,3,0)</f>
        <v>#REF!</v>
      </c>
      <c r="F110606" s="3">
        <f t="shared" si="3456"/>
        <v>7</v>
      </c>
      <c r="G110606" s="44">
        <f t="shared" si="3457"/>
        <v>7</v>
      </c>
      <c r="H110606" s="44"/>
    </row>
    <row r="110607" spans="1:8" x14ac:dyDescent="0.25">
      <c r="A110607">
        <v>334368</v>
      </c>
      <c r="B110607" s="1">
        <v>44408.492501618122</v>
      </c>
      <c r="C110607">
        <v>59468</v>
      </c>
      <c r="D110607">
        <v>411922</v>
      </c>
      <c r="E110607" s="16" t="e">
        <f>VLOOKUP(C110607,Подписчики!#REF!,3,0)</f>
        <v>#REF!</v>
      </c>
      <c r="F110607" s="3">
        <f t="shared" si="3456"/>
        <v>7</v>
      </c>
      <c r="G110607" s="44">
        <f t="shared" si="3457"/>
        <v>7</v>
      </c>
      <c r="H110607" s="44"/>
    </row>
    <row r="110608" spans="1:8" x14ac:dyDescent="0.25">
      <c r="A110608">
        <v>334372</v>
      </c>
      <c r="B110608" s="1">
        <v>44408.494524271839</v>
      </c>
      <c r="C110608">
        <v>204483</v>
      </c>
      <c r="D110608">
        <v>182841</v>
      </c>
      <c r="E110608" s="16" t="e">
        <f>VLOOKUP(C110608,Подписчики!#REF!,3,0)</f>
        <v>#REF!</v>
      </c>
      <c r="F110608" s="3">
        <f t="shared" si="3456"/>
        <v>7</v>
      </c>
      <c r="G110608" s="44">
        <f t="shared" si="3457"/>
        <v>7</v>
      </c>
      <c r="H110608" s="44"/>
    </row>
    <row r="110609" spans="1:8" x14ac:dyDescent="0.25">
      <c r="A110609">
        <v>334373</v>
      </c>
      <c r="B110609" s="1">
        <v>44408.494552446056</v>
      </c>
      <c r="C110609">
        <v>78511</v>
      </c>
      <c r="D110609">
        <v>305103</v>
      </c>
      <c r="E110609" s="16" t="e">
        <f>VLOOKUP(C110609,Подписчики!#REF!,3,0)</f>
        <v>#REF!</v>
      </c>
      <c r="F110609" s="3">
        <f t="shared" si="3456"/>
        <v>7</v>
      </c>
      <c r="G110609" s="44">
        <f t="shared" si="3457"/>
        <v>7</v>
      </c>
      <c r="H110609" s="44"/>
    </row>
    <row r="110610" spans="1:8" x14ac:dyDescent="0.25">
      <c r="A110610">
        <v>334377</v>
      </c>
      <c r="B110610" s="1">
        <v>44408.495737864083</v>
      </c>
      <c r="C110610">
        <v>67545</v>
      </c>
      <c r="D110610">
        <v>259637</v>
      </c>
      <c r="E110610" s="16" t="e">
        <f>VLOOKUP(C110610,Подписчики!#REF!,3,0)</f>
        <v>#REF!</v>
      </c>
      <c r="F110610" s="3">
        <f t="shared" si="3456"/>
        <v>7</v>
      </c>
      <c r="G110610" s="44">
        <f t="shared" si="3457"/>
        <v>7</v>
      </c>
      <c r="H110610" s="44"/>
    </row>
    <row r="110611" spans="1:8" x14ac:dyDescent="0.25">
      <c r="A110611">
        <v>334382</v>
      </c>
      <c r="B110611" s="1">
        <v>44408.496333333336</v>
      </c>
      <c r="C110611">
        <v>181642</v>
      </c>
      <c r="D110611">
        <v>410809</v>
      </c>
      <c r="E110611" s="16" t="e">
        <f>VLOOKUP(C110611,Подписчики!#REF!,3,0)</f>
        <v>#REF!</v>
      </c>
      <c r="F110611" s="3">
        <f t="shared" si="3456"/>
        <v>7</v>
      </c>
      <c r="G110611" s="44">
        <f t="shared" si="3457"/>
        <v>7</v>
      </c>
      <c r="H110611" s="44"/>
    </row>
    <row r="110612" spans="1:8" x14ac:dyDescent="0.25">
      <c r="A110612">
        <v>334383</v>
      </c>
      <c r="B110612" s="1">
        <v>44408.49638355663</v>
      </c>
      <c r="C110612">
        <v>77322</v>
      </c>
      <c r="D110612">
        <v>387595</v>
      </c>
      <c r="E110612" s="16" t="e">
        <f>VLOOKUP(C110612,Подписчики!#REF!,3,0)</f>
        <v>#REF!</v>
      </c>
      <c r="F110612" s="3">
        <f t="shared" si="3456"/>
        <v>7</v>
      </c>
      <c r="G110612" s="44">
        <f t="shared" si="3457"/>
        <v>7</v>
      </c>
      <c r="H110612" s="44"/>
    </row>
    <row r="110613" spans="1:8" x14ac:dyDescent="0.25">
      <c r="A110613">
        <v>334386</v>
      </c>
      <c r="B110613" s="1">
        <v>44408.496505630668</v>
      </c>
      <c r="C110613">
        <v>51619</v>
      </c>
      <c r="D110613">
        <v>230507</v>
      </c>
      <c r="E110613" s="16" t="e">
        <f>VLOOKUP(C110613,Подписчики!#REF!,3,0)</f>
        <v>#REF!</v>
      </c>
      <c r="F110613" s="3">
        <f t="shared" si="3456"/>
        <v>7</v>
      </c>
      <c r="G110613" s="44">
        <f t="shared" si="3457"/>
        <v>7</v>
      </c>
      <c r="H110613" s="44"/>
    </row>
    <row r="110614" spans="1:8" x14ac:dyDescent="0.25">
      <c r="A110614">
        <v>334387</v>
      </c>
      <c r="B110614" s="1">
        <v>44408.496951456313</v>
      </c>
      <c r="C110614">
        <v>349070</v>
      </c>
      <c r="D110614">
        <v>172588</v>
      </c>
      <c r="E110614" s="16" t="e">
        <f>VLOOKUP(C110614,Подписчики!#REF!,3,0)</f>
        <v>#REF!</v>
      </c>
      <c r="F110614" s="3">
        <f t="shared" si="3456"/>
        <v>7</v>
      </c>
      <c r="G110614" s="44">
        <f t="shared" si="3457"/>
        <v>7</v>
      </c>
      <c r="H110614" s="44"/>
    </row>
    <row r="110615" spans="1:8" x14ac:dyDescent="0.25">
      <c r="A110615">
        <v>334388</v>
      </c>
      <c r="B110615" s="1">
        <v>44408.497207556386</v>
      </c>
      <c r="C110615">
        <v>344254</v>
      </c>
      <c r="D110615">
        <v>349014</v>
      </c>
      <c r="E110615" s="16" t="e">
        <f>VLOOKUP(C110615,Подписчики!#REF!,3,0)</f>
        <v>#REF!</v>
      </c>
      <c r="F110615" s="3">
        <f t="shared" si="3456"/>
        <v>7</v>
      </c>
      <c r="G110615" s="44">
        <f t="shared" si="3457"/>
        <v>7</v>
      </c>
      <c r="H110615" s="44"/>
    </row>
    <row r="110616" spans="1:8" x14ac:dyDescent="0.25">
      <c r="A110616">
        <v>334390</v>
      </c>
      <c r="B110616" s="1">
        <v>44408.497329630423</v>
      </c>
      <c r="C110616">
        <v>51080</v>
      </c>
      <c r="D110616">
        <v>343712</v>
      </c>
      <c r="E110616" s="16" t="e">
        <f>VLOOKUP(C110616,Подписчики!#REF!,3,0)</f>
        <v>#REF!</v>
      </c>
      <c r="F110616" s="3">
        <f t="shared" si="3456"/>
        <v>7</v>
      </c>
      <c r="G110616" s="44">
        <f t="shared" si="3457"/>
        <v>7</v>
      </c>
      <c r="H110616" s="44"/>
    </row>
    <row r="110617" spans="1:8" x14ac:dyDescent="0.25">
      <c r="A110617">
        <v>334391</v>
      </c>
      <c r="B110617" s="1">
        <v>44408.497355987056</v>
      </c>
      <c r="C110617">
        <v>3470</v>
      </c>
      <c r="D110617">
        <v>250679</v>
      </c>
      <c r="E110617" s="16" t="e">
        <f>VLOOKUP(C110617,Подписчики!#REF!,3,0)</f>
        <v>#REF!</v>
      </c>
      <c r="F110617" s="3">
        <f t="shared" si="3456"/>
        <v>7</v>
      </c>
      <c r="G110617" s="44">
        <f t="shared" si="3457"/>
        <v>7</v>
      </c>
      <c r="H110617" s="44"/>
    </row>
    <row r="110618" spans="1:8" x14ac:dyDescent="0.25">
      <c r="A110618">
        <v>334393</v>
      </c>
      <c r="B110618" s="1">
        <v>44408.498569579286</v>
      </c>
      <c r="C110618">
        <v>162803</v>
      </c>
      <c r="D110618">
        <v>241927</v>
      </c>
      <c r="E110618" s="16" t="e">
        <f>VLOOKUP(C110618,Подписчики!#REF!,3,0)</f>
        <v>#REF!</v>
      </c>
      <c r="F110618" s="3">
        <f t="shared" si="3456"/>
        <v>7</v>
      </c>
      <c r="G110618" s="44">
        <f t="shared" si="3457"/>
        <v>7</v>
      </c>
      <c r="H110618" s="44"/>
    </row>
    <row r="110619" spans="1:8" x14ac:dyDescent="0.25">
      <c r="A110619">
        <v>334397</v>
      </c>
      <c r="B110619" s="1">
        <v>44408.501052888576</v>
      </c>
      <c r="C110619">
        <v>96773</v>
      </c>
      <c r="D110619">
        <v>187920</v>
      </c>
      <c r="E110619" s="16" t="e">
        <f>VLOOKUP(C110619,Подписчики!#REF!,3,0)</f>
        <v>#REF!</v>
      </c>
      <c r="F110619" s="3">
        <f t="shared" si="3456"/>
        <v>7</v>
      </c>
      <c r="G110619" s="44">
        <f t="shared" si="3457"/>
        <v>7</v>
      </c>
      <c r="H110619" s="44"/>
    </row>
    <row r="110620" spans="1:8" x14ac:dyDescent="0.25">
      <c r="A110620">
        <v>334402</v>
      </c>
      <c r="B110620" s="1">
        <v>44408.501401294496</v>
      </c>
      <c r="C110620">
        <v>57755</v>
      </c>
      <c r="D110620">
        <v>420847</v>
      </c>
      <c r="E110620" s="16" t="e">
        <f>VLOOKUP(C110620,Подписчики!#REF!,3,0)</f>
        <v>#REF!</v>
      </c>
      <c r="F110620" s="3">
        <f t="shared" si="3456"/>
        <v>7</v>
      </c>
      <c r="G110620" s="44">
        <f t="shared" si="3457"/>
        <v>7</v>
      </c>
      <c r="H110620" s="44"/>
    </row>
    <row r="110621" spans="1:8" x14ac:dyDescent="0.25">
      <c r="A110621">
        <v>334405</v>
      </c>
      <c r="B110621" s="1">
        <v>44408.502212591935</v>
      </c>
      <c r="C110621">
        <v>161803</v>
      </c>
      <c r="D110621">
        <v>83550</v>
      </c>
      <c r="E110621" s="16" t="e">
        <f>VLOOKUP(C110621,Подписчики!#REF!,3,0)</f>
        <v>#REF!</v>
      </c>
      <c r="F110621" s="3">
        <f t="shared" si="3456"/>
        <v>7</v>
      </c>
      <c r="G110621" s="44">
        <f t="shared" si="3457"/>
        <v>7</v>
      </c>
      <c r="H110621" s="44"/>
    </row>
    <row r="110622" spans="1:8" x14ac:dyDescent="0.25">
      <c r="A110622">
        <v>334408</v>
      </c>
      <c r="B110622" s="1">
        <v>44408.503019417476</v>
      </c>
      <c r="C110622">
        <v>236330</v>
      </c>
      <c r="D110622">
        <v>325852</v>
      </c>
      <c r="E110622" s="16" t="e">
        <f>VLOOKUP(C110622,Подписчики!#REF!,3,0)</f>
        <v>#REF!</v>
      </c>
      <c r="F110622" s="3">
        <f t="shared" si="3456"/>
        <v>7</v>
      </c>
      <c r="G110622" s="44">
        <f t="shared" si="3457"/>
        <v>7</v>
      </c>
      <c r="H110622" s="44"/>
    </row>
    <row r="110623" spans="1:8" x14ac:dyDescent="0.25">
      <c r="A110623">
        <v>334409</v>
      </c>
      <c r="B110623" s="1">
        <v>44408.50303659169</v>
      </c>
      <c r="C110623">
        <v>280608</v>
      </c>
      <c r="D110623">
        <v>351192</v>
      </c>
      <c r="E110623" s="16" t="e">
        <f>VLOOKUP(C110623,Подписчики!#REF!,3,0)</f>
        <v>#REF!</v>
      </c>
      <c r="F110623" s="3">
        <f t="shared" si="3456"/>
        <v>7</v>
      </c>
      <c r="G110623" s="44">
        <f t="shared" si="3457"/>
        <v>7</v>
      </c>
      <c r="H110623" s="44"/>
    </row>
    <row r="110624" spans="1:8" x14ac:dyDescent="0.25">
      <c r="A110624">
        <v>334411</v>
      </c>
      <c r="B110624" s="1">
        <v>44408.503860591445</v>
      </c>
      <c r="C110624">
        <v>72609</v>
      </c>
      <c r="D110624">
        <v>473323</v>
      </c>
      <c r="E110624" s="16" t="e">
        <f>VLOOKUP(C110624,Подписчики!#REF!,3,0)</f>
        <v>#REF!</v>
      </c>
      <c r="F110624" s="3">
        <f t="shared" si="3456"/>
        <v>7</v>
      </c>
      <c r="G110624" s="44">
        <f t="shared" si="3457"/>
        <v>7</v>
      </c>
      <c r="H110624" s="44"/>
    </row>
    <row r="110625" spans="1:8" x14ac:dyDescent="0.25">
      <c r="A110625">
        <v>334413</v>
      </c>
      <c r="B110625" s="1">
        <v>44408.504928739283</v>
      </c>
      <c r="C110625">
        <v>276917</v>
      </c>
      <c r="D110625">
        <v>447326</v>
      </c>
      <c r="E110625" s="16" t="e">
        <f>VLOOKUP(C110625,Подписчики!#REF!,3,0)</f>
        <v>#REF!</v>
      </c>
      <c r="F110625" s="3">
        <f t="shared" si="3456"/>
        <v>7</v>
      </c>
      <c r="G110625" s="44">
        <f t="shared" si="3457"/>
        <v>7</v>
      </c>
      <c r="H110625" s="44"/>
    </row>
    <row r="110626" spans="1:8" x14ac:dyDescent="0.25">
      <c r="A110626">
        <v>334418</v>
      </c>
      <c r="B110626" s="1">
        <v>44408.505851132686</v>
      </c>
      <c r="C110626">
        <v>25970</v>
      </c>
      <c r="D110626">
        <v>370651</v>
      </c>
      <c r="E110626" s="16" t="e">
        <f>VLOOKUP(C110626,Подписчики!#REF!,3,0)</f>
        <v>#REF!</v>
      </c>
      <c r="F110626" s="3">
        <f t="shared" si="3456"/>
        <v>7</v>
      </c>
      <c r="G110626" s="44">
        <f t="shared" si="3457"/>
        <v>7</v>
      </c>
      <c r="H110626" s="44"/>
    </row>
    <row r="110627" spans="1:8" x14ac:dyDescent="0.25">
      <c r="A110627">
        <v>334420</v>
      </c>
      <c r="B110627" s="1">
        <v>44408.507064724916</v>
      </c>
      <c r="C110627">
        <v>27689</v>
      </c>
      <c r="D110627">
        <v>411922</v>
      </c>
      <c r="E110627" s="16" t="e">
        <f>VLOOKUP(C110627,Подписчики!#REF!,3,0)</f>
        <v>#REF!</v>
      </c>
      <c r="F110627" s="3">
        <f t="shared" si="3456"/>
        <v>7</v>
      </c>
      <c r="G110627" s="44">
        <f t="shared" si="3457"/>
        <v>7</v>
      </c>
      <c r="H110627" s="44"/>
    </row>
    <row r="110628" spans="1:8" x14ac:dyDescent="0.25">
      <c r="A110628">
        <v>334421</v>
      </c>
      <c r="B110628" s="1">
        <v>44408.507469255666</v>
      </c>
      <c r="C110628">
        <v>214744</v>
      </c>
      <c r="D110628">
        <v>273920</v>
      </c>
      <c r="E110628" s="16" t="e">
        <f>VLOOKUP(C110628,Подписчики!#REF!,3,0)</f>
        <v>#REF!</v>
      </c>
      <c r="F110628" s="3">
        <f t="shared" si="3456"/>
        <v>7</v>
      </c>
      <c r="G110628" s="44">
        <f t="shared" si="3457"/>
        <v>7</v>
      </c>
      <c r="H110628" s="44"/>
    </row>
    <row r="110629" spans="1:8" x14ac:dyDescent="0.25">
      <c r="A110629">
        <v>334426</v>
      </c>
      <c r="B110629" s="1">
        <v>44408.508682847896</v>
      </c>
      <c r="C110629">
        <v>18437</v>
      </c>
      <c r="D110629">
        <v>192331</v>
      </c>
      <c r="E110629" s="16" t="e">
        <f>VLOOKUP(C110629,Подписчики!#REF!,3,0)</f>
        <v>#REF!</v>
      </c>
      <c r="F110629" s="3">
        <f t="shared" si="3456"/>
        <v>7</v>
      </c>
      <c r="G110629" s="44">
        <f t="shared" si="3457"/>
        <v>7</v>
      </c>
      <c r="H110629" s="44"/>
    </row>
    <row r="110630" spans="1:8" x14ac:dyDescent="0.25">
      <c r="A110630">
        <v>334428</v>
      </c>
      <c r="B110630" s="1">
        <v>44408.508682847896</v>
      </c>
      <c r="C110630">
        <v>178862</v>
      </c>
      <c r="D110630">
        <v>347008</v>
      </c>
      <c r="E110630" s="16" t="e">
        <f>VLOOKUP(C110630,Подписчики!#REF!,3,0)</f>
        <v>#REF!</v>
      </c>
      <c r="F110630" s="3">
        <f t="shared" si="3456"/>
        <v>7</v>
      </c>
      <c r="G110630" s="44">
        <f t="shared" si="3457"/>
        <v>7</v>
      </c>
      <c r="H110630" s="44"/>
    </row>
    <row r="110631" spans="1:8" x14ac:dyDescent="0.25">
      <c r="A110631">
        <v>334433</v>
      </c>
      <c r="B110631" s="1">
        <v>44408.510269478436</v>
      </c>
      <c r="C110631">
        <v>56132</v>
      </c>
      <c r="D110631">
        <v>245484</v>
      </c>
      <c r="E110631" s="16" t="e">
        <f>VLOOKUP(C110631,Подписчики!#REF!,3,0)</f>
        <v>#REF!</v>
      </c>
      <c r="F110631" s="3">
        <f t="shared" si="3456"/>
        <v>7</v>
      </c>
      <c r="G110631" s="44">
        <f t="shared" si="3457"/>
        <v>7</v>
      </c>
      <c r="H110631" s="44"/>
    </row>
    <row r="110632" spans="1:8" x14ac:dyDescent="0.25">
      <c r="A110632">
        <v>334438</v>
      </c>
      <c r="B110632" s="1">
        <v>44408.51060518204</v>
      </c>
      <c r="C110632">
        <v>343964</v>
      </c>
      <c r="D110632">
        <v>259452</v>
      </c>
      <c r="E110632" s="16" t="e">
        <f>VLOOKUP(C110632,Подписчики!#REF!,3,0)</f>
        <v>#REF!</v>
      </c>
      <c r="F110632" s="3">
        <f t="shared" si="3456"/>
        <v>7</v>
      </c>
      <c r="G110632" s="44">
        <f t="shared" si="3457"/>
        <v>7</v>
      </c>
      <c r="H110632" s="44"/>
    </row>
    <row r="110633" spans="1:8" x14ac:dyDescent="0.25">
      <c r="A110633">
        <v>334441</v>
      </c>
      <c r="B110633" s="1">
        <v>44408.511919093857</v>
      </c>
      <c r="C110633">
        <v>27251</v>
      </c>
      <c r="D110633">
        <v>116382</v>
      </c>
      <c r="E110633" s="16" t="e">
        <f>VLOOKUP(C110633,Подписчики!#REF!,3,0)</f>
        <v>#REF!</v>
      </c>
      <c r="F110633" s="3">
        <f t="shared" si="3456"/>
        <v>7</v>
      </c>
      <c r="G110633" s="44">
        <f t="shared" si="3457"/>
        <v>7</v>
      </c>
      <c r="H110633" s="44"/>
    </row>
    <row r="110634" spans="1:8" x14ac:dyDescent="0.25">
      <c r="A110634">
        <v>334443</v>
      </c>
      <c r="B110634" s="1">
        <v>44408.512497329633</v>
      </c>
      <c r="C110634">
        <v>239537</v>
      </c>
      <c r="D110634">
        <v>373415</v>
      </c>
      <c r="E110634" s="16" t="e">
        <f>VLOOKUP(C110634,Подписчики!#REF!,3,0)</f>
        <v>#REF!</v>
      </c>
      <c r="F110634" s="3">
        <f t="shared" si="3456"/>
        <v>7</v>
      </c>
      <c r="G110634" s="44">
        <f t="shared" si="3457"/>
        <v>7</v>
      </c>
      <c r="H110634" s="44"/>
    </row>
    <row r="110635" spans="1:8" x14ac:dyDescent="0.25">
      <c r="A110635">
        <v>334446</v>
      </c>
      <c r="B110635" s="1">
        <v>44408.512728155343</v>
      </c>
      <c r="C110635">
        <v>259872</v>
      </c>
      <c r="D110635">
        <v>68227</v>
      </c>
      <c r="E110635" s="16" t="e">
        <f>VLOOKUP(C110635,Подписчики!#REF!,3,0)</f>
        <v>#REF!</v>
      </c>
      <c r="F110635" s="3">
        <f t="shared" si="3456"/>
        <v>7</v>
      </c>
      <c r="G110635" s="44">
        <f t="shared" si="3457"/>
        <v>7</v>
      </c>
      <c r="H110635" s="44"/>
    </row>
    <row r="110636" spans="1:8" x14ac:dyDescent="0.25">
      <c r="A110636">
        <v>334447</v>
      </c>
      <c r="B110636" s="1">
        <v>44408.513382366407</v>
      </c>
      <c r="C110636">
        <v>203104</v>
      </c>
      <c r="D110636">
        <v>158978</v>
      </c>
      <c r="E110636" s="16" t="e">
        <f>VLOOKUP(C110636,Подписчики!#REF!,3,0)</f>
        <v>#REF!</v>
      </c>
      <c r="F110636" s="3">
        <f t="shared" si="3456"/>
        <v>7</v>
      </c>
      <c r="G110636" s="44">
        <f t="shared" si="3457"/>
        <v>7</v>
      </c>
      <c r="H110636" s="44"/>
    </row>
    <row r="110637" spans="1:8" x14ac:dyDescent="0.25">
      <c r="A110637">
        <v>334451</v>
      </c>
      <c r="B110637" s="1">
        <v>44408.51353721683</v>
      </c>
      <c r="C110637">
        <v>55247</v>
      </c>
      <c r="D110637">
        <v>234810</v>
      </c>
      <c r="E110637" s="16" t="e">
        <f>VLOOKUP(C110637,Подписчики!#REF!,3,0)</f>
        <v>#REF!</v>
      </c>
      <c r="F110637" s="3">
        <f t="shared" si="3456"/>
        <v>7</v>
      </c>
      <c r="G110637" s="44">
        <f t="shared" si="3457"/>
        <v>7</v>
      </c>
      <c r="H110637" s="44"/>
    </row>
    <row r="110638" spans="1:8" x14ac:dyDescent="0.25">
      <c r="A110638">
        <v>334453</v>
      </c>
      <c r="B110638" s="1">
        <v>44408.513941747573</v>
      </c>
      <c r="C110638">
        <v>127116</v>
      </c>
      <c r="D110638">
        <v>170008</v>
      </c>
      <c r="E110638" s="16" t="e">
        <f>VLOOKUP(C110638,Подписчики!#REF!,3,0)</f>
        <v>#REF!</v>
      </c>
      <c r="F110638" s="3">
        <f t="shared" si="3456"/>
        <v>7</v>
      </c>
      <c r="G110638" s="44">
        <f t="shared" si="3457"/>
        <v>7</v>
      </c>
      <c r="H110638" s="44"/>
    </row>
    <row r="110639" spans="1:8" x14ac:dyDescent="0.25">
      <c r="A110639">
        <v>334457</v>
      </c>
      <c r="B110639" s="1">
        <v>44408.514084292125</v>
      </c>
      <c r="C110639">
        <v>188445</v>
      </c>
      <c r="D110639">
        <v>250679</v>
      </c>
      <c r="E110639" s="16" t="e">
        <f>VLOOKUP(C110639,Подписчики!#REF!,3,0)</f>
        <v>#REF!</v>
      </c>
      <c r="F110639" s="3">
        <f t="shared" si="3456"/>
        <v>7</v>
      </c>
      <c r="G110639" s="44">
        <f t="shared" si="3457"/>
        <v>7</v>
      </c>
      <c r="H110639" s="44"/>
    </row>
    <row r="110640" spans="1:8" x14ac:dyDescent="0.25">
      <c r="A110640">
        <v>334458</v>
      </c>
      <c r="B110640" s="1">
        <v>44408.514750809059</v>
      </c>
      <c r="C110640">
        <v>166301</v>
      </c>
      <c r="D110640">
        <v>250679</v>
      </c>
      <c r="E110640" s="16" t="e">
        <f>VLOOKUP(C110640,Подписчики!#REF!,3,0)</f>
        <v>#REF!</v>
      </c>
      <c r="F110640" s="3">
        <f t="shared" si="3456"/>
        <v>7</v>
      </c>
      <c r="G110640" s="44">
        <f t="shared" si="3457"/>
        <v>7</v>
      </c>
      <c r="H110640" s="44"/>
    </row>
    <row r="110641" spans="1:8" x14ac:dyDescent="0.25">
      <c r="A110641">
        <v>334463</v>
      </c>
      <c r="B110641" s="1">
        <v>44408.515559870546</v>
      </c>
      <c r="C110641">
        <v>332835</v>
      </c>
      <c r="D110641">
        <v>85094</v>
      </c>
      <c r="E110641" s="16" t="e">
        <f>VLOOKUP(C110641,Подписчики!#REF!,3,0)</f>
        <v>#REF!</v>
      </c>
      <c r="F110641" s="3">
        <f t="shared" si="3456"/>
        <v>7</v>
      </c>
      <c r="G110641" s="44">
        <f t="shared" si="3457"/>
        <v>7</v>
      </c>
      <c r="H110641" s="44"/>
    </row>
    <row r="110642" spans="1:8" x14ac:dyDescent="0.25">
      <c r="A110642">
        <v>334465</v>
      </c>
      <c r="B110642" s="1">
        <v>44408.516666666663</v>
      </c>
      <c r="C110642">
        <v>342126</v>
      </c>
      <c r="D110642">
        <v>240687</v>
      </c>
      <c r="E110642" s="16" t="e">
        <f>VLOOKUP(C110642,Подписчики!#REF!,3,0)</f>
        <v>#REF!</v>
      </c>
      <c r="F110642" s="3">
        <f t="shared" si="3456"/>
        <v>7</v>
      </c>
      <c r="G110642" s="44">
        <f t="shared" si="3457"/>
        <v>7</v>
      </c>
      <c r="H110642" s="44"/>
    </row>
    <row r="110643" spans="1:8" x14ac:dyDescent="0.25">
      <c r="A110643">
        <v>334466</v>
      </c>
      <c r="B110643" s="1">
        <v>44408.517929624315</v>
      </c>
      <c r="C110643">
        <v>332755</v>
      </c>
      <c r="D110643">
        <v>40694</v>
      </c>
      <c r="E110643" s="16" t="e">
        <f>VLOOKUP(C110643,Подписчики!#REF!,3,0)</f>
        <v>#REF!</v>
      </c>
      <c r="F110643" s="3">
        <f t="shared" si="3456"/>
        <v>7</v>
      </c>
      <c r="G110643" s="44">
        <f t="shared" si="3457"/>
        <v>7</v>
      </c>
      <c r="H110643" s="44"/>
    </row>
    <row r="110644" spans="1:8" x14ac:dyDescent="0.25">
      <c r="A110644">
        <v>334470</v>
      </c>
      <c r="B110644" s="1">
        <v>44408.517987055013</v>
      </c>
      <c r="C110644">
        <v>63754</v>
      </c>
      <c r="D110644">
        <v>464315</v>
      </c>
      <c r="E110644" s="16" t="e">
        <f>VLOOKUP(C110644,Подписчики!#REF!,3,0)</f>
        <v>#REF!</v>
      </c>
      <c r="F110644" s="3">
        <f t="shared" si="3456"/>
        <v>7</v>
      </c>
      <c r="G110644" s="44">
        <f t="shared" si="3457"/>
        <v>7</v>
      </c>
      <c r="H110644" s="44"/>
    </row>
    <row r="110645" spans="1:8" x14ac:dyDescent="0.25">
      <c r="A110645">
        <v>334475</v>
      </c>
      <c r="B110645" s="1">
        <v>44408.518666666663</v>
      </c>
      <c r="C110645">
        <v>71607</v>
      </c>
      <c r="D110645">
        <v>357547</v>
      </c>
      <c r="E110645" s="16" t="e">
        <f>VLOOKUP(C110645,Подписчики!#REF!,3,0)</f>
        <v>#REF!</v>
      </c>
      <c r="F110645" s="3">
        <f t="shared" si="3456"/>
        <v>7</v>
      </c>
      <c r="G110645" s="44">
        <f t="shared" si="3457"/>
        <v>7</v>
      </c>
      <c r="H110645" s="44"/>
    </row>
    <row r="110646" spans="1:8" x14ac:dyDescent="0.25">
      <c r="A110646">
        <v>334478</v>
      </c>
      <c r="B110646" s="1">
        <v>44408.519791253399</v>
      </c>
      <c r="C110646">
        <v>131323</v>
      </c>
      <c r="D110646">
        <v>217246</v>
      </c>
      <c r="E110646" s="16" t="e">
        <f>VLOOKUP(C110646,Подписчики!#REF!,3,0)</f>
        <v>#REF!</v>
      </c>
      <c r="F110646" s="3">
        <f t="shared" si="3456"/>
        <v>7</v>
      </c>
      <c r="G110646" s="44">
        <f t="shared" si="3457"/>
        <v>7</v>
      </c>
      <c r="H110646" s="44"/>
    </row>
    <row r="110647" spans="1:8" x14ac:dyDescent="0.25">
      <c r="A110647">
        <v>334479</v>
      </c>
      <c r="B110647" s="1">
        <v>44408.520065919984</v>
      </c>
      <c r="C110647">
        <v>8890</v>
      </c>
      <c r="D110647">
        <v>314092</v>
      </c>
      <c r="E110647" s="16" t="e">
        <f>VLOOKUP(C110647,Подписчики!#REF!,3,0)</f>
        <v>#REF!</v>
      </c>
      <c r="F110647" s="3">
        <f t="shared" si="3456"/>
        <v>7</v>
      </c>
      <c r="G110647" s="44">
        <f t="shared" si="3457"/>
        <v>7</v>
      </c>
      <c r="H110647" s="44"/>
    </row>
    <row r="110648" spans="1:8" x14ac:dyDescent="0.25">
      <c r="A110648">
        <v>334484</v>
      </c>
      <c r="B110648" s="1">
        <v>44408.52024903104</v>
      </c>
      <c r="C110648">
        <v>24655</v>
      </c>
      <c r="D110648">
        <v>373415</v>
      </c>
      <c r="E110648" s="16" t="e">
        <f>VLOOKUP(C110648,Подписчики!#REF!,3,0)</f>
        <v>#REF!</v>
      </c>
      <c r="F110648" s="3">
        <f t="shared" si="3456"/>
        <v>7</v>
      </c>
      <c r="G110648" s="44">
        <f t="shared" si="3457"/>
        <v>7</v>
      </c>
      <c r="H110648" s="44"/>
    </row>
    <row r="110649" spans="1:8" x14ac:dyDescent="0.25">
      <c r="A110649">
        <v>334485</v>
      </c>
      <c r="B110649" s="1">
        <v>44408.52081877023</v>
      </c>
      <c r="C110649">
        <v>85950</v>
      </c>
      <c r="D110649">
        <v>209666</v>
      </c>
      <c r="E110649" s="16" t="e">
        <f>VLOOKUP(C110649,Подписчики!#REF!,3,0)</f>
        <v>#REF!</v>
      </c>
      <c r="F110649" s="3">
        <f t="shared" si="3456"/>
        <v>7</v>
      </c>
      <c r="G110649" s="44">
        <f t="shared" si="3457"/>
        <v>7</v>
      </c>
      <c r="H110649" s="44"/>
    </row>
    <row r="110650" spans="1:8" x14ac:dyDescent="0.25">
      <c r="A110650">
        <v>334486</v>
      </c>
      <c r="B110650" s="1">
        <v>44408.521627831717</v>
      </c>
      <c r="C110650">
        <v>100437</v>
      </c>
      <c r="D110650">
        <v>242428</v>
      </c>
      <c r="E110650" s="16" t="e">
        <f>VLOOKUP(C110650,Подписчики!#REF!,3,0)</f>
        <v>#REF!</v>
      </c>
      <c r="F110650" s="3">
        <f t="shared" si="3456"/>
        <v>7</v>
      </c>
      <c r="G110650" s="44">
        <f t="shared" si="3457"/>
        <v>7</v>
      </c>
      <c r="H110650" s="44"/>
    </row>
    <row r="110651" spans="1:8" x14ac:dyDescent="0.25">
      <c r="A110651">
        <v>334491</v>
      </c>
      <c r="B110651" s="1">
        <v>44408.522436893203</v>
      </c>
      <c r="C110651">
        <v>26124</v>
      </c>
      <c r="D110651">
        <v>433247</v>
      </c>
      <c r="E110651" s="16" t="e">
        <f>VLOOKUP(C110651,Подписчики!#REF!,3,0)</f>
        <v>#REF!</v>
      </c>
      <c r="F110651" s="3">
        <f t="shared" si="3456"/>
        <v>7</v>
      </c>
      <c r="G110651" s="44">
        <f t="shared" si="3457"/>
        <v>7</v>
      </c>
      <c r="H110651" s="44"/>
    </row>
    <row r="110652" spans="1:8" x14ac:dyDescent="0.25">
      <c r="A110652">
        <v>334493</v>
      </c>
      <c r="B110652" s="1">
        <v>44408.522436893203</v>
      </c>
      <c r="C110652">
        <v>45247</v>
      </c>
      <c r="D110652">
        <v>411922</v>
      </c>
      <c r="E110652" s="16" t="e">
        <f>VLOOKUP(C110652,Подписчики!#REF!,3,0)</f>
        <v>#REF!</v>
      </c>
      <c r="F110652" s="3">
        <f t="shared" si="3456"/>
        <v>7</v>
      </c>
      <c r="G110652" s="44">
        <f t="shared" si="3457"/>
        <v>7</v>
      </c>
      <c r="H110652" s="44"/>
    </row>
    <row r="110653" spans="1:8" x14ac:dyDescent="0.25">
      <c r="A110653">
        <v>334497</v>
      </c>
      <c r="B110653" s="1">
        <v>44408.522629474777</v>
      </c>
      <c r="C110653">
        <v>213055</v>
      </c>
      <c r="D110653">
        <v>158978</v>
      </c>
      <c r="E110653" s="16" t="e">
        <f>VLOOKUP(C110653,Подписчики!#REF!,3,0)</f>
        <v>#REF!</v>
      </c>
      <c r="F110653" s="3">
        <f t="shared" si="3456"/>
        <v>7</v>
      </c>
      <c r="G110653" s="44">
        <f t="shared" si="3457"/>
        <v>7</v>
      </c>
      <c r="H110653" s="44"/>
    </row>
    <row r="110654" spans="1:8" x14ac:dyDescent="0.25">
      <c r="A110654">
        <v>334502</v>
      </c>
      <c r="B110654" s="1">
        <v>44408.52324595469</v>
      </c>
      <c r="C110654">
        <v>59889</v>
      </c>
      <c r="D110654">
        <v>411922</v>
      </c>
      <c r="E110654" s="16" t="e">
        <f>VLOOKUP(C110654,Подписчики!#REF!,3,0)</f>
        <v>#REF!</v>
      </c>
      <c r="F110654" s="3">
        <f t="shared" si="3456"/>
        <v>7</v>
      </c>
      <c r="G110654" s="44">
        <f t="shared" si="3457"/>
        <v>7</v>
      </c>
      <c r="H110654" s="44"/>
    </row>
    <row r="110655" spans="1:8" x14ac:dyDescent="0.25">
      <c r="A110655">
        <v>334507</v>
      </c>
      <c r="B110655" s="1">
        <v>44408.523333333338</v>
      </c>
      <c r="C110655">
        <v>348734</v>
      </c>
      <c r="D110655">
        <v>145101</v>
      </c>
      <c r="E110655" s="16" t="e">
        <f>VLOOKUP(C110655,Подписчики!#REF!,3,0)</f>
        <v>#REF!</v>
      </c>
      <c r="F110655" s="3">
        <f t="shared" si="3456"/>
        <v>7</v>
      </c>
      <c r="G110655" s="44">
        <f t="shared" si="3457"/>
        <v>7</v>
      </c>
      <c r="H110655" s="44"/>
    </row>
    <row r="110656" spans="1:8" x14ac:dyDescent="0.25">
      <c r="A110656">
        <v>334508</v>
      </c>
      <c r="B110656" s="1">
        <v>44408.52365048544</v>
      </c>
      <c r="C110656">
        <v>334864</v>
      </c>
      <c r="D110656">
        <v>394819</v>
      </c>
      <c r="E110656" s="16" t="e">
        <f>VLOOKUP(C110656,Подписчики!#REF!,3,0)</f>
        <v>#REF!</v>
      </c>
      <c r="F110656" s="3">
        <f t="shared" si="3456"/>
        <v>7</v>
      </c>
      <c r="G110656" s="44">
        <f t="shared" si="3457"/>
        <v>7</v>
      </c>
      <c r="H110656" s="44"/>
    </row>
    <row r="110657" spans="1:8" x14ac:dyDescent="0.25">
      <c r="A110657">
        <v>334509</v>
      </c>
      <c r="B110657" s="1">
        <v>44408.52486407767</v>
      </c>
      <c r="C110657">
        <v>313410</v>
      </c>
      <c r="D110657">
        <v>392434</v>
      </c>
      <c r="E110657" s="16" t="e">
        <f>VLOOKUP(C110657,Подписчики!#REF!,3,0)</f>
        <v>#REF!</v>
      </c>
      <c r="F110657" s="3">
        <f t="shared" si="3456"/>
        <v>7</v>
      </c>
      <c r="G110657" s="44">
        <f t="shared" si="3457"/>
        <v>7</v>
      </c>
      <c r="H110657" s="44"/>
    </row>
    <row r="110658" spans="1:8" x14ac:dyDescent="0.25">
      <c r="A110658">
        <v>334514</v>
      </c>
      <c r="B110658" s="1">
        <v>44408.527115695666</v>
      </c>
      <c r="C110658">
        <v>19746</v>
      </c>
      <c r="D110658">
        <v>227775</v>
      </c>
      <c r="E110658" s="16" t="e">
        <f>VLOOKUP(C110658,Подписчики!#REF!,3,0)</f>
        <v>#REF!</v>
      </c>
      <c r="F110658" s="3">
        <f t="shared" si="3456"/>
        <v>7</v>
      </c>
      <c r="G110658" s="44">
        <f t="shared" si="3457"/>
        <v>7</v>
      </c>
      <c r="H110658" s="44"/>
    </row>
    <row r="110659" spans="1:8" x14ac:dyDescent="0.25">
      <c r="A110659">
        <v>334515</v>
      </c>
      <c r="B110659" s="1">
        <v>44408.527291262137</v>
      </c>
      <c r="C110659">
        <v>37993</v>
      </c>
      <c r="D110659">
        <v>279456</v>
      </c>
      <c r="E110659" s="16" t="e">
        <f>VLOOKUP(C110659,Подписчики!#REF!,3,0)</f>
        <v>#REF!</v>
      </c>
      <c r="F110659" s="3">
        <f t="shared" ref="F110659:F110722" si="3458">MONTH(B110659)</f>
        <v>7</v>
      </c>
      <c r="G110659" s="44">
        <f t="shared" ref="G110659:G110722" si="3459">WEEKDAY(B110659,1)</f>
        <v>7</v>
      </c>
      <c r="H110659" s="44"/>
    </row>
    <row r="110660" spans="1:8" x14ac:dyDescent="0.25">
      <c r="A110660">
        <v>334516</v>
      </c>
      <c r="B110660" s="1">
        <v>44408.527634510334</v>
      </c>
      <c r="C110660">
        <v>235831</v>
      </c>
      <c r="D110660">
        <v>411922</v>
      </c>
      <c r="E110660" s="16" t="e">
        <f>VLOOKUP(C110660,Подписчики!#REF!,3,0)</f>
        <v>#REF!</v>
      </c>
      <c r="F110660" s="3">
        <f t="shared" si="3458"/>
        <v>7</v>
      </c>
      <c r="G110660" s="44">
        <f t="shared" si="3459"/>
        <v>7</v>
      </c>
      <c r="H110660" s="44"/>
    </row>
    <row r="110661" spans="1:8" x14ac:dyDescent="0.25">
      <c r="A110661">
        <v>334517</v>
      </c>
      <c r="B110661" s="1">
        <v>44408.52890938511</v>
      </c>
      <c r="C110661">
        <v>246794</v>
      </c>
      <c r="D110661">
        <v>250679</v>
      </c>
      <c r="E110661" s="16" t="e">
        <f>VLOOKUP(C110661,Подписчики!#REF!,3,0)</f>
        <v>#REF!</v>
      </c>
      <c r="F110661" s="3">
        <f t="shared" si="3458"/>
        <v>7</v>
      </c>
      <c r="G110661" s="44">
        <f t="shared" si="3459"/>
        <v>7</v>
      </c>
      <c r="H110661" s="44"/>
    </row>
    <row r="110662" spans="1:8" x14ac:dyDescent="0.25">
      <c r="A110662">
        <v>334521</v>
      </c>
      <c r="B110662" s="1">
        <v>44408.529313028353</v>
      </c>
      <c r="C110662">
        <v>34878</v>
      </c>
      <c r="D110662">
        <v>258251</v>
      </c>
      <c r="E110662" s="16" t="e">
        <f>VLOOKUP(C110662,Подписчики!#REF!,3,0)</f>
        <v>#REF!</v>
      </c>
      <c r="F110662" s="3">
        <f t="shared" si="3458"/>
        <v>7</v>
      </c>
      <c r="G110662" s="44">
        <f t="shared" si="3459"/>
        <v>7</v>
      </c>
      <c r="H110662" s="44"/>
    </row>
    <row r="110663" spans="1:8" x14ac:dyDescent="0.25">
      <c r="A110663">
        <v>334522</v>
      </c>
      <c r="B110663" s="1">
        <v>44408.529718446604</v>
      </c>
      <c r="C110663">
        <v>333270</v>
      </c>
      <c r="D110663">
        <v>388561</v>
      </c>
      <c r="E110663" s="16" t="e">
        <f>VLOOKUP(C110663,Подписчики!#REF!,3,0)</f>
        <v>#REF!</v>
      </c>
      <c r="F110663" s="3">
        <f t="shared" si="3458"/>
        <v>7</v>
      </c>
      <c r="G110663" s="44">
        <f t="shared" si="3459"/>
        <v>7</v>
      </c>
      <c r="H110663" s="44"/>
    </row>
    <row r="110664" spans="1:8" x14ac:dyDescent="0.25">
      <c r="A110664">
        <v>334524</v>
      </c>
      <c r="B110664" s="1">
        <v>44408.530198065127</v>
      </c>
      <c r="C110664">
        <v>203099</v>
      </c>
      <c r="D110664">
        <v>111368</v>
      </c>
      <c r="E110664" s="16" t="e">
        <f>VLOOKUP(C110664,Подписчики!#REF!,3,0)</f>
        <v>#REF!</v>
      </c>
      <c r="F110664" s="3">
        <f t="shared" si="3458"/>
        <v>7</v>
      </c>
      <c r="G110664" s="44">
        <f t="shared" si="3459"/>
        <v>7</v>
      </c>
      <c r="H110664" s="44"/>
    </row>
    <row r="110665" spans="1:8" x14ac:dyDescent="0.25">
      <c r="A110665">
        <v>334528</v>
      </c>
      <c r="B110665" s="1">
        <v>44408.53174110032</v>
      </c>
      <c r="C110665">
        <v>210482</v>
      </c>
      <c r="D110665">
        <v>227775</v>
      </c>
      <c r="E110665" s="16" t="e">
        <f>VLOOKUP(C110665,Подписчики!#REF!,3,0)</f>
        <v>#REF!</v>
      </c>
      <c r="F110665" s="3">
        <f t="shared" si="3458"/>
        <v>7</v>
      </c>
      <c r="G110665" s="44">
        <f t="shared" si="3459"/>
        <v>7</v>
      </c>
      <c r="H110665" s="44"/>
    </row>
    <row r="110666" spans="1:8" x14ac:dyDescent="0.25">
      <c r="A110666">
        <v>334533</v>
      </c>
      <c r="B110666" s="1">
        <v>44408.53214563107</v>
      </c>
      <c r="C110666">
        <v>198272</v>
      </c>
      <c r="D110666">
        <v>198146</v>
      </c>
      <c r="E110666" s="16" t="e">
        <f>VLOOKUP(C110666,Подписчики!#REF!,3,0)</f>
        <v>#REF!</v>
      </c>
      <c r="F110666" s="3">
        <f t="shared" si="3458"/>
        <v>7</v>
      </c>
      <c r="G110666" s="44">
        <f t="shared" si="3459"/>
        <v>7</v>
      </c>
      <c r="H110666" s="44"/>
    </row>
    <row r="110667" spans="1:8" x14ac:dyDescent="0.25">
      <c r="A110667">
        <v>334536</v>
      </c>
      <c r="B110667" s="1">
        <v>44408.5333592233</v>
      </c>
      <c r="C110667">
        <v>267052</v>
      </c>
      <c r="D110667">
        <v>145779</v>
      </c>
      <c r="E110667" s="16" t="e">
        <f>VLOOKUP(C110667,Подписчики!#REF!,3,0)</f>
        <v>#REF!</v>
      </c>
      <c r="F110667" s="3">
        <f t="shared" si="3458"/>
        <v>7</v>
      </c>
      <c r="G110667" s="44">
        <f t="shared" si="3459"/>
        <v>7</v>
      </c>
      <c r="H110667" s="44"/>
    </row>
    <row r="110668" spans="1:8" x14ac:dyDescent="0.25">
      <c r="A110668">
        <v>334540</v>
      </c>
      <c r="B110668" s="1">
        <v>44408.533763754043</v>
      </c>
      <c r="C110668">
        <v>292603</v>
      </c>
      <c r="D110668">
        <v>4316</v>
      </c>
      <c r="E110668" s="16" t="e">
        <f>VLOOKUP(C110668,Подписчики!#REF!,3,0)</f>
        <v>#REF!</v>
      </c>
      <c r="F110668" s="3">
        <f t="shared" si="3458"/>
        <v>7</v>
      </c>
      <c r="G110668" s="44">
        <f t="shared" si="3459"/>
        <v>7</v>
      </c>
      <c r="H110668" s="44"/>
    </row>
    <row r="110669" spans="1:8" x14ac:dyDescent="0.25">
      <c r="A110669">
        <v>334543</v>
      </c>
      <c r="B110669" s="1">
        <v>44408.534440137941</v>
      </c>
      <c r="C110669">
        <v>222451</v>
      </c>
      <c r="D110669">
        <v>299439</v>
      </c>
      <c r="E110669" s="16" t="e">
        <f>VLOOKUP(C110669,Подписчики!#REF!,3,0)</f>
        <v>#REF!</v>
      </c>
      <c r="F110669" s="3">
        <f t="shared" si="3458"/>
        <v>7</v>
      </c>
      <c r="G110669" s="44">
        <f t="shared" si="3459"/>
        <v>7</v>
      </c>
      <c r="H110669" s="44"/>
    </row>
    <row r="110670" spans="1:8" x14ac:dyDescent="0.25">
      <c r="A110670">
        <v>334546</v>
      </c>
      <c r="B110670" s="1">
        <v>44408.534977346273</v>
      </c>
      <c r="C110670">
        <v>302962</v>
      </c>
      <c r="D110670">
        <v>161818</v>
      </c>
      <c r="E110670" s="16" t="e">
        <f>VLOOKUP(C110670,Подписчики!#REF!,3,0)</f>
        <v>#REF!</v>
      </c>
      <c r="F110670" s="3">
        <f t="shared" si="3458"/>
        <v>7</v>
      </c>
      <c r="G110670" s="44">
        <f t="shared" si="3459"/>
        <v>7</v>
      </c>
      <c r="H110670" s="44"/>
    </row>
    <row r="110671" spans="1:8" x14ac:dyDescent="0.25">
      <c r="A110671">
        <v>334549</v>
      </c>
      <c r="B110671" s="1">
        <v>44408.536595469253</v>
      </c>
      <c r="C110671">
        <v>91062</v>
      </c>
      <c r="D110671">
        <v>471403</v>
      </c>
      <c r="E110671" s="16" t="e">
        <f>VLOOKUP(C110671,Подписчики!#REF!,3,0)</f>
        <v>#REF!</v>
      </c>
      <c r="F110671" s="3">
        <f t="shared" si="3458"/>
        <v>7</v>
      </c>
      <c r="G110671" s="44">
        <f t="shared" si="3459"/>
        <v>7</v>
      </c>
      <c r="H110671" s="44"/>
    </row>
    <row r="110672" spans="1:8" x14ac:dyDescent="0.25">
      <c r="A110672">
        <v>334554</v>
      </c>
      <c r="B110672" s="1">
        <v>44408.536595469253</v>
      </c>
      <c r="C110672">
        <v>271940</v>
      </c>
      <c r="D110672">
        <v>274147</v>
      </c>
      <c r="E110672" s="16" t="e">
        <f>VLOOKUP(C110672,Подписчики!#REF!,3,0)</f>
        <v>#REF!</v>
      </c>
      <c r="F110672" s="3">
        <f t="shared" si="3458"/>
        <v>7</v>
      </c>
      <c r="G110672" s="44">
        <f t="shared" si="3459"/>
        <v>7</v>
      </c>
      <c r="H110672" s="44"/>
    </row>
    <row r="110673" spans="1:8" x14ac:dyDescent="0.25">
      <c r="A110673">
        <v>334557</v>
      </c>
      <c r="B110673" s="1">
        <v>44408.53709524827</v>
      </c>
      <c r="C110673">
        <v>321160</v>
      </c>
      <c r="D110673">
        <v>67662</v>
      </c>
      <c r="E110673" s="16" t="e">
        <f>VLOOKUP(C110673,Подписчики!#REF!,3,0)</f>
        <v>#REF!</v>
      </c>
      <c r="F110673" s="3">
        <f t="shared" si="3458"/>
        <v>7</v>
      </c>
      <c r="G110673" s="44">
        <f t="shared" si="3459"/>
        <v>7</v>
      </c>
      <c r="H110673" s="44"/>
    </row>
    <row r="110674" spans="1:8" x14ac:dyDescent="0.25">
      <c r="A110674">
        <v>334559</v>
      </c>
      <c r="B110674" s="1">
        <v>44408.539022653727</v>
      </c>
      <c r="C110674">
        <v>41077</v>
      </c>
      <c r="D110674">
        <v>230507</v>
      </c>
      <c r="E110674" s="16" t="e">
        <f>VLOOKUP(C110674,Подписчики!#REF!,3,0)</f>
        <v>#REF!</v>
      </c>
      <c r="F110674" s="3">
        <f t="shared" si="3458"/>
        <v>7</v>
      </c>
      <c r="G110674" s="44">
        <f t="shared" si="3459"/>
        <v>7</v>
      </c>
      <c r="H110674" s="44"/>
    </row>
    <row r="110675" spans="1:8" x14ac:dyDescent="0.25">
      <c r="A110675">
        <v>334560</v>
      </c>
      <c r="B110675" s="1">
        <v>44408.539831715207</v>
      </c>
      <c r="C110675">
        <v>176360</v>
      </c>
      <c r="D110675">
        <v>346056</v>
      </c>
      <c r="E110675" s="16" t="e">
        <f>VLOOKUP(C110675,Подписчики!#REF!,3,0)</f>
        <v>#REF!</v>
      </c>
      <c r="F110675" s="3">
        <f t="shared" si="3458"/>
        <v>7</v>
      </c>
      <c r="G110675" s="44">
        <f t="shared" si="3459"/>
        <v>7</v>
      </c>
      <c r="H110675" s="44"/>
    </row>
    <row r="110676" spans="1:8" x14ac:dyDescent="0.25">
      <c r="A110676">
        <v>334561</v>
      </c>
      <c r="B110676" s="1">
        <v>44408.540236245957</v>
      </c>
      <c r="C110676">
        <v>69798</v>
      </c>
      <c r="D110676">
        <v>54742</v>
      </c>
      <c r="E110676" s="16" t="e">
        <f>VLOOKUP(C110676,Подписчики!#REF!,3,0)</f>
        <v>#REF!</v>
      </c>
      <c r="F110676" s="3">
        <f t="shared" si="3458"/>
        <v>7</v>
      </c>
      <c r="G110676" s="44">
        <f t="shared" si="3459"/>
        <v>7</v>
      </c>
      <c r="H110676" s="44"/>
    </row>
    <row r="110677" spans="1:8" x14ac:dyDescent="0.25">
      <c r="A110677">
        <v>334565</v>
      </c>
      <c r="B110677" s="1">
        <v>44408.540236245957</v>
      </c>
      <c r="C110677">
        <v>112905</v>
      </c>
      <c r="D110677">
        <v>250679</v>
      </c>
      <c r="E110677" s="16" t="e">
        <f>VLOOKUP(C110677,Подписчики!#REF!,3,0)</f>
        <v>#REF!</v>
      </c>
      <c r="F110677" s="3">
        <f t="shared" si="3458"/>
        <v>7</v>
      </c>
      <c r="G110677" s="44">
        <f t="shared" si="3459"/>
        <v>7</v>
      </c>
      <c r="H110677" s="44"/>
    </row>
    <row r="110678" spans="1:8" x14ac:dyDescent="0.25">
      <c r="A110678">
        <v>334569</v>
      </c>
      <c r="B110678" s="1">
        <v>44408.541062654498</v>
      </c>
      <c r="C110678">
        <v>106077</v>
      </c>
      <c r="D110678">
        <v>230507</v>
      </c>
      <c r="E110678" s="16" t="e">
        <f>VLOOKUP(C110678,Подписчики!#REF!,3,0)</f>
        <v>#REF!</v>
      </c>
      <c r="F110678" s="3">
        <f t="shared" si="3458"/>
        <v>7</v>
      </c>
      <c r="G110678" s="44">
        <f t="shared" si="3459"/>
        <v>7</v>
      </c>
      <c r="H110678" s="44"/>
    </row>
    <row r="110679" spans="1:8" x14ac:dyDescent="0.25">
      <c r="A110679">
        <v>334571</v>
      </c>
      <c r="B110679" s="1">
        <v>44408.541449838187</v>
      </c>
      <c r="C110679">
        <v>217477</v>
      </c>
      <c r="D110679">
        <v>296654</v>
      </c>
      <c r="E110679" s="16" t="e">
        <f>VLOOKUP(C110679,Подписчики!#REF!,3,0)</f>
        <v>#REF!</v>
      </c>
      <c r="F110679" s="3">
        <f t="shared" si="3458"/>
        <v>7</v>
      </c>
      <c r="G110679" s="44">
        <f t="shared" si="3459"/>
        <v>7</v>
      </c>
      <c r="H110679" s="44"/>
    </row>
    <row r="110680" spans="1:8" x14ac:dyDescent="0.25">
      <c r="A110680">
        <v>334574</v>
      </c>
      <c r="B110680" s="1">
        <v>44408.541449838187</v>
      </c>
      <c r="C110680">
        <v>340186</v>
      </c>
      <c r="D110680">
        <v>241927</v>
      </c>
      <c r="E110680" s="16" t="e">
        <f>VLOOKUP(C110680,Подписчики!#REF!,3,0)</f>
        <v>#REF!</v>
      </c>
      <c r="F110680" s="3">
        <f t="shared" si="3458"/>
        <v>7</v>
      </c>
      <c r="G110680" s="44">
        <f t="shared" si="3459"/>
        <v>7</v>
      </c>
      <c r="H110680" s="44"/>
    </row>
    <row r="110681" spans="1:8" x14ac:dyDescent="0.25">
      <c r="A110681">
        <v>334576</v>
      </c>
      <c r="B110681" s="1">
        <v>44408.544358653526</v>
      </c>
      <c r="C110681">
        <v>27574</v>
      </c>
      <c r="D110681">
        <v>88863</v>
      </c>
      <c r="E110681" s="16" t="e">
        <f>VLOOKUP(C110681,Подписчики!#REF!,3,0)</f>
        <v>#REF!</v>
      </c>
      <c r="F110681" s="3">
        <f t="shared" si="3458"/>
        <v>7</v>
      </c>
      <c r="G110681" s="44">
        <f t="shared" si="3459"/>
        <v>7</v>
      </c>
      <c r="H110681" s="44"/>
    </row>
    <row r="110682" spans="1:8" x14ac:dyDescent="0.25">
      <c r="A110682">
        <v>334579</v>
      </c>
      <c r="B110682" s="1">
        <v>44408.5452436903</v>
      </c>
      <c r="C110682">
        <v>159076</v>
      </c>
      <c r="D110682">
        <v>471403</v>
      </c>
      <c r="E110682" s="16" t="e">
        <f>VLOOKUP(C110682,Подписчики!#REF!,3,0)</f>
        <v>#REF!</v>
      </c>
      <c r="F110682" s="3">
        <f t="shared" si="3458"/>
        <v>7</v>
      </c>
      <c r="G110682" s="44">
        <f t="shared" si="3459"/>
        <v>7</v>
      </c>
      <c r="H110682" s="44"/>
    </row>
    <row r="110683" spans="1:8" x14ac:dyDescent="0.25">
      <c r="A110683">
        <v>334583</v>
      </c>
      <c r="B110683" s="1">
        <v>44408.545579393904</v>
      </c>
      <c r="C110683">
        <v>21310</v>
      </c>
      <c r="D110683">
        <v>396575</v>
      </c>
      <c r="E110683" s="16" t="e">
        <f>VLOOKUP(C110683,Подписчики!#REF!,3,0)</f>
        <v>#REF!</v>
      </c>
      <c r="F110683" s="3">
        <f t="shared" si="3458"/>
        <v>7</v>
      </c>
      <c r="G110683" s="44">
        <f t="shared" si="3459"/>
        <v>7</v>
      </c>
      <c r="H110683" s="44"/>
    </row>
    <row r="110684" spans="1:8" x14ac:dyDescent="0.25">
      <c r="A110684">
        <v>334586</v>
      </c>
      <c r="B110684" s="1">
        <v>44408.545666666665</v>
      </c>
      <c r="C110684">
        <v>174</v>
      </c>
      <c r="D110684">
        <v>23621</v>
      </c>
      <c r="E110684" s="16" t="e">
        <f>VLOOKUP(C110684,Подписчики!#REF!,3,0)</f>
        <v>#REF!</v>
      </c>
      <c r="F110684" s="3">
        <f t="shared" si="3458"/>
        <v>7</v>
      </c>
      <c r="G110684" s="44">
        <f t="shared" si="3459"/>
        <v>7</v>
      </c>
      <c r="H110684" s="44"/>
    </row>
    <row r="110685" spans="1:8" x14ac:dyDescent="0.25">
      <c r="A110685">
        <v>334591</v>
      </c>
      <c r="B110685" s="1">
        <v>44408.545899676377</v>
      </c>
      <c r="C110685">
        <v>216402</v>
      </c>
      <c r="D110685">
        <v>194259</v>
      </c>
      <c r="E110685" s="16" t="e">
        <f>VLOOKUP(C110685,Подписчики!#REF!,3,0)</f>
        <v>#REF!</v>
      </c>
      <c r="F110685" s="3">
        <f t="shared" si="3458"/>
        <v>7</v>
      </c>
      <c r="G110685" s="44">
        <f t="shared" si="3459"/>
        <v>7</v>
      </c>
      <c r="H110685" s="44"/>
    </row>
    <row r="110686" spans="1:8" x14ac:dyDescent="0.25">
      <c r="A110686">
        <v>334595</v>
      </c>
      <c r="B110686" s="1">
        <v>44408.54751779935</v>
      </c>
      <c r="C110686">
        <v>179628</v>
      </c>
      <c r="D110686">
        <v>83136</v>
      </c>
      <c r="E110686" s="16" t="e">
        <f>VLOOKUP(C110686,Подписчики!#REF!,3,0)</f>
        <v>#REF!</v>
      </c>
      <c r="F110686" s="3">
        <f t="shared" si="3458"/>
        <v>7</v>
      </c>
      <c r="G110686" s="44">
        <f t="shared" si="3459"/>
        <v>7</v>
      </c>
      <c r="H110686" s="44"/>
    </row>
    <row r="110687" spans="1:8" x14ac:dyDescent="0.25">
      <c r="A110687">
        <v>334597</v>
      </c>
      <c r="B110687" s="1">
        <v>44408.548570207829</v>
      </c>
      <c r="C110687">
        <v>148815</v>
      </c>
      <c r="D110687">
        <v>411922</v>
      </c>
      <c r="E110687" s="16" t="e">
        <f>VLOOKUP(C110687,Подписчики!#REF!,3,0)</f>
        <v>#REF!</v>
      </c>
      <c r="F110687" s="3">
        <f t="shared" si="3458"/>
        <v>7</v>
      </c>
      <c r="G110687" s="44">
        <f t="shared" si="3459"/>
        <v>7</v>
      </c>
      <c r="H110687" s="44"/>
    </row>
    <row r="110688" spans="1:8" x14ac:dyDescent="0.25">
      <c r="A110688">
        <v>334601</v>
      </c>
      <c r="B110688" s="1">
        <v>44408.55034951456</v>
      </c>
      <c r="C110688">
        <v>30412</v>
      </c>
      <c r="D110688">
        <v>182191</v>
      </c>
      <c r="E110688" s="16" t="e">
        <f>VLOOKUP(C110688,Подписчики!#REF!,3,0)</f>
        <v>#REF!</v>
      </c>
      <c r="F110688" s="3">
        <f t="shared" si="3458"/>
        <v>7</v>
      </c>
      <c r="G110688" s="44">
        <f t="shared" si="3459"/>
        <v>7</v>
      </c>
      <c r="H110688" s="44"/>
    </row>
    <row r="110689" spans="1:8" x14ac:dyDescent="0.25">
      <c r="A110689">
        <v>334605</v>
      </c>
      <c r="B110689" s="1">
        <v>44408.552446058537</v>
      </c>
      <c r="C110689">
        <v>147676</v>
      </c>
      <c r="D110689">
        <v>351192</v>
      </c>
      <c r="E110689" s="16" t="e">
        <f>VLOOKUP(C110689,Подписчики!#REF!,3,0)</f>
        <v>#REF!</v>
      </c>
      <c r="F110689" s="3">
        <f t="shared" si="3458"/>
        <v>7</v>
      </c>
      <c r="G110689" s="44">
        <f t="shared" si="3459"/>
        <v>7</v>
      </c>
      <c r="H110689" s="44"/>
    </row>
    <row r="110690" spans="1:8" x14ac:dyDescent="0.25">
      <c r="A110690">
        <v>334608</v>
      </c>
      <c r="B110690" s="1">
        <v>44408.552476577046</v>
      </c>
      <c r="C110690">
        <v>108417</v>
      </c>
      <c r="D110690">
        <v>471403</v>
      </c>
      <c r="E110690" s="16" t="e">
        <f>VLOOKUP(C110690,Подписчики!#REF!,3,0)</f>
        <v>#REF!</v>
      </c>
      <c r="F110690" s="3">
        <f t="shared" si="3458"/>
        <v>7</v>
      </c>
      <c r="G110690" s="44">
        <f t="shared" si="3459"/>
        <v>7</v>
      </c>
      <c r="H110690" s="44"/>
    </row>
    <row r="110691" spans="1:8" x14ac:dyDescent="0.25">
      <c r="A110691">
        <v>334613</v>
      </c>
      <c r="B110691" s="1">
        <v>44408.552568132574</v>
      </c>
      <c r="C110691">
        <v>149867</v>
      </c>
      <c r="D110691">
        <v>411922</v>
      </c>
      <c r="E110691" s="16" t="e">
        <f>VLOOKUP(C110691,Подписчики!#REF!,3,0)</f>
        <v>#REF!</v>
      </c>
      <c r="F110691" s="3">
        <f t="shared" si="3458"/>
        <v>7</v>
      </c>
      <c r="G110691" s="44">
        <f t="shared" si="3459"/>
        <v>7</v>
      </c>
      <c r="H110691" s="44"/>
    </row>
    <row r="110692" spans="1:8" x14ac:dyDescent="0.25">
      <c r="A110692">
        <v>334614</v>
      </c>
      <c r="B110692" s="1">
        <v>44408.553453169348</v>
      </c>
      <c r="C110692">
        <v>178594</v>
      </c>
      <c r="D110692">
        <v>347393</v>
      </c>
      <c r="E110692" s="16" t="e">
        <f>VLOOKUP(C110692,Подписчики!#REF!,3,0)</f>
        <v>#REF!</v>
      </c>
      <c r="F110692" s="3">
        <f t="shared" si="3458"/>
        <v>7</v>
      </c>
      <c r="G110692" s="44">
        <f t="shared" si="3459"/>
        <v>7</v>
      </c>
      <c r="H110692" s="44"/>
    </row>
    <row r="110693" spans="1:8" x14ac:dyDescent="0.25">
      <c r="A110693">
        <v>334619</v>
      </c>
      <c r="B110693" s="1">
        <v>44408.553585760521</v>
      </c>
      <c r="C110693">
        <v>119161</v>
      </c>
      <c r="D110693">
        <v>327633</v>
      </c>
      <c r="E110693" s="16" t="e">
        <f>VLOOKUP(C110693,Подписчики!#REF!,3,0)</f>
        <v>#REF!</v>
      </c>
      <c r="F110693" s="3">
        <f t="shared" si="3458"/>
        <v>7</v>
      </c>
      <c r="G110693" s="44">
        <f t="shared" si="3459"/>
        <v>7</v>
      </c>
      <c r="H110693" s="44"/>
    </row>
    <row r="110694" spans="1:8" x14ac:dyDescent="0.25">
      <c r="A110694">
        <v>334620</v>
      </c>
      <c r="B110694" s="1">
        <v>44408.553758354443</v>
      </c>
      <c r="C110694">
        <v>16097</v>
      </c>
      <c r="D110694">
        <v>264032</v>
      </c>
      <c r="E110694" s="16" t="e">
        <f>VLOOKUP(C110694,Подписчики!#REF!,3,0)</f>
        <v>#REF!</v>
      </c>
      <c r="F110694" s="3">
        <f t="shared" si="3458"/>
        <v>7</v>
      </c>
      <c r="G110694" s="44">
        <f t="shared" si="3459"/>
        <v>7</v>
      </c>
      <c r="H110694" s="44"/>
    </row>
    <row r="110695" spans="1:8" x14ac:dyDescent="0.25">
      <c r="A110695">
        <v>334621</v>
      </c>
      <c r="B110695" s="1">
        <v>44408.554063539537</v>
      </c>
      <c r="C110695">
        <v>199424</v>
      </c>
      <c r="D110695">
        <v>82319</v>
      </c>
      <c r="E110695" s="16" t="e">
        <f>VLOOKUP(C110695,Подписчики!#REF!,3,0)</f>
        <v>#REF!</v>
      </c>
      <c r="F110695" s="3">
        <f t="shared" si="3458"/>
        <v>7</v>
      </c>
      <c r="G110695" s="44">
        <f t="shared" si="3459"/>
        <v>7</v>
      </c>
      <c r="H110695" s="44"/>
    </row>
    <row r="110696" spans="1:8" x14ac:dyDescent="0.25">
      <c r="A110696">
        <v>334623</v>
      </c>
      <c r="B110696" s="1">
        <v>44408.555203883494</v>
      </c>
      <c r="C110696">
        <v>24852</v>
      </c>
      <c r="D110696">
        <v>439270</v>
      </c>
      <c r="E110696" s="16" t="e">
        <f>VLOOKUP(C110696,Подписчики!#REF!,3,0)</f>
        <v>#REF!</v>
      </c>
      <c r="F110696" s="3">
        <f t="shared" si="3458"/>
        <v>7</v>
      </c>
      <c r="G110696" s="44">
        <f t="shared" si="3459"/>
        <v>7</v>
      </c>
      <c r="H110696" s="44"/>
    </row>
    <row r="110697" spans="1:8" x14ac:dyDescent="0.25">
      <c r="A110697">
        <v>334624</v>
      </c>
      <c r="B110697" s="1">
        <v>44408.555203883494</v>
      </c>
      <c r="C110697">
        <v>335519</v>
      </c>
      <c r="D110697">
        <v>459455</v>
      </c>
      <c r="E110697" s="16" t="e">
        <f>VLOOKUP(C110697,Подписчики!#REF!,3,0)</f>
        <v>#REF!</v>
      </c>
      <c r="F110697" s="3">
        <f t="shared" si="3458"/>
        <v>7</v>
      </c>
      <c r="G110697" s="44">
        <f t="shared" si="3459"/>
        <v>7</v>
      </c>
      <c r="H110697" s="44"/>
    </row>
    <row r="110698" spans="1:8" x14ac:dyDescent="0.25">
      <c r="A110698">
        <v>334629</v>
      </c>
      <c r="B110698" s="1">
        <v>44408.555608414244</v>
      </c>
      <c r="C110698">
        <v>56983</v>
      </c>
      <c r="D110698">
        <v>184299</v>
      </c>
      <c r="E110698" s="16" t="e">
        <f>VLOOKUP(C110698,Подписчики!#REF!,3,0)</f>
        <v>#REF!</v>
      </c>
      <c r="F110698" s="3">
        <f t="shared" si="3458"/>
        <v>7</v>
      </c>
      <c r="G110698" s="44">
        <f t="shared" si="3459"/>
        <v>7</v>
      </c>
      <c r="H110698" s="44"/>
    </row>
    <row r="110699" spans="1:8" x14ac:dyDescent="0.25">
      <c r="A110699">
        <v>334632</v>
      </c>
      <c r="B110699" s="1">
        <v>44408.556417475731</v>
      </c>
      <c r="C110699">
        <v>47696</v>
      </c>
      <c r="D110699">
        <v>439981</v>
      </c>
      <c r="E110699" s="16" t="e">
        <f>VLOOKUP(C110699,Подписчики!#REF!,3,0)</f>
        <v>#REF!</v>
      </c>
      <c r="F110699" s="3">
        <f t="shared" si="3458"/>
        <v>7</v>
      </c>
      <c r="G110699" s="44">
        <f t="shared" si="3459"/>
        <v>7</v>
      </c>
      <c r="H110699" s="44"/>
    </row>
    <row r="110700" spans="1:8" x14ac:dyDescent="0.25">
      <c r="A110700">
        <v>334634</v>
      </c>
      <c r="B110700" s="1">
        <v>44408.556822006474</v>
      </c>
      <c r="C110700">
        <v>158660</v>
      </c>
      <c r="D110700">
        <v>98789</v>
      </c>
      <c r="E110700" s="16" t="e">
        <f>VLOOKUP(C110700,Подписчики!#REF!,3,0)</f>
        <v>#REF!</v>
      </c>
      <c r="F110700" s="3">
        <f t="shared" si="3458"/>
        <v>7</v>
      </c>
      <c r="G110700" s="44">
        <f t="shared" si="3459"/>
        <v>7</v>
      </c>
      <c r="H110700" s="44"/>
    </row>
    <row r="110701" spans="1:8" x14ac:dyDescent="0.25">
      <c r="A110701">
        <v>334636</v>
      </c>
      <c r="B110701" s="1">
        <v>44408.557631067961</v>
      </c>
      <c r="C110701">
        <v>167508</v>
      </c>
      <c r="D110701">
        <v>226626</v>
      </c>
      <c r="E110701" s="16" t="e">
        <f>VLOOKUP(C110701,Подписчики!#REF!,3,0)</f>
        <v>#REF!</v>
      </c>
      <c r="F110701" s="3">
        <f t="shared" si="3458"/>
        <v>7</v>
      </c>
      <c r="G110701" s="44">
        <f t="shared" si="3459"/>
        <v>7</v>
      </c>
      <c r="H110701" s="44"/>
    </row>
    <row r="110702" spans="1:8" x14ac:dyDescent="0.25">
      <c r="A110702">
        <v>334640</v>
      </c>
      <c r="B110702" s="1">
        <v>44408.557631067961</v>
      </c>
      <c r="C110702">
        <v>302694</v>
      </c>
      <c r="D110702">
        <v>245484</v>
      </c>
      <c r="E110702" s="16" t="e">
        <f>VLOOKUP(C110702,Подписчики!#REF!,3,0)</f>
        <v>#REF!</v>
      </c>
      <c r="F110702" s="3">
        <f t="shared" si="3458"/>
        <v>7</v>
      </c>
      <c r="G110702" s="44">
        <f t="shared" si="3459"/>
        <v>7</v>
      </c>
      <c r="H110702" s="44"/>
    </row>
    <row r="110703" spans="1:8" x14ac:dyDescent="0.25">
      <c r="A110703">
        <v>334641</v>
      </c>
      <c r="B110703" s="1">
        <v>44408.559249190934</v>
      </c>
      <c r="C110703">
        <v>108271</v>
      </c>
      <c r="D110703">
        <v>158978</v>
      </c>
      <c r="E110703" s="16" t="e">
        <f>VLOOKUP(C110703,Подписчики!#REF!,3,0)</f>
        <v>#REF!</v>
      </c>
      <c r="F110703" s="3">
        <f t="shared" si="3458"/>
        <v>7</v>
      </c>
      <c r="G110703" s="44">
        <f t="shared" si="3459"/>
        <v>7</v>
      </c>
      <c r="H110703" s="44"/>
    </row>
    <row r="110704" spans="1:8" x14ac:dyDescent="0.25">
      <c r="A110704">
        <v>334643</v>
      </c>
      <c r="B110704" s="1">
        <v>44408.559653721684</v>
      </c>
      <c r="C110704">
        <v>27034</v>
      </c>
      <c r="D110704">
        <v>376914</v>
      </c>
      <c r="E110704" s="16" t="e">
        <f>VLOOKUP(C110704,Подписчики!#REF!,3,0)</f>
        <v>#REF!</v>
      </c>
      <c r="F110704" s="3">
        <f t="shared" si="3458"/>
        <v>7</v>
      </c>
      <c r="G110704" s="44">
        <f t="shared" si="3459"/>
        <v>7</v>
      </c>
      <c r="H110704" s="44"/>
    </row>
    <row r="110705" spans="1:8" x14ac:dyDescent="0.25">
      <c r="A110705">
        <v>334648</v>
      </c>
      <c r="B110705" s="1">
        <v>44408.559653721684</v>
      </c>
      <c r="C110705">
        <v>152672</v>
      </c>
      <c r="D110705">
        <v>361955</v>
      </c>
      <c r="E110705" s="16" t="e">
        <f>VLOOKUP(C110705,Подписчики!#REF!,3,0)</f>
        <v>#REF!</v>
      </c>
      <c r="F110705" s="3">
        <f t="shared" si="3458"/>
        <v>7</v>
      </c>
      <c r="G110705" s="44">
        <f t="shared" si="3459"/>
        <v>7</v>
      </c>
      <c r="H110705" s="44"/>
    </row>
    <row r="110706" spans="1:8" x14ac:dyDescent="0.25">
      <c r="A110706">
        <v>334649</v>
      </c>
      <c r="B110706" s="1">
        <v>44408.560867313914</v>
      </c>
      <c r="C110706">
        <v>274717</v>
      </c>
      <c r="D110706">
        <v>347008</v>
      </c>
      <c r="E110706" s="16" t="e">
        <f>VLOOKUP(C110706,Подписчики!#REF!,3,0)</f>
        <v>#REF!</v>
      </c>
      <c r="F110706" s="3">
        <f t="shared" si="3458"/>
        <v>7</v>
      </c>
      <c r="G110706" s="44">
        <f t="shared" si="3459"/>
        <v>7</v>
      </c>
      <c r="H110706" s="44"/>
    </row>
    <row r="110707" spans="1:8" x14ac:dyDescent="0.25">
      <c r="A110707">
        <v>334652</v>
      </c>
      <c r="B110707" s="1">
        <v>44408.562700277718</v>
      </c>
      <c r="C110707">
        <v>91266</v>
      </c>
      <c r="D110707">
        <v>182648</v>
      </c>
      <c r="E110707" s="16" t="e">
        <f>VLOOKUP(C110707,Подписчики!#REF!,3,0)</f>
        <v>#REF!</v>
      </c>
      <c r="F110707" s="3">
        <f t="shared" si="3458"/>
        <v>7</v>
      </c>
      <c r="G110707" s="44">
        <f t="shared" si="3459"/>
        <v>7</v>
      </c>
      <c r="H110707" s="44"/>
    </row>
    <row r="110708" spans="1:8" x14ac:dyDescent="0.25">
      <c r="A110708">
        <v>334654</v>
      </c>
      <c r="B110708" s="1">
        <v>44408.563699029131</v>
      </c>
      <c r="C110708">
        <v>119781</v>
      </c>
      <c r="D110708">
        <v>155428</v>
      </c>
      <c r="E110708" s="16" t="e">
        <f>VLOOKUP(C110708,Подписчики!#REF!,3,0)</f>
        <v>#REF!</v>
      </c>
      <c r="F110708" s="3">
        <f t="shared" si="3458"/>
        <v>7</v>
      </c>
      <c r="G110708" s="44">
        <f t="shared" si="3459"/>
        <v>7</v>
      </c>
      <c r="H110708" s="44"/>
    </row>
    <row r="110709" spans="1:8" x14ac:dyDescent="0.25">
      <c r="A110709">
        <v>334659</v>
      </c>
      <c r="B110709" s="1">
        <v>44408.564103559867</v>
      </c>
      <c r="C110709">
        <v>57974</v>
      </c>
      <c r="D110709">
        <v>192331</v>
      </c>
      <c r="E110709" s="16" t="e">
        <f>VLOOKUP(C110709,Подписчики!#REF!,3,0)</f>
        <v>#REF!</v>
      </c>
      <c r="F110709" s="3">
        <f t="shared" si="3458"/>
        <v>7</v>
      </c>
      <c r="G110709" s="44">
        <f t="shared" si="3459"/>
        <v>7</v>
      </c>
      <c r="H110709" s="44"/>
    </row>
    <row r="110710" spans="1:8" x14ac:dyDescent="0.25">
      <c r="A110710">
        <v>334664</v>
      </c>
      <c r="B110710" s="1">
        <v>44408.564103559867</v>
      </c>
      <c r="C110710">
        <v>248043</v>
      </c>
      <c r="D110710">
        <v>43842</v>
      </c>
      <c r="E110710" s="16" t="e">
        <f>VLOOKUP(C110710,Подписчики!#REF!,3,0)</f>
        <v>#REF!</v>
      </c>
      <c r="F110710" s="3">
        <f t="shared" si="3458"/>
        <v>7</v>
      </c>
      <c r="G110710" s="44">
        <f t="shared" si="3459"/>
        <v>7</v>
      </c>
      <c r="H110710" s="44"/>
    </row>
    <row r="110711" spans="1:8" x14ac:dyDescent="0.25">
      <c r="A110711">
        <v>334665</v>
      </c>
      <c r="B110711" s="1">
        <v>44408.564508090618</v>
      </c>
      <c r="C110711">
        <v>20412</v>
      </c>
      <c r="D110711">
        <v>141421</v>
      </c>
      <c r="E110711" s="16" t="e">
        <f>VLOOKUP(C110711,Подписчики!#REF!,3,0)</f>
        <v>#REF!</v>
      </c>
      <c r="F110711" s="3">
        <f t="shared" si="3458"/>
        <v>7</v>
      </c>
      <c r="G110711" s="44">
        <f t="shared" si="3459"/>
        <v>7</v>
      </c>
      <c r="H110711" s="44"/>
    </row>
    <row r="110712" spans="1:8" x14ac:dyDescent="0.25">
      <c r="A110712">
        <v>334668</v>
      </c>
      <c r="B110712" s="1">
        <v>44408.564508090618</v>
      </c>
      <c r="C110712">
        <v>21507</v>
      </c>
      <c r="D110712">
        <v>343491</v>
      </c>
      <c r="E110712" s="16" t="e">
        <f>VLOOKUP(C110712,Подписчики!#REF!,3,0)</f>
        <v>#REF!</v>
      </c>
      <c r="F110712" s="3">
        <f t="shared" si="3458"/>
        <v>7</v>
      </c>
      <c r="G110712" s="44">
        <f t="shared" si="3459"/>
        <v>7</v>
      </c>
      <c r="H110712" s="44"/>
    </row>
    <row r="110713" spans="1:8" x14ac:dyDescent="0.25">
      <c r="A110713">
        <v>334672</v>
      </c>
      <c r="B110713" s="1">
        <v>44408.564508090618</v>
      </c>
      <c r="C110713">
        <v>212072</v>
      </c>
      <c r="D110713">
        <v>381584</v>
      </c>
      <c r="E110713" s="16" t="e">
        <f>VLOOKUP(C110713,Подписчики!#REF!,3,0)</f>
        <v>#REF!</v>
      </c>
      <c r="F110713" s="3">
        <f t="shared" si="3458"/>
        <v>7</v>
      </c>
      <c r="G110713" s="44">
        <f t="shared" si="3459"/>
        <v>7</v>
      </c>
      <c r="H110713" s="44"/>
    </row>
    <row r="110714" spans="1:8" x14ac:dyDescent="0.25">
      <c r="A110714">
        <v>334674</v>
      </c>
      <c r="B110714" s="1">
        <v>44408.564508090618</v>
      </c>
      <c r="C110714">
        <v>244132</v>
      </c>
      <c r="D110714">
        <v>74456</v>
      </c>
      <c r="E110714" s="16" t="e">
        <f>VLOOKUP(C110714,Подписчики!#REF!,3,0)</f>
        <v>#REF!</v>
      </c>
      <c r="F110714" s="3">
        <f t="shared" si="3458"/>
        <v>7</v>
      </c>
      <c r="G110714" s="44">
        <f t="shared" si="3459"/>
        <v>7</v>
      </c>
      <c r="H110714" s="44"/>
    </row>
    <row r="110715" spans="1:8" x14ac:dyDescent="0.25">
      <c r="A110715">
        <v>334675</v>
      </c>
      <c r="B110715" s="1">
        <v>44408.565317152104</v>
      </c>
      <c r="C110715">
        <v>344884</v>
      </c>
      <c r="D110715">
        <v>347393</v>
      </c>
      <c r="E110715" s="16" t="e">
        <f>VLOOKUP(C110715,Подписчики!#REF!,3,0)</f>
        <v>#REF!</v>
      </c>
      <c r="F110715" s="3">
        <f t="shared" si="3458"/>
        <v>7</v>
      </c>
      <c r="G110715" s="44">
        <f t="shared" si="3459"/>
        <v>7</v>
      </c>
      <c r="H110715" s="44"/>
    </row>
    <row r="110716" spans="1:8" x14ac:dyDescent="0.25">
      <c r="A110716">
        <v>334676</v>
      </c>
      <c r="B110716" s="1">
        <v>44408.566126213591</v>
      </c>
      <c r="C110716">
        <v>125180</v>
      </c>
      <c r="D110716">
        <v>411922</v>
      </c>
      <c r="E110716" s="16" t="e">
        <f>VLOOKUP(C110716,Подписчики!#REF!,3,0)</f>
        <v>#REF!</v>
      </c>
      <c r="F110716" s="3">
        <f t="shared" si="3458"/>
        <v>7</v>
      </c>
      <c r="G110716" s="44">
        <f t="shared" si="3459"/>
        <v>7</v>
      </c>
      <c r="H110716" s="44"/>
    </row>
    <row r="110717" spans="1:8" x14ac:dyDescent="0.25">
      <c r="A110717">
        <v>334677</v>
      </c>
      <c r="B110717" s="1">
        <v>44408.567744336571</v>
      </c>
      <c r="C110717">
        <v>234233</v>
      </c>
      <c r="D110717">
        <v>327968</v>
      </c>
      <c r="E110717" s="16" t="e">
        <f>VLOOKUP(C110717,Подписчики!#REF!,3,0)</f>
        <v>#REF!</v>
      </c>
      <c r="F110717" s="3">
        <f t="shared" si="3458"/>
        <v>7</v>
      </c>
      <c r="G110717" s="44">
        <f t="shared" si="3459"/>
        <v>7</v>
      </c>
      <c r="H110717" s="44"/>
    </row>
    <row r="110718" spans="1:8" x14ac:dyDescent="0.25">
      <c r="A110718">
        <v>334680</v>
      </c>
      <c r="B110718" s="1">
        <v>44408.567744336571</v>
      </c>
      <c r="C110718">
        <v>297780</v>
      </c>
      <c r="D110718">
        <v>347008</v>
      </c>
      <c r="E110718" s="16" t="e">
        <f>VLOOKUP(C110718,Подписчики!#REF!,3,0)</f>
        <v>#REF!</v>
      </c>
      <c r="F110718" s="3">
        <f t="shared" si="3458"/>
        <v>7</v>
      </c>
      <c r="G110718" s="44">
        <f t="shared" si="3459"/>
        <v>7</v>
      </c>
      <c r="H110718" s="44"/>
    </row>
    <row r="110719" spans="1:8" x14ac:dyDescent="0.25">
      <c r="A110719">
        <v>334682</v>
      </c>
      <c r="B110719" s="1">
        <v>44408.568553398058</v>
      </c>
      <c r="C110719">
        <v>128157</v>
      </c>
      <c r="D110719">
        <v>82901</v>
      </c>
      <c r="E110719" s="16" t="e">
        <f>VLOOKUP(C110719,Подписчики!#REF!,3,0)</f>
        <v>#REF!</v>
      </c>
      <c r="F110719" s="3">
        <f t="shared" si="3458"/>
        <v>7</v>
      </c>
      <c r="G110719" s="44">
        <f t="shared" si="3459"/>
        <v>7</v>
      </c>
      <c r="H110719" s="44"/>
    </row>
    <row r="110720" spans="1:8" x14ac:dyDescent="0.25">
      <c r="A110720">
        <v>334687</v>
      </c>
      <c r="B110720" s="1">
        <v>44408.568553398058</v>
      </c>
      <c r="C110720">
        <v>231510</v>
      </c>
      <c r="D110720">
        <v>385636</v>
      </c>
      <c r="E110720" s="16" t="e">
        <f>VLOOKUP(C110720,Подписчики!#REF!,3,0)</f>
        <v>#REF!</v>
      </c>
      <c r="F110720" s="3">
        <f t="shared" si="3458"/>
        <v>7</v>
      </c>
      <c r="G110720" s="44">
        <f t="shared" si="3459"/>
        <v>7</v>
      </c>
      <c r="H110720" s="44"/>
    </row>
    <row r="110721" spans="1:8" x14ac:dyDescent="0.25">
      <c r="A110721">
        <v>334689</v>
      </c>
      <c r="B110721" s="1">
        <v>44408.568957928801</v>
      </c>
      <c r="C110721">
        <v>294568</v>
      </c>
      <c r="D110721">
        <v>239565</v>
      </c>
      <c r="E110721" s="16" t="e">
        <f>VLOOKUP(C110721,Подписчики!#REF!,3,0)</f>
        <v>#REF!</v>
      </c>
      <c r="F110721" s="3">
        <f t="shared" si="3458"/>
        <v>7</v>
      </c>
      <c r="G110721" s="44">
        <f t="shared" si="3459"/>
        <v>7</v>
      </c>
      <c r="H110721" s="44"/>
    </row>
    <row r="110722" spans="1:8" x14ac:dyDescent="0.25">
      <c r="A110722">
        <v>334693</v>
      </c>
      <c r="B110722" s="1">
        <v>44408.569353312785</v>
      </c>
      <c r="C110722">
        <v>234274</v>
      </c>
      <c r="D110722">
        <v>122982</v>
      </c>
      <c r="E110722" s="16" t="e">
        <f>VLOOKUP(C110722,Подписчики!#REF!,3,0)</f>
        <v>#REF!</v>
      </c>
      <c r="F110722" s="3">
        <f t="shared" si="3458"/>
        <v>7</v>
      </c>
      <c r="G110722" s="44">
        <f t="shared" si="3459"/>
        <v>7</v>
      </c>
      <c r="H110722" s="44"/>
    </row>
    <row r="110723" spans="1:8" x14ac:dyDescent="0.25">
      <c r="A110723">
        <v>334696</v>
      </c>
      <c r="B110723" s="1">
        <v>44408.570171521038</v>
      </c>
      <c r="C110723">
        <v>94408</v>
      </c>
      <c r="D110723">
        <v>52509</v>
      </c>
      <c r="E110723" s="16" t="e">
        <f>VLOOKUP(C110723,Подписчики!#REF!,3,0)</f>
        <v>#REF!</v>
      </c>
      <c r="F110723" s="3">
        <f t="shared" ref="F110723:F110786" si="3460">MONTH(B110723)</f>
        <v>7</v>
      </c>
      <c r="G110723" s="44">
        <f t="shared" ref="G110723:G110786" si="3461">WEEKDAY(B110723,1)</f>
        <v>7</v>
      </c>
      <c r="H110723" s="44"/>
    </row>
    <row r="110724" spans="1:8" x14ac:dyDescent="0.25">
      <c r="A110724">
        <v>334697</v>
      </c>
      <c r="B110724" s="1">
        <v>44408.570576051774</v>
      </c>
      <c r="C110724">
        <v>40520</v>
      </c>
      <c r="D110724">
        <v>230507</v>
      </c>
      <c r="E110724" s="16" t="e">
        <f>VLOOKUP(C110724,Подписчики!#REF!,3,0)</f>
        <v>#REF!</v>
      </c>
      <c r="F110724" s="3">
        <f t="shared" si="3460"/>
        <v>7</v>
      </c>
      <c r="G110724" s="44">
        <f t="shared" si="3461"/>
        <v>7</v>
      </c>
      <c r="H110724" s="44"/>
    </row>
    <row r="110725" spans="1:8" x14ac:dyDescent="0.25">
      <c r="A110725">
        <v>334701</v>
      </c>
      <c r="B110725" s="1">
        <v>44408.571672719503</v>
      </c>
      <c r="C110725">
        <v>255339</v>
      </c>
      <c r="D110725">
        <v>347008</v>
      </c>
      <c r="E110725" s="16" t="e">
        <f>VLOOKUP(C110725,Подписчики!#REF!,3,0)</f>
        <v>#REF!</v>
      </c>
      <c r="F110725" s="3">
        <f t="shared" si="3460"/>
        <v>7</v>
      </c>
      <c r="G110725" s="44">
        <f t="shared" si="3461"/>
        <v>7</v>
      </c>
      <c r="H110725" s="44"/>
    </row>
    <row r="110726" spans="1:8" x14ac:dyDescent="0.25">
      <c r="A110726">
        <v>334706</v>
      </c>
      <c r="B110726" s="1">
        <v>44408.572598705505</v>
      </c>
      <c r="C110726">
        <v>144377</v>
      </c>
      <c r="D110726">
        <v>471403</v>
      </c>
      <c r="E110726" s="16" t="e">
        <f>VLOOKUP(C110726,Подписчики!#REF!,3,0)</f>
        <v>#REF!</v>
      </c>
      <c r="F110726" s="3">
        <f t="shared" si="3460"/>
        <v>7</v>
      </c>
      <c r="G110726" s="44">
        <f t="shared" si="3461"/>
        <v>7</v>
      </c>
      <c r="H110726" s="44"/>
    </row>
    <row r="110727" spans="1:8" x14ac:dyDescent="0.25">
      <c r="A110727">
        <v>334709</v>
      </c>
      <c r="B110727" s="1">
        <v>44408.572710348824</v>
      </c>
      <c r="C110727">
        <v>150111</v>
      </c>
      <c r="D110727">
        <v>381557</v>
      </c>
      <c r="E110727" s="16" t="e">
        <f>VLOOKUP(C110727,Подписчики!#REF!,3,0)</f>
        <v>#REF!</v>
      </c>
      <c r="F110727" s="3">
        <f t="shared" si="3460"/>
        <v>7</v>
      </c>
      <c r="G110727" s="44">
        <f t="shared" si="3461"/>
        <v>7</v>
      </c>
      <c r="H110727" s="44"/>
    </row>
    <row r="110728" spans="1:8" x14ac:dyDescent="0.25">
      <c r="A110728">
        <v>334711</v>
      </c>
      <c r="B110728" s="1">
        <v>44408.573003236248</v>
      </c>
      <c r="C110728">
        <v>277151</v>
      </c>
      <c r="D110728">
        <v>347393</v>
      </c>
      <c r="E110728" s="16" t="e">
        <f>VLOOKUP(C110728,Подписчики!#REF!,3,0)</f>
        <v>#REF!</v>
      </c>
      <c r="F110728" s="3">
        <f t="shared" si="3460"/>
        <v>7</v>
      </c>
      <c r="G110728" s="44">
        <f t="shared" si="3461"/>
        <v>7</v>
      </c>
      <c r="H110728" s="44"/>
    </row>
    <row r="110729" spans="1:8" x14ac:dyDescent="0.25">
      <c r="A110729">
        <v>334715</v>
      </c>
      <c r="B110729" s="1">
        <v>44408.574216828478</v>
      </c>
      <c r="C110729">
        <v>225607</v>
      </c>
      <c r="D110729">
        <v>212299</v>
      </c>
      <c r="E110729" s="16" t="e">
        <f>VLOOKUP(C110729,Подписчики!#REF!,3,0)</f>
        <v>#REF!</v>
      </c>
      <c r="F110729" s="3">
        <f t="shared" si="3460"/>
        <v>7</v>
      </c>
      <c r="G110729" s="44">
        <f t="shared" si="3461"/>
        <v>7</v>
      </c>
      <c r="H110729" s="44"/>
    </row>
    <row r="110730" spans="1:8" x14ac:dyDescent="0.25">
      <c r="A110730">
        <v>334719</v>
      </c>
      <c r="B110730" s="1">
        <v>44408.574999999997</v>
      </c>
      <c r="C110730">
        <v>100322</v>
      </c>
      <c r="D110730">
        <v>242428</v>
      </c>
      <c r="E110730" s="16" t="e">
        <f>VLOOKUP(C110730,Подписчики!#REF!,3,0)</f>
        <v>#REF!</v>
      </c>
      <c r="F110730" s="3">
        <f t="shared" si="3460"/>
        <v>7</v>
      </c>
      <c r="G110730" s="44">
        <f t="shared" si="3461"/>
        <v>7</v>
      </c>
      <c r="H110730" s="44"/>
    </row>
    <row r="110731" spans="1:8" x14ac:dyDescent="0.25">
      <c r="A110731">
        <v>334723</v>
      </c>
      <c r="B110731" s="1">
        <v>44408.575025889972</v>
      </c>
      <c r="C110731">
        <v>80869</v>
      </c>
      <c r="D110731">
        <v>351192</v>
      </c>
      <c r="E110731" s="16" t="e">
        <f>VLOOKUP(C110731,Подписчики!#REF!,3,0)</f>
        <v>#REF!</v>
      </c>
      <c r="F110731" s="3">
        <f t="shared" si="3460"/>
        <v>7</v>
      </c>
      <c r="G110731" s="44">
        <f t="shared" si="3461"/>
        <v>7</v>
      </c>
      <c r="H110731" s="44"/>
    </row>
    <row r="110732" spans="1:8" x14ac:dyDescent="0.25">
      <c r="A110732">
        <v>334724</v>
      </c>
      <c r="B110732" s="1">
        <v>44408.575025889972</v>
      </c>
      <c r="C110732">
        <v>168619</v>
      </c>
      <c r="D110732">
        <v>88863</v>
      </c>
      <c r="E110732" s="16" t="e">
        <f>VLOOKUP(C110732,Подписчики!#REF!,3,0)</f>
        <v>#REF!</v>
      </c>
      <c r="F110732" s="3">
        <f t="shared" si="3460"/>
        <v>7</v>
      </c>
      <c r="G110732" s="44">
        <f t="shared" si="3461"/>
        <v>7</v>
      </c>
      <c r="H110732" s="44"/>
    </row>
    <row r="110733" spans="1:8" x14ac:dyDescent="0.25">
      <c r="A110733">
        <v>334727</v>
      </c>
      <c r="B110733" s="1">
        <v>44408.576644012945</v>
      </c>
      <c r="C110733">
        <v>125842</v>
      </c>
      <c r="D110733">
        <v>351192</v>
      </c>
      <c r="E110733" s="16" t="e">
        <f>VLOOKUP(C110733,Подписчики!#REF!,3,0)</f>
        <v>#REF!</v>
      </c>
      <c r="F110733" s="3">
        <f t="shared" si="3460"/>
        <v>7</v>
      </c>
      <c r="G110733" s="44">
        <f t="shared" si="3461"/>
        <v>7</v>
      </c>
      <c r="H110733" s="44"/>
    </row>
    <row r="110734" spans="1:8" x14ac:dyDescent="0.25">
      <c r="A110734">
        <v>334731</v>
      </c>
      <c r="B110734" s="1">
        <v>44408.577562791834</v>
      </c>
      <c r="C110734">
        <v>13193</v>
      </c>
      <c r="D110734">
        <v>22056</v>
      </c>
      <c r="E110734" s="16" t="e">
        <f>VLOOKUP(C110734,Подписчики!#REF!,3,0)</f>
        <v>#REF!</v>
      </c>
      <c r="F110734" s="3">
        <f t="shared" si="3460"/>
        <v>7</v>
      </c>
      <c r="G110734" s="44">
        <f t="shared" si="3461"/>
        <v>7</v>
      </c>
      <c r="H110734" s="44"/>
    </row>
    <row r="110735" spans="1:8" x14ac:dyDescent="0.25">
      <c r="A110735">
        <v>334733</v>
      </c>
      <c r="B110735" s="1">
        <v>44408.578666666661</v>
      </c>
      <c r="C110735">
        <v>154942</v>
      </c>
      <c r="D110735">
        <v>470762</v>
      </c>
      <c r="E110735" s="16" t="e">
        <f>VLOOKUP(C110735,Подписчики!#REF!,3,0)</f>
        <v>#REF!</v>
      </c>
      <c r="F110735" s="3">
        <f t="shared" si="3460"/>
        <v>7</v>
      </c>
      <c r="G110735" s="44">
        <f t="shared" si="3461"/>
        <v>7</v>
      </c>
      <c r="H110735" s="44"/>
    </row>
    <row r="110736" spans="1:8" x14ac:dyDescent="0.25">
      <c r="A110736">
        <v>334736</v>
      </c>
      <c r="B110736" s="1">
        <v>44408.579666666665</v>
      </c>
      <c r="C110736">
        <v>235925</v>
      </c>
      <c r="D110736">
        <v>250679</v>
      </c>
      <c r="E110736" s="16" t="e">
        <f>VLOOKUP(C110736,Подписчики!#REF!,3,0)</f>
        <v>#REF!</v>
      </c>
      <c r="F110736" s="3">
        <f t="shared" si="3460"/>
        <v>7</v>
      </c>
      <c r="G110736" s="44">
        <f t="shared" si="3461"/>
        <v>7</v>
      </c>
      <c r="H110736" s="44"/>
    </row>
    <row r="110737" spans="1:8" x14ac:dyDescent="0.25">
      <c r="A110737">
        <v>334740</v>
      </c>
      <c r="B110737" s="1">
        <v>44408.579880258898</v>
      </c>
      <c r="C110737">
        <v>100153</v>
      </c>
      <c r="D110737">
        <v>396686</v>
      </c>
      <c r="E110737" s="16" t="e">
        <f>VLOOKUP(C110737,Подписчики!#REF!,3,0)</f>
        <v>#REF!</v>
      </c>
      <c r="F110737" s="3">
        <f t="shared" si="3460"/>
        <v>7</v>
      </c>
      <c r="G110737" s="44">
        <f t="shared" si="3461"/>
        <v>7</v>
      </c>
      <c r="H110737" s="44"/>
    </row>
    <row r="110738" spans="1:8" x14ac:dyDescent="0.25">
      <c r="A110738">
        <v>334742</v>
      </c>
      <c r="B110738" s="1">
        <v>44408.58000427259</v>
      </c>
      <c r="C110738">
        <v>58354</v>
      </c>
      <c r="D110738">
        <v>250679</v>
      </c>
      <c r="E110738" s="16" t="e">
        <f>VLOOKUP(C110738,Подписчики!#REF!,3,0)</f>
        <v>#REF!</v>
      </c>
      <c r="F110738" s="3">
        <f t="shared" si="3460"/>
        <v>7</v>
      </c>
      <c r="G110738" s="44">
        <f t="shared" si="3461"/>
        <v>7</v>
      </c>
      <c r="H110738" s="44"/>
    </row>
    <row r="110739" spans="1:8" x14ac:dyDescent="0.25">
      <c r="A110739">
        <v>334747</v>
      </c>
      <c r="B110739" s="1">
        <v>44408.581498381878</v>
      </c>
      <c r="C110739">
        <v>338159</v>
      </c>
      <c r="D110739">
        <v>230507</v>
      </c>
      <c r="E110739" s="16" t="e">
        <f>VLOOKUP(C110739,Подписчики!#REF!,3,0)</f>
        <v>#REF!</v>
      </c>
      <c r="F110739" s="3">
        <f t="shared" si="3460"/>
        <v>7</v>
      </c>
      <c r="G110739" s="44">
        <f t="shared" si="3461"/>
        <v>7</v>
      </c>
      <c r="H110739" s="44"/>
    </row>
    <row r="110740" spans="1:8" x14ac:dyDescent="0.25">
      <c r="A110740">
        <v>334749</v>
      </c>
      <c r="B110740" s="1">
        <v>44408.581713309119</v>
      </c>
      <c r="C110740">
        <v>222456</v>
      </c>
      <c r="D110740">
        <v>172251</v>
      </c>
      <c r="E110740" s="16" t="e">
        <f>VLOOKUP(C110740,Подписчики!#REF!,3,0)</f>
        <v>#REF!</v>
      </c>
      <c r="F110740" s="3">
        <f t="shared" si="3460"/>
        <v>7</v>
      </c>
      <c r="G110740" s="44">
        <f t="shared" si="3461"/>
        <v>7</v>
      </c>
      <c r="H110740" s="44"/>
    </row>
    <row r="110741" spans="1:8" x14ac:dyDescent="0.25">
      <c r="A110741">
        <v>334754</v>
      </c>
      <c r="B110741" s="1">
        <v>44408.583971678825</v>
      </c>
      <c r="C110741">
        <v>170945</v>
      </c>
      <c r="D110741">
        <v>133359</v>
      </c>
      <c r="E110741" s="16" t="e">
        <f>VLOOKUP(C110741,Подписчики!#REF!,3,0)</f>
        <v>#REF!</v>
      </c>
      <c r="F110741" s="3">
        <f t="shared" si="3460"/>
        <v>7</v>
      </c>
      <c r="G110741" s="44">
        <f t="shared" si="3461"/>
        <v>7</v>
      </c>
      <c r="H110741" s="44"/>
    </row>
    <row r="110742" spans="1:8" x14ac:dyDescent="0.25">
      <c r="A110742">
        <v>334756</v>
      </c>
      <c r="B110742" s="1">
        <v>44408.585139158575</v>
      </c>
      <c r="C110742">
        <v>24187</v>
      </c>
      <c r="D110742">
        <v>139440</v>
      </c>
      <c r="E110742" s="16" t="e">
        <f>VLOOKUP(C110742,Подписчики!#REF!,3,0)</f>
        <v>#REF!</v>
      </c>
      <c r="F110742" s="3">
        <f t="shared" si="3460"/>
        <v>7</v>
      </c>
      <c r="G110742" s="44">
        <f t="shared" si="3461"/>
        <v>7</v>
      </c>
      <c r="H110742" s="44"/>
    </row>
    <row r="110743" spans="1:8" x14ac:dyDescent="0.25">
      <c r="A110743">
        <v>334757</v>
      </c>
      <c r="B110743" s="1">
        <v>44408.585139158575</v>
      </c>
      <c r="C110743">
        <v>80373</v>
      </c>
      <c r="D110743">
        <v>258251</v>
      </c>
      <c r="E110743" s="16" t="e">
        <f>VLOOKUP(C110743,Подписчики!#REF!,3,0)</f>
        <v>#REF!</v>
      </c>
      <c r="F110743" s="3">
        <f t="shared" si="3460"/>
        <v>7</v>
      </c>
      <c r="G110743" s="44">
        <f t="shared" si="3461"/>
        <v>7</v>
      </c>
      <c r="H110743" s="44"/>
    </row>
    <row r="110744" spans="1:8" x14ac:dyDescent="0.25">
      <c r="A110744">
        <v>334759</v>
      </c>
      <c r="B110744" s="1">
        <v>44408.585314493241</v>
      </c>
      <c r="C110744">
        <v>80538</v>
      </c>
      <c r="D110744">
        <v>230507</v>
      </c>
      <c r="E110744" s="16" t="e">
        <f>VLOOKUP(C110744,Подписчики!#REF!,3,0)</f>
        <v>#REF!</v>
      </c>
      <c r="F110744" s="3">
        <f t="shared" si="3460"/>
        <v>7</v>
      </c>
      <c r="G110744" s="44">
        <f t="shared" si="3461"/>
        <v>7</v>
      </c>
      <c r="H110744" s="44"/>
    </row>
    <row r="110745" spans="1:8" x14ac:dyDescent="0.25">
      <c r="A110745">
        <v>334761</v>
      </c>
      <c r="B110745" s="1">
        <v>44408.58592486343</v>
      </c>
      <c r="C110745">
        <v>11390</v>
      </c>
      <c r="D110745">
        <v>179296</v>
      </c>
      <c r="E110745" s="16" t="e">
        <f>VLOOKUP(C110745,Подписчики!#REF!,3,0)</f>
        <v>#REF!</v>
      </c>
      <c r="F110745" s="3">
        <f t="shared" si="3460"/>
        <v>7</v>
      </c>
      <c r="G110745" s="44">
        <f t="shared" si="3461"/>
        <v>7</v>
      </c>
      <c r="H110745" s="44"/>
    </row>
    <row r="110746" spans="1:8" x14ac:dyDescent="0.25">
      <c r="A110746">
        <v>334765</v>
      </c>
      <c r="B110746" s="1">
        <v>44408.587145603808</v>
      </c>
      <c r="C110746">
        <v>329140</v>
      </c>
      <c r="D110746">
        <v>351192</v>
      </c>
      <c r="E110746" s="16" t="e">
        <f>VLOOKUP(C110746,Подписчики!#REF!,3,0)</f>
        <v>#REF!</v>
      </c>
      <c r="F110746" s="3">
        <f t="shared" si="3460"/>
        <v>7</v>
      </c>
      <c r="G110746" s="44">
        <f t="shared" si="3461"/>
        <v>7</v>
      </c>
      <c r="H110746" s="44"/>
    </row>
    <row r="110747" spans="1:8" x14ac:dyDescent="0.25">
      <c r="A110747">
        <v>334769</v>
      </c>
      <c r="B110747" s="1">
        <v>44408.587161812298</v>
      </c>
      <c r="C110747">
        <v>238970</v>
      </c>
      <c r="D110747">
        <v>374469</v>
      </c>
      <c r="E110747" s="16" t="e">
        <f>VLOOKUP(C110747,Подписчики!#REF!,3,0)</f>
        <v>#REF!</v>
      </c>
      <c r="F110747" s="3">
        <f t="shared" si="3460"/>
        <v>7</v>
      </c>
      <c r="G110747" s="44">
        <f t="shared" si="3461"/>
        <v>7</v>
      </c>
      <c r="H110747" s="44"/>
    </row>
    <row r="110748" spans="1:8" x14ac:dyDescent="0.25">
      <c r="A110748">
        <v>334771</v>
      </c>
      <c r="B110748" s="1">
        <v>44408.587161812298</v>
      </c>
      <c r="C110748">
        <v>315911</v>
      </c>
      <c r="D110748">
        <v>313853</v>
      </c>
      <c r="E110748" s="16" t="e">
        <f>VLOOKUP(C110748,Подписчики!#REF!,3,0)</f>
        <v>#REF!</v>
      </c>
      <c r="F110748" s="3">
        <f t="shared" si="3460"/>
        <v>7</v>
      </c>
      <c r="G110748" s="44">
        <f t="shared" si="3461"/>
        <v>7</v>
      </c>
      <c r="H110748" s="44"/>
    </row>
    <row r="110749" spans="1:8" x14ac:dyDescent="0.25">
      <c r="A110749">
        <v>334774</v>
      </c>
      <c r="B110749" s="1">
        <v>44408.5880916776</v>
      </c>
      <c r="C110749">
        <v>61730</v>
      </c>
      <c r="D110749">
        <v>60239</v>
      </c>
      <c r="E110749" s="16" t="e">
        <f>VLOOKUP(C110749,Подписчики!#REF!,3,0)</f>
        <v>#REF!</v>
      </c>
      <c r="F110749" s="3">
        <f t="shared" si="3460"/>
        <v>7</v>
      </c>
      <c r="G110749" s="44">
        <f t="shared" si="3461"/>
        <v>7</v>
      </c>
      <c r="H110749" s="44"/>
    </row>
    <row r="110750" spans="1:8" x14ac:dyDescent="0.25">
      <c r="A110750">
        <v>334779</v>
      </c>
      <c r="B110750" s="1">
        <v>44408.588335825676</v>
      </c>
      <c r="C110750">
        <v>296737</v>
      </c>
      <c r="D110750">
        <v>242428</v>
      </c>
      <c r="E110750" s="16" t="e">
        <f>VLOOKUP(C110750,Подписчики!#REF!,3,0)</f>
        <v>#REF!</v>
      </c>
      <c r="F110750" s="3">
        <f t="shared" si="3460"/>
        <v>7</v>
      </c>
      <c r="G110750" s="44">
        <f t="shared" si="3461"/>
        <v>7</v>
      </c>
      <c r="H110750" s="44"/>
    </row>
    <row r="110751" spans="1:8" x14ac:dyDescent="0.25">
      <c r="A110751">
        <v>334780</v>
      </c>
      <c r="B110751" s="1">
        <v>44408.589617603073</v>
      </c>
      <c r="C110751">
        <v>315391</v>
      </c>
      <c r="D110751">
        <v>111368</v>
      </c>
      <c r="E110751" s="16" t="e">
        <f>VLOOKUP(C110751,Подписчики!#REF!,3,0)</f>
        <v>#REF!</v>
      </c>
      <c r="F110751" s="3">
        <f t="shared" si="3460"/>
        <v>7</v>
      </c>
      <c r="G110751" s="44">
        <f t="shared" si="3461"/>
        <v>7</v>
      </c>
      <c r="H110751" s="44"/>
    </row>
    <row r="110752" spans="1:8" x14ac:dyDescent="0.25">
      <c r="A110752">
        <v>334781</v>
      </c>
      <c r="B110752" s="1">
        <v>44408.589993527508</v>
      </c>
      <c r="C110752">
        <v>64289</v>
      </c>
      <c r="D110752">
        <v>404226</v>
      </c>
      <c r="E110752" s="16" t="e">
        <f>VLOOKUP(C110752,Подписчики!#REF!,3,0)</f>
        <v>#REF!</v>
      </c>
      <c r="F110752" s="3">
        <f t="shared" si="3460"/>
        <v>7</v>
      </c>
      <c r="G110752" s="44">
        <f t="shared" si="3461"/>
        <v>7</v>
      </c>
      <c r="H110752" s="44"/>
    </row>
    <row r="110753" spans="1:8" x14ac:dyDescent="0.25">
      <c r="A110753">
        <v>334782</v>
      </c>
      <c r="B110753" s="1">
        <v>44408.590398058252</v>
      </c>
      <c r="C110753">
        <v>190972</v>
      </c>
      <c r="D110753">
        <v>397531</v>
      </c>
      <c r="E110753" s="16" t="e">
        <f>VLOOKUP(C110753,Подписчики!#REF!,3,0)</f>
        <v>#REF!</v>
      </c>
      <c r="F110753" s="3">
        <f t="shared" si="3460"/>
        <v>7</v>
      </c>
      <c r="G110753" s="44">
        <f t="shared" si="3461"/>
        <v>7</v>
      </c>
      <c r="H110753" s="44"/>
    </row>
    <row r="110754" spans="1:8" x14ac:dyDescent="0.25">
      <c r="A110754">
        <v>334787</v>
      </c>
      <c r="B110754" s="1">
        <v>44408.590502639854</v>
      </c>
      <c r="C110754">
        <v>183117</v>
      </c>
      <c r="D110754">
        <v>401267</v>
      </c>
      <c r="E110754" s="16" t="e">
        <f>VLOOKUP(C110754,Подписчики!#REF!,3,0)</f>
        <v>#REF!</v>
      </c>
      <c r="F110754" s="3">
        <f t="shared" si="3460"/>
        <v>7</v>
      </c>
      <c r="G110754" s="44">
        <f t="shared" si="3461"/>
        <v>7</v>
      </c>
      <c r="H110754" s="44"/>
    </row>
    <row r="110755" spans="1:8" x14ac:dyDescent="0.25">
      <c r="A110755">
        <v>334788</v>
      </c>
      <c r="B110755" s="1">
        <v>44408.590802588995</v>
      </c>
      <c r="C110755">
        <v>69885</v>
      </c>
      <c r="D110755">
        <v>171529</v>
      </c>
      <c r="E110755" s="16" t="e">
        <f>VLOOKUP(C110755,Подписчики!#REF!,3,0)</f>
        <v>#REF!</v>
      </c>
      <c r="F110755" s="3">
        <f t="shared" si="3460"/>
        <v>7</v>
      </c>
      <c r="G110755" s="44">
        <f t="shared" si="3461"/>
        <v>7</v>
      </c>
      <c r="H110755" s="44"/>
    </row>
    <row r="110756" spans="1:8" x14ac:dyDescent="0.25">
      <c r="A110756">
        <v>334792</v>
      </c>
      <c r="B110756" s="1">
        <v>44408.59184545427</v>
      </c>
      <c r="C110756">
        <v>29510</v>
      </c>
      <c r="D110756">
        <v>4199</v>
      </c>
      <c r="E110756" s="16" t="e">
        <f>VLOOKUP(C110756,Подписчики!#REF!,3,0)</f>
        <v>#REF!</v>
      </c>
      <c r="F110756" s="3">
        <f t="shared" si="3460"/>
        <v>7</v>
      </c>
      <c r="G110756" s="44">
        <f t="shared" si="3461"/>
        <v>7</v>
      </c>
      <c r="H110756" s="44"/>
    </row>
    <row r="110757" spans="1:8" x14ac:dyDescent="0.25">
      <c r="A110757">
        <v>334794</v>
      </c>
      <c r="B110757" s="1">
        <v>44408.592420711975</v>
      </c>
      <c r="C110757">
        <v>225793</v>
      </c>
      <c r="D110757">
        <v>21760</v>
      </c>
      <c r="E110757" s="16" t="e">
        <f>VLOOKUP(C110757,Подписчики!#REF!,3,0)</f>
        <v>#REF!</v>
      </c>
      <c r="F110757" s="3">
        <f t="shared" si="3460"/>
        <v>7</v>
      </c>
      <c r="G110757" s="44">
        <f t="shared" si="3461"/>
        <v>7</v>
      </c>
      <c r="H110757" s="44"/>
    </row>
    <row r="110758" spans="1:8" x14ac:dyDescent="0.25">
      <c r="A110758">
        <v>334795</v>
      </c>
      <c r="B110758" s="1">
        <v>44408.592547379987</v>
      </c>
      <c r="C110758">
        <v>304365</v>
      </c>
      <c r="D110758">
        <v>258219</v>
      </c>
      <c r="E110758" s="16" t="e">
        <f>VLOOKUP(C110758,Подписчики!#REF!,3,0)</f>
        <v>#REF!</v>
      </c>
      <c r="F110758" s="3">
        <f t="shared" si="3460"/>
        <v>7</v>
      </c>
      <c r="G110758" s="44">
        <f t="shared" si="3461"/>
        <v>7</v>
      </c>
      <c r="H110758" s="44"/>
    </row>
    <row r="110759" spans="1:8" x14ac:dyDescent="0.25">
      <c r="A110759">
        <v>334799</v>
      </c>
      <c r="B110759" s="1">
        <v>44408.593000000001</v>
      </c>
      <c r="C110759">
        <v>154808</v>
      </c>
      <c r="D110759">
        <v>147566</v>
      </c>
      <c r="E110759" s="16" t="e">
        <f>VLOOKUP(C110759,Подписчики!#REF!,3,0)</f>
        <v>#REF!</v>
      </c>
      <c r="F110759" s="3">
        <f t="shared" si="3460"/>
        <v>7</v>
      </c>
      <c r="G110759" s="44">
        <f t="shared" si="3461"/>
        <v>7</v>
      </c>
      <c r="H110759" s="44"/>
    </row>
    <row r="110760" spans="1:8" x14ac:dyDescent="0.25">
      <c r="A110760">
        <v>334804</v>
      </c>
      <c r="B110760" s="1">
        <v>44408.593229773462</v>
      </c>
      <c r="C110760">
        <v>203460</v>
      </c>
      <c r="D110760">
        <v>347393</v>
      </c>
      <c r="E110760" s="16" t="e">
        <f>VLOOKUP(C110760,Подписчики!#REF!,3,0)</f>
        <v>#REF!</v>
      </c>
      <c r="F110760" s="3">
        <f t="shared" si="3460"/>
        <v>7</v>
      </c>
      <c r="G110760" s="44">
        <f t="shared" si="3461"/>
        <v>7</v>
      </c>
      <c r="H110760" s="44"/>
    </row>
    <row r="110761" spans="1:8" x14ac:dyDescent="0.25">
      <c r="A110761">
        <v>334808</v>
      </c>
      <c r="B110761" s="1">
        <v>44408.593634304212</v>
      </c>
      <c r="C110761">
        <v>310890</v>
      </c>
      <c r="D110761">
        <v>102086</v>
      </c>
      <c r="E110761" s="16" t="e">
        <f>VLOOKUP(C110761,Подписчики!#REF!,3,0)</f>
        <v>#REF!</v>
      </c>
      <c r="F110761" s="3">
        <f t="shared" si="3460"/>
        <v>7</v>
      </c>
      <c r="G110761" s="44">
        <f t="shared" si="3461"/>
        <v>7</v>
      </c>
      <c r="H110761" s="44"/>
    </row>
    <row r="110762" spans="1:8" x14ac:dyDescent="0.25">
      <c r="A110762">
        <v>334811</v>
      </c>
      <c r="B110762" s="1">
        <v>44408.594286935026</v>
      </c>
      <c r="C110762">
        <v>186554</v>
      </c>
      <c r="D110762">
        <v>439298</v>
      </c>
      <c r="E110762" s="16" t="e">
        <f>VLOOKUP(C110762,Подписчики!#REF!,3,0)</f>
        <v>#REF!</v>
      </c>
      <c r="F110762" s="3">
        <f t="shared" si="3460"/>
        <v>7</v>
      </c>
      <c r="G110762" s="44">
        <f t="shared" si="3461"/>
        <v>7</v>
      </c>
      <c r="H110762" s="44"/>
    </row>
    <row r="110763" spans="1:8" x14ac:dyDescent="0.25">
      <c r="A110763">
        <v>334814</v>
      </c>
      <c r="B110763" s="1">
        <v>44408.594443365699</v>
      </c>
      <c r="C110763">
        <v>111764</v>
      </c>
      <c r="D110763">
        <v>293021</v>
      </c>
      <c r="E110763" s="16" t="e">
        <f>VLOOKUP(C110763,Подписчики!#REF!,3,0)</f>
        <v>#REF!</v>
      </c>
      <c r="F110763" s="3">
        <f t="shared" si="3460"/>
        <v>7</v>
      </c>
      <c r="G110763" s="44">
        <f t="shared" si="3461"/>
        <v>7</v>
      </c>
      <c r="H110763" s="44"/>
    </row>
    <row r="110764" spans="1:8" x14ac:dyDescent="0.25">
      <c r="A110764">
        <v>334816</v>
      </c>
      <c r="B110764" s="1">
        <v>44408.594443365699</v>
      </c>
      <c r="C110764">
        <v>117027</v>
      </c>
      <c r="D110764">
        <v>263550</v>
      </c>
      <c r="E110764" s="16" t="e">
        <f>VLOOKUP(C110764,Подписчики!#REF!,3,0)</f>
        <v>#REF!</v>
      </c>
      <c r="F110764" s="3">
        <f t="shared" si="3460"/>
        <v>7</v>
      </c>
      <c r="G110764" s="44">
        <f t="shared" si="3461"/>
        <v>7</v>
      </c>
      <c r="H110764" s="44"/>
    </row>
    <row r="110765" spans="1:8" x14ac:dyDescent="0.25">
      <c r="A110765">
        <v>334818</v>
      </c>
      <c r="B110765" s="1">
        <v>44408.595568712422</v>
      </c>
      <c r="C110765">
        <v>201585</v>
      </c>
      <c r="D110765">
        <v>202914</v>
      </c>
      <c r="E110765" s="16" t="e">
        <f>VLOOKUP(C110765,Подписчики!#REF!,3,0)</f>
        <v>#REF!</v>
      </c>
      <c r="F110765" s="3">
        <f t="shared" si="3460"/>
        <v>7</v>
      </c>
      <c r="G110765" s="44">
        <f t="shared" si="3461"/>
        <v>7</v>
      </c>
      <c r="H110765" s="44"/>
    </row>
    <row r="110766" spans="1:8" x14ac:dyDescent="0.25">
      <c r="A110766">
        <v>334820</v>
      </c>
      <c r="B110766" s="1">
        <v>44408.595656957928</v>
      </c>
      <c r="C110766">
        <v>56785</v>
      </c>
      <c r="D110766">
        <v>189296</v>
      </c>
      <c r="E110766" s="16" t="e">
        <f>VLOOKUP(C110766,Подписчики!#REF!,3,0)</f>
        <v>#REF!</v>
      </c>
      <c r="F110766" s="3">
        <f t="shared" si="3460"/>
        <v>7</v>
      </c>
      <c r="G110766" s="44">
        <f t="shared" si="3461"/>
        <v>7</v>
      </c>
      <c r="H110766" s="44"/>
    </row>
    <row r="110767" spans="1:8" x14ac:dyDescent="0.25">
      <c r="A110767">
        <v>334822</v>
      </c>
      <c r="B110767" s="1">
        <v>44408.597430341499</v>
      </c>
      <c r="C110767">
        <v>126246</v>
      </c>
      <c r="D110767">
        <v>351192</v>
      </c>
      <c r="E110767" s="16" t="e">
        <f>VLOOKUP(C110767,Подписчики!#REF!,3,0)</f>
        <v>#REF!</v>
      </c>
      <c r="F110767" s="3">
        <f t="shared" si="3460"/>
        <v>7</v>
      </c>
      <c r="G110767" s="44">
        <f t="shared" si="3461"/>
        <v>7</v>
      </c>
      <c r="H110767" s="44"/>
    </row>
    <row r="110768" spans="1:8" x14ac:dyDescent="0.25">
      <c r="A110768">
        <v>334827</v>
      </c>
      <c r="B110768" s="1">
        <v>44408.597679611645</v>
      </c>
      <c r="C110768">
        <v>57385</v>
      </c>
      <c r="D110768">
        <v>351192</v>
      </c>
      <c r="E110768" s="16" t="e">
        <f>VLOOKUP(C110768,Подписчики!#REF!,3,0)</f>
        <v>#REF!</v>
      </c>
      <c r="F110768" s="3">
        <f t="shared" si="3460"/>
        <v>7</v>
      </c>
      <c r="G110768" s="44">
        <f t="shared" si="3461"/>
        <v>7</v>
      </c>
      <c r="H110768" s="44"/>
    </row>
    <row r="110769" spans="1:8" x14ac:dyDescent="0.25">
      <c r="A110769">
        <v>334831</v>
      </c>
      <c r="B110769" s="1">
        <v>44408.597679611652</v>
      </c>
      <c r="C110769">
        <v>106113</v>
      </c>
      <c r="D110769">
        <v>347008</v>
      </c>
      <c r="E110769" s="16" t="e">
        <f>VLOOKUP(C110769,Подписчики!#REF!,3,0)</f>
        <v>#REF!</v>
      </c>
      <c r="F110769" s="3">
        <f t="shared" si="3460"/>
        <v>7</v>
      </c>
      <c r="G110769" s="44">
        <f t="shared" si="3461"/>
        <v>7</v>
      </c>
      <c r="H110769" s="44"/>
    </row>
    <row r="110770" spans="1:8" x14ac:dyDescent="0.25">
      <c r="A110770">
        <v>334836</v>
      </c>
      <c r="B110770" s="1">
        <v>44408.597918637657</v>
      </c>
      <c r="C110770">
        <v>72887</v>
      </c>
      <c r="D110770">
        <v>97657</v>
      </c>
      <c r="E110770" s="16" t="e">
        <f>VLOOKUP(C110770,Подписчики!#REF!,3,0)</f>
        <v>#REF!</v>
      </c>
      <c r="F110770" s="3">
        <f t="shared" si="3460"/>
        <v>7</v>
      </c>
      <c r="G110770" s="44">
        <f t="shared" si="3461"/>
        <v>7</v>
      </c>
      <c r="H110770" s="44"/>
    </row>
    <row r="110771" spans="1:8" x14ac:dyDescent="0.25">
      <c r="A110771">
        <v>334840</v>
      </c>
      <c r="B110771" s="1">
        <v>44408.599702265368</v>
      </c>
      <c r="C110771">
        <v>263267</v>
      </c>
      <c r="D110771">
        <v>182191</v>
      </c>
      <c r="E110771" s="16" t="e">
        <f>VLOOKUP(C110771,Подписчики!#REF!,3,0)</f>
        <v>#REF!</v>
      </c>
      <c r="F110771" s="3">
        <f t="shared" si="3460"/>
        <v>7</v>
      </c>
      <c r="G110771" s="44">
        <f t="shared" si="3461"/>
        <v>7</v>
      </c>
      <c r="H110771" s="44"/>
    </row>
    <row r="110772" spans="1:8" x14ac:dyDescent="0.25">
      <c r="A110772">
        <v>334843</v>
      </c>
      <c r="B110772" s="1">
        <v>44408.600511326862</v>
      </c>
      <c r="C110772">
        <v>127628</v>
      </c>
      <c r="D110772">
        <v>227775</v>
      </c>
      <c r="E110772" s="16" t="e">
        <f>VLOOKUP(C110772,Подписчики!#REF!,3,0)</f>
        <v>#REF!</v>
      </c>
      <c r="F110772" s="3">
        <f t="shared" si="3460"/>
        <v>7</v>
      </c>
      <c r="G110772" s="44">
        <f t="shared" si="3461"/>
        <v>7</v>
      </c>
      <c r="H110772" s="44"/>
    </row>
    <row r="110773" spans="1:8" x14ac:dyDescent="0.25">
      <c r="A110773">
        <v>334844</v>
      </c>
      <c r="B110773" s="1">
        <v>44408.601320388349</v>
      </c>
      <c r="C110773">
        <v>164238</v>
      </c>
      <c r="D110773">
        <v>293657</v>
      </c>
      <c r="E110773" s="16" t="e">
        <f>VLOOKUP(C110773,Подписчики!#REF!,3,0)</f>
        <v>#REF!</v>
      </c>
      <c r="F110773" s="3">
        <f t="shared" si="3460"/>
        <v>7</v>
      </c>
      <c r="G110773" s="44">
        <f t="shared" si="3461"/>
        <v>7</v>
      </c>
      <c r="H110773" s="44"/>
    </row>
    <row r="110774" spans="1:8" x14ac:dyDescent="0.25">
      <c r="A110774">
        <v>334846</v>
      </c>
      <c r="B110774" s="1">
        <v>44408.601724919092</v>
      </c>
      <c r="C110774">
        <v>249336</v>
      </c>
      <c r="D110774">
        <v>165821</v>
      </c>
      <c r="E110774" s="16" t="e">
        <f>VLOOKUP(C110774,Подписчики!#REF!,3,0)</f>
        <v>#REF!</v>
      </c>
      <c r="F110774" s="3">
        <f t="shared" si="3460"/>
        <v>7</v>
      </c>
      <c r="G110774" s="44">
        <f t="shared" si="3461"/>
        <v>7</v>
      </c>
      <c r="H110774" s="44"/>
    </row>
    <row r="110775" spans="1:8" x14ac:dyDescent="0.25">
      <c r="A110775">
        <v>334851</v>
      </c>
      <c r="B110775" s="1">
        <v>44408.601724919099</v>
      </c>
      <c r="C110775">
        <v>164089</v>
      </c>
      <c r="D110775">
        <v>21760</v>
      </c>
      <c r="E110775" s="16" t="e">
        <f>VLOOKUP(C110775,Подписчики!#REF!,3,0)</f>
        <v>#REF!</v>
      </c>
      <c r="F110775" s="3">
        <f t="shared" si="3460"/>
        <v>7</v>
      </c>
      <c r="G110775" s="44">
        <f t="shared" si="3461"/>
        <v>7</v>
      </c>
      <c r="H110775" s="44"/>
    </row>
    <row r="110776" spans="1:8" x14ac:dyDescent="0.25">
      <c r="A110776">
        <v>334856</v>
      </c>
      <c r="B110776" s="1">
        <v>44408.602129449835</v>
      </c>
      <c r="C110776">
        <v>279071</v>
      </c>
      <c r="D110776">
        <v>215014</v>
      </c>
      <c r="E110776" s="16" t="e">
        <f>VLOOKUP(C110776,Подписчики!#REF!,3,0)</f>
        <v>#REF!</v>
      </c>
      <c r="F110776" s="3">
        <f t="shared" si="3460"/>
        <v>7</v>
      </c>
      <c r="G110776" s="44">
        <f t="shared" si="3461"/>
        <v>7</v>
      </c>
      <c r="H110776" s="44"/>
    </row>
    <row r="110777" spans="1:8" x14ac:dyDescent="0.25">
      <c r="A110777">
        <v>334858</v>
      </c>
      <c r="B110777" s="1">
        <v>44408.602533980586</v>
      </c>
      <c r="C110777">
        <v>46780</v>
      </c>
      <c r="D110777">
        <v>80150</v>
      </c>
      <c r="E110777" s="16" t="e">
        <f>VLOOKUP(C110777,Подписчики!#REF!,3,0)</f>
        <v>#REF!</v>
      </c>
      <c r="F110777" s="3">
        <f t="shared" si="3460"/>
        <v>7</v>
      </c>
      <c r="G110777" s="44">
        <f t="shared" si="3461"/>
        <v>7</v>
      </c>
      <c r="H110777" s="44"/>
    </row>
    <row r="110778" spans="1:8" x14ac:dyDescent="0.25">
      <c r="A110778">
        <v>334863</v>
      </c>
      <c r="B110778" s="1">
        <v>44408.602533980586</v>
      </c>
      <c r="C110778">
        <v>50519</v>
      </c>
      <c r="D110778">
        <v>459697</v>
      </c>
      <c r="E110778" s="16" t="e">
        <f>VLOOKUP(C110778,Подписчики!#REF!,3,0)</f>
        <v>#REF!</v>
      </c>
      <c r="F110778" s="3">
        <f t="shared" si="3460"/>
        <v>7</v>
      </c>
      <c r="G110778" s="44">
        <f t="shared" si="3461"/>
        <v>7</v>
      </c>
      <c r="H110778" s="44"/>
    </row>
    <row r="110779" spans="1:8" x14ac:dyDescent="0.25">
      <c r="A110779">
        <v>334867</v>
      </c>
      <c r="B110779" s="1">
        <v>44408.602938511329</v>
      </c>
      <c r="C110779">
        <v>160786</v>
      </c>
      <c r="D110779">
        <v>351192</v>
      </c>
      <c r="E110779" s="16" t="e">
        <f>VLOOKUP(C110779,Подписчики!#REF!,3,0)</f>
        <v>#REF!</v>
      </c>
      <c r="F110779" s="3">
        <f t="shared" si="3460"/>
        <v>7</v>
      </c>
      <c r="G110779" s="44">
        <f t="shared" si="3461"/>
        <v>7</v>
      </c>
      <c r="H110779" s="44"/>
    </row>
    <row r="110780" spans="1:8" x14ac:dyDescent="0.25">
      <c r="A110780">
        <v>334869</v>
      </c>
      <c r="B110780" s="1">
        <v>44408.603167821282</v>
      </c>
      <c r="C110780">
        <v>348442</v>
      </c>
      <c r="D110780">
        <v>344690</v>
      </c>
      <c r="E110780" s="16" t="e">
        <f>VLOOKUP(C110780,Подписчики!#REF!,3,0)</f>
        <v>#REF!</v>
      </c>
      <c r="F110780" s="3">
        <f t="shared" si="3460"/>
        <v>7</v>
      </c>
      <c r="G110780" s="44">
        <f t="shared" si="3461"/>
        <v>7</v>
      </c>
      <c r="H110780" s="44"/>
    </row>
    <row r="110781" spans="1:8" x14ac:dyDescent="0.25">
      <c r="A110781">
        <v>334871</v>
      </c>
      <c r="B110781" s="1">
        <v>44408.603343042072</v>
      </c>
      <c r="C110781">
        <v>82728</v>
      </c>
      <c r="D110781">
        <v>445697</v>
      </c>
      <c r="E110781" s="16" t="e">
        <f>VLOOKUP(C110781,Подписчики!#REF!,3,0)</f>
        <v>#REF!</v>
      </c>
      <c r="F110781" s="3">
        <f t="shared" si="3460"/>
        <v>7</v>
      </c>
      <c r="G110781" s="44">
        <f t="shared" si="3461"/>
        <v>7</v>
      </c>
      <c r="H110781" s="44"/>
    </row>
    <row r="110782" spans="1:8" x14ac:dyDescent="0.25">
      <c r="A110782">
        <v>334875</v>
      </c>
      <c r="B110782" s="1">
        <v>44408.603747572815</v>
      </c>
      <c r="C110782">
        <v>119535</v>
      </c>
      <c r="D110782">
        <v>21665</v>
      </c>
      <c r="E110782" s="16" t="e">
        <f>VLOOKUP(C110782,Подписчики!#REF!,3,0)</f>
        <v>#REF!</v>
      </c>
      <c r="F110782" s="3">
        <f t="shared" si="3460"/>
        <v>7</v>
      </c>
      <c r="G110782" s="44">
        <f t="shared" si="3461"/>
        <v>7</v>
      </c>
      <c r="H110782" s="44"/>
    </row>
    <row r="110783" spans="1:8" x14ac:dyDescent="0.25">
      <c r="A110783">
        <v>334879</v>
      </c>
      <c r="B110783" s="1">
        <v>44408.604152103559</v>
      </c>
      <c r="C110783">
        <v>150232</v>
      </c>
      <c r="D110783">
        <v>180939</v>
      </c>
      <c r="E110783" s="16" t="e">
        <f>VLOOKUP(C110783,Подписчики!#REF!,3,0)</f>
        <v>#REF!</v>
      </c>
      <c r="F110783" s="3">
        <f t="shared" si="3460"/>
        <v>7</v>
      </c>
      <c r="G110783" s="44">
        <f t="shared" si="3461"/>
        <v>7</v>
      </c>
      <c r="H110783" s="44"/>
    </row>
    <row r="110784" spans="1:8" x14ac:dyDescent="0.25">
      <c r="A110784">
        <v>334880</v>
      </c>
      <c r="B110784" s="1">
        <v>44408.604449598679</v>
      </c>
      <c r="C110784">
        <v>7520</v>
      </c>
      <c r="D110784">
        <v>88895</v>
      </c>
      <c r="E110784" s="16" t="e">
        <f>VLOOKUP(C110784,Подписчики!#REF!,3,0)</f>
        <v>#REF!</v>
      </c>
      <c r="F110784" s="3">
        <f t="shared" si="3460"/>
        <v>7</v>
      </c>
      <c r="G110784" s="44">
        <f t="shared" si="3461"/>
        <v>7</v>
      </c>
      <c r="H110784" s="44"/>
    </row>
    <row r="110785" spans="1:8" x14ac:dyDescent="0.25">
      <c r="A110785">
        <v>334883</v>
      </c>
      <c r="B110785" s="1">
        <v>44408.604815820792</v>
      </c>
      <c r="C110785">
        <v>154841</v>
      </c>
      <c r="D110785">
        <v>191893</v>
      </c>
      <c r="E110785" s="16" t="e">
        <f>VLOOKUP(C110785,Подписчики!#REF!,3,0)</f>
        <v>#REF!</v>
      </c>
      <c r="F110785" s="3">
        <f t="shared" si="3460"/>
        <v>7</v>
      </c>
      <c r="G110785" s="44">
        <f t="shared" si="3461"/>
        <v>7</v>
      </c>
      <c r="H110785" s="44"/>
    </row>
    <row r="110786" spans="1:8" x14ac:dyDescent="0.25">
      <c r="A110786">
        <v>334886</v>
      </c>
      <c r="B110786" s="1">
        <v>44408.605334635453</v>
      </c>
      <c r="C110786">
        <v>266893</v>
      </c>
      <c r="D110786">
        <v>8805</v>
      </c>
      <c r="E110786" s="16" t="e">
        <f>VLOOKUP(C110786,Подписчики!#REF!,3,0)</f>
        <v>#REF!</v>
      </c>
      <c r="F110786" s="3">
        <f t="shared" si="3460"/>
        <v>7</v>
      </c>
      <c r="G110786" s="44">
        <f t="shared" si="3461"/>
        <v>7</v>
      </c>
      <c r="H110786" s="44"/>
    </row>
    <row r="110787" spans="1:8" x14ac:dyDescent="0.25">
      <c r="A110787">
        <v>334890</v>
      </c>
      <c r="B110787" s="1">
        <v>44408.605770226532</v>
      </c>
      <c r="C110787">
        <v>211427</v>
      </c>
      <c r="D110787">
        <v>347008</v>
      </c>
      <c r="E110787" s="16" t="e">
        <f>VLOOKUP(C110787,Подписчики!#REF!,3,0)</f>
        <v>#REF!</v>
      </c>
      <c r="F110787" s="3">
        <f t="shared" ref="F110787:F110850" si="3462">MONTH(B110787)</f>
        <v>7</v>
      </c>
      <c r="G110787" s="44">
        <f t="shared" ref="G110787:G110850" si="3463">WEEKDAY(B110787,1)</f>
        <v>7</v>
      </c>
      <c r="H110787" s="44"/>
    </row>
    <row r="110788" spans="1:8" x14ac:dyDescent="0.25">
      <c r="A110788">
        <v>334892</v>
      </c>
      <c r="B110788" s="1">
        <v>44408.605770226539</v>
      </c>
      <c r="C110788">
        <v>201133</v>
      </c>
      <c r="D110788">
        <v>272503</v>
      </c>
      <c r="E110788" s="16" t="e">
        <f>VLOOKUP(C110788,Подписчики!#REF!,3,0)</f>
        <v>#REF!</v>
      </c>
      <c r="F110788" s="3">
        <f t="shared" si="3462"/>
        <v>7</v>
      </c>
      <c r="G110788" s="44">
        <f t="shared" si="3463"/>
        <v>7</v>
      </c>
      <c r="H110788" s="44"/>
    </row>
    <row r="110789" spans="1:8" x14ac:dyDescent="0.25">
      <c r="A110789">
        <v>334897</v>
      </c>
      <c r="B110789" s="1">
        <v>44408.606067079687</v>
      </c>
      <c r="C110789">
        <v>239909</v>
      </c>
      <c r="D110789">
        <v>397531</v>
      </c>
      <c r="E110789" s="16" t="e">
        <f>VLOOKUP(C110789,Подписчики!#REF!,3,0)</f>
        <v>#REF!</v>
      </c>
      <c r="F110789" s="3">
        <f t="shared" si="3462"/>
        <v>7</v>
      </c>
      <c r="G110789" s="44">
        <f t="shared" si="3463"/>
        <v>7</v>
      </c>
      <c r="H110789" s="44"/>
    </row>
    <row r="110790" spans="1:8" x14ac:dyDescent="0.25">
      <c r="A110790">
        <v>334901</v>
      </c>
      <c r="B110790" s="1">
        <v>44408.606174757282</v>
      </c>
      <c r="C110790">
        <v>145870</v>
      </c>
      <c r="D110790">
        <v>143750</v>
      </c>
      <c r="E110790" s="16" t="e">
        <f>VLOOKUP(C110790,Подписчики!#REF!,3,0)</f>
        <v>#REF!</v>
      </c>
      <c r="F110790" s="3">
        <f t="shared" si="3462"/>
        <v>7</v>
      </c>
      <c r="G110790" s="44">
        <f t="shared" si="3463"/>
        <v>7</v>
      </c>
      <c r="H110790" s="44"/>
    </row>
    <row r="110791" spans="1:8" x14ac:dyDescent="0.25">
      <c r="A110791">
        <v>334904</v>
      </c>
      <c r="B110791" s="1">
        <v>44408.606250190744</v>
      </c>
      <c r="C110791">
        <v>129123</v>
      </c>
      <c r="D110791">
        <v>370651</v>
      </c>
      <c r="E110791" s="16" t="e">
        <f>VLOOKUP(C110791,Подписчики!#REF!,3,0)</f>
        <v>#REF!</v>
      </c>
      <c r="F110791" s="3">
        <f t="shared" si="3462"/>
        <v>7</v>
      </c>
      <c r="G110791" s="44">
        <f t="shared" si="3463"/>
        <v>7</v>
      </c>
      <c r="H110791" s="44"/>
    </row>
    <row r="110792" spans="1:8" x14ac:dyDescent="0.25">
      <c r="A110792">
        <v>334905</v>
      </c>
      <c r="B110792" s="1">
        <v>44408.606579288025</v>
      </c>
      <c r="C110792">
        <v>301130</v>
      </c>
      <c r="D110792">
        <v>408587</v>
      </c>
      <c r="E110792" s="16" t="e">
        <f>VLOOKUP(C110792,Подписчики!#REF!,3,0)</f>
        <v>#REF!</v>
      </c>
      <c r="F110792" s="3">
        <f t="shared" si="3462"/>
        <v>7</v>
      </c>
      <c r="G110792" s="44">
        <f t="shared" si="3463"/>
        <v>7</v>
      </c>
      <c r="H110792" s="44"/>
    </row>
    <row r="110793" spans="1:8" x14ac:dyDescent="0.25">
      <c r="A110793">
        <v>334907</v>
      </c>
      <c r="B110793" s="1">
        <v>44408.607388349519</v>
      </c>
      <c r="C110793">
        <v>19243</v>
      </c>
      <c r="D110793">
        <v>298909</v>
      </c>
      <c r="E110793" s="16" t="e">
        <f>VLOOKUP(C110793,Подписчики!#REF!,3,0)</f>
        <v>#REF!</v>
      </c>
      <c r="F110793" s="3">
        <f t="shared" si="3462"/>
        <v>7</v>
      </c>
      <c r="G110793" s="44">
        <f t="shared" si="3463"/>
        <v>7</v>
      </c>
      <c r="H110793" s="44"/>
    </row>
    <row r="110794" spans="1:8" x14ac:dyDescent="0.25">
      <c r="A110794">
        <v>334909</v>
      </c>
      <c r="B110794" s="1">
        <v>44408.607388349519</v>
      </c>
      <c r="C110794">
        <v>85261</v>
      </c>
      <c r="D110794">
        <v>122902</v>
      </c>
      <c r="E110794" s="16" t="e">
        <f>VLOOKUP(C110794,Подписчики!#REF!,3,0)</f>
        <v>#REF!</v>
      </c>
      <c r="F110794" s="3">
        <f t="shared" si="3462"/>
        <v>7</v>
      </c>
      <c r="G110794" s="44">
        <f t="shared" si="3463"/>
        <v>7</v>
      </c>
      <c r="H110794" s="44"/>
    </row>
    <row r="110795" spans="1:8" x14ac:dyDescent="0.25">
      <c r="A110795">
        <v>334914</v>
      </c>
      <c r="B110795" s="1">
        <v>44408.607388349519</v>
      </c>
      <c r="C110795">
        <v>89375</v>
      </c>
      <c r="D110795">
        <v>313721</v>
      </c>
      <c r="E110795" s="16" t="e">
        <f>VLOOKUP(C110795,Подписчики!#REF!,3,0)</f>
        <v>#REF!</v>
      </c>
      <c r="F110795" s="3">
        <f t="shared" si="3462"/>
        <v>7</v>
      </c>
      <c r="G110795" s="44">
        <f t="shared" si="3463"/>
        <v>7</v>
      </c>
      <c r="H110795" s="44"/>
    </row>
    <row r="110796" spans="1:8" x14ac:dyDescent="0.25">
      <c r="A110796">
        <v>334919</v>
      </c>
      <c r="B110796" s="1">
        <v>44408.607388349519</v>
      </c>
      <c r="C110796">
        <v>125134</v>
      </c>
      <c r="D110796">
        <v>241927</v>
      </c>
      <c r="E110796" s="16" t="e">
        <f>VLOOKUP(C110796,Подписчики!#REF!,3,0)</f>
        <v>#REF!</v>
      </c>
      <c r="F110796" s="3">
        <f t="shared" si="3462"/>
        <v>7</v>
      </c>
      <c r="G110796" s="44">
        <f t="shared" si="3463"/>
        <v>7</v>
      </c>
      <c r="H110796" s="44"/>
    </row>
    <row r="110797" spans="1:8" x14ac:dyDescent="0.25">
      <c r="A110797">
        <v>334922</v>
      </c>
      <c r="B110797" s="1">
        <v>44408.607792880255</v>
      </c>
      <c r="C110797">
        <v>73927</v>
      </c>
      <c r="D110797">
        <v>301401</v>
      </c>
      <c r="E110797" s="16" t="e">
        <f>VLOOKUP(C110797,Подписчики!#REF!,3,0)</f>
        <v>#REF!</v>
      </c>
      <c r="F110797" s="3">
        <f t="shared" si="3462"/>
        <v>7</v>
      </c>
      <c r="G110797" s="44">
        <f t="shared" si="3463"/>
        <v>7</v>
      </c>
      <c r="H110797" s="44"/>
    </row>
    <row r="110798" spans="1:8" x14ac:dyDescent="0.25">
      <c r="A110798">
        <v>334925</v>
      </c>
      <c r="B110798" s="1">
        <v>44408.607792880255</v>
      </c>
      <c r="C110798">
        <v>246488</v>
      </c>
      <c r="D110798">
        <v>321129</v>
      </c>
      <c r="E110798" s="16" t="e">
        <f>VLOOKUP(C110798,Подписчики!#REF!,3,0)</f>
        <v>#REF!</v>
      </c>
      <c r="F110798" s="3">
        <f t="shared" si="3462"/>
        <v>7</v>
      </c>
      <c r="G110798" s="44">
        <f t="shared" si="3463"/>
        <v>7</v>
      </c>
      <c r="H110798" s="44"/>
    </row>
    <row r="110799" spans="1:8" x14ac:dyDescent="0.25">
      <c r="A110799">
        <v>334930</v>
      </c>
      <c r="B110799" s="1">
        <v>44408.607792880255</v>
      </c>
      <c r="C110799">
        <v>255513</v>
      </c>
      <c r="D110799">
        <v>250679</v>
      </c>
      <c r="E110799" s="16" t="e">
        <f>VLOOKUP(C110799,Подписчики!#REF!,3,0)</f>
        <v>#REF!</v>
      </c>
      <c r="F110799" s="3">
        <f t="shared" si="3462"/>
        <v>7</v>
      </c>
      <c r="G110799" s="44">
        <f t="shared" si="3463"/>
        <v>7</v>
      </c>
      <c r="H110799" s="44"/>
    </row>
    <row r="110800" spans="1:8" x14ac:dyDescent="0.25">
      <c r="A110800">
        <v>334933</v>
      </c>
      <c r="B110800" s="1">
        <v>44408.608197411006</v>
      </c>
      <c r="C110800">
        <v>348094</v>
      </c>
      <c r="D110800">
        <v>343491</v>
      </c>
      <c r="E110800" s="16" t="e">
        <f>VLOOKUP(C110800,Подписчики!#REF!,3,0)</f>
        <v>#REF!</v>
      </c>
      <c r="F110800" s="3">
        <f t="shared" si="3462"/>
        <v>7</v>
      </c>
      <c r="G110800" s="44">
        <f t="shared" si="3463"/>
        <v>7</v>
      </c>
      <c r="H110800" s="44"/>
    </row>
    <row r="110801" spans="1:8" x14ac:dyDescent="0.25">
      <c r="A110801">
        <v>334936</v>
      </c>
      <c r="B110801" s="1">
        <v>44408.609006472492</v>
      </c>
      <c r="C110801">
        <v>79578</v>
      </c>
      <c r="D110801">
        <v>392434</v>
      </c>
      <c r="E110801" s="16" t="e">
        <f>VLOOKUP(C110801,Подписчики!#REF!,3,0)</f>
        <v>#REF!</v>
      </c>
      <c r="F110801" s="3">
        <f t="shared" si="3462"/>
        <v>7</v>
      </c>
      <c r="G110801" s="44">
        <f t="shared" si="3463"/>
        <v>7</v>
      </c>
      <c r="H110801" s="44"/>
    </row>
    <row r="110802" spans="1:8" x14ac:dyDescent="0.25">
      <c r="A110802">
        <v>334938</v>
      </c>
      <c r="B110802" s="1">
        <v>44408.609815533979</v>
      </c>
      <c r="C110802">
        <v>140736</v>
      </c>
      <c r="D110802">
        <v>214224</v>
      </c>
      <c r="E110802" s="16" t="e">
        <f>VLOOKUP(C110802,Подписчики!#REF!,3,0)</f>
        <v>#REF!</v>
      </c>
      <c r="F110802" s="3">
        <f t="shared" si="3462"/>
        <v>7</v>
      </c>
      <c r="G110802" s="44">
        <f t="shared" si="3463"/>
        <v>7</v>
      </c>
      <c r="H110802" s="44"/>
    </row>
    <row r="110803" spans="1:8" x14ac:dyDescent="0.25">
      <c r="A110803">
        <v>334941</v>
      </c>
      <c r="B110803" s="1">
        <v>44408.610156559953</v>
      </c>
      <c r="C110803">
        <v>104180</v>
      </c>
      <c r="D110803">
        <v>450933</v>
      </c>
      <c r="E110803" s="16" t="e">
        <f>VLOOKUP(C110803,Подписчики!#REF!,3,0)</f>
        <v>#REF!</v>
      </c>
      <c r="F110803" s="3">
        <f t="shared" si="3462"/>
        <v>7</v>
      </c>
      <c r="G110803" s="44">
        <f t="shared" si="3463"/>
        <v>7</v>
      </c>
      <c r="H110803" s="44"/>
    </row>
    <row r="110804" spans="1:8" x14ac:dyDescent="0.25">
      <c r="A110804">
        <v>334943</v>
      </c>
      <c r="B110804" s="1">
        <v>44408.610220064729</v>
      </c>
      <c r="C110804">
        <v>199989</v>
      </c>
      <c r="D110804">
        <v>294042</v>
      </c>
      <c r="E110804" s="16" t="e">
        <f>VLOOKUP(C110804,Подписчики!#REF!,3,0)</f>
        <v>#REF!</v>
      </c>
      <c r="F110804" s="3">
        <f t="shared" si="3462"/>
        <v>7</v>
      </c>
      <c r="G110804" s="44">
        <f t="shared" si="3463"/>
        <v>7</v>
      </c>
      <c r="H110804" s="44"/>
    </row>
    <row r="110805" spans="1:8" x14ac:dyDescent="0.25">
      <c r="A110805">
        <v>334946</v>
      </c>
      <c r="B110805" s="1">
        <v>44408.610400708028</v>
      </c>
      <c r="C110805">
        <v>190749</v>
      </c>
      <c r="D110805">
        <v>351192</v>
      </c>
      <c r="E110805" s="16" t="e">
        <f>VLOOKUP(C110805,Подписчики!#REF!,3,0)</f>
        <v>#REF!</v>
      </c>
      <c r="F110805" s="3">
        <f t="shared" si="3462"/>
        <v>7</v>
      </c>
      <c r="G110805" s="44">
        <f t="shared" si="3463"/>
        <v>7</v>
      </c>
      <c r="H110805" s="44"/>
    </row>
    <row r="110806" spans="1:8" x14ac:dyDescent="0.25">
      <c r="A110806">
        <v>334951</v>
      </c>
      <c r="B110806" s="1">
        <v>44408.610675374613</v>
      </c>
      <c r="C110806">
        <v>162699</v>
      </c>
      <c r="D110806">
        <v>347393</v>
      </c>
      <c r="E110806" s="16" t="e">
        <f>VLOOKUP(C110806,Подписчики!#REF!,3,0)</f>
        <v>#REF!</v>
      </c>
      <c r="F110806" s="3">
        <f t="shared" si="3462"/>
        <v>7</v>
      </c>
      <c r="G110806" s="44">
        <f t="shared" si="3463"/>
        <v>7</v>
      </c>
      <c r="H110806" s="44"/>
    </row>
    <row r="110807" spans="1:8" x14ac:dyDescent="0.25">
      <c r="A110807">
        <v>334956</v>
      </c>
      <c r="B110807" s="1">
        <v>44408.611133152255</v>
      </c>
      <c r="C110807">
        <v>140180</v>
      </c>
      <c r="D110807">
        <v>250679</v>
      </c>
      <c r="E110807" s="16" t="e">
        <f>VLOOKUP(C110807,Подписчики!#REF!,3,0)</f>
        <v>#REF!</v>
      </c>
      <c r="F110807" s="3">
        <f t="shared" si="3462"/>
        <v>7</v>
      </c>
      <c r="G110807" s="44">
        <f t="shared" si="3463"/>
        <v>7</v>
      </c>
      <c r="H110807" s="44"/>
    </row>
    <row r="110808" spans="1:8" x14ac:dyDescent="0.25">
      <c r="A110808">
        <v>334959</v>
      </c>
      <c r="B110808" s="1">
        <v>44408.611377300331</v>
      </c>
      <c r="C110808">
        <v>126398</v>
      </c>
      <c r="D110808">
        <v>346056</v>
      </c>
      <c r="E110808" s="16" t="e">
        <f>VLOOKUP(C110808,Подписчики!#REF!,3,0)</f>
        <v>#REF!</v>
      </c>
      <c r="F110808" s="3">
        <f t="shared" si="3462"/>
        <v>7</v>
      </c>
      <c r="G110808" s="44">
        <f t="shared" si="3463"/>
        <v>7</v>
      </c>
      <c r="H110808" s="44"/>
    </row>
    <row r="110809" spans="1:8" x14ac:dyDescent="0.25">
      <c r="A110809">
        <v>334961</v>
      </c>
      <c r="B110809" s="1">
        <v>44408.611433656959</v>
      </c>
      <c r="C110809">
        <v>105459</v>
      </c>
      <c r="D110809">
        <v>320523</v>
      </c>
      <c r="E110809" s="16" t="e">
        <f>VLOOKUP(C110809,Подписчики!#REF!,3,0)</f>
        <v>#REF!</v>
      </c>
      <c r="F110809" s="3">
        <f t="shared" si="3462"/>
        <v>7</v>
      </c>
      <c r="G110809" s="44">
        <f t="shared" si="3463"/>
        <v>7</v>
      </c>
      <c r="H110809" s="44"/>
    </row>
    <row r="110810" spans="1:8" x14ac:dyDescent="0.25">
      <c r="A110810">
        <v>334965</v>
      </c>
      <c r="B110810" s="1">
        <v>44408.611433656959</v>
      </c>
      <c r="C110810">
        <v>189169</v>
      </c>
      <c r="D110810">
        <v>118549</v>
      </c>
      <c r="E110810" s="16" t="e">
        <f>VLOOKUP(C110810,Подписчики!#REF!,3,0)</f>
        <v>#REF!</v>
      </c>
      <c r="F110810" s="3">
        <f t="shared" si="3462"/>
        <v>7</v>
      </c>
      <c r="G110810" s="44">
        <f t="shared" si="3463"/>
        <v>7</v>
      </c>
      <c r="H110810" s="44"/>
    </row>
    <row r="110811" spans="1:8" x14ac:dyDescent="0.25">
      <c r="A110811">
        <v>334969</v>
      </c>
      <c r="B110811" s="1">
        <v>44408.611621448406</v>
      </c>
      <c r="C110811">
        <v>32584</v>
      </c>
      <c r="D110811">
        <v>118549</v>
      </c>
      <c r="E110811" s="16" t="e">
        <f>VLOOKUP(C110811,Подписчики!#REF!,3,0)</f>
        <v>#REF!</v>
      </c>
      <c r="F110811" s="3">
        <f t="shared" si="3462"/>
        <v>7</v>
      </c>
      <c r="G110811" s="44">
        <f t="shared" si="3463"/>
        <v>7</v>
      </c>
      <c r="H110811" s="44"/>
    </row>
    <row r="110812" spans="1:8" x14ac:dyDescent="0.25">
      <c r="A110812">
        <v>334973</v>
      </c>
      <c r="B110812" s="1">
        <v>44408.612262337105</v>
      </c>
      <c r="C110812">
        <v>262830</v>
      </c>
      <c r="D110812">
        <v>272503</v>
      </c>
      <c r="E110812" s="16" t="e">
        <f>VLOOKUP(C110812,Подписчики!#REF!,3,0)</f>
        <v>#REF!</v>
      </c>
      <c r="F110812" s="3">
        <f t="shared" si="3462"/>
        <v>7</v>
      </c>
      <c r="G110812" s="44">
        <f t="shared" si="3463"/>
        <v>7</v>
      </c>
      <c r="H110812" s="44"/>
    </row>
    <row r="110813" spans="1:8" x14ac:dyDescent="0.25">
      <c r="A110813">
        <v>334977</v>
      </c>
      <c r="B110813" s="1">
        <v>44408.612647249189</v>
      </c>
      <c r="C110813">
        <v>53695</v>
      </c>
      <c r="D110813">
        <v>288320</v>
      </c>
      <c r="E110813" s="16" t="e">
        <f>VLOOKUP(C110813,Подписчики!#REF!,3,0)</f>
        <v>#REF!</v>
      </c>
      <c r="F110813" s="3">
        <f t="shared" si="3462"/>
        <v>7</v>
      </c>
      <c r="G110813" s="44">
        <f t="shared" si="3463"/>
        <v>7</v>
      </c>
      <c r="H110813" s="44"/>
    </row>
    <row r="110814" spans="1:8" x14ac:dyDescent="0.25">
      <c r="A110814">
        <v>334980</v>
      </c>
      <c r="B110814" s="1">
        <v>44408.613051779939</v>
      </c>
      <c r="C110814">
        <v>39804</v>
      </c>
      <c r="D110814">
        <v>103334</v>
      </c>
      <c r="E110814" s="16" t="e">
        <f>VLOOKUP(C110814,Подписчики!#REF!,3,0)</f>
        <v>#REF!</v>
      </c>
      <c r="F110814" s="3">
        <f t="shared" si="3462"/>
        <v>7</v>
      </c>
      <c r="G110814" s="44">
        <f t="shared" si="3463"/>
        <v>7</v>
      </c>
      <c r="H110814" s="44"/>
    </row>
    <row r="110815" spans="1:8" x14ac:dyDescent="0.25">
      <c r="A110815">
        <v>334982</v>
      </c>
      <c r="B110815" s="1">
        <v>44408.613456310683</v>
      </c>
      <c r="C110815">
        <v>201410</v>
      </c>
      <c r="D110815">
        <v>250679</v>
      </c>
      <c r="E110815" s="16" t="e">
        <f>VLOOKUP(C110815,Подписчики!#REF!,3,0)</f>
        <v>#REF!</v>
      </c>
      <c r="F110815" s="3">
        <f t="shared" si="3462"/>
        <v>7</v>
      </c>
      <c r="G110815" s="44">
        <f t="shared" si="3463"/>
        <v>7</v>
      </c>
      <c r="H110815" s="44"/>
    </row>
    <row r="110816" spans="1:8" x14ac:dyDescent="0.25">
      <c r="A110816">
        <v>334984</v>
      </c>
      <c r="B110816" s="1">
        <v>44408.613818781094</v>
      </c>
      <c r="C110816">
        <v>335034</v>
      </c>
      <c r="D110816">
        <v>394154</v>
      </c>
      <c r="E110816" s="16" t="e">
        <f>VLOOKUP(C110816,Подписчики!#REF!,3,0)</f>
        <v>#REF!</v>
      </c>
      <c r="F110816" s="3">
        <f t="shared" si="3462"/>
        <v>7</v>
      </c>
      <c r="G110816" s="44">
        <f t="shared" si="3463"/>
        <v>7</v>
      </c>
      <c r="H110816" s="44"/>
    </row>
    <row r="110817" spans="1:8" x14ac:dyDescent="0.25">
      <c r="A110817">
        <v>334988</v>
      </c>
      <c r="B110817" s="1">
        <v>44408.613860841426</v>
      </c>
      <c r="C110817">
        <v>261048</v>
      </c>
      <c r="D110817">
        <v>241090</v>
      </c>
      <c r="E110817" s="16" t="e">
        <f>VLOOKUP(C110817,Подписчики!#REF!,3,0)</f>
        <v>#REF!</v>
      </c>
      <c r="F110817" s="3">
        <f t="shared" si="3462"/>
        <v>7</v>
      </c>
      <c r="G110817" s="44">
        <f t="shared" si="3463"/>
        <v>7</v>
      </c>
      <c r="H110817" s="44"/>
    </row>
    <row r="110818" spans="1:8" x14ac:dyDescent="0.25">
      <c r="A110818">
        <v>334993</v>
      </c>
      <c r="B110818" s="1">
        <v>44408.614669902912</v>
      </c>
      <c r="C110818">
        <v>128561</v>
      </c>
      <c r="D110818">
        <v>411922</v>
      </c>
      <c r="E110818" s="16" t="e">
        <f>VLOOKUP(C110818,Подписчики!#REF!,3,0)</f>
        <v>#REF!</v>
      </c>
      <c r="F110818" s="3">
        <f t="shared" si="3462"/>
        <v>7</v>
      </c>
      <c r="G110818" s="44">
        <f t="shared" si="3463"/>
        <v>7</v>
      </c>
      <c r="H110818" s="44"/>
    </row>
    <row r="110819" spans="1:8" x14ac:dyDescent="0.25">
      <c r="A110819">
        <v>334997</v>
      </c>
      <c r="B110819" s="1">
        <v>44408.614734336377</v>
      </c>
      <c r="C110819">
        <v>85371</v>
      </c>
      <c r="D110819">
        <v>369021</v>
      </c>
      <c r="E110819" s="16" t="e">
        <f>VLOOKUP(C110819,Подписчики!#REF!,3,0)</f>
        <v>#REF!</v>
      </c>
      <c r="F110819" s="3">
        <f t="shared" si="3462"/>
        <v>7</v>
      </c>
      <c r="G110819" s="44">
        <f t="shared" si="3463"/>
        <v>7</v>
      </c>
      <c r="H110819" s="44"/>
    </row>
    <row r="110820" spans="1:8" x14ac:dyDescent="0.25">
      <c r="A110820">
        <v>334999</v>
      </c>
      <c r="B110820" s="1">
        <v>44408.614999999998</v>
      </c>
      <c r="C110820">
        <v>299268</v>
      </c>
      <c r="D110820">
        <v>446536</v>
      </c>
      <c r="E110820" s="16" t="e">
        <f>VLOOKUP(C110820,Подписчики!#REF!,3,0)</f>
        <v>#REF!</v>
      </c>
      <c r="F110820" s="3">
        <f t="shared" si="3462"/>
        <v>7</v>
      </c>
      <c r="G110820" s="44">
        <f t="shared" si="3463"/>
        <v>7</v>
      </c>
      <c r="H110820" s="44"/>
    </row>
    <row r="110821" spans="1:8" x14ac:dyDescent="0.25">
      <c r="A110821">
        <v>335002</v>
      </c>
      <c r="B110821" s="1">
        <v>44408.615074433663</v>
      </c>
      <c r="C110821">
        <v>49581</v>
      </c>
      <c r="D110821">
        <v>157591</v>
      </c>
      <c r="E110821" s="16" t="e">
        <f>VLOOKUP(C110821,Подписчики!#REF!,3,0)</f>
        <v>#REF!</v>
      </c>
      <c r="F110821" s="3">
        <f t="shared" si="3462"/>
        <v>7</v>
      </c>
      <c r="G110821" s="44">
        <f t="shared" si="3463"/>
        <v>7</v>
      </c>
      <c r="H110821" s="44"/>
    </row>
    <row r="110822" spans="1:8" x14ac:dyDescent="0.25">
      <c r="A110822">
        <v>335007</v>
      </c>
      <c r="B110822" s="1">
        <v>44408.615883495142</v>
      </c>
      <c r="C110822">
        <v>152186</v>
      </c>
      <c r="D110822">
        <v>349014</v>
      </c>
      <c r="E110822" s="16" t="e">
        <f>VLOOKUP(C110822,Подписчики!#REF!,3,0)</f>
        <v>#REF!</v>
      </c>
      <c r="F110822" s="3">
        <f t="shared" si="3462"/>
        <v>7</v>
      </c>
      <c r="G110822" s="44">
        <f t="shared" si="3463"/>
        <v>7</v>
      </c>
      <c r="H110822" s="44"/>
    </row>
    <row r="110823" spans="1:8" x14ac:dyDescent="0.25">
      <c r="A110823">
        <v>335011</v>
      </c>
      <c r="B110823" s="1">
        <v>44408.616333333339</v>
      </c>
      <c r="C110823">
        <v>59656</v>
      </c>
      <c r="D110823">
        <v>32073</v>
      </c>
      <c r="E110823" s="16" t="e">
        <f>VLOOKUP(C110823,Подписчики!#REF!,3,0)</f>
        <v>#REF!</v>
      </c>
      <c r="F110823" s="3">
        <f t="shared" si="3462"/>
        <v>7</v>
      </c>
      <c r="G110823" s="44">
        <f t="shared" si="3463"/>
        <v>7</v>
      </c>
      <c r="H110823" s="44"/>
    </row>
    <row r="110824" spans="1:8" x14ac:dyDescent="0.25">
      <c r="A110824">
        <v>335013</v>
      </c>
      <c r="B110824" s="1">
        <v>44408.617097087379</v>
      </c>
      <c r="C110824">
        <v>262392</v>
      </c>
      <c r="D110824">
        <v>417253</v>
      </c>
      <c r="E110824" s="16" t="e">
        <f>VLOOKUP(C110824,Подписчики!#REF!,3,0)</f>
        <v>#REF!</v>
      </c>
      <c r="F110824" s="3">
        <f t="shared" si="3462"/>
        <v>7</v>
      </c>
      <c r="G110824" s="44">
        <f t="shared" si="3463"/>
        <v>7</v>
      </c>
      <c r="H110824" s="44"/>
    </row>
    <row r="110825" spans="1:8" x14ac:dyDescent="0.25">
      <c r="A110825">
        <v>335014</v>
      </c>
      <c r="B110825" s="1">
        <v>44408.617938779869</v>
      </c>
      <c r="C110825">
        <v>290987</v>
      </c>
      <c r="D110825">
        <v>311670</v>
      </c>
      <c r="E110825" s="16" t="e">
        <f>VLOOKUP(C110825,Подписчики!#REF!,3,0)</f>
        <v>#REF!</v>
      </c>
      <c r="F110825" s="3">
        <f t="shared" si="3462"/>
        <v>7</v>
      </c>
      <c r="G110825" s="44">
        <f t="shared" si="3463"/>
        <v>7</v>
      </c>
      <c r="H110825" s="44"/>
    </row>
    <row r="110826" spans="1:8" x14ac:dyDescent="0.25">
      <c r="A110826">
        <v>335019</v>
      </c>
      <c r="B110826" s="1">
        <v>44408.618243964964</v>
      </c>
      <c r="C110826">
        <v>284555</v>
      </c>
      <c r="D110826">
        <v>325683</v>
      </c>
      <c r="E110826" s="16" t="e">
        <f>VLOOKUP(C110826,Подписчики!#REF!,3,0)</f>
        <v>#REF!</v>
      </c>
      <c r="F110826" s="3">
        <f t="shared" si="3462"/>
        <v>7</v>
      </c>
      <c r="G110826" s="44">
        <f t="shared" si="3463"/>
        <v>7</v>
      </c>
      <c r="H110826" s="44"/>
    </row>
    <row r="110827" spans="1:8" x14ac:dyDescent="0.25">
      <c r="A110827">
        <v>335021</v>
      </c>
      <c r="B110827" s="1">
        <v>44408.618715210359</v>
      </c>
      <c r="C110827">
        <v>297684</v>
      </c>
      <c r="D110827">
        <v>137899</v>
      </c>
      <c r="E110827" s="16" t="e">
        <f>VLOOKUP(C110827,Подписчики!#REF!,3,0)</f>
        <v>#REF!</v>
      </c>
      <c r="F110827" s="3">
        <f t="shared" si="3462"/>
        <v>7</v>
      </c>
      <c r="G110827" s="44">
        <f t="shared" si="3463"/>
        <v>7</v>
      </c>
      <c r="H110827" s="44"/>
    </row>
    <row r="110828" spans="1:8" x14ac:dyDescent="0.25">
      <c r="A110828">
        <v>335024</v>
      </c>
      <c r="B110828" s="1">
        <v>44408.618715210359</v>
      </c>
      <c r="C110828">
        <v>336371</v>
      </c>
      <c r="D110828">
        <v>364695</v>
      </c>
      <c r="E110828" s="16" t="e">
        <f>VLOOKUP(C110828,Подписчики!#REF!,3,0)</f>
        <v>#REF!</v>
      </c>
      <c r="F110828" s="3">
        <f t="shared" si="3462"/>
        <v>7</v>
      </c>
      <c r="G110828" s="44">
        <f t="shared" si="3463"/>
        <v>7</v>
      </c>
      <c r="H110828" s="44"/>
    </row>
    <row r="110829" spans="1:8" x14ac:dyDescent="0.25">
      <c r="A110829">
        <v>335025</v>
      </c>
      <c r="B110829" s="1">
        <v>44408.619119741095</v>
      </c>
      <c r="C110829">
        <v>80319</v>
      </c>
      <c r="D110829">
        <v>108961</v>
      </c>
      <c r="E110829" s="16" t="e">
        <f>VLOOKUP(C110829,Подписчики!#REF!,3,0)</f>
        <v>#REF!</v>
      </c>
      <c r="F110829" s="3">
        <f t="shared" si="3462"/>
        <v>7</v>
      </c>
      <c r="G110829" s="44">
        <f t="shared" si="3463"/>
        <v>7</v>
      </c>
      <c r="H110829" s="44"/>
    </row>
    <row r="110830" spans="1:8" x14ac:dyDescent="0.25">
      <c r="A110830">
        <v>335027</v>
      </c>
      <c r="B110830" s="1">
        <v>44408.619928802589</v>
      </c>
      <c r="C110830">
        <v>3109</v>
      </c>
      <c r="D110830">
        <v>411922</v>
      </c>
      <c r="E110830" s="16" t="e">
        <f>VLOOKUP(C110830,Подписчики!#REF!,3,0)</f>
        <v>#REF!</v>
      </c>
      <c r="F110830" s="3">
        <f t="shared" si="3462"/>
        <v>7</v>
      </c>
      <c r="G110830" s="44">
        <f t="shared" si="3463"/>
        <v>7</v>
      </c>
      <c r="H110830" s="44"/>
    </row>
    <row r="110831" spans="1:8" x14ac:dyDescent="0.25">
      <c r="A110831">
        <v>335028</v>
      </c>
      <c r="B110831" s="1">
        <v>44408.619928802589</v>
      </c>
      <c r="C110831">
        <v>341228</v>
      </c>
      <c r="D110831">
        <v>6475</v>
      </c>
      <c r="E110831" s="16" t="e">
        <f>VLOOKUP(C110831,Подписчики!#REF!,3,0)</f>
        <v>#REF!</v>
      </c>
      <c r="F110831" s="3">
        <f t="shared" si="3462"/>
        <v>7</v>
      </c>
      <c r="G110831" s="44">
        <f t="shared" si="3463"/>
        <v>7</v>
      </c>
      <c r="H110831" s="44"/>
    </row>
    <row r="110832" spans="1:8" x14ac:dyDescent="0.25">
      <c r="A110832">
        <v>335031</v>
      </c>
      <c r="B110832" s="1">
        <v>44408.619983520002</v>
      </c>
      <c r="C110832">
        <v>277879</v>
      </c>
      <c r="D110832">
        <v>413286</v>
      </c>
      <c r="E110832" s="16" t="e">
        <f>VLOOKUP(C110832,Подписчики!#REF!,3,0)</f>
        <v>#REF!</v>
      </c>
      <c r="F110832" s="3">
        <f t="shared" si="3462"/>
        <v>7</v>
      </c>
      <c r="G110832" s="44">
        <f t="shared" si="3463"/>
        <v>7</v>
      </c>
      <c r="H110832" s="44"/>
    </row>
    <row r="110833" spans="1:8" x14ac:dyDescent="0.25">
      <c r="A110833">
        <v>335034</v>
      </c>
      <c r="B110833" s="1">
        <v>44408.620333333332</v>
      </c>
      <c r="C110833">
        <v>237740</v>
      </c>
      <c r="D110833">
        <v>12149</v>
      </c>
      <c r="E110833" s="16" t="e">
        <f>VLOOKUP(C110833,Подписчики!#REF!,3,0)</f>
        <v>#REF!</v>
      </c>
      <c r="F110833" s="3">
        <f t="shared" si="3462"/>
        <v>7</v>
      </c>
      <c r="G110833" s="44">
        <f t="shared" si="3463"/>
        <v>7</v>
      </c>
      <c r="H110833" s="44"/>
    </row>
    <row r="110834" spans="1:8" x14ac:dyDescent="0.25">
      <c r="A110834">
        <v>335035</v>
      </c>
      <c r="B110834" s="1">
        <v>44408.620737864076</v>
      </c>
      <c r="C110834">
        <v>88968</v>
      </c>
      <c r="D110834">
        <v>252370</v>
      </c>
      <c r="E110834" s="16" t="e">
        <f>VLOOKUP(C110834,Подписчики!#REF!,3,0)</f>
        <v>#REF!</v>
      </c>
      <c r="F110834" s="3">
        <f t="shared" si="3462"/>
        <v>7</v>
      </c>
      <c r="G110834" s="44">
        <f t="shared" si="3463"/>
        <v>7</v>
      </c>
      <c r="H110834" s="44"/>
    </row>
    <row r="110835" spans="1:8" x14ac:dyDescent="0.25">
      <c r="A110835">
        <v>335037</v>
      </c>
      <c r="B110835" s="1">
        <v>44408.620737864076</v>
      </c>
      <c r="C110835">
        <v>171056</v>
      </c>
      <c r="D110835">
        <v>150225</v>
      </c>
      <c r="E110835" s="16" t="e">
        <f>VLOOKUP(C110835,Подписчики!#REF!,3,0)</f>
        <v>#REF!</v>
      </c>
      <c r="F110835" s="3">
        <f t="shared" si="3462"/>
        <v>7</v>
      </c>
      <c r="G110835" s="44">
        <f t="shared" si="3463"/>
        <v>7</v>
      </c>
      <c r="H110835" s="44"/>
    </row>
    <row r="110836" spans="1:8" x14ac:dyDescent="0.25">
      <c r="A110836">
        <v>335041</v>
      </c>
      <c r="B110836" s="1">
        <v>44408.621142394819</v>
      </c>
      <c r="C110836">
        <v>284405</v>
      </c>
      <c r="D110836">
        <v>346056</v>
      </c>
      <c r="E110836" s="16" t="e">
        <f>VLOOKUP(C110836,Подписчики!#REF!,3,0)</f>
        <v>#REF!</v>
      </c>
      <c r="F110836" s="3">
        <f t="shared" si="3462"/>
        <v>7</v>
      </c>
      <c r="G110836" s="44">
        <f t="shared" si="3463"/>
        <v>7</v>
      </c>
      <c r="H110836" s="44"/>
    </row>
    <row r="110837" spans="1:8" x14ac:dyDescent="0.25">
      <c r="A110837">
        <v>335044</v>
      </c>
      <c r="B110837" s="1">
        <v>44408.621546925569</v>
      </c>
      <c r="C110837">
        <v>326060</v>
      </c>
      <c r="D110837">
        <v>158978</v>
      </c>
      <c r="E110837" s="16" t="e">
        <f>VLOOKUP(C110837,Подписчики!#REF!,3,0)</f>
        <v>#REF!</v>
      </c>
      <c r="F110837" s="3">
        <f t="shared" si="3462"/>
        <v>7</v>
      </c>
      <c r="G110837" s="44">
        <f t="shared" si="3463"/>
        <v>7</v>
      </c>
      <c r="H110837" s="44"/>
    </row>
    <row r="110838" spans="1:8" x14ac:dyDescent="0.25">
      <c r="A110838">
        <v>335046</v>
      </c>
      <c r="B110838" s="1">
        <v>44408.621951456313</v>
      </c>
      <c r="C110838">
        <v>160147</v>
      </c>
      <c r="D110838">
        <v>162940</v>
      </c>
      <c r="E110838" s="16" t="e">
        <f>VLOOKUP(C110838,Подписчики!#REF!,3,0)</f>
        <v>#REF!</v>
      </c>
      <c r="F110838" s="3">
        <f t="shared" si="3462"/>
        <v>7</v>
      </c>
      <c r="G110838" s="44">
        <f t="shared" si="3463"/>
        <v>7</v>
      </c>
      <c r="H110838" s="44"/>
    </row>
    <row r="110839" spans="1:8" x14ac:dyDescent="0.25">
      <c r="A110839">
        <v>335050</v>
      </c>
      <c r="B110839" s="1">
        <v>44408.62218085269</v>
      </c>
      <c r="C110839">
        <v>17340</v>
      </c>
      <c r="D110839">
        <v>230507</v>
      </c>
      <c r="E110839" s="16" t="e">
        <f>VLOOKUP(C110839,Подписчики!#REF!,3,0)</f>
        <v>#REF!</v>
      </c>
      <c r="F110839" s="3">
        <f t="shared" si="3462"/>
        <v>7</v>
      </c>
      <c r="G110839" s="44">
        <f t="shared" si="3463"/>
        <v>7</v>
      </c>
      <c r="H110839" s="44"/>
    </row>
    <row r="110840" spans="1:8" x14ac:dyDescent="0.25">
      <c r="A110840">
        <v>335053</v>
      </c>
      <c r="B110840" s="1">
        <v>44408.622355987056</v>
      </c>
      <c r="C110840">
        <v>339523</v>
      </c>
      <c r="D110840">
        <v>172207</v>
      </c>
      <c r="E110840" s="16" t="e">
        <f>VLOOKUP(C110840,Подписчики!#REF!,3,0)</f>
        <v>#REF!</v>
      </c>
      <c r="F110840" s="3">
        <f t="shared" si="3462"/>
        <v>7</v>
      </c>
      <c r="G110840" s="44">
        <f t="shared" si="3463"/>
        <v>7</v>
      </c>
      <c r="H110840" s="44"/>
    </row>
    <row r="110841" spans="1:8" x14ac:dyDescent="0.25">
      <c r="A110841">
        <v>335057</v>
      </c>
      <c r="B110841" s="1">
        <v>44408.623569579293</v>
      </c>
      <c r="C110841">
        <v>79983</v>
      </c>
      <c r="D110841">
        <v>142606</v>
      </c>
      <c r="E110841" s="16" t="e">
        <f>VLOOKUP(C110841,Подписчики!#REF!,3,0)</f>
        <v>#REF!</v>
      </c>
      <c r="F110841" s="3">
        <f t="shared" si="3462"/>
        <v>7</v>
      </c>
      <c r="G110841" s="44">
        <f t="shared" si="3463"/>
        <v>7</v>
      </c>
      <c r="H110841" s="44"/>
    </row>
    <row r="110842" spans="1:8" x14ac:dyDescent="0.25">
      <c r="A110842">
        <v>335060</v>
      </c>
      <c r="B110842" s="1">
        <v>44408.623974110029</v>
      </c>
      <c r="C110842">
        <v>144017</v>
      </c>
      <c r="D110842">
        <v>362672</v>
      </c>
      <c r="E110842" s="16" t="e">
        <f>VLOOKUP(C110842,Подписчики!#REF!,3,0)</f>
        <v>#REF!</v>
      </c>
      <c r="F110842" s="3">
        <f t="shared" si="3462"/>
        <v>7</v>
      </c>
      <c r="G110842" s="44">
        <f t="shared" si="3463"/>
        <v>7</v>
      </c>
      <c r="H110842" s="44"/>
    </row>
    <row r="110843" spans="1:8" x14ac:dyDescent="0.25">
      <c r="A110843">
        <v>335064</v>
      </c>
      <c r="B110843" s="1">
        <v>44408.623974110029</v>
      </c>
      <c r="C110843">
        <v>295988</v>
      </c>
      <c r="D110843">
        <v>405278</v>
      </c>
      <c r="E110843" s="16" t="e">
        <f>VLOOKUP(C110843,Подписчики!#REF!,3,0)</f>
        <v>#REF!</v>
      </c>
      <c r="F110843" s="3">
        <f t="shared" si="3462"/>
        <v>7</v>
      </c>
      <c r="G110843" s="44">
        <f t="shared" si="3463"/>
        <v>7</v>
      </c>
      <c r="H110843" s="44"/>
    </row>
    <row r="110844" spans="1:8" x14ac:dyDescent="0.25">
      <c r="A110844">
        <v>335065</v>
      </c>
      <c r="B110844" s="1">
        <v>44408.625333333337</v>
      </c>
      <c r="C110844">
        <v>227382</v>
      </c>
      <c r="D110844">
        <v>250679</v>
      </c>
      <c r="E110844" s="16" t="e">
        <f>VLOOKUP(C110844,Подписчики!#REF!,3,0)</f>
        <v>#REF!</v>
      </c>
      <c r="F110844" s="3">
        <f t="shared" si="3462"/>
        <v>7</v>
      </c>
      <c r="G110844" s="44">
        <f t="shared" si="3463"/>
        <v>7</v>
      </c>
      <c r="H110844" s="44"/>
    </row>
    <row r="110845" spans="1:8" x14ac:dyDescent="0.25">
      <c r="A110845">
        <v>335066</v>
      </c>
      <c r="B110845" s="1">
        <v>44408.62599676376</v>
      </c>
      <c r="C110845">
        <v>304855</v>
      </c>
      <c r="D110845">
        <v>107681</v>
      </c>
      <c r="E110845" s="16" t="e">
        <f>VLOOKUP(C110845,Подписчики!#REF!,3,0)</f>
        <v>#REF!</v>
      </c>
      <c r="F110845" s="3">
        <f t="shared" si="3462"/>
        <v>7</v>
      </c>
      <c r="G110845" s="44">
        <f t="shared" si="3463"/>
        <v>7</v>
      </c>
      <c r="H110845" s="44"/>
    </row>
    <row r="110846" spans="1:8" x14ac:dyDescent="0.25">
      <c r="A110846">
        <v>335070</v>
      </c>
      <c r="B110846" s="1">
        <v>44408.626401294496</v>
      </c>
      <c r="C110846">
        <v>214686</v>
      </c>
      <c r="D110846">
        <v>153893</v>
      </c>
      <c r="E110846" s="16" t="e">
        <f>VLOOKUP(C110846,Подписчики!#REF!,3,0)</f>
        <v>#REF!</v>
      </c>
      <c r="F110846" s="3">
        <f t="shared" si="3462"/>
        <v>7</v>
      </c>
      <c r="G110846" s="44">
        <f t="shared" si="3463"/>
        <v>7</v>
      </c>
      <c r="H110846" s="44"/>
    </row>
    <row r="110847" spans="1:8" x14ac:dyDescent="0.25">
      <c r="A110847">
        <v>335075</v>
      </c>
      <c r="B110847" s="1">
        <v>44408.627614886733</v>
      </c>
      <c r="C110847">
        <v>144250</v>
      </c>
      <c r="D110847">
        <v>118549</v>
      </c>
      <c r="E110847" s="16" t="e">
        <f>VLOOKUP(C110847,Подписчики!#REF!,3,0)</f>
        <v>#REF!</v>
      </c>
      <c r="F110847" s="3">
        <f t="shared" si="3462"/>
        <v>7</v>
      </c>
      <c r="G110847" s="44">
        <f t="shared" si="3463"/>
        <v>7</v>
      </c>
      <c r="H110847" s="44"/>
    </row>
    <row r="110848" spans="1:8" x14ac:dyDescent="0.25">
      <c r="A110848">
        <v>335077</v>
      </c>
      <c r="B110848" s="1">
        <v>44408.628423948219</v>
      </c>
      <c r="C110848">
        <v>136547</v>
      </c>
      <c r="D110848">
        <v>308577</v>
      </c>
      <c r="E110848" s="16" t="e">
        <f>VLOOKUP(C110848,Подписчики!#REF!,3,0)</f>
        <v>#REF!</v>
      </c>
      <c r="F110848" s="3">
        <f t="shared" si="3462"/>
        <v>7</v>
      </c>
      <c r="G110848" s="44">
        <f t="shared" si="3463"/>
        <v>7</v>
      </c>
      <c r="H110848" s="44"/>
    </row>
    <row r="110849" spans="1:8" x14ac:dyDescent="0.25">
      <c r="A110849">
        <v>335080</v>
      </c>
      <c r="B110849" s="1">
        <v>44408.629233009706</v>
      </c>
      <c r="C110849">
        <v>239121</v>
      </c>
      <c r="D110849">
        <v>145779</v>
      </c>
      <c r="E110849" s="16" t="e">
        <f>VLOOKUP(C110849,Подписчики!#REF!,3,0)</f>
        <v>#REF!</v>
      </c>
      <c r="F110849" s="3">
        <f t="shared" si="3462"/>
        <v>7</v>
      </c>
      <c r="G110849" s="44">
        <f t="shared" si="3463"/>
        <v>7</v>
      </c>
      <c r="H110849" s="44"/>
    </row>
    <row r="110850" spans="1:8" x14ac:dyDescent="0.25">
      <c r="A110850">
        <v>335085</v>
      </c>
      <c r="B110850" s="1">
        <v>44408.629233009706</v>
      </c>
      <c r="C110850">
        <v>315785</v>
      </c>
      <c r="D110850">
        <v>329362</v>
      </c>
      <c r="E110850" s="16" t="e">
        <f>VLOOKUP(C110850,Подписчики!#REF!,3,0)</f>
        <v>#REF!</v>
      </c>
      <c r="F110850" s="3">
        <f t="shared" si="3462"/>
        <v>7</v>
      </c>
      <c r="G110850" s="44">
        <f t="shared" si="3463"/>
        <v>7</v>
      </c>
      <c r="H110850" s="44"/>
    </row>
    <row r="110851" spans="1:8" x14ac:dyDescent="0.25">
      <c r="A110851">
        <v>335090</v>
      </c>
      <c r="B110851" s="1">
        <v>44408.629233009713</v>
      </c>
      <c r="C110851">
        <v>131361</v>
      </c>
      <c r="D110851">
        <v>168838</v>
      </c>
      <c r="E110851" s="16" t="e">
        <f>VLOOKUP(C110851,Подписчики!#REF!,3,0)</f>
        <v>#REF!</v>
      </c>
      <c r="F110851" s="3">
        <f t="shared" ref="F110851:F110914" si="3464">MONTH(B110851)</f>
        <v>7</v>
      </c>
      <c r="G110851" s="44">
        <f t="shared" ref="G110851:G110914" si="3465">WEEKDAY(B110851,1)</f>
        <v>7</v>
      </c>
      <c r="H110851" s="44"/>
    </row>
    <row r="110852" spans="1:8" x14ac:dyDescent="0.25">
      <c r="A110852">
        <v>335095</v>
      </c>
      <c r="B110852" s="1">
        <v>44408.629871517078</v>
      </c>
      <c r="C110852">
        <v>55212</v>
      </c>
      <c r="D110852">
        <v>459455</v>
      </c>
      <c r="E110852" s="16" t="e">
        <f>VLOOKUP(C110852,Подписчики!#REF!,3,0)</f>
        <v>#REF!</v>
      </c>
      <c r="F110852" s="3">
        <f t="shared" si="3464"/>
        <v>7</v>
      </c>
      <c r="G110852" s="44">
        <f t="shared" si="3465"/>
        <v>7</v>
      </c>
      <c r="H110852" s="44"/>
    </row>
    <row r="110853" spans="1:8" x14ac:dyDescent="0.25">
      <c r="A110853">
        <v>335100</v>
      </c>
      <c r="B110853" s="1">
        <v>44408.631255663429</v>
      </c>
      <c r="C110853">
        <v>30342</v>
      </c>
      <c r="D110853">
        <v>351192</v>
      </c>
      <c r="E110853" s="16" t="e">
        <f>VLOOKUP(C110853,Подписчики!#REF!,3,0)</f>
        <v>#REF!</v>
      </c>
      <c r="F110853" s="3">
        <f t="shared" si="3464"/>
        <v>7</v>
      </c>
      <c r="G110853" s="44">
        <f t="shared" si="3465"/>
        <v>7</v>
      </c>
      <c r="H110853" s="44"/>
    </row>
    <row r="110854" spans="1:8" x14ac:dyDescent="0.25">
      <c r="A110854">
        <v>335103</v>
      </c>
      <c r="B110854" s="1">
        <v>44408.631458479569</v>
      </c>
      <c r="C110854">
        <v>161137</v>
      </c>
      <c r="D110854">
        <v>371668</v>
      </c>
      <c r="E110854" s="16" t="e">
        <f>VLOOKUP(C110854,Подписчики!#REF!,3,0)</f>
        <v>#REF!</v>
      </c>
      <c r="F110854" s="3">
        <f t="shared" si="3464"/>
        <v>7</v>
      </c>
      <c r="G110854" s="44">
        <f t="shared" si="3465"/>
        <v>7</v>
      </c>
      <c r="H110854" s="44"/>
    </row>
    <row r="110855" spans="1:8" x14ac:dyDescent="0.25">
      <c r="A110855">
        <v>335106</v>
      </c>
      <c r="B110855" s="1">
        <v>44408.631611072116</v>
      </c>
      <c r="C110855">
        <v>90182</v>
      </c>
      <c r="D110855">
        <v>244574</v>
      </c>
      <c r="E110855" s="16" t="e">
        <f>VLOOKUP(C110855,Подписчики!#REF!,3,0)</f>
        <v>#REF!</v>
      </c>
      <c r="F110855" s="3">
        <f t="shared" si="3464"/>
        <v>7</v>
      </c>
      <c r="G110855" s="44">
        <f t="shared" si="3465"/>
        <v>7</v>
      </c>
      <c r="H110855" s="44"/>
    </row>
    <row r="110856" spans="1:8" x14ac:dyDescent="0.25">
      <c r="A110856">
        <v>335109</v>
      </c>
      <c r="B110856" s="1">
        <v>44408.63166019418</v>
      </c>
      <c r="C110856">
        <v>131966</v>
      </c>
      <c r="D110856">
        <v>155383</v>
      </c>
      <c r="E110856" s="16" t="e">
        <f>VLOOKUP(C110856,Подписчики!#REF!,3,0)</f>
        <v>#REF!</v>
      </c>
      <c r="F110856" s="3">
        <f t="shared" si="3464"/>
        <v>7</v>
      </c>
      <c r="G110856" s="44">
        <f t="shared" si="3465"/>
        <v>7</v>
      </c>
      <c r="H110856" s="44"/>
    </row>
    <row r="110857" spans="1:8" x14ac:dyDescent="0.25">
      <c r="A110857">
        <v>335111</v>
      </c>
      <c r="B110857" s="1">
        <v>44408.633278317153</v>
      </c>
      <c r="C110857">
        <v>109934</v>
      </c>
      <c r="D110857">
        <v>250679</v>
      </c>
      <c r="E110857" s="16" t="e">
        <f>VLOOKUP(C110857,Подписчики!#REF!,3,0)</f>
        <v>#REF!</v>
      </c>
      <c r="F110857" s="3">
        <f t="shared" si="3464"/>
        <v>7</v>
      </c>
      <c r="G110857" s="44">
        <f t="shared" si="3465"/>
        <v>7</v>
      </c>
      <c r="H110857" s="44"/>
    </row>
    <row r="110858" spans="1:8" x14ac:dyDescent="0.25">
      <c r="A110858">
        <v>335116</v>
      </c>
      <c r="B110858" s="1">
        <v>44408.633278317153</v>
      </c>
      <c r="C110858">
        <v>160904</v>
      </c>
      <c r="D110858">
        <v>393483</v>
      </c>
      <c r="E110858" s="16" t="e">
        <f>VLOOKUP(C110858,Подписчики!#REF!,3,0)</f>
        <v>#REF!</v>
      </c>
      <c r="F110858" s="3">
        <f t="shared" si="3464"/>
        <v>7</v>
      </c>
      <c r="G110858" s="44">
        <f t="shared" si="3465"/>
        <v>7</v>
      </c>
      <c r="H110858" s="44"/>
    </row>
    <row r="110859" spans="1:8" x14ac:dyDescent="0.25">
      <c r="A110859">
        <v>335119</v>
      </c>
      <c r="B110859" s="1">
        <v>44408.633564256721</v>
      </c>
      <c r="C110859">
        <v>185784</v>
      </c>
      <c r="D110859">
        <v>372887</v>
      </c>
      <c r="E110859" s="16" t="e">
        <f>VLOOKUP(C110859,Подписчики!#REF!,3,0)</f>
        <v>#REF!</v>
      </c>
      <c r="F110859" s="3">
        <f t="shared" si="3464"/>
        <v>7</v>
      </c>
      <c r="G110859" s="44">
        <f t="shared" si="3465"/>
        <v>7</v>
      </c>
      <c r="H110859" s="44"/>
    </row>
    <row r="110860" spans="1:8" x14ac:dyDescent="0.25">
      <c r="A110860">
        <v>335123</v>
      </c>
      <c r="B110860" s="1">
        <v>44408.633682847896</v>
      </c>
      <c r="C110860">
        <v>80188</v>
      </c>
      <c r="D110860">
        <v>244574</v>
      </c>
      <c r="E110860" s="16" t="e">
        <f>VLOOKUP(C110860,Подписчики!#REF!,3,0)</f>
        <v>#REF!</v>
      </c>
      <c r="F110860" s="3">
        <f t="shared" si="3464"/>
        <v>7</v>
      </c>
      <c r="G110860" s="44">
        <f t="shared" si="3465"/>
        <v>7</v>
      </c>
      <c r="H110860" s="44"/>
    </row>
    <row r="110861" spans="1:8" x14ac:dyDescent="0.25">
      <c r="A110861">
        <v>335126</v>
      </c>
      <c r="B110861" s="1">
        <v>44408.633682847896</v>
      </c>
      <c r="C110861">
        <v>131803</v>
      </c>
      <c r="D110861">
        <v>227775</v>
      </c>
      <c r="E110861" s="16" t="e">
        <f>VLOOKUP(C110861,Подписчики!#REF!,3,0)</f>
        <v>#REF!</v>
      </c>
      <c r="F110861" s="3">
        <f t="shared" si="3464"/>
        <v>7</v>
      </c>
      <c r="G110861" s="44">
        <f t="shared" si="3465"/>
        <v>7</v>
      </c>
      <c r="H110861" s="44"/>
    </row>
    <row r="110862" spans="1:8" x14ac:dyDescent="0.25">
      <c r="A110862">
        <v>335127</v>
      </c>
      <c r="B110862" s="1">
        <v>44408.633686330759</v>
      </c>
      <c r="C110862">
        <v>215466</v>
      </c>
      <c r="D110862">
        <v>182984</v>
      </c>
      <c r="E110862" s="16" t="e">
        <f>VLOOKUP(C110862,Подписчики!#REF!,3,0)</f>
        <v>#REF!</v>
      </c>
      <c r="F110862" s="3">
        <f t="shared" si="3464"/>
        <v>7</v>
      </c>
      <c r="G110862" s="44">
        <f t="shared" si="3465"/>
        <v>7</v>
      </c>
      <c r="H110862" s="44"/>
    </row>
    <row r="110863" spans="1:8" x14ac:dyDescent="0.25">
      <c r="A110863">
        <v>335129</v>
      </c>
      <c r="B110863" s="1">
        <v>44408.634491909383</v>
      </c>
      <c r="C110863">
        <v>10101</v>
      </c>
      <c r="D110863">
        <v>470830</v>
      </c>
      <c r="E110863" s="16" t="e">
        <f>VLOOKUP(C110863,Подписчики!#REF!,3,0)</f>
        <v>#REF!</v>
      </c>
      <c r="F110863" s="3">
        <f t="shared" si="3464"/>
        <v>7</v>
      </c>
      <c r="G110863" s="44">
        <f t="shared" si="3465"/>
        <v>7</v>
      </c>
      <c r="H110863" s="44"/>
    </row>
    <row r="110864" spans="1:8" x14ac:dyDescent="0.25">
      <c r="A110864">
        <v>335132</v>
      </c>
      <c r="B110864" s="1">
        <v>44408.634491909383</v>
      </c>
      <c r="C110864">
        <v>261099</v>
      </c>
      <c r="D110864">
        <v>429494</v>
      </c>
      <c r="E110864" s="16" t="e">
        <f>VLOOKUP(C110864,Подписчики!#REF!,3,0)</f>
        <v>#REF!</v>
      </c>
      <c r="F110864" s="3">
        <f t="shared" si="3464"/>
        <v>7</v>
      </c>
      <c r="G110864" s="44">
        <f t="shared" si="3465"/>
        <v>7</v>
      </c>
      <c r="H110864" s="44"/>
    </row>
    <row r="110865" spans="1:8" x14ac:dyDescent="0.25">
      <c r="A110865">
        <v>335136</v>
      </c>
      <c r="B110865" s="1">
        <v>44408.635090182193</v>
      </c>
      <c r="C110865">
        <v>164379</v>
      </c>
      <c r="D110865">
        <v>49538</v>
      </c>
      <c r="E110865" s="16" t="e">
        <f>VLOOKUP(C110865,Подписчики!#REF!,3,0)</f>
        <v>#REF!</v>
      </c>
      <c r="F110865" s="3">
        <f t="shared" si="3464"/>
        <v>7</v>
      </c>
      <c r="G110865" s="44">
        <f t="shared" si="3465"/>
        <v>7</v>
      </c>
      <c r="H110865" s="44"/>
    </row>
    <row r="110866" spans="1:8" x14ac:dyDescent="0.25">
      <c r="A110866">
        <v>335140</v>
      </c>
      <c r="B110866" s="1">
        <v>44408.635300970869</v>
      </c>
      <c r="C110866">
        <v>94360</v>
      </c>
      <c r="D110866">
        <v>380527</v>
      </c>
      <c r="E110866" s="16" t="e">
        <f>VLOOKUP(C110866,Подписчики!#REF!,3,0)</f>
        <v>#REF!</v>
      </c>
      <c r="F110866" s="3">
        <f t="shared" si="3464"/>
        <v>7</v>
      </c>
      <c r="G110866" s="44">
        <f t="shared" si="3465"/>
        <v>7</v>
      </c>
      <c r="H110866" s="44"/>
    </row>
    <row r="110867" spans="1:8" x14ac:dyDescent="0.25">
      <c r="A110867">
        <v>335144</v>
      </c>
      <c r="B110867" s="1">
        <v>44408.637323624593</v>
      </c>
      <c r="C110867">
        <v>190424</v>
      </c>
      <c r="D110867">
        <v>68733</v>
      </c>
      <c r="E110867" s="16" t="e">
        <f>VLOOKUP(C110867,Подписчики!#REF!,3,0)</f>
        <v>#REF!</v>
      </c>
      <c r="F110867" s="3">
        <f t="shared" si="3464"/>
        <v>7</v>
      </c>
      <c r="G110867" s="44">
        <f t="shared" si="3465"/>
        <v>7</v>
      </c>
      <c r="H110867" s="44"/>
    </row>
    <row r="110868" spans="1:8" x14ac:dyDescent="0.25">
      <c r="A110868">
        <v>335146</v>
      </c>
      <c r="B110868" s="1">
        <v>44408.637728155343</v>
      </c>
      <c r="C110868">
        <v>342566</v>
      </c>
      <c r="D110868">
        <v>157883</v>
      </c>
      <c r="E110868" s="16" t="e">
        <f>VLOOKUP(C110868,Подписчики!#REF!,3,0)</f>
        <v>#REF!</v>
      </c>
      <c r="F110868" s="3">
        <f t="shared" si="3464"/>
        <v>7</v>
      </c>
      <c r="G110868" s="44">
        <f t="shared" si="3465"/>
        <v>7</v>
      </c>
      <c r="H110868" s="44"/>
    </row>
    <row r="110869" spans="1:8" x14ac:dyDescent="0.25">
      <c r="A110869">
        <v>335151</v>
      </c>
      <c r="B110869" s="1">
        <v>44408.638294625693</v>
      </c>
      <c r="C110869">
        <v>274094</v>
      </c>
      <c r="D110869">
        <v>405278</v>
      </c>
      <c r="E110869" s="16" t="e">
        <f>VLOOKUP(C110869,Подписчики!#REF!,3,0)</f>
        <v>#REF!</v>
      </c>
      <c r="F110869" s="3">
        <f t="shared" si="3464"/>
        <v>7</v>
      </c>
      <c r="G110869" s="44">
        <f t="shared" si="3465"/>
        <v>7</v>
      </c>
      <c r="H110869" s="44"/>
    </row>
    <row r="110870" spans="1:8" x14ac:dyDescent="0.25">
      <c r="A110870">
        <v>335155</v>
      </c>
      <c r="B110870" s="1">
        <v>44408.638537216822</v>
      </c>
      <c r="C110870">
        <v>123235</v>
      </c>
      <c r="D110870">
        <v>429494</v>
      </c>
      <c r="E110870" s="16" t="e">
        <f>VLOOKUP(C110870,Подписчики!#REF!,3,0)</f>
        <v>#REF!</v>
      </c>
      <c r="F110870" s="3">
        <f t="shared" si="3464"/>
        <v>7</v>
      </c>
      <c r="G110870" s="44">
        <f t="shared" si="3465"/>
        <v>7</v>
      </c>
      <c r="H110870" s="44"/>
    </row>
    <row r="110871" spans="1:8" x14ac:dyDescent="0.25">
      <c r="A110871">
        <v>335159</v>
      </c>
      <c r="B110871" s="1">
        <v>44408.638935514391</v>
      </c>
      <c r="C110871">
        <v>130562</v>
      </c>
      <c r="D110871">
        <v>80850</v>
      </c>
      <c r="E110871" s="16" t="e">
        <f>VLOOKUP(C110871,Подписчики!#REF!,3,0)</f>
        <v>#REF!</v>
      </c>
      <c r="F110871" s="3">
        <f t="shared" si="3464"/>
        <v>7</v>
      </c>
      <c r="G110871" s="44">
        <f t="shared" si="3465"/>
        <v>7</v>
      </c>
      <c r="H110871" s="44"/>
    </row>
    <row r="110872" spans="1:8" x14ac:dyDescent="0.25">
      <c r="A110872">
        <v>335164</v>
      </c>
      <c r="B110872" s="1">
        <v>44408.638941747573</v>
      </c>
      <c r="C110872">
        <v>81386</v>
      </c>
      <c r="D110872">
        <v>301748</v>
      </c>
      <c r="E110872" s="16" t="e">
        <f>VLOOKUP(C110872,Подписчики!#REF!,3,0)</f>
        <v>#REF!</v>
      </c>
      <c r="F110872" s="3">
        <f t="shared" si="3464"/>
        <v>7</v>
      </c>
      <c r="G110872" s="44">
        <f t="shared" si="3465"/>
        <v>7</v>
      </c>
      <c r="H110872" s="44"/>
    </row>
    <row r="110873" spans="1:8" x14ac:dyDescent="0.25">
      <c r="A110873">
        <v>335168</v>
      </c>
      <c r="B110873" s="1">
        <v>44408.638941747573</v>
      </c>
      <c r="C110873">
        <v>147744</v>
      </c>
      <c r="D110873">
        <v>347393</v>
      </c>
      <c r="E110873" s="16" t="e">
        <f>VLOOKUP(C110873,Подписчики!#REF!,3,0)</f>
        <v>#REF!</v>
      </c>
      <c r="F110873" s="3">
        <f t="shared" si="3464"/>
        <v>7</v>
      </c>
      <c r="G110873" s="44">
        <f t="shared" si="3465"/>
        <v>7</v>
      </c>
      <c r="H110873" s="44"/>
    </row>
    <row r="110874" spans="1:8" x14ac:dyDescent="0.25">
      <c r="A110874">
        <v>335169</v>
      </c>
      <c r="B110874" s="1">
        <v>44408.6389660329</v>
      </c>
      <c r="C110874">
        <v>261813</v>
      </c>
      <c r="D110874">
        <v>306524</v>
      </c>
      <c r="E110874" s="16" t="e">
        <f>VLOOKUP(C110874,Подписчики!#REF!,3,0)</f>
        <v>#REF!</v>
      </c>
      <c r="F110874" s="3">
        <f t="shared" si="3464"/>
        <v>7</v>
      </c>
      <c r="G110874" s="44">
        <f t="shared" si="3465"/>
        <v>7</v>
      </c>
      <c r="H110874" s="44"/>
    </row>
    <row r="110875" spans="1:8" x14ac:dyDescent="0.25">
      <c r="A110875">
        <v>335172</v>
      </c>
      <c r="B110875" s="1">
        <v>44408.639149143957</v>
      </c>
      <c r="C110875">
        <v>347912</v>
      </c>
      <c r="D110875">
        <v>129946</v>
      </c>
      <c r="E110875" s="16" t="e">
        <f>VLOOKUP(C110875,Подписчики!#REF!,3,0)</f>
        <v>#REF!</v>
      </c>
      <c r="F110875" s="3">
        <f t="shared" si="3464"/>
        <v>7</v>
      </c>
      <c r="G110875" s="44">
        <f t="shared" si="3465"/>
        <v>7</v>
      </c>
      <c r="H110875" s="44"/>
    </row>
    <row r="110876" spans="1:8" x14ac:dyDescent="0.25">
      <c r="A110876">
        <v>335174</v>
      </c>
      <c r="B110876" s="1">
        <v>44408.639346278316</v>
      </c>
      <c r="C110876">
        <v>126776</v>
      </c>
      <c r="D110876">
        <v>451742</v>
      </c>
      <c r="E110876" s="16" t="e">
        <f>VLOOKUP(C110876,Подписчики!#REF!,3,0)</f>
        <v>#REF!</v>
      </c>
      <c r="F110876" s="3">
        <f t="shared" si="3464"/>
        <v>7</v>
      </c>
      <c r="G110876" s="44">
        <f t="shared" si="3465"/>
        <v>7</v>
      </c>
      <c r="H110876" s="44"/>
    </row>
    <row r="110877" spans="1:8" x14ac:dyDescent="0.25">
      <c r="A110877">
        <v>335176</v>
      </c>
      <c r="B110877" s="1">
        <v>44408.639346278316</v>
      </c>
      <c r="C110877">
        <v>300302</v>
      </c>
      <c r="D110877">
        <v>227775</v>
      </c>
      <c r="E110877" s="16" t="e">
        <f>VLOOKUP(C110877,Подписчики!#REF!,3,0)</f>
        <v>#REF!</v>
      </c>
      <c r="F110877" s="3">
        <f t="shared" si="3464"/>
        <v>7</v>
      </c>
      <c r="G110877" s="44">
        <f t="shared" si="3465"/>
        <v>7</v>
      </c>
      <c r="H110877" s="44"/>
    </row>
    <row r="110878" spans="1:8" x14ac:dyDescent="0.25">
      <c r="A110878">
        <v>335178</v>
      </c>
      <c r="B110878" s="1">
        <v>44408.639750809059</v>
      </c>
      <c r="C110878">
        <v>24265</v>
      </c>
      <c r="D110878">
        <v>469849</v>
      </c>
      <c r="E110878" s="16" t="e">
        <f>VLOOKUP(C110878,Подписчики!#REF!,3,0)</f>
        <v>#REF!</v>
      </c>
      <c r="F110878" s="3">
        <f t="shared" si="3464"/>
        <v>7</v>
      </c>
      <c r="G110878" s="44">
        <f t="shared" si="3465"/>
        <v>7</v>
      </c>
      <c r="H110878" s="44"/>
    </row>
    <row r="110879" spans="1:8" x14ac:dyDescent="0.25">
      <c r="A110879">
        <v>335182</v>
      </c>
      <c r="B110879" s="1">
        <v>44408.639750809059</v>
      </c>
      <c r="C110879">
        <v>146005</v>
      </c>
      <c r="D110879">
        <v>338625</v>
      </c>
      <c r="E110879" s="16" t="e">
        <f>VLOOKUP(C110879,Подписчики!#REF!,3,0)</f>
        <v>#REF!</v>
      </c>
      <c r="F110879" s="3">
        <f t="shared" si="3464"/>
        <v>7</v>
      </c>
      <c r="G110879" s="44">
        <f t="shared" si="3465"/>
        <v>7</v>
      </c>
      <c r="H110879" s="44"/>
    </row>
    <row r="110880" spans="1:8" x14ac:dyDescent="0.25">
      <c r="A110880">
        <v>335186</v>
      </c>
      <c r="B110880" s="1">
        <v>44408.639750809067</v>
      </c>
      <c r="C110880">
        <v>323354</v>
      </c>
      <c r="D110880">
        <v>322322</v>
      </c>
      <c r="E110880" s="16" t="e">
        <f>VLOOKUP(C110880,Подписчики!#REF!,3,0)</f>
        <v>#REF!</v>
      </c>
      <c r="F110880" s="3">
        <f t="shared" si="3464"/>
        <v>7</v>
      </c>
      <c r="G110880" s="44">
        <f t="shared" si="3465"/>
        <v>7</v>
      </c>
      <c r="H110880" s="44"/>
    </row>
    <row r="110881" spans="1:8" x14ac:dyDescent="0.25">
      <c r="A110881">
        <v>335188</v>
      </c>
      <c r="B110881" s="1">
        <v>44408.64119388409</v>
      </c>
      <c r="C110881">
        <v>329124</v>
      </c>
      <c r="D110881">
        <v>158978</v>
      </c>
      <c r="E110881" s="16" t="e">
        <f>VLOOKUP(C110881,Подписчики!#REF!,3,0)</f>
        <v>#REF!</v>
      </c>
      <c r="F110881" s="3">
        <f t="shared" si="3464"/>
        <v>7</v>
      </c>
      <c r="G110881" s="44">
        <f t="shared" si="3465"/>
        <v>7</v>
      </c>
      <c r="H110881" s="44"/>
    </row>
    <row r="110882" spans="1:8" x14ac:dyDescent="0.25">
      <c r="A110882">
        <v>335190</v>
      </c>
      <c r="B110882" s="1">
        <v>44408.641333333333</v>
      </c>
      <c r="C110882">
        <v>126233</v>
      </c>
      <c r="D110882">
        <v>359166</v>
      </c>
      <c r="E110882" s="16" t="e">
        <f>VLOOKUP(C110882,Подписчики!#REF!,3,0)</f>
        <v>#REF!</v>
      </c>
      <c r="F110882" s="3">
        <f t="shared" si="3464"/>
        <v>7</v>
      </c>
      <c r="G110882" s="44">
        <f t="shared" si="3465"/>
        <v>7</v>
      </c>
      <c r="H110882" s="44"/>
    </row>
    <row r="110883" spans="1:8" x14ac:dyDescent="0.25">
      <c r="A110883">
        <v>335191</v>
      </c>
      <c r="B110883" s="1">
        <v>44408.64136893204</v>
      </c>
      <c r="C110883">
        <v>105499</v>
      </c>
      <c r="D110883">
        <v>341333</v>
      </c>
      <c r="E110883" s="16" t="e">
        <f>VLOOKUP(C110883,Подписчики!#REF!,3,0)</f>
        <v>#REF!</v>
      </c>
      <c r="F110883" s="3">
        <f t="shared" si="3464"/>
        <v>7</v>
      </c>
      <c r="G110883" s="44">
        <f t="shared" si="3465"/>
        <v>7</v>
      </c>
      <c r="H110883" s="44"/>
    </row>
    <row r="110884" spans="1:8" x14ac:dyDescent="0.25">
      <c r="A110884">
        <v>335194</v>
      </c>
      <c r="B110884" s="1">
        <v>44408.64136893204</v>
      </c>
      <c r="C110884">
        <v>281009</v>
      </c>
      <c r="D110884">
        <v>180863</v>
      </c>
      <c r="E110884" s="16" t="e">
        <f>VLOOKUP(C110884,Подписчики!#REF!,3,0)</f>
        <v>#REF!</v>
      </c>
      <c r="F110884" s="3">
        <f t="shared" si="3464"/>
        <v>7</v>
      </c>
      <c r="G110884" s="44">
        <f t="shared" si="3465"/>
        <v>7</v>
      </c>
      <c r="H110884" s="44"/>
    </row>
    <row r="110885" spans="1:8" x14ac:dyDescent="0.25">
      <c r="A110885">
        <v>335198</v>
      </c>
      <c r="B110885" s="1">
        <v>44408.641376995147</v>
      </c>
      <c r="C110885">
        <v>48429</v>
      </c>
      <c r="D110885">
        <v>349014</v>
      </c>
      <c r="E110885" s="16" t="e">
        <f>VLOOKUP(C110885,Подписчики!#REF!,3,0)</f>
        <v>#REF!</v>
      </c>
      <c r="F110885" s="3">
        <f t="shared" si="3464"/>
        <v>7</v>
      </c>
      <c r="G110885" s="44">
        <f t="shared" si="3465"/>
        <v>7</v>
      </c>
      <c r="H110885" s="44"/>
    </row>
    <row r="110886" spans="1:8" x14ac:dyDescent="0.25">
      <c r="A110886">
        <v>335200</v>
      </c>
      <c r="B110886" s="1">
        <v>44408.641773462783</v>
      </c>
      <c r="C110886">
        <v>261355</v>
      </c>
      <c r="D110886">
        <v>183290</v>
      </c>
      <c r="E110886" s="16" t="e">
        <f>VLOOKUP(C110886,Подписчики!#REF!,3,0)</f>
        <v>#REF!</v>
      </c>
      <c r="F110886" s="3">
        <f t="shared" si="3464"/>
        <v>7</v>
      </c>
      <c r="G110886" s="44">
        <f t="shared" si="3465"/>
        <v>7</v>
      </c>
      <c r="H110886" s="44"/>
    </row>
    <row r="110887" spans="1:8" x14ac:dyDescent="0.25">
      <c r="A110887">
        <v>335205</v>
      </c>
      <c r="B110887" s="1">
        <v>44408.64258252427</v>
      </c>
      <c r="C110887">
        <v>20503</v>
      </c>
      <c r="D110887">
        <v>88863</v>
      </c>
      <c r="E110887" s="16" t="e">
        <f>VLOOKUP(C110887,Подписчики!#REF!,3,0)</f>
        <v>#REF!</v>
      </c>
      <c r="F110887" s="3">
        <f t="shared" si="3464"/>
        <v>7</v>
      </c>
      <c r="G110887" s="44">
        <f t="shared" si="3465"/>
        <v>7</v>
      </c>
      <c r="H110887" s="44"/>
    </row>
    <row r="110888" spans="1:8" x14ac:dyDescent="0.25">
      <c r="A110888">
        <v>335210</v>
      </c>
      <c r="B110888" s="1">
        <v>44408.64298705502</v>
      </c>
      <c r="C110888">
        <v>46037</v>
      </c>
      <c r="D110888">
        <v>443457</v>
      </c>
      <c r="E110888" s="16" t="e">
        <f>VLOOKUP(C110888,Подписчики!#REF!,3,0)</f>
        <v>#REF!</v>
      </c>
      <c r="F110888" s="3">
        <f t="shared" si="3464"/>
        <v>7</v>
      </c>
      <c r="G110888" s="44">
        <f t="shared" si="3465"/>
        <v>7</v>
      </c>
      <c r="H110888" s="44"/>
    </row>
    <row r="110889" spans="1:8" x14ac:dyDescent="0.25">
      <c r="A110889">
        <v>335213</v>
      </c>
      <c r="B110889" s="1">
        <v>44408.64394054994</v>
      </c>
      <c r="C110889">
        <v>38887</v>
      </c>
      <c r="D110889">
        <v>88863</v>
      </c>
      <c r="E110889" s="16" t="e">
        <f>VLOOKUP(C110889,Подписчики!#REF!,3,0)</f>
        <v>#REF!</v>
      </c>
      <c r="F110889" s="3">
        <f t="shared" si="3464"/>
        <v>7</v>
      </c>
      <c r="G110889" s="44">
        <f t="shared" si="3465"/>
        <v>7</v>
      </c>
      <c r="H110889" s="44"/>
    </row>
    <row r="110890" spans="1:8" x14ac:dyDescent="0.25">
      <c r="A110890">
        <v>335215</v>
      </c>
      <c r="B110890" s="1">
        <v>44408.646000000001</v>
      </c>
      <c r="C110890">
        <v>86984</v>
      </c>
      <c r="D110890">
        <v>135719</v>
      </c>
      <c r="E110890" s="16" t="e">
        <f>VLOOKUP(C110890,Подписчики!#REF!,3,0)</f>
        <v>#REF!</v>
      </c>
      <c r="F110890" s="3">
        <f t="shared" si="3464"/>
        <v>7</v>
      </c>
      <c r="G110890" s="44">
        <f t="shared" si="3465"/>
        <v>7</v>
      </c>
      <c r="H110890" s="44"/>
    </row>
    <row r="110891" spans="1:8" x14ac:dyDescent="0.25">
      <c r="A110891">
        <v>335220</v>
      </c>
      <c r="B110891" s="1">
        <v>44408.646223300966</v>
      </c>
      <c r="C110891">
        <v>327048</v>
      </c>
      <c r="D110891">
        <v>359166</v>
      </c>
      <c r="E110891" s="16" t="e">
        <f>VLOOKUP(C110891,Подписчики!#REF!,3,0)</f>
        <v>#REF!</v>
      </c>
      <c r="F110891" s="3">
        <f t="shared" si="3464"/>
        <v>7</v>
      </c>
      <c r="G110891" s="44">
        <f t="shared" si="3465"/>
        <v>7</v>
      </c>
      <c r="H110891" s="44"/>
    </row>
    <row r="110892" spans="1:8" x14ac:dyDescent="0.25">
      <c r="A110892">
        <v>335222</v>
      </c>
      <c r="B110892" s="1">
        <v>44408.646627831709</v>
      </c>
      <c r="C110892">
        <v>210958</v>
      </c>
      <c r="D110892">
        <v>51162</v>
      </c>
      <c r="E110892" s="16" t="e">
        <f>VLOOKUP(C110892,Подписчики!#REF!,3,0)</f>
        <v>#REF!</v>
      </c>
      <c r="F110892" s="3">
        <f t="shared" si="3464"/>
        <v>7</v>
      </c>
      <c r="G110892" s="44">
        <f t="shared" si="3465"/>
        <v>7</v>
      </c>
      <c r="H110892" s="44"/>
    </row>
    <row r="110893" spans="1:8" x14ac:dyDescent="0.25">
      <c r="A110893">
        <v>335227</v>
      </c>
      <c r="B110893" s="1">
        <v>44408.647841423954</v>
      </c>
      <c r="C110893">
        <v>88919</v>
      </c>
      <c r="D110893">
        <v>85026</v>
      </c>
      <c r="E110893" s="16" t="e">
        <f>VLOOKUP(C110893,Подписчики!#REF!,3,0)</f>
        <v>#REF!</v>
      </c>
      <c r="F110893" s="3">
        <f t="shared" si="3464"/>
        <v>7</v>
      </c>
      <c r="G110893" s="44">
        <f t="shared" si="3465"/>
        <v>7</v>
      </c>
      <c r="H110893" s="44"/>
    </row>
    <row r="110894" spans="1:8" x14ac:dyDescent="0.25">
      <c r="A110894">
        <v>335230</v>
      </c>
      <c r="B110894" s="1">
        <v>44408.64824595469</v>
      </c>
      <c r="C110894">
        <v>181304</v>
      </c>
      <c r="D110894">
        <v>173184</v>
      </c>
      <c r="E110894" s="16" t="e">
        <f>VLOOKUP(C110894,Подписчики!#REF!,3,0)</f>
        <v>#REF!</v>
      </c>
      <c r="F110894" s="3">
        <f t="shared" si="3464"/>
        <v>7</v>
      </c>
      <c r="G110894" s="44">
        <f t="shared" si="3465"/>
        <v>7</v>
      </c>
      <c r="H110894" s="44"/>
    </row>
    <row r="110895" spans="1:8" x14ac:dyDescent="0.25">
      <c r="A110895">
        <v>335231</v>
      </c>
      <c r="B110895" s="1">
        <v>44408.64865048544</v>
      </c>
      <c r="C110895">
        <v>237229</v>
      </c>
      <c r="D110895">
        <v>258251</v>
      </c>
      <c r="E110895" s="16" t="e">
        <f>VLOOKUP(C110895,Подписчики!#REF!,3,0)</f>
        <v>#REF!</v>
      </c>
      <c r="F110895" s="3">
        <f t="shared" si="3464"/>
        <v>7</v>
      </c>
      <c r="G110895" s="44">
        <f t="shared" si="3465"/>
        <v>7</v>
      </c>
      <c r="H110895" s="44"/>
    </row>
    <row r="110896" spans="1:8" x14ac:dyDescent="0.25">
      <c r="A110896">
        <v>335236</v>
      </c>
      <c r="B110896" s="1">
        <v>44408.649055016183</v>
      </c>
      <c r="C110896">
        <v>335581</v>
      </c>
      <c r="D110896">
        <v>294042</v>
      </c>
      <c r="E110896" s="16" t="e">
        <f>VLOOKUP(C110896,Подписчики!#REF!,3,0)</f>
        <v>#REF!</v>
      </c>
      <c r="F110896" s="3">
        <f t="shared" si="3464"/>
        <v>7</v>
      </c>
      <c r="G110896" s="44">
        <f t="shared" si="3465"/>
        <v>7</v>
      </c>
      <c r="H110896" s="44"/>
    </row>
    <row r="110897" spans="1:8" x14ac:dyDescent="0.25">
      <c r="A110897">
        <v>335237</v>
      </c>
      <c r="B110897" s="1">
        <v>44408.649333333335</v>
      </c>
      <c r="C110897">
        <v>49751</v>
      </c>
      <c r="D110897">
        <v>408587</v>
      </c>
      <c r="E110897" s="16" t="e">
        <f>VLOOKUP(C110897,Подписчики!#REF!,3,0)</f>
        <v>#REF!</v>
      </c>
      <c r="F110897" s="3">
        <f t="shared" si="3464"/>
        <v>7</v>
      </c>
      <c r="G110897" s="44">
        <f t="shared" si="3465"/>
        <v>7</v>
      </c>
      <c r="H110897" s="44"/>
    </row>
    <row r="110898" spans="1:8" x14ac:dyDescent="0.25">
      <c r="A110898">
        <v>335240</v>
      </c>
      <c r="B110898" s="1">
        <v>44408.649459546927</v>
      </c>
      <c r="C110898">
        <v>97253</v>
      </c>
      <c r="D110898">
        <v>120139</v>
      </c>
      <c r="E110898" s="16" t="e">
        <f>VLOOKUP(C110898,Подписчики!#REF!,3,0)</f>
        <v>#REF!</v>
      </c>
      <c r="F110898" s="3">
        <f t="shared" si="3464"/>
        <v>7</v>
      </c>
      <c r="G110898" s="44">
        <f t="shared" si="3465"/>
        <v>7</v>
      </c>
      <c r="H110898" s="44"/>
    </row>
    <row r="110899" spans="1:8" x14ac:dyDescent="0.25">
      <c r="A110899">
        <v>335242</v>
      </c>
      <c r="B110899" s="1">
        <v>44408.649459546927</v>
      </c>
      <c r="C110899">
        <v>113059</v>
      </c>
      <c r="D110899">
        <v>470762</v>
      </c>
      <c r="E110899" s="16" t="e">
        <f>VLOOKUP(C110899,Подписчики!#REF!,3,0)</f>
        <v>#REF!</v>
      </c>
      <c r="F110899" s="3">
        <f t="shared" si="3464"/>
        <v>7</v>
      </c>
      <c r="G110899" s="44">
        <f t="shared" si="3465"/>
        <v>7</v>
      </c>
      <c r="H110899" s="44"/>
    </row>
    <row r="110900" spans="1:8" x14ac:dyDescent="0.25">
      <c r="A110900">
        <v>335247</v>
      </c>
      <c r="B110900" s="1">
        <v>44408.649830622271</v>
      </c>
      <c r="C110900">
        <v>174076</v>
      </c>
      <c r="D110900">
        <v>411922</v>
      </c>
      <c r="E110900" s="16" t="e">
        <f>VLOOKUP(C110900,Подписчики!#REF!,3,0)</f>
        <v>#REF!</v>
      </c>
      <c r="F110900" s="3">
        <f t="shared" si="3464"/>
        <v>7</v>
      </c>
      <c r="G110900" s="44">
        <f t="shared" si="3465"/>
        <v>7</v>
      </c>
      <c r="H110900" s="44"/>
    </row>
    <row r="110901" spans="1:8" x14ac:dyDescent="0.25">
      <c r="A110901">
        <v>335248</v>
      </c>
      <c r="B110901" s="1">
        <v>44408.650268608413</v>
      </c>
      <c r="C110901">
        <v>65621</v>
      </c>
      <c r="D110901">
        <v>383738</v>
      </c>
      <c r="E110901" s="16" t="e">
        <f>VLOOKUP(C110901,Подписчики!#REF!,3,0)</f>
        <v>#REF!</v>
      </c>
      <c r="F110901" s="3">
        <f t="shared" si="3464"/>
        <v>7</v>
      </c>
      <c r="G110901" s="44">
        <f t="shared" si="3465"/>
        <v>7</v>
      </c>
      <c r="H110901" s="44"/>
    </row>
    <row r="110902" spans="1:8" x14ac:dyDescent="0.25">
      <c r="A110902">
        <v>335253</v>
      </c>
      <c r="B110902" s="1">
        <v>44408.65102084414</v>
      </c>
      <c r="C110902">
        <v>273642</v>
      </c>
      <c r="D110902">
        <v>258587</v>
      </c>
      <c r="E110902" s="16" t="e">
        <f>VLOOKUP(C110902,Подписчики!#REF!,3,0)</f>
        <v>#REF!</v>
      </c>
      <c r="F110902" s="3">
        <f t="shared" si="3464"/>
        <v>7</v>
      </c>
      <c r="G110902" s="44">
        <f t="shared" si="3465"/>
        <v>7</v>
      </c>
      <c r="H110902" s="44"/>
    </row>
    <row r="110903" spans="1:8" x14ac:dyDescent="0.25">
      <c r="A110903">
        <v>335255</v>
      </c>
      <c r="B110903" s="1">
        <v>44408.6510776699</v>
      </c>
      <c r="C110903">
        <v>346438</v>
      </c>
      <c r="D110903">
        <v>68991</v>
      </c>
      <c r="E110903" s="16" t="e">
        <f>VLOOKUP(C110903,Подписчики!#REF!,3,0)</f>
        <v>#REF!</v>
      </c>
      <c r="F110903" s="3">
        <f t="shared" si="3464"/>
        <v>7</v>
      </c>
      <c r="G110903" s="44">
        <f t="shared" si="3465"/>
        <v>7</v>
      </c>
      <c r="H110903" s="44"/>
    </row>
    <row r="110904" spans="1:8" x14ac:dyDescent="0.25">
      <c r="A110904">
        <v>335256</v>
      </c>
      <c r="B110904" s="1">
        <v>44408.651482200643</v>
      </c>
      <c r="C110904">
        <v>79815</v>
      </c>
      <c r="D110904">
        <v>324410</v>
      </c>
      <c r="E110904" s="16" t="e">
        <f>VLOOKUP(C110904,Подписчики!#REF!,3,0)</f>
        <v>#REF!</v>
      </c>
      <c r="F110904" s="3">
        <f t="shared" si="3464"/>
        <v>7</v>
      </c>
      <c r="G110904" s="44">
        <f t="shared" si="3465"/>
        <v>7</v>
      </c>
      <c r="H110904" s="44"/>
    </row>
    <row r="110905" spans="1:8" x14ac:dyDescent="0.25">
      <c r="A110905">
        <v>335258</v>
      </c>
      <c r="B110905" s="1">
        <v>44408.651997436442</v>
      </c>
      <c r="C110905">
        <v>69390</v>
      </c>
      <c r="D110905">
        <v>250679</v>
      </c>
      <c r="E110905" s="16" t="e">
        <f>VLOOKUP(C110905,Подписчики!#REF!,3,0)</f>
        <v>#REF!</v>
      </c>
      <c r="F110905" s="3">
        <f t="shared" si="3464"/>
        <v>7</v>
      </c>
      <c r="G110905" s="44">
        <f t="shared" si="3465"/>
        <v>7</v>
      </c>
      <c r="H110905" s="44"/>
    </row>
    <row r="110906" spans="1:8" x14ac:dyDescent="0.25">
      <c r="A110906">
        <v>335261</v>
      </c>
      <c r="B110906" s="1">
        <v>44408.652180547499</v>
      </c>
      <c r="C110906">
        <v>231284</v>
      </c>
      <c r="D110906">
        <v>122902</v>
      </c>
      <c r="E110906" s="16" t="e">
        <f>VLOOKUP(C110906,Подписчики!#REF!,3,0)</f>
        <v>#REF!</v>
      </c>
      <c r="F110906" s="3">
        <f t="shared" si="3464"/>
        <v>7</v>
      </c>
      <c r="G110906" s="44">
        <f t="shared" si="3465"/>
        <v>7</v>
      </c>
      <c r="H110906" s="44"/>
    </row>
    <row r="110907" spans="1:8" x14ac:dyDescent="0.25">
      <c r="A110907">
        <v>335265</v>
      </c>
      <c r="B110907" s="1">
        <v>44408.652291262137</v>
      </c>
      <c r="C110907">
        <v>6431</v>
      </c>
      <c r="D110907">
        <v>418585</v>
      </c>
      <c r="E110907" s="16" t="e">
        <f>VLOOKUP(C110907,Подписчики!#REF!,3,0)</f>
        <v>#REF!</v>
      </c>
      <c r="F110907" s="3">
        <f t="shared" si="3464"/>
        <v>7</v>
      </c>
      <c r="G110907" s="44">
        <f t="shared" si="3465"/>
        <v>7</v>
      </c>
      <c r="H110907" s="44"/>
    </row>
    <row r="110908" spans="1:8" x14ac:dyDescent="0.25">
      <c r="A110908">
        <v>335269</v>
      </c>
      <c r="B110908" s="1">
        <v>44408.652291262137</v>
      </c>
      <c r="C110908">
        <v>36730</v>
      </c>
      <c r="D110908">
        <v>390221</v>
      </c>
      <c r="E110908" s="16" t="e">
        <f>VLOOKUP(C110908,Подписчики!#REF!,3,0)</f>
        <v>#REF!</v>
      </c>
      <c r="F110908" s="3">
        <f t="shared" si="3464"/>
        <v>7</v>
      </c>
      <c r="G110908" s="44">
        <f t="shared" si="3465"/>
        <v>7</v>
      </c>
      <c r="H110908" s="44"/>
    </row>
    <row r="110909" spans="1:8" x14ac:dyDescent="0.25">
      <c r="A110909">
        <v>335272</v>
      </c>
      <c r="B110909" s="1">
        <v>44408.652607806638</v>
      </c>
      <c r="C110909">
        <v>266940</v>
      </c>
      <c r="D110909">
        <v>37644</v>
      </c>
      <c r="E110909" s="16" t="e">
        <f>VLOOKUP(C110909,Подписчики!#REF!,3,0)</f>
        <v>#REF!</v>
      </c>
      <c r="F110909" s="3">
        <f t="shared" si="3464"/>
        <v>7</v>
      </c>
      <c r="G110909" s="44">
        <f t="shared" si="3465"/>
        <v>7</v>
      </c>
      <c r="H110909" s="44"/>
    </row>
    <row r="110910" spans="1:8" x14ac:dyDescent="0.25">
      <c r="A110910">
        <v>335277</v>
      </c>
      <c r="B110910" s="1">
        <v>44408.653100323623</v>
      </c>
      <c r="C110910">
        <v>214197</v>
      </c>
      <c r="D110910">
        <v>433572</v>
      </c>
      <c r="E110910" s="16" t="e">
        <f>VLOOKUP(C110910,Подписчики!#REF!,3,0)</f>
        <v>#REF!</v>
      </c>
      <c r="F110910" s="3">
        <f t="shared" si="3464"/>
        <v>7</v>
      </c>
      <c r="G110910" s="44">
        <f t="shared" si="3465"/>
        <v>7</v>
      </c>
      <c r="H110910" s="44"/>
    </row>
    <row r="110911" spans="1:8" x14ac:dyDescent="0.25">
      <c r="A110911">
        <v>335279</v>
      </c>
      <c r="B110911" s="1">
        <v>44408.653126621299</v>
      </c>
      <c r="C110911">
        <v>48825</v>
      </c>
      <c r="D110911">
        <v>188971</v>
      </c>
      <c r="E110911" s="16" t="e">
        <f>VLOOKUP(C110911,Подписчики!#REF!,3,0)</f>
        <v>#REF!</v>
      </c>
      <c r="F110911" s="3">
        <f t="shared" si="3464"/>
        <v>7</v>
      </c>
      <c r="G110911" s="44">
        <f t="shared" si="3465"/>
        <v>7</v>
      </c>
      <c r="H110911" s="44"/>
    </row>
    <row r="110912" spans="1:8" x14ac:dyDescent="0.25">
      <c r="A110912">
        <v>335280</v>
      </c>
      <c r="B110912" s="1">
        <v>44408.65390938511</v>
      </c>
      <c r="C110912">
        <v>320261</v>
      </c>
      <c r="D110912">
        <v>472712</v>
      </c>
      <c r="E110912" s="16" t="e">
        <f>VLOOKUP(C110912,Подписчики!#REF!,3,0)</f>
        <v>#REF!</v>
      </c>
      <c r="F110912" s="3">
        <f t="shared" si="3464"/>
        <v>7</v>
      </c>
      <c r="G110912" s="44">
        <f t="shared" si="3465"/>
        <v>7</v>
      </c>
      <c r="H110912" s="44"/>
    </row>
    <row r="110913" spans="1:8" x14ac:dyDescent="0.25">
      <c r="A110913">
        <v>335283</v>
      </c>
      <c r="B110913" s="1">
        <v>44408.65431391586</v>
      </c>
      <c r="C110913">
        <v>11444</v>
      </c>
      <c r="D110913">
        <v>351192</v>
      </c>
      <c r="E110913" s="16" t="e">
        <f>VLOOKUP(C110913,Подписчики!#REF!,3,0)</f>
        <v>#REF!</v>
      </c>
      <c r="F110913" s="3">
        <f t="shared" si="3464"/>
        <v>7</v>
      </c>
      <c r="G110913" s="44">
        <f t="shared" si="3465"/>
        <v>7</v>
      </c>
      <c r="H110913" s="44"/>
    </row>
    <row r="110914" spans="1:8" x14ac:dyDescent="0.25">
      <c r="A110914">
        <v>335288</v>
      </c>
      <c r="B110914" s="1">
        <v>44408.65431391586</v>
      </c>
      <c r="C110914">
        <v>26318</v>
      </c>
      <c r="D110914">
        <v>193898</v>
      </c>
      <c r="E110914" s="16" t="e">
        <f>VLOOKUP(C110914,Подписчики!#REF!,3,0)</f>
        <v>#REF!</v>
      </c>
      <c r="F110914" s="3">
        <f t="shared" si="3464"/>
        <v>7</v>
      </c>
      <c r="G110914" s="44">
        <f t="shared" si="3465"/>
        <v>7</v>
      </c>
      <c r="H110914" s="44"/>
    </row>
    <row r="110915" spans="1:8" x14ac:dyDescent="0.25">
      <c r="A110915">
        <v>335292</v>
      </c>
      <c r="B110915" s="1">
        <v>44408.654347361677</v>
      </c>
      <c r="C110915">
        <v>308287</v>
      </c>
      <c r="D110915">
        <v>189009</v>
      </c>
      <c r="E110915" s="16" t="e">
        <f>VLOOKUP(C110915,Подписчики!#REF!,3,0)</f>
        <v>#REF!</v>
      </c>
      <c r="F110915" s="3">
        <f t="shared" ref="F110915:F110978" si="3466">MONTH(B110915)</f>
        <v>7</v>
      </c>
      <c r="G110915" s="44">
        <f t="shared" ref="G110915:G110978" si="3467">WEEKDAY(B110915,1)</f>
        <v>7</v>
      </c>
      <c r="H110915" s="44"/>
    </row>
    <row r="110916" spans="1:8" x14ac:dyDescent="0.25">
      <c r="A110916">
        <v>335297</v>
      </c>
      <c r="B110916" s="1">
        <v>44408.654408398696</v>
      </c>
      <c r="C110916">
        <v>199089</v>
      </c>
      <c r="D110916">
        <v>21760</v>
      </c>
      <c r="E110916" s="16" t="e">
        <f>VLOOKUP(C110916,Подписчики!#REF!,3,0)</f>
        <v>#REF!</v>
      </c>
      <c r="F110916" s="3">
        <f t="shared" si="3466"/>
        <v>7</v>
      </c>
      <c r="G110916" s="44">
        <f t="shared" si="3467"/>
        <v>7</v>
      </c>
      <c r="H110916" s="44"/>
    </row>
    <row r="110917" spans="1:8" x14ac:dyDescent="0.25">
      <c r="A110917">
        <v>335302</v>
      </c>
      <c r="B110917" s="1">
        <v>44408.654718446596</v>
      </c>
      <c r="C110917">
        <v>132287</v>
      </c>
      <c r="D110917">
        <v>100412</v>
      </c>
      <c r="E110917" s="16" t="e">
        <f>VLOOKUP(C110917,Подписчики!#REF!,3,0)</f>
        <v>#REF!</v>
      </c>
      <c r="F110917" s="3">
        <f t="shared" si="3466"/>
        <v>7</v>
      </c>
      <c r="G110917" s="44">
        <f t="shared" si="3467"/>
        <v>7</v>
      </c>
      <c r="H110917" s="44"/>
    </row>
    <row r="110918" spans="1:8" x14ac:dyDescent="0.25">
      <c r="A110918">
        <v>335305</v>
      </c>
      <c r="B110918" s="1">
        <v>44408.654718446596</v>
      </c>
      <c r="C110918">
        <v>161263</v>
      </c>
      <c r="D110918">
        <v>258219</v>
      </c>
      <c r="E110918" s="16" t="e">
        <f>VLOOKUP(C110918,Подписчики!#REF!,3,0)</f>
        <v>#REF!</v>
      </c>
      <c r="F110918" s="3">
        <f t="shared" si="3466"/>
        <v>7</v>
      </c>
      <c r="G110918" s="44">
        <f t="shared" si="3467"/>
        <v>7</v>
      </c>
      <c r="H110918" s="44"/>
    </row>
    <row r="110919" spans="1:8" x14ac:dyDescent="0.25">
      <c r="A110919">
        <v>335310</v>
      </c>
      <c r="B110919" s="1">
        <v>44408.654718446604</v>
      </c>
      <c r="C110919">
        <v>80209</v>
      </c>
      <c r="D110919">
        <v>226744</v>
      </c>
      <c r="E110919" s="16" t="e">
        <f>VLOOKUP(C110919,Подписчики!#REF!,3,0)</f>
        <v>#REF!</v>
      </c>
      <c r="F110919" s="3">
        <f t="shared" si="3466"/>
        <v>7</v>
      </c>
      <c r="G110919" s="44">
        <f t="shared" si="3467"/>
        <v>7</v>
      </c>
      <c r="H110919" s="44"/>
    </row>
    <row r="110920" spans="1:8" x14ac:dyDescent="0.25">
      <c r="A110920">
        <v>335315</v>
      </c>
      <c r="B110920" s="1">
        <v>44408.655932038841</v>
      </c>
      <c r="C110920">
        <v>44712</v>
      </c>
      <c r="D110920">
        <v>182191</v>
      </c>
      <c r="E110920" s="16" t="e">
        <f>VLOOKUP(C110920,Подписчики!#REF!,3,0)</f>
        <v>#REF!</v>
      </c>
      <c r="F110920" s="3">
        <f t="shared" si="3466"/>
        <v>7</v>
      </c>
      <c r="G110920" s="44">
        <f t="shared" si="3467"/>
        <v>7</v>
      </c>
      <c r="H110920" s="44"/>
    </row>
    <row r="110921" spans="1:8" x14ac:dyDescent="0.25">
      <c r="A110921">
        <v>335318</v>
      </c>
      <c r="B110921" s="1">
        <v>44408.655932038841</v>
      </c>
      <c r="C110921">
        <v>245731</v>
      </c>
      <c r="D110921">
        <v>310239</v>
      </c>
      <c r="E110921" s="16" t="e">
        <f>VLOOKUP(C110921,Подписчики!#REF!,3,0)</f>
        <v>#REF!</v>
      </c>
      <c r="F110921" s="3">
        <f t="shared" si="3466"/>
        <v>7</v>
      </c>
      <c r="G110921" s="44">
        <f t="shared" si="3467"/>
        <v>7</v>
      </c>
      <c r="H110921" s="44"/>
    </row>
    <row r="110922" spans="1:8" x14ac:dyDescent="0.25">
      <c r="A110922">
        <v>335321</v>
      </c>
      <c r="B110922" s="1">
        <v>44408.656741100327</v>
      </c>
      <c r="C110922">
        <v>194878</v>
      </c>
      <c r="D110922">
        <v>153893</v>
      </c>
      <c r="E110922" s="16" t="e">
        <f>VLOOKUP(C110922,Подписчики!#REF!,3,0)</f>
        <v>#REF!</v>
      </c>
      <c r="F110922" s="3">
        <f t="shared" si="3466"/>
        <v>7</v>
      </c>
      <c r="G110922" s="44">
        <f t="shared" si="3467"/>
        <v>7</v>
      </c>
      <c r="H110922" s="44"/>
    </row>
    <row r="110923" spans="1:8" x14ac:dyDescent="0.25">
      <c r="A110923">
        <v>335322</v>
      </c>
      <c r="B110923" s="1">
        <v>44408.657145631063</v>
      </c>
      <c r="C110923">
        <v>206745</v>
      </c>
      <c r="D110923">
        <v>153801</v>
      </c>
      <c r="E110923" s="16" t="e">
        <f>VLOOKUP(C110923,Подписчики!#REF!,3,0)</f>
        <v>#REF!</v>
      </c>
      <c r="F110923" s="3">
        <f t="shared" si="3466"/>
        <v>7</v>
      </c>
      <c r="G110923" s="44">
        <f t="shared" si="3467"/>
        <v>7</v>
      </c>
      <c r="H110923" s="44"/>
    </row>
    <row r="110924" spans="1:8" x14ac:dyDescent="0.25">
      <c r="A110924">
        <v>335325</v>
      </c>
      <c r="B110924" s="1">
        <v>44408.65714563107</v>
      </c>
      <c r="C110924">
        <v>111850</v>
      </c>
      <c r="D110924">
        <v>353381</v>
      </c>
      <c r="E110924" s="16" t="e">
        <f>VLOOKUP(C110924,Подписчики!#REF!,3,0)</f>
        <v>#REF!</v>
      </c>
      <c r="F110924" s="3">
        <f t="shared" si="3466"/>
        <v>7</v>
      </c>
      <c r="G110924" s="44">
        <f t="shared" si="3467"/>
        <v>7</v>
      </c>
      <c r="H110924" s="44"/>
    </row>
    <row r="110925" spans="1:8" x14ac:dyDescent="0.25">
      <c r="A110925">
        <v>335329</v>
      </c>
      <c r="B110925" s="1">
        <v>44408.65714563107</v>
      </c>
      <c r="C110925">
        <v>186859</v>
      </c>
      <c r="D110925">
        <v>182191</v>
      </c>
      <c r="E110925" s="16" t="e">
        <f>VLOOKUP(C110925,Подписчики!#REF!,3,0)</f>
        <v>#REF!</v>
      </c>
      <c r="F110925" s="3">
        <f t="shared" si="3466"/>
        <v>7</v>
      </c>
      <c r="G110925" s="44">
        <f t="shared" si="3467"/>
        <v>7</v>
      </c>
      <c r="H110925" s="44"/>
    </row>
    <row r="110926" spans="1:8" x14ac:dyDescent="0.25">
      <c r="A110926">
        <v>335330</v>
      </c>
      <c r="B110926" s="1">
        <v>44408.657918027282</v>
      </c>
      <c r="C110926">
        <v>334864</v>
      </c>
      <c r="D110926">
        <v>105200</v>
      </c>
      <c r="E110926" s="16" t="e">
        <f>VLOOKUP(C110926,Подписчики!#REF!,3,0)</f>
        <v>#REF!</v>
      </c>
      <c r="F110926" s="3">
        <f t="shared" si="3466"/>
        <v>7</v>
      </c>
      <c r="G110926" s="44">
        <f t="shared" si="3467"/>
        <v>7</v>
      </c>
      <c r="H110926" s="44"/>
    </row>
    <row r="110927" spans="1:8" x14ac:dyDescent="0.25">
      <c r="A110927">
        <v>335334</v>
      </c>
      <c r="B110927" s="1">
        <v>44408.657948545791</v>
      </c>
      <c r="C110927">
        <v>223690</v>
      </c>
      <c r="D110927">
        <v>281163</v>
      </c>
      <c r="E110927" s="16" t="e">
        <f>VLOOKUP(C110927,Подписчики!#REF!,3,0)</f>
        <v>#REF!</v>
      </c>
      <c r="F110927" s="3">
        <f t="shared" si="3466"/>
        <v>7</v>
      </c>
      <c r="G110927" s="44">
        <f t="shared" si="3467"/>
        <v>7</v>
      </c>
      <c r="H110927" s="44"/>
    </row>
    <row r="110928" spans="1:8" x14ac:dyDescent="0.25">
      <c r="A110928">
        <v>335337</v>
      </c>
      <c r="B110928" s="1">
        <v>44408.659168284794</v>
      </c>
      <c r="C110928">
        <v>130913</v>
      </c>
      <c r="D110928">
        <v>59485</v>
      </c>
      <c r="E110928" s="16" t="e">
        <f>VLOOKUP(C110928,Подписчики!#REF!,3,0)</f>
        <v>#REF!</v>
      </c>
      <c r="F110928" s="3">
        <f t="shared" si="3466"/>
        <v>7</v>
      </c>
      <c r="G110928" s="44">
        <f t="shared" si="3467"/>
        <v>7</v>
      </c>
      <c r="H110928" s="44"/>
    </row>
    <row r="110929" spans="1:8" x14ac:dyDescent="0.25">
      <c r="A110929">
        <v>335342</v>
      </c>
      <c r="B110929" s="1">
        <v>44408.660381877024</v>
      </c>
      <c r="C110929">
        <v>120965</v>
      </c>
      <c r="D110929">
        <v>111368</v>
      </c>
      <c r="E110929" s="16" t="e">
        <f>VLOOKUP(C110929,Подписчики!#REF!,3,0)</f>
        <v>#REF!</v>
      </c>
      <c r="F110929" s="3">
        <f t="shared" si="3466"/>
        <v>7</v>
      </c>
      <c r="G110929" s="44">
        <f t="shared" si="3467"/>
        <v>7</v>
      </c>
      <c r="H110929" s="44"/>
    </row>
    <row r="110930" spans="1:8" x14ac:dyDescent="0.25">
      <c r="A110930">
        <v>335344</v>
      </c>
      <c r="B110930" s="1">
        <v>44408.660481582083</v>
      </c>
      <c r="C110930">
        <v>277246</v>
      </c>
      <c r="D110930">
        <v>123413</v>
      </c>
      <c r="E110930" s="16" t="e">
        <f>VLOOKUP(C110930,Подписчики!#REF!,3,0)</f>
        <v>#REF!</v>
      </c>
      <c r="F110930" s="3">
        <f t="shared" si="3466"/>
        <v>7</v>
      </c>
      <c r="G110930" s="44">
        <f t="shared" si="3467"/>
        <v>7</v>
      </c>
      <c r="H110930" s="44"/>
    </row>
    <row r="110931" spans="1:8" x14ac:dyDescent="0.25">
      <c r="A110931">
        <v>335347</v>
      </c>
      <c r="B110931" s="1">
        <v>44408.66119093851</v>
      </c>
      <c r="C110931">
        <v>253090</v>
      </c>
      <c r="D110931">
        <v>288818</v>
      </c>
      <c r="E110931" s="16" t="e">
        <f>VLOOKUP(C110931,Подписчики!#REF!,3,0)</f>
        <v>#REF!</v>
      </c>
      <c r="F110931" s="3">
        <f t="shared" si="3466"/>
        <v>7</v>
      </c>
      <c r="G110931" s="44">
        <f t="shared" si="3467"/>
        <v>7</v>
      </c>
      <c r="H110931" s="44"/>
    </row>
    <row r="110932" spans="1:8" x14ac:dyDescent="0.25">
      <c r="A110932">
        <v>335349</v>
      </c>
      <c r="B110932" s="1">
        <v>44408.66121402631</v>
      </c>
      <c r="C110932">
        <v>253285</v>
      </c>
      <c r="D110932">
        <v>47234</v>
      </c>
      <c r="E110932" s="16" t="e">
        <f>VLOOKUP(C110932,Подписчики!#REF!,3,0)</f>
        <v>#REF!</v>
      </c>
      <c r="F110932" s="3">
        <f t="shared" si="3466"/>
        <v>7</v>
      </c>
      <c r="G110932" s="44">
        <f t="shared" si="3467"/>
        <v>7</v>
      </c>
      <c r="H110932" s="44"/>
    </row>
    <row r="110933" spans="1:8" x14ac:dyDescent="0.25">
      <c r="A110933">
        <v>335354</v>
      </c>
      <c r="B110933" s="1">
        <v>44408.661549729914</v>
      </c>
      <c r="C110933">
        <v>264924</v>
      </c>
      <c r="D110933">
        <v>43623</v>
      </c>
      <c r="E110933" s="16" t="e">
        <f>VLOOKUP(C110933,Подписчики!#REF!,3,0)</f>
        <v>#REF!</v>
      </c>
      <c r="F110933" s="3">
        <f t="shared" si="3466"/>
        <v>7</v>
      </c>
      <c r="G110933" s="44">
        <f t="shared" si="3467"/>
        <v>7</v>
      </c>
      <c r="H110933" s="44"/>
    </row>
    <row r="110934" spans="1:8" x14ac:dyDescent="0.25">
      <c r="A110934">
        <v>335357</v>
      </c>
      <c r="B110934" s="1">
        <v>44408.662809061483</v>
      </c>
      <c r="C110934">
        <v>87093</v>
      </c>
      <c r="D110934">
        <v>133955</v>
      </c>
      <c r="E110934" s="16" t="e">
        <f>VLOOKUP(C110934,Подписчики!#REF!,3,0)</f>
        <v>#REF!</v>
      </c>
      <c r="F110934" s="3">
        <f t="shared" si="3466"/>
        <v>7</v>
      </c>
      <c r="G110934" s="44">
        <f t="shared" si="3467"/>
        <v>7</v>
      </c>
      <c r="H110934" s="44"/>
    </row>
    <row r="110935" spans="1:8" x14ac:dyDescent="0.25">
      <c r="A110935">
        <v>335359</v>
      </c>
      <c r="B110935" s="1">
        <v>44408.662809061483</v>
      </c>
      <c r="C110935">
        <v>119311</v>
      </c>
      <c r="D110935">
        <v>351192</v>
      </c>
      <c r="E110935" s="16" t="e">
        <f>VLOOKUP(C110935,Подписчики!#REF!,3,0)</f>
        <v>#REF!</v>
      </c>
      <c r="F110935" s="3">
        <f t="shared" si="3466"/>
        <v>7</v>
      </c>
      <c r="G110935" s="44">
        <f t="shared" si="3467"/>
        <v>7</v>
      </c>
      <c r="H110935" s="44"/>
    </row>
    <row r="110936" spans="1:8" x14ac:dyDescent="0.25">
      <c r="A110936">
        <v>335363</v>
      </c>
      <c r="B110936" s="1">
        <v>44408.662809061483</v>
      </c>
      <c r="C110936">
        <v>154552</v>
      </c>
      <c r="D110936">
        <v>37467</v>
      </c>
      <c r="E110936" s="16" t="e">
        <f>VLOOKUP(C110936,Подписчики!#REF!,3,0)</f>
        <v>#REF!</v>
      </c>
      <c r="F110936" s="3">
        <f t="shared" si="3466"/>
        <v>7</v>
      </c>
      <c r="G110936" s="44">
        <f t="shared" si="3467"/>
        <v>7</v>
      </c>
      <c r="H110936" s="44"/>
    </row>
    <row r="110937" spans="1:8" x14ac:dyDescent="0.25">
      <c r="A110937">
        <v>335368</v>
      </c>
      <c r="B110937" s="1">
        <v>44408.66283150731</v>
      </c>
      <c r="C110937">
        <v>314819</v>
      </c>
      <c r="D110937">
        <v>153893</v>
      </c>
      <c r="E110937" s="16" t="e">
        <f>VLOOKUP(C110937,Подписчики!#REF!,3,0)</f>
        <v>#REF!</v>
      </c>
      <c r="F110937" s="3">
        <f t="shared" si="3466"/>
        <v>7</v>
      </c>
      <c r="G110937" s="44">
        <f t="shared" si="3467"/>
        <v>7</v>
      </c>
      <c r="H110937" s="44"/>
    </row>
    <row r="110938" spans="1:8" x14ac:dyDescent="0.25">
      <c r="A110938">
        <v>335372</v>
      </c>
      <c r="B110938" s="1">
        <v>44408.663213592234</v>
      </c>
      <c r="C110938">
        <v>102579</v>
      </c>
      <c r="D110938">
        <v>472712</v>
      </c>
      <c r="E110938" s="16" t="e">
        <f>VLOOKUP(C110938,Подписчики!#REF!,3,0)</f>
        <v>#REF!</v>
      </c>
      <c r="F110938" s="3">
        <f t="shared" si="3466"/>
        <v>7</v>
      </c>
      <c r="G110938" s="44">
        <f t="shared" si="3467"/>
        <v>7</v>
      </c>
      <c r="H110938" s="44"/>
    </row>
    <row r="110939" spans="1:8" x14ac:dyDescent="0.25">
      <c r="A110939">
        <v>335374</v>
      </c>
      <c r="B110939" s="1">
        <v>44408.663213592234</v>
      </c>
      <c r="C110939">
        <v>260977</v>
      </c>
      <c r="D110939">
        <v>428248</v>
      </c>
      <c r="E110939" s="16" t="e">
        <f>VLOOKUP(C110939,Подписчики!#REF!,3,0)</f>
        <v>#REF!</v>
      </c>
      <c r="F110939" s="3">
        <f t="shared" si="3466"/>
        <v>7</v>
      </c>
      <c r="G110939" s="44">
        <f t="shared" si="3467"/>
        <v>7</v>
      </c>
      <c r="H110939" s="44"/>
    </row>
    <row r="110940" spans="1:8" x14ac:dyDescent="0.25">
      <c r="A110940">
        <v>335379</v>
      </c>
      <c r="B110940" s="1">
        <v>44408.663228247933</v>
      </c>
      <c r="C110940">
        <v>30937</v>
      </c>
      <c r="D110940">
        <v>470762</v>
      </c>
      <c r="E110940" s="16" t="e">
        <f>VLOOKUP(C110940,Подписчики!#REF!,3,0)</f>
        <v>#REF!</v>
      </c>
      <c r="F110940" s="3">
        <f t="shared" si="3466"/>
        <v>7</v>
      </c>
      <c r="G110940" s="44">
        <f t="shared" si="3467"/>
        <v>7</v>
      </c>
      <c r="H110940" s="44"/>
    </row>
    <row r="110941" spans="1:8" x14ac:dyDescent="0.25">
      <c r="A110941">
        <v>335381</v>
      </c>
      <c r="B110941" s="1">
        <v>44408.664427184463</v>
      </c>
      <c r="C110941">
        <v>63227</v>
      </c>
      <c r="D110941">
        <v>250679</v>
      </c>
      <c r="E110941" s="16" t="e">
        <f>VLOOKUP(C110941,Подписчики!#REF!,3,0)</f>
        <v>#REF!</v>
      </c>
      <c r="F110941" s="3">
        <f t="shared" si="3466"/>
        <v>7</v>
      </c>
      <c r="G110941" s="44">
        <f t="shared" si="3467"/>
        <v>7</v>
      </c>
      <c r="H110941" s="44"/>
    </row>
    <row r="110942" spans="1:8" x14ac:dyDescent="0.25">
      <c r="A110942">
        <v>335383</v>
      </c>
      <c r="B110942" s="1">
        <v>44408.664427184463</v>
      </c>
      <c r="C110942">
        <v>156637</v>
      </c>
      <c r="D110942">
        <v>100218</v>
      </c>
      <c r="E110942" s="16" t="e">
        <f>VLOOKUP(C110942,Подписчики!#REF!,3,0)</f>
        <v>#REF!</v>
      </c>
      <c r="F110942" s="3">
        <f t="shared" si="3466"/>
        <v>7</v>
      </c>
      <c r="G110942" s="44">
        <f t="shared" si="3467"/>
        <v>7</v>
      </c>
      <c r="H110942" s="44"/>
    </row>
    <row r="110943" spans="1:8" x14ac:dyDescent="0.25">
      <c r="A110943">
        <v>335388</v>
      </c>
      <c r="B110943" s="1">
        <v>44408.664427184463</v>
      </c>
      <c r="C110943">
        <v>212863</v>
      </c>
      <c r="D110943">
        <v>470762</v>
      </c>
      <c r="E110943" s="16" t="e">
        <f>VLOOKUP(C110943,Подписчики!#REF!,3,0)</f>
        <v>#REF!</v>
      </c>
      <c r="F110943" s="3">
        <f t="shared" si="3466"/>
        <v>7</v>
      </c>
      <c r="G110943" s="44">
        <f t="shared" si="3467"/>
        <v>7</v>
      </c>
      <c r="H110943" s="44"/>
    </row>
    <row r="110944" spans="1:8" x14ac:dyDescent="0.25">
      <c r="A110944">
        <v>335389</v>
      </c>
      <c r="B110944" s="1">
        <v>44408.664937284462</v>
      </c>
      <c r="C110944">
        <v>237855</v>
      </c>
      <c r="D110944">
        <v>410033</v>
      </c>
      <c r="E110944" s="16" t="e">
        <f>VLOOKUP(C110944,Подписчики!#REF!,3,0)</f>
        <v>#REF!</v>
      </c>
      <c r="F110944" s="3">
        <f t="shared" si="3466"/>
        <v>7</v>
      </c>
      <c r="G110944" s="44">
        <f t="shared" si="3467"/>
        <v>7</v>
      </c>
      <c r="H110944" s="44"/>
    </row>
    <row r="110945" spans="1:8" x14ac:dyDescent="0.25">
      <c r="A110945">
        <v>335390</v>
      </c>
      <c r="B110945" s="1">
        <v>44408.6656407767</v>
      </c>
      <c r="C110945">
        <v>293300</v>
      </c>
      <c r="D110945">
        <v>118549</v>
      </c>
      <c r="E110945" s="16" t="e">
        <f>VLOOKUP(C110945,Подписчики!#REF!,3,0)</f>
        <v>#REF!</v>
      </c>
      <c r="F110945" s="3">
        <f t="shared" si="3466"/>
        <v>7</v>
      </c>
      <c r="G110945" s="44">
        <f t="shared" si="3467"/>
        <v>7</v>
      </c>
      <c r="H110945" s="44"/>
    </row>
    <row r="110946" spans="1:8" x14ac:dyDescent="0.25">
      <c r="A110946">
        <v>335395</v>
      </c>
      <c r="B110946" s="1">
        <v>44408.666310617387</v>
      </c>
      <c r="C110946">
        <v>158099</v>
      </c>
      <c r="D110946">
        <v>97294</v>
      </c>
      <c r="E110946" s="16" t="e">
        <f>VLOOKUP(C110946,Подписчики!#REF!,3,0)</f>
        <v>#REF!</v>
      </c>
      <c r="F110946" s="3">
        <f t="shared" si="3466"/>
        <v>7</v>
      </c>
      <c r="G110946" s="44">
        <f t="shared" si="3467"/>
        <v>7</v>
      </c>
      <c r="H110946" s="44"/>
    </row>
    <row r="110947" spans="1:8" x14ac:dyDescent="0.25">
      <c r="A110947">
        <v>335397</v>
      </c>
      <c r="B110947" s="1">
        <v>44408.66685436893</v>
      </c>
      <c r="C110947">
        <v>147474</v>
      </c>
      <c r="D110947">
        <v>408533</v>
      </c>
      <c r="E110947" s="16" t="e">
        <f>VLOOKUP(C110947,Подписчики!#REF!,3,0)</f>
        <v>#REF!</v>
      </c>
      <c r="F110947" s="3">
        <f t="shared" si="3466"/>
        <v>7</v>
      </c>
      <c r="G110947" s="44">
        <f t="shared" si="3467"/>
        <v>7</v>
      </c>
      <c r="H110947" s="44"/>
    </row>
    <row r="110948" spans="1:8" x14ac:dyDescent="0.25">
      <c r="A110948">
        <v>335401</v>
      </c>
      <c r="B110948" s="1">
        <v>44408.667012543105</v>
      </c>
      <c r="C110948">
        <v>251678</v>
      </c>
      <c r="D110948">
        <v>137435</v>
      </c>
      <c r="E110948" s="16" t="e">
        <f>VLOOKUP(C110948,Подписчики!#REF!,3,0)</f>
        <v>#REF!</v>
      </c>
      <c r="F110948" s="3">
        <f t="shared" si="3466"/>
        <v>7</v>
      </c>
      <c r="G110948" s="44">
        <f t="shared" si="3467"/>
        <v>7</v>
      </c>
      <c r="H110948" s="44"/>
    </row>
    <row r="110949" spans="1:8" x14ac:dyDescent="0.25">
      <c r="A110949">
        <v>335405</v>
      </c>
      <c r="B110949" s="1">
        <v>44408.667258899681</v>
      </c>
      <c r="C110949">
        <v>223768</v>
      </c>
      <c r="D110949">
        <v>347393</v>
      </c>
      <c r="E110949" s="16" t="e">
        <f>VLOOKUP(C110949,Подписчики!#REF!,3,0)</f>
        <v>#REF!</v>
      </c>
      <c r="F110949" s="3">
        <f t="shared" si="3466"/>
        <v>7</v>
      </c>
      <c r="G110949" s="44">
        <f t="shared" si="3467"/>
        <v>7</v>
      </c>
      <c r="H110949" s="44"/>
    </row>
    <row r="110950" spans="1:8" x14ac:dyDescent="0.25">
      <c r="A110950">
        <v>335408</v>
      </c>
      <c r="B110950" s="1">
        <v>44408.66728720969</v>
      </c>
      <c r="C110950">
        <v>286068</v>
      </c>
      <c r="D110950">
        <v>7650</v>
      </c>
      <c r="E110950" s="16" t="e">
        <f>VLOOKUP(C110950,Подписчики!#REF!,3,0)</f>
        <v>#REF!</v>
      </c>
      <c r="F110950" s="3">
        <f t="shared" si="3466"/>
        <v>7</v>
      </c>
      <c r="G110950" s="44">
        <f t="shared" si="3467"/>
        <v>7</v>
      </c>
      <c r="H110950" s="44"/>
    </row>
    <row r="110951" spans="1:8" x14ac:dyDescent="0.25">
      <c r="A110951">
        <v>335413</v>
      </c>
      <c r="B110951" s="1">
        <v>44408.667663430417</v>
      </c>
      <c r="C110951">
        <v>1975</v>
      </c>
      <c r="D110951">
        <v>173184</v>
      </c>
      <c r="E110951" s="16" t="e">
        <f>VLOOKUP(C110951,Подписчики!#REF!,3,0)</f>
        <v>#REF!</v>
      </c>
      <c r="F110951" s="3">
        <f t="shared" si="3466"/>
        <v>7</v>
      </c>
      <c r="G110951" s="44">
        <f t="shared" si="3467"/>
        <v>7</v>
      </c>
      <c r="H110951" s="44"/>
    </row>
    <row r="110952" spans="1:8" x14ac:dyDescent="0.25">
      <c r="A110952">
        <v>335417</v>
      </c>
      <c r="B110952" s="1">
        <v>44408.668333333335</v>
      </c>
      <c r="C110952">
        <v>175230</v>
      </c>
      <c r="D110952">
        <v>118549</v>
      </c>
      <c r="E110952" s="16" t="e">
        <f>VLOOKUP(C110952,Подписчики!#REF!,3,0)</f>
        <v>#REF!</v>
      </c>
      <c r="F110952" s="3">
        <f t="shared" si="3466"/>
        <v>7</v>
      </c>
      <c r="G110952" s="44">
        <f t="shared" si="3467"/>
        <v>7</v>
      </c>
      <c r="H110952" s="44"/>
    </row>
    <row r="110953" spans="1:8" x14ac:dyDescent="0.25">
      <c r="A110953">
        <v>335421</v>
      </c>
      <c r="B110953" s="1">
        <v>44408.668472491911</v>
      </c>
      <c r="C110953">
        <v>302756</v>
      </c>
      <c r="D110953">
        <v>230507</v>
      </c>
      <c r="E110953" s="16" t="e">
        <f>VLOOKUP(C110953,Подписчики!#REF!,3,0)</f>
        <v>#REF!</v>
      </c>
      <c r="F110953" s="3">
        <f t="shared" si="3466"/>
        <v>7</v>
      </c>
      <c r="G110953" s="44">
        <f t="shared" si="3467"/>
        <v>7</v>
      </c>
      <c r="H110953" s="44"/>
    </row>
    <row r="110954" spans="1:8" x14ac:dyDescent="0.25">
      <c r="A110954">
        <v>335422</v>
      </c>
      <c r="B110954" s="1">
        <v>44408.668877022654</v>
      </c>
      <c r="C110954">
        <v>20933</v>
      </c>
      <c r="D110954">
        <v>473867</v>
      </c>
      <c r="E110954" s="16" t="e">
        <f>VLOOKUP(C110954,Подписчики!#REF!,3,0)</f>
        <v>#REF!</v>
      </c>
      <c r="F110954" s="3">
        <f t="shared" si="3466"/>
        <v>7</v>
      </c>
      <c r="G110954" s="44">
        <f t="shared" si="3467"/>
        <v>7</v>
      </c>
      <c r="H110954" s="44"/>
    </row>
    <row r="110955" spans="1:8" x14ac:dyDescent="0.25">
      <c r="A110955">
        <v>335426</v>
      </c>
      <c r="B110955" s="1">
        <v>44408.668877022654</v>
      </c>
      <c r="C110955">
        <v>25105</v>
      </c>
      <c r="D110955">
        <v>273920</v>
      </c>
      <c r="E110955" s="16" t="e">
        <f>VLOOKUP(C110955,Подписчики!#REF!,3,0)</f>
        <v>#REF!</v>
      </c>
      <c r="F110955" s="3">
        <f t="shared" si="3466"/>
        <v>7</v>
      </c>
      <c r="G110955" s="44">
        <f t="shared" si="3467"/>
        <v>7</v>
      </c>
      <c r="H110955" s="44"/>
    </row>
    <row r="110956" spans="1:8" x14ac:dyDescent="0.25">
      <c r="A110956">
        <v>335427</v>
      </c>
      <c r="B110956" s="1">
        <v>44408.668877022654</v>
      </c>
      <c r="C110956">
        <v>330785</v>
      </c>
      <c r="D110956">
        <v>172536</v>
      </c>
      <c r="E110956" s="16" t="e">
        <f>VLOOKUP(C110956,Подписчики!#REF!,3,0)</f>
        <v>#REF!</v>
      </c>
      <c r="F110956" s="3">
        <f t="shared" si="3466"/>
        <v>7</v>
      </c>
      <c r="G110956" s="44">
        <f t="shared" si="3467"/>
        <v>7</v>
      </c>
      <c r="H110956" s="44"/>
    </row>
    <row r="110957" spans="1:8" x14ac:dyDescent="0.25">
      <c r="A110957">
        <v>335428</v>
      </c>
      <c r="B110957" s="1">
        <v>44408.669281553397</v>
      </c>
      <c r="C110957">
        <v>99883</v>
      </c>
      <c r="D110957">
        <v>411922</v>
      </c>
      <c r="E110957" s="16" t="e">
        <f>VLOOKUP(C110957,Подписчики!#REF!,3,0)</f>
        <v>#REF!</v>
      </c>
      <c r="F110957" s="3">
        <f t="shared" si="3466"/>
        <v>7</v>
      </c>
      <c r="G110957" s="44">
        <f t="shared" si="3467"/>
        <v>7</v>
      </c>
      <c r="H110957" s="44"/>
    </row>
    <row r="110958" spans="1:8" x14ac:dyDescent="0.25">
      <c r="A110958">
        <v>335431</v>
      </c>
      <c r="B110958" s="1">
        <v>44408.669281553397</v>
      </c>
      <c r="C110958">
        <v>199758</v>
      </c>
      <c r="D110958">
        <v>285680</v>
      </c>
      <c r="E110958" s="16" t="e">
        <f>VLOOKUP(C110958,Подписчики!#REF!,3,0)</f>
        <v>#REF!</v>
      </c>
      <c r="F110958" s="3">
        <f t="shared" si="3466"/>
        <v>7</v>
      </c>
      <c r="G110958" s="44">
        <f t="shared" si="3467"/>
        <v>7</v>
      </c>
      <c r="H110958" s="44"/>
    </row>
    <row r="110959" spans="1:8" x14ac:dyDescent="0.25">
      <c r="A110959">
        <v>335432</v>
      </c>
      <c r="B110959" s="1">
        <v>44408.66968608414</v>
      </c>
      <c r="C110959">
        <v>31520</v>
      </c>
      <c r="D110959">
        <v>250679</v>
      </c>
      <c r="E110959" s="16" t="e">
        <f>VLOOKUP(C110959,Подписчики!#REF!,3,0)</f>
        <v>#REF!</v>
      </c>
      <c r="F110959" s="3">
        <f t="shared" si="3466"/>
        <v>7</v>
      </c>
      <c r="G110959" s="44">
        <f t="shared" si="3467"/>
        <v>7</v>
      </c>
      <c r="H110959" s="44"/>
    </row>
    <row r="110960" spans="1:8" x14ac:dyDescent="0.25">
      <c r="A110960">
        <v>335435</v>
      </c>
      <c r="B110960" s="1">
        <v>44408.66968608414</v>
      </c>
      <c r="C110960">
        <v>343302</v>
      </c>
      <c r="D110960">
        <v>153893</v>
      </c>
      <c r="E110960" s="16" t="e">
        <f>VLOOKUP(C110960,Подписчики!#REF!,3,0)</f>
        <v>#REF!</v>
      </c>
      <c r="F110960" s="3">
        <f t="shared" si="3466"/>
        <v>7</v>
      </c>
      <c r="G110960" s="44">
        <f t="shared" si="3467"/>
        <v>7</v>
      </c>
      <c r="H110960" s="44"/>
    </row>
    <row r="110961" spans="1:8" x14ac:dyDescent="0.25">
      <c r="A110961">
        <v>335436</v>
      </c>
      <c r="B110961" s="1">
        <v>44408.670495145634</v>
      </c>
      <c r="C110961">
        <v>86362</v>
      </c>
      <c r="D110961">
        <v>112334</v>
      </c>
      <c r="E110961" s="16" t="e">
        <f>VLOOKUP(C110961,Подписчики!#REF!,3,0)</f>
        <v>#REF!</v>
      </c>
      <c r="F110961" s="3">
        <f t="shared" si="3466"/>
        <v>7</v>
      </c>
      <c r="G110961" s="44">
        <f t="shared" si="3467"/>
        <v>7</v>
      </c>
      <c r="H110961" s="44"/>
    </row>
    <row r="110962" spans="1:8" x14ac:dyDescent="0.25">
      <c r="A110962">
        <v>335437</v>
      </c>
      <c r="B110962" s="1">
        <v>44408.670495145634</v>
      </c>
      <c r="C110962">
        <v>214268</v>
      </c>
      <c r="D110962">
        <v>158978</v>
      </c>
      <c r="E110962" s="16" t="e">
        <f>VLOOKUP(C110962,Подписчики!#REF!,3,0)</f>
        <v>#REF!</v>
      </c>
      <c r="F110962" s="3">
        <f t="shared" si="3466"/>
        <v>7</v>
      </c>
      <c r="G110962" s="44">
        <f t="shared" si="3467"/>
        <v>7</v>
      </c>
      <c r="H110962" s="44"/>
    </row>
    <row r="110963" spans="1:8" x14ac:dyDescent="0.25">
      <c r="A110963">
        <v>335439</v>
      </c>
      <c r="B110963" s="1">
        <v>44408.670495145634</v>
      </c>
      <c r="C110963">
        <v>256182</v>
      </c>
      <c r="D110963">
        <v>357547</v>
      </c>
      <c r="E110963" s="16" t="e">
        <f>VLOOKUP(C110963,Подписчики!#REF!,3,0)</f>
        <v>#REF!</v>
      </c>
      <c r="F110963" s="3">
        <f t="shared" si="3466"/>
        <v>7</v>
      </c>
      <c r="G110963" s="44">
        <f t="shared" si="3467"/>
        <v>7</v>
      </c>
      <c r="H110963" s="44"/>
    </row>
    <row r="110964" spans="1:8" x14ac:dyDescent="0.25">
      <c r="A110964">
        <v>335440</v>
      </c>
      <c r="B110964" s="1">
        <v>44408.670949430831</v>
      </c>
      <c r="C110964">
        <v>97536</v>
      </c>
      <c r="D110964">
        <v>258219</v>
      </c>
      <c r="E110964" s="16" t="e">
        <f>VLOOKUP(C110964,Подписчики!#REF!,3,0)</f>
        <v>#REF!</v>
      </c>
      <c r="F110964" s="3">
        <f t="shared" si="3466"/>
        <v>7</v>
      </c>
      <c r="G110964" s="44">
        <f t="shared" si="3467"/>
        <v>7</v>
      </c>
      <c r="H110964" s="44"/>
    </row>
    <row r="110965" spans="1:8" x14ac:dyDescent="0.25">
      <c r="A110965">
        <v>335441</v>
      </c>
      <c r="B110965" s="1">
        <v>44408.671000000002</v>
      </c>
      <c r="C110965">
        <v>247998</v>
      </c>
      <c r="D110965">
        <v>119655</v>
      </c>
      <c r="E110965" s="16" t="e">
        <f>VLOOKUP(C110965,Подписчики!#REF!,3,0)</f>
        <v>#REF!</v>
      </c>
      <c r="F110965" s="3">
        <f t="shared" si="3466"/>
        <v>7</v>
      </c>
      <c r="G110965" s="44">
        <f t="shared" si="3467"/>
        <v>7</v>
      </c>
      <c r="H110965" s="44"/>
    </row>
    <row r="110966" spans="1:8" x14ac:dyDescent="0.25">
      <c r="A110966">
        <v>335446</v>
      </c>
      <c r="B110966" s="1">
        <v>44408.671193578906</v>
      </c>
      <c r="C110966">
        <v>186856</v>
      </c>
      <c r="D110966">
        <v>118549</v>
      </c>
      <c r="E110966" s="16" t="e">
        <f>VLOOKUP(C110966,Подписчики!#REF!,3,0)</f>
        <v>#REF!</v>
      </c>
      <c r="F110966" s="3">
        <f t="shared" si="3466"/>
        <v>7</v>
      </c>
      <c r="G110966" s="44">
        <f t="shared" si="3467"/>
        <v>7</v>
      </c>
      <c r="H110966" s="44"/>
    </row>
    <row r="110967" spans="1:8" x14ac:dyDescent="0.25">
      <c r="A110967">
        <v>335448</v>
      </c>
      <c r="B110967" s="1">
        <v>44408.672017578661</v>
      </c>
      <c r="C110967">
        <v>325022</v>
      </c>
      <c r="D110967">
        <v>76511</v>
      </c>
      <c r="E110967" s="16" t="e">
        <f>VLOOKUP(C110967,Подписчики!#REF!,3,0)</f>
        <v>#REF!</v>
      </c>
      <c r="F110967" s="3">
        <f t="shared" si="3466"/>
        <v>7</v>
      </c>
      <c r="G110967" s="44">
        <f t="shared" si="3467"/>
        <v>7</v>
      </c>
      <c r="H110967" s="44"/>
    </row>
    <row r="110968" spans="1:8" x14ac:dyDescent="0.25">
      <c r="A110968">
        <v>335453</v>
      </c>
      <c r="B110968" s="1">
        <v>44408.672811059907</v>
      </c>
      <c r="C110968">
        <v>53946</v>
      </c>
      <c r="D110968">
        <v>179296</v>
      </c>
      <c r="E110968" s="16" t="e">
        <f>VLOOKUP(C110968,Подписчики!#REF!,3,0)</f>
        <v>#REF!</v>
      </c>
      <c r="F110968" s="3">
        <f t="shared" si="3466"/>
        <v>7</v>
      </c>
      <c r="G110968" s="44">
        <f t="shared" si="3467"/>
        <v>7</v>
      </c>
      <c r="H110968" s="44"/>
    </row>
    <row r="110969" spans="1:8" x14ac:dyDescent="0.25">
      <c r="A110969">
        <v>335455</v>
      </c>
      <c r="B110969" s="1">
        <v>44408.673731391587</v>
      </c>
      <c r="C110969">
        <v>271050</v>
      </c>
      <c r="D110969">
        <v>311026</v>
      </c>
      <c r="E110969" s="16" t="e">
        <f>VLOOKUP(C110969,Подписчики!#REF!,3,0)</f>
        <v>#REF!</v>
      </c>
      <c r="F110969" s="3">
        <f t="shared" si="3466"/>
        <v>7</v>
      </c>
      <c r="G110969" s="44">
        <f t="shared" si="3467"/>
        <v>7</v>
      </c>
      <c r="H110969" s="44"/>
    </row>
    <row r="110970" spans="1:8" x14ac:dyDescent="0.25">
      <c r="A110970">
        <v>335456</v>
      </c>
      <c r="B110970" s="1">
        <v>44408.673731391587</v>
      </c>
      <c r="C110970">
        <v>289139</v>
      </c>
      <c r="D110970">
        <v>341333</v>
      </c>
      <c r="E110970" s="16" t="e">
        <f>VLOOKUP(C110970,Подписчики!#REF!,3,0)</f>
        <v>#REF!</v>
      </c>
      <c r="F110970" s="3">
        <f t="shared" si="3466"/>
        <v>7</v>
      </c>
      <c r="G110970" s="44">
        <f t="shared" si="3467"/>
        <v>7</v>
      </c>
      <c r="H110970" s="44"/>
    </row>
    <row r="110971" spans="1:8" x14ac:dyDescent="0.25">
      <c r="A110971">
        <v>335461</v>
      </c>
      <c r="B110971" s="1">
        <v>44408.674540453074</v>
      </c>
      <c r="C110971">
        <v>99839</v>
      </c>
      <c r="D110971">
        <v>250679</v>
      </c>
      <c r="E110971" s="16" t="e">
        <f>VLOOKUP(C110971,Подписчики!#REF!,3,0)</f>
        <v>#REF!</v>
      </c>
      <c r="F110971" s="3">
        <f t="shared" si="3466"/>
        <v>7</v>
      </c>
      <c r="G110971" s="44">
        <f t="shared" si="3467"/>
        <v>7</v>
      </c>
      <c r="H110971" s="44"/>
    </row>
    <row r="110972" spans="1:8" x14ac:dyDescent="0.25">
      <c r="A110972">
        <v>335463</v>
      </c>
      <c r="B110972" s="1">
        <v>44408.674944983817</v>
      </c>
      <c r="C110972">
        <v>6928</v>
      </c>
      <c r="D110972">
        <v>62068</v>
      </c>
      <c r="E110972" s="16" t="e">
        <f>VLOOKUP(C110972,Подписчики!#REF!,3,0)</f>
        <v>#REF!</v>
      </c>
      <c r="F110972" s="3">
        <f t="shared" si="3466"/>
        <v>7</v>
      </c>
      <c r="G110972" s="44">
        <f t="shared" si="3467"/>
        <v>7</v>
      </c>
      <c r="H110972" s="44"/>
    </row>
    <row r="110973" spans="1:8" x14ac:dyDescent="0.25">
      <c r="A110973">
        <v>335465</v>
      </c>
      <c r="B110973" s="1">
        <v>44408.674944983817</v>
      </c>
      <c r="C110973">
        <v>298526</v>
      </c>
      <c r="D110973">
        <v>230326</v>
      </c>
      <c r="E110973" s="16" t="e">
        <f>VLOOKUP(C110973,Подписчики!#REF!,3,0)</f>
        <v>#REF!</v>
      </c>
      <c r="F110973" s="3">
        <f t="shared" si="3466"/>
        <v>7</v>
      </c>
      <c r="G110973" s="44">
        <f t="shared" si="3467"/>
        <v>7</v>
      </c>
      <c r="H110973" s="44"/>
    </row>
    <row r="110974" spans="1:8" x14ac:dyDescent="0.25">
      <c r="A110974">
        <v>335467</v>
      </c>
      <c r="B110974" s="1">
        <v>44408.675333333333</v>
      </c>
      <c r="C110974">
        <v>116809</v>
      </c>
      <c r="D110974">
        <v>316436</v>
      </c>
      <c r="E110974" s="16" t="e">
        <f>VLOOKUP(C110974,Подписчики!#REF!,3,0)</f>
        <v>#REF!</v>
      </c>
      <c r="F110974" s="3">
        <f t="shared" si="3466"/>
        <v>7</v>
      </c>
      <c r="G110974" s="44">
        <f t="shared" si="3467"/>
        <v>7</v>
      </c>
      <c r="H110974" s="44"/>
    </row>
    <row r="110975" spans="1:8" x14ac:dyDescent="0.25">
      <c r="A110975">
        <v>335469</v>
      </c>
      <c r="B110975" s="1">
        <v>44408.675435651719</v>
      </c>
      <c r="C110975">
        <v>275798</v>
      </c>
      <c r="D110975">
        <v>396686</v>
      </c>
      <c r="E110975" s="16" t="e">
        <f>VLOOKUP(C110975,Подписчики!#REF!,3,0)</f>
        <v>#REF!</v>
      </c>
      <c r="F110975" s="3">
        <f t="shared" si="3466"/>
        <v>7</v>
      </c>
      <c r="G110975" s="44">
        <f t="shared" si="3467"/>
        <v>7</v>
      </c>
      <c r="H110975" s="44"/>
    </row>
    <row r="110976" spans="1:8" x14ac:dyDescent="0.25">
      <c r="A110976">
        <v>335472</v>
      </c>
      <c r="B110976" s="1">
        <v>44408.675754045304</v>
      </c>
      <c r="C110976">
        <v>115546</v>
      </c>
      <c r="D110976">
        <v>411922</v>
      </c>
      <c r="E110976" s="16" t="e">
        <f>VLOOKUP(C110976,Подписчики!#REF!,3,0)</f>
        <v>#REF!</v>
      </c>
      <c r="F110976" s="3">
        <f t="shared" si="3466"/>
        <v>7</v>
      </c>
      <c r="G110976" s="44">
        <f t="shared" si="3467"/>
        <v>7</v>
      </c>
      <c r="H110976" s="44"/>
    </row>
    <row r="110977" spans="1:8" x14ac:dyDescent="0.25">
      <c r="A110977">
        <v>335477</v>
      </c>
      <c r="B110977" s="1">
        <v>44408.675754045304</v>
      </c>
      <c r="C110977">
        <v>153860</v>
      </c>
      <c r="D110977">
        <v>153893</v>
      </c>
      <c r="E110977" s="16" t="e">
        <f>VLOOKUP(C110977,Подписчики!#REF!,3,0)</f>
        <v>#REF!</v>
      </c>
      <c r="F110977" s="3">
        <f t="shared" si="3466"/>
        <v>7</v>
      </c>
      <c r="G110977" s="44">
        <f t="shared" si="3467"/>
        <v>7</v>
      </c>
      <c r="H110977" s="44"/>
    </row>
    <row r="110978" spans="1:8" x14ac:dyDescent="0.25">
      <c r="A110978">
        <v>335478</v>
      </c>
      <c r="B110978" s="1">
        <v>44408.676967637541</v>
      </c>
      <c r="C110978">
        <v>43812</v>
      </c>
      <c r="D110978">
        <v>439981</v>
      </c>
      <c r="E110978" s="16" t="e">
        <f>VLOOKUP(C110978,Подписчики!#REF!,3,0)</f>
        <v>#REF!</v>
      </c>
      <c r="F110978" s="3">
        <f t="shared" si="3466"/>
        <v>7</v>
      </c>
      <c r="G110978" s="44">
        <f t="shared" si="3467"/>
        <v>7</v>
      </c>
      <c r="H110978" s="44"/>
    </row>
    <row r="110979" spans="1:8" x14ac:dyDescent="0.25">
      <c r="A110979">
        <v>335479</v>
      </c>
      <c r="B110979" s="1">
        <v>44408.677776699027</v>
      </c>
      <c r="C110979">
        <v>15386</v>
      </c>
      <c r="D110979">
        <v>381626</v>
      </c>
      <c r="E110979" s="16" t="e">
        <f>VLOOKUP(C110979,Подписчики!#REF!,3,0)</f>
        <v>#REF!</v>
      </c>
      <c r="F110979" s="3">
        <f t="shared" ref="F110979:F111042" si="3468">MONTH(B110979)</f>
        <v>7</v>
      </c>
      <c r="G110979" s="44">
        <f t="shared" ref="G110979:G111042" si="3469">WEEKDAY(B110979,1)</f>
        <v>7</v>
      </c>
      <c r="H110979" s="44"/>
    </row>
    <row r="110980" spans="1:8" x14ac:dyDescent="0.25">
      <c r="A110980">
        <v>335482</v>
      </c>
      <c r="B110980" s="1">
        <v>44408.677776699027</v>
      </c>
      <c r="C110980">
        <v>249881</v>
      </c>
      <c r="D110980">
        <v>158978</v>
      </c>
      <c r="E110980" s="16" t="e">
        <f>VLOOKUP(C110980,Подписчики!#REF!,3,0)</f>
        <v>#REF!</v>
      </c>
      <c r="F110980" s="3">
        <f t="shared" si="3468"/>
        <v>7</v>
      </c>
      <c r="G110980" s="44">
        <f t="shared" si="3469"/>
        <v>7</v>
      </c>
      <c r="H110980" s="44"/>
    </row>
    <row r="110981" spans="1:8" x14ac:dyDescent="0.25">
      <c r="A110981">
        <v>335485</v>
      </c>
      <c r="B110981" s="1">
        <v>44408.678585760521</v>
      </c>
      <c r="C110981">
        <v>203387</v>
      </c>
      <c r="D110981">
        <v>439981</v>
      </c>
      <c r="E110981" s="16" t="e">
        <f>VLOOKUP(C110981,Подписчики!#REF!,3,0)</f>
        <v>#REF!</v>
      </c>
      <c r="F110981" s="3">
        <f t="shared" si="3468"/>
        <v>7</v>
      </c>
      <c r="G110981" s="44">
        <f t="shared" si="3469"/>
        <v>7</v>
      </c>
      <c r="H110981" s="44"/>
    </row>
    <row r="110982" spans="1:8" x14ac:dyDescent="0.25">
      <c r="A110982">
        <v>335486</v>
      </c>
      <c r="B110982" s="1">
        <v>44408.678585760521</v>
      </c>
      <c r="C110982">
        <v>347184</v>
      </c>
      <c r="D110982">
        <v>436459</v>
      </c>
      <c r="E110982" s="16" t="e">
        <f>VLOOKUP(C110982,Подписчики!#REF!,3,0)</f>
        <v>#REF!</v>
      </c>
      <c r="F110982" s="3">
        <f t="shared" si="3468"/>
        <v>7</v>
      </c>
      <c r="G110982" s="44">
        <f t="shared" si="3469"/>
        <v>7</v>
      </c>
      <c r="H110982" s="44"/>
    </row>
    <row r="110983" spans="1:8" x14ac:dyDescent="0.25">
      <c r="A110983">
        <v>335491</v>
      </c>
      <c r="B110983" s="1">
        <v>44408.678731650747</v>
      </c>
      <c r="C110983">
        <v>106895</v>
      </c>
      <c r="D110983">
        <v>351192</v>
      </c>
      <c r="E110983" s="16" t="e">
        <f>VLOOKUP(C110983,Подписчики!#REF!,3,0)</f>
        <v>#REF!</v>
      </c>
      <c r="F110983" s="3">
        <f t="shared" si="3468"/>
        <v>7</v>
      </c>
      <c r="G110983" s="44">
        <f t="shared" si="3469"/>
        <v>7</v>
      </c>
      <c r="H110983" s="44"/>
    </row>
    <row r="110984" spans="1:8" x14ac:dyDescent="0.25">
      <c r="A110984">
        <v>335493</v>
      </c>
      <c r="B110984" s="1">
        <v>44408.67912839137</v>
      </c>
      <c r="C110984">
        <v>210781</v>
      </c>
      <c r="D110984">
        <v>249799</v>
      </c>
      <c r="E110984" s="16" t="e">
        <f>VLOOKUP(C110984,Подписчики!#REF!,3,0)</f>
        <v>#REF!</v>
      </c>
      <c r="F110984" s="3">
        <f t="shared" si="3468"/>
        <v>7</v>
      </c>
      <c r="G110984" s="44">
        <f t="shared" si="3469"/>
        <v>7</v>
      </c>
      <c r="H110984" s="44"/>
    </row>
    <row r="110985" spans="1:8" x14ac:dyDescent="0.25">
      <c r="A110985">
        <v>335495</v>
      </c>
      <c r="B110985" s="1">
        <v>44408.679394822007</v>
      </c>
      <c r="C110985">
        <v>343983</v>
      </c>
      <c r="D110985">
        <v>56919</v>
      </c>
      <c r="E110985" s="16" t="e">
        <f>VLOOKUP(C110985,Подписчики!#REF!,3,0)</f>
        <v>#REF!</v>
      </c>
      <c r="F110985" s="3">
        <f t="shared" si="3468"/>
        <v>7</v>
      </c>
      <c r="G110985" s="44">
        <f t="shared" si="3469"/>
        <v>7</v>
      </c>
      <c r="H110985" s="44"/>
    </row>
    <row r="110986" spans="1:8" x14ac:dyDescent="0.25">
      <c r="A110986">
        <v>335499</v>
      </c>
      <c r="B110986" s="1">
        <v>44408.679799352751</v>
      </c>
      <c r="C110986">
        <v>299080</v>
      </c>
      <c r="D110986">
        <v>158978</v>
      </c>
      <c r="E110986" s="16" t="e">
        <f>VLOOKUP(C110986,Подписчики!#REF!,3,0)</f>
        <v>#REF!</v>
      </c>
      <c r="F110986" s="3">
        <f t="shared" si="3468"/>
        <v>7</v>
      </c>
      <c r="G110986" s="44">
        <f t="shared" si="3469"/>
        <v>7</v>
      </c>
      <c r="H110986" s="44"/>
    </row>
    <row r="110987" spans="1:8" x14ac:dyDescent="0.25">
      <c r="A110987">
        <v>335501</v>
      </c>
      <c r="B110987" s="1">
        <v>44408.680593279823</v>
      </c>
      <c r="C110987">
        <v>117761</v>
      </c>
      <c r="D110987">
        <v>230507</v>
      </c>
      <c r="E110987" s="16" t="e">
        <f>VLOOKUP(C110987,Подписчики!#REF!,3,0)</f>
        <v>#REF!</v>
      </c>
      <c r="F110987" s="3">
        <f t="shared" si="3468"/>
        <v>7</v>
      </c>
      <c r="G110987" s="44">
        <f t="shared" si="3469"/>
        <v>7</v>
      </c>
      <c r="H110987" s="44"/>
    </row>
    <row r="110988" spans="1:8" x14ac:dyDescent="0.25">
      <c r="A110988">
        <v>335502</v>
      </c>
      <c r="B110988" s="1">
        <v>44408.681112094484</v>
      </c>
      <c r="C110988">
        <v>269764</v>
      </c>
      <c r="D110988">
        <v>191893</v>
      </c>
      <c r="E110988" s="16" t="e">
        <f>VLOOKUP(C110988,Подписчики!#REF!,3,0)</f>
        <v>#REF!</v>
      </c>
      <c r="F110988" s="3">
        <f t="shared" si="3468"/>
        <v>7</v>
      </c>
      <c r="G110988" s="44">
        <f t="shared" si="3469"/>
        <v>7</v>
      </c>
      <c r="H110988" s="44"/>
    </row>
    <row r="110989" spans="1:8" x14ac:dyDescent="0.25">
      <c r="A110989">
        <v>335505</v>
      </c>
      <c r="B110989" s="1">
        <v>44408.681417475731</v>
      </c>
      <c r="C110989">
        <v>307890</v>
      </c>
      <c r="D110989">
        <v>394819</v>
      </c>
      <c r="E110989" s="16" t="e">
        <f>VLOOKUP(C110989,Подписчики!#REF!,3,0)</f>
        <v>#REF!</v>
      </c>
      <c r="F110989" s="3">
        <f t="shared" si="3468"/>
        <v>7</v>
      </c>
      <c r="G110989" s="44">
        <f t="shared" si="3469"/>
        <v>7</v>
      </c>
      <c r="H110989" s="44"/>
    </row>
    <row r="110990" spans="1:8" x14ac:dyDescent="0.25">
      <c r="A110990">
        <v>335506</v>
      </c>
      <c r="B110990" s="1">
        <v>44408.681822006474</v>
      </c>
      <c r="C110990">
        <v>294802</v>
      </c>
      <c r="D110990">
        <v>76405</v>
      </c>
      <c r="E110990" s="16" t="e">
        <f>VLOOKUP(C110990,Подписчики!#REF!,3,0)</f>
        <v>#REF!</v>
      </c>
      <c r="F110990" s="3">
        <f t="shared" si="3468"/>
        <v>7</v>
      </c>
      <c r="G110990" s="44">
        <f t="shared" si="3469"/>
        <v>7</v>
      </c>
      <c r="H110990" s="44"/>
    </row>
    <row r="110991" spans="1:8" x14ac:dyDescent="0.25">
      <c r="A110991">
        <v>335511</v>
      </c>
      <c r="B110991" s="1">
        <v>44408.68190557573</v>
      </c>
      <c r="C110991">
        <v>113882</v>
      </c>
      <c r="D110991">
        <v>258219</v>
      </c>
      <c r="E110991" s="16" t="e">
        <f>VLOOKUP(C110991,Подписчики!#REF!,3,0)</f>
        <v>#REF!</v>
      </c>
      <c r="F110991" s="3">
        <f t="shared" si="3468"/>
        <v>7</v>
      </c>
      <c r="G110991" s="44">
        <f t="shared" si="3469"/>
        <v>7</v>
      </c>
      <c r="H110991" s="44"/>
    </row>
    <row r="110992" spans="1:8" x14ac:dyDescent="0.25">
      <c r="A110992">
        <v>335514</v>
      </c>
      <c r="B110992" s="1">
        <v>44408.682226537218</v>
      </c>
      <c r="C110992">
        <v>110027</v>
      </c>
      <c r="D110992">
        <v>141259</v>
      </c>
      <c r="E110992" s="16" t="e">
        <f>VLOOKUP(C110992,Подписчики!#REF!,3,0)</f>
        <v>#REF!</v>
      </c>
      <c r="F110992" s="3">
        <f t="shared" si="3468"/>
        <v>7</v>
      </c>
      <c r="G110992" s="44">
        <f t="shared" si="3469"/>
        <v>7</v>
      </c>
      <c r="H110992" s="44"/>
    </row>
    <row r="110993" spans="1:8" x14ac:dyDescent="0.25">
      <c r="A110993">
        <v>335516</v>
      </c>
      <c r="B110993" s="1">
        <v>44408.682226537218</v>
      </c>
      <c r="C110993">
        <v>154488</v>
      </c>
      <c r="D110993">
        <v>117699</v>
      </c>
      <c r="E110993" s="16" t="e">
        <f>VLOOKUP(C110993,Подписчики!#REF!,3,0)</f>
        <v>#REF!</v>
      </c>
      <c r="F110993" s="3">
        <f t="shared" si="3468"/>
        <v>7</v>
      </c>
      <c r="G110993" s="44">
        <f t="shared" si="3469"/>
        <v>7</v>
      </c>
      <c r="H110993" s="44"/>
    </row>
    <row r="110994" spans="1:8" x14ac:dyDescent="0.25">
      <c r="A110994">
        <v>335521</v>
      </c>
      <c r="B110994" s="1">
        <v>44408.682226537218</v>
      </c>
      <c r="C110994">
        <v>287896</v>
      </c>
      <c r="D110994">
        <v>312954</v>
      </c>
      <c r="E110994" s="16" t="e">
        <f>VLOOKUP(C110994,Подписчики!#REF!,3,0)</f>
        <v>#REF!</v>
      </c>
      <c r="F110994" s="3">
        <f t="shared" si="3468"/>
        <v>7</v>
      </c>
      <c r="G110994" s="44">
        <f t="shared" si="3469"/>
        <v>7</v>
      </c>
      <c r="H110994" s="44"/>
    </row>
    <row r="110995" spans="1:8" x14ac:dyDescent="0.25">
      <c r="A110995">
        <v>335522</v>
      </c>
      <c r="B110995" s="1">
        <v>44408.683440129455</v>
      </c>
      <c r="C110995">
        <v>49479</v>
      </c>
      <c r="D110995">
        <v>153893</v>
      </c>
      <c r="E110995" s="16" t="e">
        <f>VLOOKUP(C110995,Подписчики!#REF!,3,0)</f>
        <v>#REF!</v>
      </c>
      <c r="F110995" s="3">
        <f t="shared" si="3468"/>
        <v>7</v>
      </c>
      <c r="G110995" s="44">
        <f t="shared" si="3469"/>
        <v>7</v>
      </c>
      <c r="H110995" s="44"/>
    </row>
    <row r="110996" spans="1:8" x14ac:dyDescent="0.25">
      <c r="A110996">
        <v>335527</v>
      </c>
      <c r="B110996" s="1">
        <v>44408.683440129455</v>
      </c>
      <c r="C110996">
        <v>179137</v>
      </c>
      <c r="D110996">
        <v>4199</v>
      </c>
      <c r="E110996" s="16" t="e">
        <f>VLOOKUP(C110996,Подписчики!#REF!,3,0)</f>
        <v>#REF!</v>
      </c>
      <c r="F110996" s="3">
        <f t="shared" si="3468"/>
        <v>7</v>
      </c>
      <c r="G110996" s="44">
        <f t="shared" si="3469"/>
        <v>7</v>
      </c>
      <c r="H110996" s="44"/>
    </row>
    <row r="110997" spans="1:8" x14ac:dyDescent="0.25">
      <c r="A110997">
        <v>335528</v>
      </c>
      <c r="B110997" s="1">
        <v>44408.683440129455</v>
      </c>
      <c r="C110997">
        <v>294190</v>
      </c>
      <c r="D110997">
        <v>239565</v>
      </c>
      <c r="E110997" s="16" t="e">
        <f>VLOOKUP(C110997,Подписчики!#REF!,3,0)</f>
        <v>#REF!</v>
      </c>
      <c r="F110997" s="3">
        <f t="shared" si="3468"/>
        <v>7</v>
      </c>
      <c r="G110997" s="44">
        <f t="shared" si="3469"/>
        <v>7</v>
      </c>
      <c r="H110997" s="44"/>
    </row>
    <row r="110998" spans="1:8" x14ac:dyDescent="0.25">
      <c r="A110998">
        <v>335530</v>
      </c>
      <c r="B110998" s="1">
        <v>44408.683844660191</v>
      </c>
      <c r="C110998">
        <v>8592</v>
      </c>
      <c r="D110998">
        <v>325852</v>
      </c>
      <c r="E110998" s="16" t="e">
        <f>VLOOKUP(C110998,Подписчики!#REF!,3,0)</f>
        <v>#REF!</v>
      </c>
      <c r="F110998" s="3">
        <f t="shared" si="3468"/>
        <v>7</v>
      </c>
      <c r="G110998" s="44">
        <f t="shared" si="3469"/>
        <v>7</v>
      </c>
      <c r="H110998" s="44"/>
    </row>
    <row r="110999" spans="1:8" x14ac:dyDescent="0.25">
      <c r="A110999">
        <v>335534</v>
      </c>
      <c r="B110999" s="1">
        <v>44408.683844660191</v>
      </c>
      <c r="C110999">
        <v>108493</v>
      </c>
      <c r="D110999">
        <v>250679</v>
      </c>
      <c r="E110999" s="16" t="e">
        <f>VLOOKUP(C110999,Подписчики!#REF!,3,0)</f>
        <v>#REF!</v>
      </c>
      <c r="F110999" s="3">
        <f t="shared" si="3468"/>
        <v>7</v>
      </c>
      <c r="G110999" s="44">
        <f t="shared" si="3469"/>
        <v>7</v>
      </c>
      <c r="H110999" s="44"/>
    </row>
    <row r="111000" spans="1:8" x14ac:dyDescent="0.25">
      <c r="A111000">
        <v>335536</v>
      </c>
      <c r="B111000" s="1">
        <v>44408.684249190941</v>
      </c>
      <c r="C111000">
        <v>134723</v>
      </c>
      <c r="D111000">
        <v>410720</v>
      </c>
      <c r="E111000" s="16" t="e">
        <f>VLOOKUP(C111000,Подписчики!#REF!,3,0)</f>
        <v>#REF!</v>
      </c>
      <c r="F111000" s="3">
        <f t="shared" si="3468"/>
        <v>7</v>
      </c>
      <c r="G111000" s="44">
        <f t="shared" si="3469"/>
        <v>7</v>
      </c>
      <c r="H111000" s="44"/>
    </row>
    <row r="111001" spans="1:8" x14ac:dyDescent="0.25">
      <c r="A111001">
        <v>335540</v>
      </c>
      <c r="B111001" s="1">
        <v>44408.685058252428</v>
      </c>
      <c r="C111001">
        <v>91359</v>
      </c>
      <c r="D111001">
        <v>137670</v>
      </c>
      <c r="E111001" s="16" t="e">
        <f>VLOOKUP(C111001,Подписчики!#REF!,3,0)</f>
        <v>#REF!</v>
      </c>
      <c r="F111001" s="3">
        <f t="shared" si="3468"/>
        <v>7</v>
      </c>
      <c r="G111001" s="44">
        <f t="shared" si="3469"/>
        <v>7</v>
      </c>
      <c r="H111001" s="44"/>
    </row>
    <row r="111002" spans="1:8" x14ac:dyDescent="0.25">
      <c r="A111002">
        <v>335541</v>
      </c>
      <c r="B111002" s="1">
        <v>44408.685171056248</v>
      </c>
      <c r="C111002">
        <v>222686</v>
      </c>
      <c r="D111002">
        <v>351192</v>
      </c>
      <c r="E111002" s="16" t="e">
        <f>VLOOKUP(C111002,Подписчики!#REF!,3,0)</f>
        <v>#REF!</v>
      </c>
      <c r="F111002" s="3">
        <f t="shared" si="3468"/>
        <v>7</v>
      </c>
      <c r="G111002" s="44">
        <f t="shared" si="3469"/>
        <v>7</v>
      </c>
      <c r="H111002" s="44"/>
    </row>
    <row r="111003" spans="1:8" x14ac:dyDescent="0.25">
      <c r="A111003">
        <v>335542</v>
      </c>
      <c r="B111003" s="1">
        <v>44408.685720389418</v>
      </c>
      <c r="C111003">
        <v>320433</v>
      </c>
      <c r="D111003">
        <v>347008</v>
      </c>
      <c r="E111003" s="16" t="e">
        <f>VLOOKUP(C111003,Подписчики!#REF!,3,0)</f>
        <v>#REF!</v>
      </c>
      <c r="F111003" s="3">
        <f t="shared" si="3468"/>
        <v>7</v>
      </c>
      <c r="G111003" s="44">
        <f t="shared" si="3469"/>
        <v>7</v>
      </c>
      <c r="H111003" s="44"/>
    </row>
    <row r="111004" spans="1:8" x14ac:dyDescent="0.25">
      <c r="A111004">
        <v>335544</v>
      </c>
      <c r="B111004" s="1">
        <v>44408.685867313914</v>
      </c>
      <c r="C111004">
        <v>100412</v>
      </c>
      <c r="D111004">
        <v>311565</v>
      </c>
      <c r="E111004" s="16" t="e">
        <f>VLOOKUP(C111004,Подписчики!#REF!,3,0)</f>
        <v>#REF!</v>
      </c>
      <c r="F111004" s="3">
        <f t="shared" si="3468"/>
        <v>7</v>
      </c>
      <c r="G111004" s="44">
        <f t="shared" si="3469"/>
        <v>7</v>
      </c>
      <c r="H111004" s="44"/>
    </row>
    <row r="111005" spans="1:8" x14ac:dyDescent="0.25">
      <c r="A111005">
        <v>335548</v>
      </c>
      <c r="B111005" s="1">
        <v>44408.685867313914</v>
      </c>
      <c r="C111005">
        <v>199664</v>
      </c>
      <c r="D111005">
        <v>75550</v>
      </c>
      <c r="E111005" s="16" t="e">
        <f>VLOOKUP(C111005,Подписчики!#REF!,3,0)</f>
        <v>#REF!</v>
      </c>
      <c r="F111005" s="3">
        <f t="shared" si="3468"/>
        <v>7</v>
      </c>
      <c r="G111005" s="44">
        <f t="shared" si="3469"/>
        <v>7</v>
      </c>
      <c r="H111005" s="44"/>
    </row>
    <row r="111006" spans="1:8" x14ac:dyDescent="0.25">
      <c r="A111006">
        <v>335552</v>
      </c>
      <c r="B111006" s="1">
        <v>44408.686271844665</v>
      </c>
      <c r="C111006">
        <v>308368</v>
      </c>
      <c r="D111006">
        <v>81226</v>
      </c>
      <c r="E111006" s="16" t="e">
        <f>VLOOKUP(C111006,Подписчики!#REF!,3,0)</f>
        <v>#REF!</v>
      </c>
      <c r="F111006" s="3">
        <f t="shared" si="3468"/>
        <v>7</v>
      </c>
      <c r="G111006" s="44">
        <f t="shared" si="3469"/>
        <v>7</v>
      </c>
      <c r="H111006" s="44"/>
    </row>
    <row r="111007" spans="1:8" x14ac:dyDescent="0.25">
      <c r="A111007">
        <v>335553</v>
      </c>
      <c r="B111007" s="1">
        <v>44408.687080906144</v>
      </c>
      <c r="C111007">
        <v>150759</v>
      </c>
      <c r="D111007">
        <v>230507</v>
      </c>
      <c r="E111007" s="16" t="e">
        <f>VLOOKUP(C111007,Подписчики!#REF!,3,0)</f>
        <v>#REF!</v>
      </c>
      <c r="F111007" s="3">
        <f t="shared" si="3468"/>
        <v>7</v>
      </c>
      <c r="G111007" s="44">
        <f t="shared" si="3469"/>
        <v>7</v>
      </c>
      <c r="H111007" s="44"/>
    </row>
    <row r="111008" spans="1:8" x14ac:dyDescent="0.25">
      <c r="A111008">
        <v>335557</v>
      </c>
      <c r="B111008" s="1">
        <v>44408.687459944456</v>
      </c>
      <c r="C111008">
        <v>55989</v>
      </c>
      <c r="D111008">
        <v>405774</v>
      </c>
      <c r="E111008" s="16" t="e">
        <f>VLOOKUP(C111008,Подписчики!#REF!,3,0)</f>
        <v>#REF!</v>
      </c>
      <c r="F111008" s="3">
        <f t="shared" si="3468"/>
        <v>7</v>
      </c>
      <c r="G111008" s="44">
        <f t="shared" si="3469"/>
        <v>7</v>
      </c>
      <c r="H111008" s="44"/>
    </row>
    <row r="111009" spans="1:8" x14ac:dyDescent="0.25">
      <c r="A111009">
        <v>335559</v>
      </c>
      <c r="B111009" s="1">
        <v>44408.687485436894</v>
      </c>
      <c r="C111009">
        <v>258366</v>
      </c>
      <c r="D111009">
        <v>250679</v>
      </c>
      <c r="E111009" s="16" t="e">
        <f>VLOOKUP(C111009,Подписчики!#REF!,3,0)</f>
        <v>#REF!</v>
      </c>
      <c r="F111009" s="3">
        <f t="shared" si="3468"/>
        <v>7</v>
      </c>
      <c r="G111009" s="44">
        <f t="shared" si="3469"/>
        <v>7</v>
      </c>
      <c r="H111009" s="44"/>
    </row>
    <row r="111010" spans="1:8" x14ac:dyDescent="0.25">
      <c r="A111010">
        <v>335564</v>
      </c>
      <c r="B111010" s="1">
        <v>44408.687948240608</v>
      </c>
      <c r="C111010">
        <v>261133</v>
      </c>
      <c r="D111010">
        <v>351192</v>
      </c>
      <c r="E111010" s="16" t="e">
        <f>VLOOKUP(C111010,Подписчики!#REF!,3,0)</f>
        <v>#REF!</v>
      </c>
      <c r="F111010" s="3">
        <f t="shared" si="3468"/>
        <v>7</v>
      </c>
      <c r="G111010" s="44">
        <f t="shared" si="3469"/>
        <v>7</v>
      </c>
      <c r="H111010" s="44"/>
    </row>
    <row r="111011" spans="1:8" x14ac:dyDescent="0.25">
      <c r="A111011">
        <v>335565</v>
      </c>
      <c r="B111011" s="1">
        <v>44408.688000000002</v>
      </c>
      <c r="C111011">
        <v>91587</v>
      </c>
      <c r="D111011">
        <v>420375</v>
      </c>
      <c r="E111011" s="16" t="e">
        <f>VLOOKUP(C111011,Подписчики!#REF!,3,0)</f>
        <v>#REF!</v>
      </c>
      <c r="F111011" s="3">
        <f t="shared" si="3468"/>
        <v>7</v>
      </c>
      <c r="G111011" s="44">
        <f t="shared" si="3469"/>
        <v>7</v>
      </c>
      <c r="H111011" s="44"/>
    </row>
    <row r="111012" spans="1:8" x14ac:dyDescent="0.25">
      <c r="A111012">
        <v>335570</v>
      </c>
      <c r="B111012" s="1">
        <v>44408.688070314645</v>
      </c>
      <c r="C111012">
        <v>257752</v>
      </c>
      <c r="D111012">
        <v>458519</v>
      </c>
      <c r="E111012" s="16" t="e">
        <f>VLOOKUP(C111012,Подписчики!#REF!,3,0)</f>
        <v>#REF!</v>
      </c>
      <c r="F111012" s="3">
        <f t="shared" si="3468"/>
        <v>7</v>
      </c>
      <c r="G111012" s="44">
        <f t="shared" si="3469"/>
        <v>7</v>
      </c>
      <c r="H111012" s="44"/>
    </row>
    <row r="111013" spans="1:8" x14ac:dyDescent="0.25">
      <c r="A111013">
        <v>335574</v>
      </c>
      <c r="B111013" s="1">
        <v>44408.688294498381</v>
      </c>
      <c r="C111013">
        <v>4028</v>
      </c>
      <c r="D111013">
        <v>242428</v>
      </c>
      <c r="E111013" s="16" t="e">
        <f>VLOOKUP(C111013,Подписчики!#REF!,3,0)</f>
        <v>#REF!</v>
      </c>
      <c r="F111013" s="3">
        <f t="shared" si="3468"/>
        <v>7</v>
      </c>
      <c r="G111013" s="44">
        <f t="shared" si="3469"/>
        <v>7</v>
      </c>
      <c r="H111013" s="44"/>
    </row>
    <row r="111014" spans="1:8" x14ac:dyDescent="0.25">
      <c r="A111014">
        <v>335575</v>
      </c>
      <c r="B111014" s="1">
        <v>44408.688294498381</v>
      </c>
      <c r="C111014">
        <v>157701</v>
      </c>
      <c r="D111014">
        <v>118549</v>
      </c>
      <c r="E111014" s="16" t="e">
        <f>VLOOKUP(C111014,Подписчики!#REF!,3,0)</f>
        <v>#REF!</v>
      </c>
      <c r="F111014" s="3">
        <f t="shared" si="3468"/>
        <v>7</v>
      </c>
      <c r="G111014" s="44">
        <f t="shared" si="3469"/>
        <v>7</v>
      </c>
      <c r="H111014" s="44"/>
    </row>
    <row r="111015" spans="1:8" x14ac:dyDescent="0.25">
      <c r="A111015">
        <v>335580</v>
      </c>
      <c r="B111015" s="1">
        <v>44408.688294498381</v>
      </c>
      <c r="C111015">
        <v>289012</v>
      </c>
      <c r="D111015">
        <v>333491</v>
      </c>
      <c r="E111015" s="16" t="e">
        <f>VLOOKUP(C111015,Подписчики!#REF!,3,0)</f>
        <v>#REF!</v>
      </c>
      <c r="F111015" s="3">
        <f t="shared" si="3468"/>
        <v>7</v>
      </c>
      <c r="G111015" s="44">
        <f t="shared" si="3469"/>
        <v>7</v>
      </c>
      <c r="H111015" s="44"/>
    </row>
    <row r="111016" spans="1:8" x14ac:dyDescent="0.25">
      <c r="A111016">
        <v>335583</v>
      </c>
      <c r="B111016" s="1">
        <v>44408.688497573778</v>
      </c>
      <c r="C111016">
        <v>131347</v>
      </c>
      <c r="D111016">
        <v>392434</v>
      </c>
      <c r="E111016" s="16" t="e">
        <f>VLOOKUP(C111016,Подписчики!#REF!,3,0)</f>
        <v>#REF!</v>
      </c>
      <c r="F111016" s="3">
        <f t="shared" si="3468"/>
        <v>7</v>
      </c>
      <c r="G111016" s="44">
        <f t="shared" si="3469"/>
        <v>7</v>
      </c>
      <c r="H111016" s="44"/>
    </row>
    <row r="111017" spans="1:8" x14ac:dyDescent="0.25">
      <c r="A111017">
        <v>335587</v>
      </c>
      <c r="B111017" s="1">
        <v>44408.689103559867</v>
      </c>
      <c r="C111017">
        <v>144223</v>
      </c>
      <c r="D111017">
        <v>111414</v>
      </c>
      <c r="E111017" s="16" t="e">
        <f>VLOOKUP(C111017,Подписчики!#REF!,3,0)</f>
        <v>#REF!</v>
      </c>
      <c r="F111017" s="3">
        <f t="shared" si="3468"/>
        <v>7</v>
      </c>
      <c r="G111017" s="44">
        <f t="shared" si="3469"/>
        <v>7</v>
      </c>
      <c r="H111017" s="44"/>
    </row>
    <row r="111018" spans="1:8" x14ac:dyDescent="0.25">
      <c r="A111018">
        <v>335589</v>
      </c>
      <c r="B111018" s="1">
        <v>44408.689103559867</v>
      </c>
      <c r="C111018">
        <v>299642</v>
      </c>
      <c r="D111018">
        <v>158978</v>
      </c>
      <c r="E111018" s="16" t="e">
        <f>VLOOKUP(C111018,Подписчики!#REF!,3,0)</f>
        <v>#REF!</v>
      </c>
      <c r="F111018" s="3">
        <f t="shared" si="3468"/>
        <v>7</v>
      </c>
      <c r="G111018" s="44">
        <f t="shared" si="3469"/>
        <v>7</v>
      </c>
      <c r="H111018" s="44"/>
    </row>
    <row r="111019" spans="1:8" x14ac:dyDescent="0.25">
      <c r="A111019">
        <v>335593</v>
      </c>
      <c r="B111019" s="1">
        <v>44408.689596240118</v>
      </c>
      <c r="C111019">
        <v>186806</v>
      </c>
      <c r="D111019">
        <v>320264</v>
      </c>
      <c r="E111019" s="16" t="e">
        <f>VLOOKUP(C111019,Подписчики!#REF!,3,0)</f>
        <v>#REF!</v>
      </c>
      <c r="F111019" s="3">
        <f t="shared" si="3468"/>
        <v>7</v>
      </c>
      <c r="G111019" s="44">
        <f t="shared" si="3469"/>
        <v>7</v>
      </c>
      <c r="H111019" s="44"/>
    </row>
    <row r="111020" spans="1:8" x14ac:dyDescent="0.25">
      <c r="A111020">
        <v>335594</v>
      </c>
      <c r="B111020" s="1">
        <v>44408.689912621361</v>
      </c>
      <c r="C111020">
        <v>153374</v>
      </c>
      <c r="D111020">
        <v>431288</v>
      </c>
      <c r="E111020" s="16" t="e">
        <f>VLOOKUP(C111020,Подписчики!#REF!,3,0)</f>
        <v>#REF!</v>
      </c>
      <c r="F111020" s="3">
        <f t="shared" si="3468"/>
        <v>7</v>
      </c>
      <c r="G111020" s="44">
        <f t="shared" si="3469"/>
        <v>7</v>
      </c>
      <c r="H111020" s="44"/>
    </row>
    <row r="111021" spans="1:8" x14ac:dyDescent="0.25">
      <c r="A111021">
        <v>335598</v>
      </c>
      <c r="B111021" s="1">
        <v>44408.689912621361</v>
      </c>
      <c r="C111021">
        <v>190594</v>
      </c>
      <c r="D111021">
        <v>351192</v>
      </c>
      <c r="E111021" s="16" t="e">
        <f>VLOOKUP(C111021,Подписчики!#REF!,3,0)</f>
        <v>#REF!</v>
      </c>
      <c r="F111021" s="3">
        <f t="shared" si="3468"/>
        <v>7</v>
      </c>
      <c r="G111021" s="44">
        <f t="shared" si="3469"/>
        <v>7</v>
      </c>
      <c r="H111021" s="44"/>
    </row>
    <row r="111022" spans="1:8" x14ac:dyDescent="0.25">
      <c r="A111022">
        <v>335600</v>
      </c>
      <c r="B111022" s="1">
        <v>44408.690317152104</v>
      </c>
      <c r="C111022">
        <v>234415</v>
      </c>
      <c r="D111022">
        <v>250679</v>
      </c>
      <c r="E111022" s="16" t="e">
        <f>VLOOKUP(C111022,Подписчики!#REF!,3,0)</f>
        <v>#REF!</v>
      </c>
      <c r="F111022" s="3">
        <f t="shared" si="3468"/>
        <v>7</v>
      </c>
      <c r="G111022" s="44">
        <f t="shared" si="3469"/>
        <v>7</v>
      </c>
      <c r="H111022" s="44"/>
    </row>
    <row r="111023" spans="1:8" x14ac:dyDescent="0.25">
      <c r="A111023">
        <v>335605</v>
      </c>
      <c r="B111023" s="1">
        <v>44408.691530744341</v>
      </c>
      <c r="C111023">
        <v>39773</v>
      </c>
      <c r="D111023">
        <v>134888</v>
      </c>
      <c r="E111023" s="16" t="e">
        <f>VLOOKUP(C111023,Подписчики!#REF!,3,0)</f>
        <v>#REF!</v>
      </c>
      <c r="F111023" s="3">
        <f t="shared" si="3468"/>
        <v>7</v>
      </c>
      <c r="G111023" s="44">
        <f t="shared" si="3469"/>
        <v>7</v>
      </c>
      <c r="H111023" s="44"/>
    </row>
    <row r="111024" spans="1:8" x14ac:dyDescent="0.25">
      <c r="A111024">
        <v>335607</v>
      </c>
      <c r="B111024" s="1">
        <v>44408.691530744341</v>
      </c>
      <c r="C111024">
        <v>163214</v>
      </c>
      <c r="D111024">
        <v>351192</v>
      </c>
      <c r="E111024" s="16" t="e">
        <f>VLOOKUP(C111024,Подписчики!#REF!,3,0)</f>
        <v>#REF!</v>
      </c>
      <c r="F111024" s="3">
        <f t="shared" si="3468"/>
        <v>7</v>
      </c>
      <c r="G111024" s="44">
        <f t="shared" si="3469"/>
        <v>7</v>
      </c>
      <c r="H111024" s="44"/>
    </row>
    <row r="111025" spans="1:8" x14ac:dyDescent="0.25">
      <c r="A111025">
        <v>335609</v>
      </c>
      <c r="B111025" s="1">
        <v>44408.691935275077</v>
      </c>
      <c r="C111025">
        <v>245714</v>
      </c>
      <c r="D111025">
        <v>317932</v>
      </c>
      <c r="E111025" s="16" t="e">
        <f>VLOOKUP(C111025,Подписчики!#REF!,3,0)</f>
        <v>#REF!</v>
      </c>
      <c r="F111025" s="3">
        <f t="shared" si="3468"/>
        <v>7</v>
      </c>
      <c r="G111025" s="44">
        <f t="shared" si="3469"/>
        <v>7</v>
      </c>
      <c r="H111025" s="44"/>
    </row>
    <row r="111026" spans="1:8" x14ac:dyDescent="0.25">
      <c r="A111026">
        <v>335611</v>
      </c>
      <c r="B111026" s="1">
        <v>44408.692744336571</v>
      </c>
      <c r="C111026">
        <v>215002</v>
      </c>
      <c r="D111026">
        <v>250679</v>
      </c>
      <c r="E111026" s="16" t="e">
        <f>VLOOKUP(C111026,Подписчики!#REF!,3,0)</f>
        <v>#REF!</v>
      </c>
      <c r="F111026" s="3">
        <f t="shared" si="3468"/>
        <v>7</v>
      </c>
      <c r="G111026" s="44">
        <f t="shared" si="3469"/>
        <v>7</v>
      </c>
      <c r="H111026" s="44"/>
    </row>
    <row r="111027" spans="1:8" x14ac:dyDescent="0.25">
      <c r="A111027">
        <v>335615</v>
      </c>
      <c r="B111027" s="1">
        <v>44408.693148867314</v>
      </c>
      <c r="C111027">
        <v>175141</v>
      </c>
      <c r="D111027">
        <v>21760</v>
      </c>
      <c r="E111027" s="16" t="e">
        <f>VLOOKUP(C111027,Подписчики!#REF!,3,0)</f>
        <v>#REF!</v>
      </c>
      <c r="F111027" s="3">
        <f t="shared" si="3468"/>
        <v>7</v>
      </c>
      <c r="G111027" s="44">
        <f t="shared" si="3469"/>
        <v>7</v>
      </c>
      <c r="H111027" s="44"/>
    </row>
    <row r="111028" spans="1:8" x14ac:dyDescent="0.25">
      <c r="A111028">
        <v>335617</v>
      </c>
      <c r="B111028" s="1">
        <v>44408.693148867314</v>
      </c>
      <c r="C111028">
        <v>209301</v>
      </c>
      <c r="D111028">
        <v>146737</v>
      </c>
      <c r="E111028" s="16" t="e">
        <f>VLOOKUP(C111028,Подписчики!#REF!,3,0)</f>
        <v>#REF!</v>
      </c>
      <c r="F111028" s="3">
        <f t="shared" si="3468"/>
        <v>7</v>
      </c>
      <c r="G111028" s="44">
        <f t="shared" si="3469"/>
        <v>7</v>
      </c>
      <c r="H111028" s="44"/>
    </row>
    <row r="111029" spans="1:8" x14ac:dyDescent="0.25">
      <c r="A111029">
        <v>335619</v>
      </c>
      <c r="B111029" s="1">
        <v>44408.69319742424</v>
      </c>
      <c r="C111029">
        <v>141902</v>
      </c>
      <c r="D111029">
        <v>250679</v>
      </c>
      <c r="E111029" s="16" t="e">
        <f>VLOOKUP(C111029,Подписчики!#REF!,3,0)</f>
        <v>#REF!</v>
      </c>
      <c r="F111029" s="3">
        <f t="shared" si="3468"/>
        <v>7</v>
      </c>
      <c r="G111029" s="44">
        <f t="shared" si="3469"/>
        <v>7</v>
      </c>
      <c r="H111029" s="44"/>
    </row>
    <row r="111030" spans="1:8" x14ac:dyDescent="0.25">
      <c r="A111030">
        <v>335620</v>
      </c>
      <c r="B111030" s="1">
        <v>44408.693957928801</v>
      </c>
      <c r="C111030">
        <v>25053</v>
      </c>
      <c r="D111030">
        <v>250679</v>
      </c>
      <c r="E111030" s="16" t="e">
        <f>VLOOKUP(C111030,Подписчики!#REF!,3,0)</f>
        <v>#REF!</v>
      </c>
      <c r="F111030" s="3">
        <f t="shared" si="3468"/>
        <v>7</v>
      </c>
      <c r="G111030" s="44">
        <f t="shared" si="3469"/>
        <v>7</v>
      </c>
      <c r="H111030" s="44"/>
    </row>
    <row r="111031" spans="1:8" x14ac:dyDescent="0.25">
      <c r="A111031">
        <v>335622</v>
      </c>
      <c r="B111031" s="1">
        <v>44408.693957928801</v>
      </c>
      <c r="C111031">
        <v>322221</v>
      </c>
      <c r="D111031">
        <v>43842</v>
      </c>
      <c r="E111031" s="16" t="e">
        <f>VLOOKUP(C111031,Подписчики!#REF!,3,0)</f>
        <v>#REF!</v>
      </c>
      <c r="F111031" s="3">
        <f t="shared" si="3468"/>
        <v>7</v>
      </c>
      <c r="G111031" s="44">
        <f t="shared" si="3469"/>
        <v>7</v>
      </c>
      <c r="H111031" s="44"/>
    </row>
    <row r="111032" spans="1:8" x14ac:dyDescent="0.25">
      <c r="A111032">
        <v>335627</v>
      </c>
      <c r="B111032" s="1">
        <v>44408.693960386976</v>
      </c>
      <c r="C111032">
        <v>73368</v>
      </c>
      <c r="D111032">
        <v>31302</v>
      </c>
      <c r="E111032" s="16" t="e">
        <f>VLOOKUP(C111032,Подписчики!#REF!,3,0)</f>
        <v>#REF!</v>
      </c>
      <c r="F111032" s="3">
        <f t="shared" si="3468"/>
        <v>7</v>
      </c>
      <c r="G111032" s="44">
        <f t="shared" si="3469"/>
        <v>7</v>
      </c>
      <c r="H111032" s="44"/>
    </row>
    <row r="111033" spans="1:8" x14ac:dyDescent="0.25">
      <c r="A111033">
        <v>335630</v>
      </c>
      <c r="B111033" s="1">
        <v>44408.694766990295</v>
      </c>
      <c r="C111033">
        <v>318000</v>
      </c>
      <c r="D111033">
        <v>54917</v>
      </c>
      <c r="E111033" s="16" t="e">
        <f>VLOOKUP(C111033,Подписчики!#REF!,3,0)</f>
        <v>#REF!</v>
      </c>
      <c r="F111033" s="3">
        <f t="shared" si="3468"/>
        <v>7</v>
      </c>
      <c r="G111033" s="44">
        <f t="shared" si="3469"/>
        <v>7</v>
      </c>
      <c r="H111033" s="44"/>
    </row>
    <row r="111034" spans="1:8" x14ac:dyDescent="0.25">
      <c r="A111034">
        <v>335634</v>
      </c>
      <c r="B111034" s="1">
        <v>44408.694998016297</v>
      </c>
      <c r="C111034">
        <v>98489</v>
      </c>
      <c r="D111034">
        <v>440825</v>
      </c>
      <c r="E111034" s="16" t="e">
        <f>VLOOKUP(C111034,Подписчики!#REF!,3,0)</f>
        <v>#REF!</v>
      </c>
      <c r="F111034" s="3">
        <f t="shared" si="3468"/>
        <v>7</v>
      </c>
      <c r="G111034" s="44">
        <f t="shared" si="3469"/>
        <v>7</v>
      </c>
      <c r="H111034" s="44"/>
    </row>
    <row r="111035" spans="1:8" x14ac:dyDescent="0.25">
      <c r="A111035">
        <v>335638</v>
      </c>
      <c r="B111035" s="1">
        <v>44408.695303201392</v>
      </c>
      <c r="C111035">
        <v>220071</v>
      </c>
      <c r="D111035">
        <v>469849</v>
      </c>
      <c r="E111035" s="16" t="e">
        <f>VLOOKUP(C111035,Подписчики!#REF!,3,0)</f>
        <v>#REF!</v>
      </c>
      <c r="F111035" s="3">
        <f t="shared" si="3468"/>
        <v>7</v>
      </c>
      <c r="G111035" s="44">
        <f t="shared" si="3469"/>
        <v>7</v>
      </c>
      <c r="H111035" s="44"/>
    </row>
    <row r="111036" spans="1:8" x14ac:dyDescent="0.25">
      <c r="A111036">
        <v>335640</v>
      </c>
      <c r="B111036" s="1">
        <v>44408.695576051781</v>
      </c>
      <c r="C111036">
        <v>21020</v>
      </c>
      <c r="D111036">
        <v>259452</v>
      </c>
      <c r="E111036" s="16" t="e">
        <f>VLOOKUP(C111036,Подписчики!#REF!,3,0)</f>
        <v>#REF!</v>
      </c>
      <c r="F111036" s="3">
        <f t="shared" si="3468"/>
        <v>7</v>
      </c>
      <c r="G111036" s="44">
        <f t="shared" si="3469"/>
        <v>7</v>
      </c>
      <c r="H111036" s="44"/>
    </row>
    <row r="111037" spans="1:8" x14ac:dyDescent="0.25">
      <c r="A111037">
        <v>335641</v>
      </c>
      <c r="B111037" s="1">
        <v>44408.696333333333</v>
      </c>
      <c r="C111037">
        <v>149915</v>
      </c>
      <c r="D111037">
        <v>313721</v>
      </c>
      <c r="E111037" s="16" t="e">
        <f>VLOOKUP(C111037,Подписчики!#REF!,3,0)</f>
        <v>#REF!</v>
      </c>
      <c r="F111037" s="3">
        <f t="shared" si="3468"/>
        <v>7</v>
      </c>
      <c r="G111037" s="44">
        <f t="shared" si="3469"/>
        <v>7</v>
      </c>
      <c r="H111037" s="44"/>
    </row>
    <row r="111038" spans="1:8" x14ac:dyDescent="0.25">
      <c r="A111038">
        <v>335645</v>
      </c>
      <c r="B111038" s="1">
        <v>44408.696385113268</v>
      </c>
      <c r="C111038">
        <v>70061</v>
      </c>
      <c r="D111038">
        <v>258219</v>
      </c>
      <c r="E111038" s="16" t="e">
        <f>VLOOKUP(C111038,Подписчики!#REF!,3,0)</f>
        <v>#REF!</v>
      </c>
      <c r="F111038" s="3">
        <f t="shared" si="3468"/>
        <v>7</v>
      </c>
      <c r="G111038" s="44">
        <f t="shared" si="3469"/>
        <v>7</v>
      </c>
      <c r="H111038" s="44"/>
    </row>
    <row r="111039" spans="1:8" x14ac:dyDescent="0.25">
      <c r="A111039">
        <v>335646</v>
      </c>
      <c r="B111039" s="1">
        <v>44408.696385113268</v>
      </c>
      <c r="C111039">
        <v>182711</v>
      </c>
      <c r="D111039">
        <v>226626</v>
      </c>
      <c r="E111039" s="16" t="e">
        <f>VLOOKUP(C111039,Подписчики!#REF!,3,0)</f>
        <v>#REF!</v>
      </c>
      <c r="F111039" s="3">
        <f t="shared" si="3468"/>
        <v>7</v>
      </c>
      <c r="G111039" s="44">
        <f t="shared" si="3469"/>
        <v>7</v>
      </c>
      <c r="H111039" s="44"/>
    </row>
    <row r="111040" spans="1:8" x14ac:dyDescent="0.25">
      <c r="A111040">
        <v>335648</v>
      </c>
      <c r="B111040" s="1">
        <v>44408.696385113268</v>
      </c>
      <c r="C111040">
        <v>251277</v>
      </c>
      <c r="D111040">
        <v>129092</v>
      </c>
      <c r="E111040" s="16" t="e">
        <f>VLOOKUP(C111040,Подписчики!#REF!,3,0)</f>
        <v>#REF!</v>
      </c>
      <c r="F111040" s="3">
        <f t="shared" si="3468"/>
        <v>7</v>
      </c>
      <c r="G111040" s="44">
        <f t="shared" si="3469"/>
        <v>7</v>
      </c>
      <c r="H111040" s="44"/>
    </row>
    <row r="111041" spans="1:8" x14ac:dyDescent="0.25">
      <c r="A111041">
        <v>335651</v>
      </c>
      <c r="B111041" s="1">
        <v>44408.696789644011</v>
      </c>
      <c r="C111041">
        <v>288707</v>
      </c>
      <c r="D111041">
        <v>396686</v>
      </c>
      <c r="E111041" s="16" t="e">
        <f>VLOOKUP(C111041,Подписчики!#REF!,3,0)</f>
        <v>#REF!</v>
      </c>
      <c r="F111041" s="3">
        <f t="shared" si="3468"/>
        <v>7</v>
      </c>
      <c r="G111041" s="44">
        <f t="shared" si="3469"/>
        <v>7</v>
      </c>
      <c r="H111041" s="44"/>
    </row>
    <row r="111042" spans="1:8" x14ac:dyDescent="0.25">
      <c r="A111042">
        <v>335653</v>
      </c>
      <c r="B111042" s="1">
        <v>44408.696789644011</v>
      </c>
      <c r="C111042">
        <v>339573</v>
      </c>
      <c r="D111042">
        <v>182984</v>
      </c>
      <c r="E111042" s="16" t="e">
        <f>VLOOKUP(C111042,Подписчики!#REF!,3,0)</f>
        <v>#REF!</v>
      </c>
      <c r="F111042" s="3">
        <f t="shared" si="3468"/>
        <v>7</v>
      </c>
      <c r="G111042" s="44">
        <f t="shared" si="3469"/>
        <v>7</v>
      </c>
      <c r="H111042" s="44"/>
    </row>
    <row r="111043" spans="1:8" x14ac:dyDescent="0.25">
      <c r="A111043">
        <v>335658</v>
      </c>
      <c r="B111043" s="1">
        <v>44408.696829126864</v>
      </c>
      <c r="C111043">
        <v>15048</v>
      </c>
      <c r="D111043">
        <v>112334</v>
      </c>
      <c r="E111043" s="16" t="e">
        <f>VLOOKUP(C111043,Подписчики!#REF!,3,0)</f>
        <v>#REF!</v>
      </c>
      <c r="F111043" s="3">
        <f t="shared" ref="F111043:F111106" si="3470">MONTH(B111043)</f>
        <v>7</v>
      </c>
      <c r="G111043" s="44">
        <f t="shared" ref="G111043:G111106" si="3471">WEEKDAY(B111043,1)</f>
        <v>7</v>
      </c>
      <c r="H111043" s="44"/>
    </row>
    <row r="111044" spans="1:8" x14ac:dyDescent="0.25">
      <c r="A111044">
        <v>335660</v>
      </c>
      <c r="B111044" s="1">
        <v>44408.697194174754</v>
      </c>
      <c r="C111044">
        <v>258757</v>
      </c>
      <c r="D111044">
        <v>301772</v>
      </c>
      <c r="E111044" s="16" t="e">
        <f>VLOOKUP(C111044,Подписчики!#REF!,3,0)</f>
        <v>#REF!</v>
      </c>
      <c r="F111044" s="3">
        <f t="shared" si="3470"/>
        <v>7</v>
      </c>
      <c r="G111044" s="44">
        <f t="shared" si="3471"/>
        <v>7</v>
      </c>
      <c r="H111044" s="44"/>
    </row>
    <row r="111045" spans="1:8" x14ac:dyDescent="0.25">
      <c r="A111045">
        <v>335664</v>
      </c>
      <c r="B111045" s="1">
        <v>44408.698751792959</v>
      </c>
      <c r="C111045">
        <v>33899</v>
      </c>
      <c r="D111045">
        <v>4199</v>
      </c>
      <c r="E111045" s="16" t="e">
        <f>VLOOKUP(C111045,Подписчики!#REF!,3,0)</f>
        <v>#REF!</v>
      </c>
      <c r="F111045" s="3">
        <f t="shared" si="3470"/>
        <v>7</v>
      </c>
      <c r="G111045" s="44">
        <f t="shared" si="3471"/>
        <v>7</v>
      </c>
      <c r="H111045" s="44"/>
    </row>
    <row r="111046" spans="1:8" x14ac:dyDescent="0.25">
      <c r="A111046">
        <v>335667</v>
      </c>
      <c r="B111046" s="1">
        <v>44408.698812297735</v>
      </c>
      <c r="C111046">
        <v>317307</v>
      </c>
      <c r="D111046">
        <v>227775</v>
      </c>
      <c r="E111046" s="16" t="e">
        <f>VLOOKUP(C111046,Подписчики!#REF!,3,0)</f>
        <v>#REF!</v>
      </c>
      <c r="F111046" s="3">
        <f t="shared" si="3470"/>
        <v>7</v>
      </c>
      <c r="G111046" s="44">
        <f t="shared" si="3471"/>
        <v>7</v>
      </c>
      <c r="H111046" s="44"/>
    </row>
    <row r="111047" spans="1:8" x14ac:dyDescent="0.25">
      <c r="A111047">
        <v>335668</v>
      </c>
      <c r="B111047" s="1">
        <v>44408.698843348488</v>
      </c>
      <c r="C111047">
        <v>185845</v>
      </c>
      <c r="D111047">
        <v>204394</v>
      </c>
      <c r="E111047" s="16" t="e">
        <f>VLOOKUP(C111047,Подписчики!#REF!,3,0)</f>
        <v>#REF!</v>
      </c>
      <c r="F111047" s="3">
        <f t="shared" si="3470"/>
        <v>7</v>
      </c>
      <c r="G111047" s="44">
        <f t="shared" si="3471"/>
        <v>7</v>
      </c>
      <c r="H111047" s="44"/>
    </row>
    <row r="111048" spans="1:8" x14ac:dyDescent="0.25">
      <c r="A111048">
        <v>335673</v>
      </c>
      <c r="B111048" s="1">
        <v>44408.699621359228</v>
      </c>
      <c r="C111048">
        <v>323367</v>
      </c>
      <c r="D111048">
        <v>179296</v>
      </c>
      <c r="E111048" s="16" t="e">
        <f>VLOOKUP(C111048,Подписчики!#REF!,3,0)</f>
        <v>#REF!</v>
      </c>
      <c r="F111048" s="3">
        <f t="shared" si="3470"/>
        <v>7</v>
      </c>
      <c r="G111048" s="44">
        <f t="shared" si="3471"/>
        <v>7</v>
      </c>
      <c r="H111048" s="44"/>
    </row>
    <row r="111049" spans="1:8" x14ac:dyDescent="0.25">
      <c r="A111049">
        <v>335676</v>
      </c>
      <c r="B111049" s="1">
        <v>44408.700430420715</v>
      </c>
      <c r="C111049">
        <v>262261</v>
      </c>
      <c r="D111049">
        <v>472330</v>
      </c>
      <c r="E111049" s="16" t="e">
        <f>VLOOKUP(C111049,Подписчики!#REF!,3,0)</f>
        <v>#REF!</v>
      </c>
      <c r="F111049" s="3">
        <f t="shared" si="3470"/>
        <v>7</v>
      </c>
      <c r="G111049" s="44">
        <f t="shared" si="3471"/>
        <v>7</v>
      </c>
      <c r="H111049" s="44"/>
    </row>
    <row r="111050" spans="1:8" x14ac:dyDescent="0.25">
      <c r="A111050">
        <v>335680</v>
      </c>
      <c r="B111050" s="1">
        <v>44408.701132236703</v>
      </c>
      <c r="C111050">
        <v>52087</v>
      </c>
      <c r="D111050">
        <v>5151</v>
      </c>
      <c r="E111050" s="16" t="e">
        <f>VLOOKUP(C111050,Подписчики!#REF!,3,0)</f>
        <v>#REF!</v>
      </c>
      <c r="F111050" s="3">
        <f t="shared" si="3470"/>
        <v>7</v>
      </c>
      <c r="G111050" s="44">
        <f t="shared" si="3471"/>
        <v>7</v>
      </c>
      <c r="H111050" s="44"/>
    </row>
    <row r="111051" spans="1:8" x14ac:dyDescent="0.25">
      <c r="A111051">
        <v>335685</v>
      </c>
      <c r="B111051" s="1">
        <v>44408.701193273722</v>
      </c>
      <c r="C111051">
        <v>15135</v>
      </c>
      <c r="D111051">
        <v>189009</v>
      </c>
      <c r="E111051" s="16" t="e">
        <f>VLOOKUP(C111051,Подписчики!#REF!,3,0)</f>
        <v>#REF!</v>
      </c>
      <c r="F111051" s="3">
        <f t="shared" si="3470"/>
        <v>7</v>
      </c>
      <c r="G111051" s="44">
        <f t="shared" si="3471"/>
        <v>7</v>
      </c>
      <c r="H111051" s="44"/>
    </row>
    <row r="111052" spans="1:8" x14ac:dyDescent="0.25">
      <c r="A111052">
        <v>335690</v>
      </c>
      <c r="B111052" s="1">
        <v>44408.701239482201</v>
      </c>
      <c r="C111052">
        <v>89725</v>
      </c>
      <c r="D111052">
        <v>122902</v>
      </c>
      <c r="E111052" s="16" t="e">
        <f>VLOOKUP(C111052,Подписчики!#REF!,3,0)</f>
        <v>#REF!</v>
      </c>
      <c r="F111052" s="3">
        <f t="shared" si="3470"/>
        <v>7</v>
      </c>
      <c r="G111052" s="44">
        <f t="shared" si="3471"/>
        <v>7</v>
      </c>
      <c r="H111052" s="44"/>
    </row>
    <row r="111053" spans="1:8" x14ac:dyDescent="0.25">
      <c r="A111053">
        <v>335693</v>
      </c>
      <c r="B111053" s="1">
        <v>44408.701239482201</v>
      </c>
      <c r="C111053">
        <v>193875</v>
      </c>
      <c r="D111053">
        <v>119655</v>
      </c>
      <c r="E111053" s="16" t="e">
        <f>VLOOKUP(C111053,Подписчики!#REF!,3,0)</f>
        <v>#REF!</v>
      </c>
      <c r="F111053" s="3">
        <f t="shared" si="3470"/>
        <v>7</v>
      </c>
      <c r="G111053" s="44">
        <f t="shared" si="3471"/>
        <v>7</v>
      </c>
      <c r="H111053" s="44"/>
    </row>
    <row r="111054" spans="1:8" x14ac:dyDescent="0.25">
      <c r="A111054">
        <v>335697</v>
      </c>
      <c r="B111054" s="1">
        <v>44408.701742606892</v>
      </c>
      <c r="C111054">
        <v>267402</v>
      </c>
      <c r="D111054">
        <v>452381</v>
      </c>
      <c r="E111054" s="16" t="e">
        <f>VLOOKUP(C111054,Подписчики!#REF!,3,0)</f>
        <v>#REF!</v>
      </c>
      <c r="F111054" s="3">
        <f t="shared" si="3470"/>
        <v>7</v>
      </c>
      <c r="G111054" s="44">
        <f t="shared" si="3471"/>
        <v>7</v>
      </c>
      <c r="H111054" s="44"/>
    </row>
    <row r="111055" spans="1:8" x14ac:dyDescent="0.25">
      <c r="A111055">
        <v>335701</v>
      </c>
      <c r="B111055" s="1">
        <v>44408.702048543688</v>
      </c>
      <c r="C111055">
        <v>101973</v>
      </c>
      <c r="D111055">
        <v>235960</v>
      </c>
      <c r="E111055" s="16" t="e">
        <f>VLOOKUP(C111055,Подписчики!#REF!,3,0)</f>
        <v>#REF!</v>
      </c>
      <c r="F111055" s="3">
        <f t="shared" si="3470"/>
        <v>7</v>
      </c>
      <c r="G111055" s="44">
        <f t="shared" si="3471"/>
        <v>7</v>
      </c>
      <c r="H111055" s="44"/>
    </row>
    <row r="111056" spans="1:8" x14ac:dyDescent="0.25">
      <c r="A111056">
        <v>335704</v>
      </c>
      <c r="B111056" s="1">
        <v>44408.702352977081</v>
      </c>
      <c r="C111056">
        <v>325857</v>
      </c>
      <c r="D111056">
        <v>181651</v>
      </c>
      <c r="E111056" s="16" t="e">
        <f>VLOOKUP(C111056,Подписчики!#REF!,3,0)</f>
        <v>#REF!</v>
      </c>
      <c r="F111056" s="3">
        <f t="shared" si="3470"/>
        <v>7</v>
      </c>
      <c r="G111056" s="44">
        <f t="shared" si="3471"/>
        <v>7</v>
      </c>
      <c r="H111056" s="44"/>
    </row>
    <row r="111057" spans="1:8" x14ac:dyDescent="0.25">
      <c r="A111057">
        <v>335707</v>
      </c>
      <c r="B111057" s="1">
        <v>44408.702453074431</v>
      </c>
      <c r="C111057">
        <v>179177</v>
      </c>
      <c r="D111057">
        <v>442077</v>
      </c>
      <c r="E111057" s="16" t="e">
        <f>VLOOKUP(C111057,Подписчики!#REF!,3,0)</f>
        <v>#REF!</v>
      </c>
      <c r="F111057" s="3">
        <f t="shared" si="3470"/>
        <v>7</v>
      </c>
      <c r="G111057" s="44">
        <f t="shared" si="3471"/>
        <v>7</v>
      </c>
      <c r="H111057" s="44"/>
    </row>
    <row r="111058" spans="1:8" x14ac:dyDescent="0.25">
      <c r="A111058">
        <v>335708</v>
      </c>
      <c r="B111058" s="1">
        <v>44408.702857605182</v>
      </c>
      <c r="C111058">
        <v>42764</v>
      </c>
      <c r="D111058">
        <v>212452</v>
      </c>
      <c r="E111058" s="16" t="e">
        <f>VLOOKUP(C111058,Подписчики!#REF!,3,0)</f>
        <v>#REF!</v>
      </c>
      <c r="F111058" s="3">
        <f t="shared" si="3470"/>
        <v>7</v>
      </c>
      <c r="G111058" s="44">
        <f t="shared" si="3471"/>
        <v>7</v>
      </c>
      <c r="H111058" s="44"/>
    </row>
    <row r="111059" spans="1:8" x14ac:dyDescent="0.25">
      <c r="A111059">
        <v>335710</v>
      </c>
      <c r="B111059" s="1">
        <v>44408.702857605182</v>
      </c>
      <c r="C111059">
        <v>188138</v>
      </c>
      <c r="D111059">
        <v>158978</v>
      </c>
      <c r="E111059" s="16" t="e">
        <f>VLOOKUP(C111059,Подписчики!#REF!,3,0)</f>
        <v>#REF!</v>
      </c>
      <c r="F111059" s="3">
        <f t="shared" si="3470"/>
        <v>7</v>
      </c>
      <c r="G111059" s="44">
        <f t="shared" si="3471"/>
        <v>7</v>
      </c>
      <c r="H111059" s="44"/>
    </row>
    <row r="111060" spans="1:8" x14ac:dyDescent="0.25">
      <c r="A111060">
        <v>335714</v>
      </c>
      <c r="B111060" s="1">
        <v>44408.703262135918</v>
      </c>
      <c r="C111060">
        <v>93552</v>
      </c>
      <c r="D111060">
        <v>191893</v>
      </c>
      <c r="E111060" s="16" t="e">
        <f>VLOOKUP(C111060,Подписчики!#REF!,3,0)</f>
        <v>#REF!</v>
      </c>
      <c r="F111060" s="3">
        <f t="shared" si="3470"/>
        <v>7</v>
      </c>
      <c r="G111060" s="44">
        <f t="shared" si="3471"/>
        <v>7</v>
      </c>
      <c r="H111060" s="44"/>
    </row>
    <row r="111061" spans="1:8" x14ac:dyDescent="0.25">
      <c r="A111061">
        <v>335717</v>
      </c>
      <c r="B111061" s="1">
        <v>44408.703666666668</v>
      </c>
      <c r="C111061">
        <v>45012</v>
      </c>
      <c r="D111061">
        <v>373643</v>
      </c>
      <c r="E111061" s="16" t="e">
        <f>VLOOKUP(C111061,Подписчики!#REF!,3,0)</f>
        <v>#REF!</v>
      </c>
      <c r="F111061" s="3">
        <f t="shared" si="3470"/>
        <v>7</v>
      </c>
      <c r="G111061" s="44">
        <f t="shared" si="3471"/>
        <v>7</v>
      </c>
      <c r="H111061" s="44"/>
    </row>
    <row r="111062" spans="1:8" x14ac:dyDescent="0.25">
      <c r="A111062">
        <v>335721</v>
      </c>
      <c r="B111062" s="1">
        <v>44408.703909421063</v>
      </c>
      <c r="C111062">
        <v>305753</v>
      </c>
      <c r="D111062">
        <v>276543</v>
      </c>
      <c r="E111062" s="16" t="e">
        <f>VLOOKUP(C111062,Подписчики!#REF!,3,0)</f>
        <v>#REF!</v>
      </c>
      <c r="F111062" s="3">
        <f t="shared" si="3470"/>
        <v>7</v>
      </c>
      <c r="G111062" s="44">
        <f t="shared" si="3471"/>
        <v>7</v>
      </c>
      <c r="H111062" s="44"/>
    </row>
    <row r="111063" spans="1:8" x14ac:dyDescent="0.25">
      <c r="A111063">
        <v>335723</v>
      </c>
      <c r="B111063" s="1">
        <v>44408.704071197411</v>
      </c>
      <c r="C111063">
        <v>166594</v>
      </c>
      <c r="D111063">
        <v>335810</v>
      </c>
      <c r="E111063" s="16" t="e">
        <f>VLOOKUP(C111063,Подписчики!#REF!,3,0)</f>
        <v>#REF!</v>
      </c>
      <c r="F111063" s="3">
        <f t="shared" si="3470"/>
        <v>7</v>
      </c>
      <c r="G111063" s="44">
        <f t="shared" si="3471"/>
        <v>7</v>
      </c>
      <c r="H111063" s="44"/>
    </row>
    <row r="111064" spans="1:8" x14ac:dyDescent="0.25">
      <c r="A111064">
        <v>335728</v>
      </c>
      <c r="B111064" s="1">
        <v>44408.704184087648</v>
      </c>
      <c r="C111064">
        <v>106270</v>
      </c>
      <c r="D111064">
        <v>347393</v>
      </c>
      <c r="E111064" s="16" t="e">
        <f>VLOOKUP(C111064,Подписчики!#REF!,3,0)</f>
        <v>#REF!</v>
      </c>
      <c r="F111064" s="3">
        <f t="shared" si="3470"/>
        <v>7</v>
      </c>
      <c r="G111064" s="44">
        <f t="shared" si="3471"/>
        <v>7</v>
      </c>
      <c r="H111064" s="44"/>
    </row>
    <row r="111065" spans="1:8" x14ac:dyDescent="0.25">
      <c r="A111065">
        <v>335732</v>
      </c>
      <c r="B111065" s="1">
        <v>44408.704475728155</v>
      </c>
      <c r="C111065">
        <v>129046</v>
      </c>
      <c r="D111065">
        <v>390978</v>
      </c>
      <c r="E111065" s="16" t="e">
        <f>VLOOKUP(C111065,Подписчики!#REF!,3,0)</f>
        <v>#REF!</v>
      </c>
      <c r="F111065" s="3">
        <f t="shared" si="3470"/>
        <v>7</v>
      </c>
      <c r="G111065" s="44">
        <f t="shared" si="3471"/>
        <v>7</v>
      </c>
      <c r="H111065" s="44"/>
    </row>
    <row r="111066" spans="1:8" x14ac:dyDescent="0.25">
      <c r="A111066">
        <v>335735</v>
      </c>
      <c r="B111066" s="1">
        <v>44408.704880258898</v>
      </c>
      <c r="C111066">
        <v>313484</v>
      </c>
      <c r="D111066">
        <v>101246</v>
      </c>
      <c r="E111066" s="16" t="e">
        <f>VLOOKUP(C111066,Подписчики!#REF!,3,0)</f>
        <v>#REF!</v>
      </c>
      <c r="F111066" s="3">
        <f t="shared" si="3470"/>
        <v>7</v>
      </c>
      <c r="G111066" s="44">
        <f t="shared" si="3471"/>
        <v>7</v>
      </c>
      <c r="H111066" s="44"/>
    </row>
    <row r="111067" spans="1:8" x14ac:dyDescent="0.25">
      <c r="A111067">
        <v>335740</v>
      </c>
      <c r="B111067" s="1">
        <v>44408.704880258898</v>
      </c>
      <c r="C111067">
        <v>335069</v>
      </c>
      <c r="D111067">
        <v>294433</v>
      </c>
      <c r="E111067" s="16" t="e">
        <f>VLOOKUP(C111067,Подписчики!#REF!,3,0)</f>
        <v>#REF!</v>
      </c>
      <c r="F111067" s="3">
        <f t="shared" si="3470"/>
        <v>7</v>
      </c>
      <c r="G111067" s="44">
        <f t="shared" si="3471"/>
        <v>7</v>
      </c>
      <c r="H111067" s="44"/>
    </row>
    <row r="111068" spans="1:8" x14ac:dyDescent="0.25">
      <c r="A111068">
        <v>335742</v>
      </c>
      <c r="B111068" s="1">
        <v>44408.705284789641</v>
      </c>
      <c r="C111068">
        <v>99950</v>
      </c>
      <c r="D111068">
        <v>62570</v>
      </c>
      <c r="E111068" s="16" t="e">
        <f>VLOOKUP(C111068,Подписчики!#REF!,3,0)</f>
        <v>#REF!</v>
      </c>
      <c r="F111068" s="3">
        <f t="shared" si="3470"/>
        <v>7</v>
      </c>
      <c r="G111068" s="44">
        <f t="shared" si="3471"/>
        <v>7</v>
      </c>
      <c r="H111068" s="44"/>
    </row>
    <row r="111069" spans="1:8" x14ac:dyDescent="0.25">
      <c r="A111069">
        <v>335744</v>
      </c>
      <c r="B111069" s="1">
        <v>44408.705284789641</v>
      </c>
      <c r="C111069">
        <v>315862</v>
      </c>
      <c r="D111069">
        <v>153893</v>
      </c>
      <c r="E111069" s="16" t="e">
        <f>VLOOKUP(C111069,Подписчики!#REF!,3,0)</f>
        <v>#REF!</v>
      </c>
      <c r="F111069" s="3">
        <f t="shared" si="3470"/>
        <v>7</v>
      </c>
      <c r="G111069" s="44">
        <f t="shared" si="3471"/>
        <v>7</v>
      </c>
      <c r="H111069" s="44"/>
    </row>
    <row r="111070" spans="1:8" x14ac:dyDescent="0.25">
      <c r="A111070">
        <v>335747</v>
      </c>
      <c r="B111070" s="1">
        <v>44408.705954161196</v>
      </c>
      <c r="C111070">
        <v>116044</v>
      </c>
      <c r="D111070">
        <v>396686</v>
      </c>
      <c r="E111070" s="16" t="e">
        <f>VLOOKUP(C111070,Подписчики!#REF!,3,0)</f>
        <v>#REF!</v>
      </c>
      <c r="F111070" s="3">
        <f t="shared" si="3470"/>
        <v>7</v>
      </c>
      <c r="G111070" s="44">
        <f t="shared" si="3471"/>
        <v>7</v>
      </c>
      <c r="H111070" s="44"/>
    </row>
    <row r="111071" spans="1:8" x14ac:dyDescent="0.25">
      <c r="A111071">
        <v>335748</v>
      </c>
      <c r="B111071" s="1">
        <v>44408.706076235234</v>
      </c>
      <c r="C111071">
        <v>37993</v>
      </c>
      <c r="D111071">
        <v>444323</v>
      </c>
      <c r="E111071" s="16" t="e">
        <f>VLOOKUP(C111071,Подписчики!#REF!,3,0)</f>
        <v>#REF!</v>
      </c>
      <c r="F111071" s="3">
        <f t="shared" si="3470"/>
        <v>7</v>
      </c>
      <c r="G111071" s="44">
        <f t="shared" si="3471"/>
        <v>7</v>
      </c>
      <c r="H111071" s="44"/>
    </row>
    <row r="111072" spans="1:8" x14ac:dyDescent="0.25">
      <c r="A111072">
        <v>335751</v>
      </c>
      <c r="B111072" s="1">
        <v>44408.706093851135</v>
      </c>
      <c r="C111072">
        <v>4848</v>
      </c>
      <c r="D111072">
        <v>42035</v>
      </c>
      <c r="E111072" s="16" t="e">
        <f>VLOOKUP(C111072,Подписчики!#REF!,3,0)</f>
        <v>#REF!</v>
      </c>
      <c r="F111072" s="3">
        <f t="shared" si="3470"/>
        <v>7</v>
      </c>
      <c r="G111072" s="44">
        <f t="shared" si="3471"/>
        <v>7</v>
      </c>
      <c r="H111072" s="44"/>
    </row>
    <row r="111073" spans="1:8" x14ac:dyDescent="0.25">
      <c r="A111073">
        <v>335755</v>
      </c>
      <c r="B111073" s="1">
        <v>44408.706093851135</v>
      </c>
      <c r="C111073">
        <v>327758</v>
      </c>
      <c r="D111073">
        <v>347008</v>
      </c>
      <c r="E111073" s="16" t="e">
        <f>VLOOKUP(C111073,Подписчики!#REF!,3,0)</f>
        <v>#REF!</v>
      </c>
      <c r="F111073" s="3">
        <f t="shared" si="3470"/>
        <v>7</v>
      </c>
      <c r="G111073" s="44">
        <f t="shared" si="3471"/>
        <v>7</v>
      </c>
      <c r="H111073" s="44"/>
    </row>
    <row r="111074" spans="1:8" x14ac:dyDescent="0.25">
      <c r="A111074">
        <v>335759</v>
      </c>
      <c r="B111074" s="1">
        <v>44408.706411938838</v>
      </c>
      <c r="C111074">
        <v>88771</v>
      </c>
      <c r="D111074">
        <v>141622</v>
      </c>
      <c r="E111074" s="16" t="e">
        <f>VLOOKUP(C111074,Подписчики!#REF!,3,0)</f>
        <v>#REF!</v>
      </c>
      <c r="F111074" s="3">
        <f t="shared" si="3470"/>
        <v>7</v>
      </c>
      <c r="G111074" s="44">
        <f t="shared" si="3471"/>
        <v>7</v>
      </c>
      <c r="H111074" s="44"/>
    </row>
    <row r="111075" spans="1:8" x14ac:dyDescent="0.25">
      <c r="A111075">
        <v>335760</v>
      </c>
      <c r="B111075" s="1">
        <v>44408.706498381878</v>
      </c>
      <c r="C111075">
        <v>97748</v>
      </c>
      <c r="D111075">
        <v>347008</v>
      </c>
      <c r="E111075" s="16" t="e">
        <f>VLOOKUP(C111075,Подписчики!#REF!,3,0)</f>
        <v>#REF!</v>
      </c>
      <c r="F111075" s="3">
        <f t="shared" si="3470"/>
        <v>7</v>
      </c>
      <c r="G111075" s="44">
        <f t="shared" si="3471"/>
        <v>7</v>
      </c>
      <c r="H111075" s="44"/>
    </row>
    <row r="111076" spans="1:8" x14ac:dyDescent="0.25">
      <c r="A111076">
        <v>335761</v>
      </c>
      <c r="B111076" s="1">
        <v>44408.706498381878</v>
      </c>
      <c r="C111076">
        <v>120823</v>
      </c>
      <c r="D111076">
        <v>86587</v>
      </c>
      <c r="E111076" s="16" t="e">
        <f>VLOOKUP(C111076,Подписчики!#REF!,3,0)</f>
        <v>#REF!</v>
      </c>
      <c r="F111076" s="3">
        <f t="shared" si="3470"/>
        <v>7</v>
      </c>
      <c r="G111076" s="44">
        <f t="shared" si="3471"/>
        <v>7</v>
      </c>
      <c r="H111076" s="44"/>
    </row>
    <row r="111077" spans="1:8" x14ac:dyDescent="0.25">
      <c r="A111077">
        <v>335762</v>
      </c>
      <c r="B111077" s="1">
        <v>44408.706498381878</v>
      </c>
      <c r="C111077">
        <v>135181</v>
      </c>
      <c r="D111077">
        <v>154228</v>
      </c>
      <c r="E111077" s="16" t="e">
        <f>VLOOKUP(C111077,Подписчики!#REF!,3,0)</f>
        <v>#REF!</v>
      </c>
      <c r="F111077" s="3">
        <f t="shared" si="3470"/>
        <v>7</v>
      </c>
      <c r="G111077" s="44">
        <f t="shared" si="3471"/>
        <v>7</v>
      </c>
      <c r="H111077" s="44"/>
    </row>
    <row r="111078" spans="1:8" x14ac:dyDescent="0.25">
      <c r="A111078">
        <v>335763</v>
      </c>
      <c r="B111078" s="1">
        <v>44408.707307443365</v>
      </c>
      <c r="C111078">
        <v>177412</v>
      </c>
      <c r="D111078">
        <v>191893</v>
      </c>
      <c r="E111078" s="16" t="e">
        <f>VLOOKUP(C111078,Подписчики!#REF!,3,0)</f>
        <v>#REF!</v>
      </c>
      <c r="F111078" s="3">
        <f t="shared" si="3470"/>
        <v>7</v>
      </c>
      <c r="G111078" s="44">
        <f t="shared" si="3471"/>
        <v>7</v>
      </c>
      <c r="H111078" s="44"/>
    </row>
    <row r="111079" spans="1:8" x14ac:dyDescent="0.25">
      <c r="A111079">
        <v>335766</v>
      </c>
      <c r="B111079" s="1">
        <v>44408.707307443365</v>
      </c>
      <c r="C111079">
        <v>280608</v>
      </c>
      <c r="D111079">
        <v>245484</v>
      </c>
      <c r="E111079" s="16" t="e">
        <f>VLOOKUP(C111079,Подписчики!#REF!,3,0)</f>
        <v>#REF!</v>
      </c>
      <c r="F111079" s="3">
        <f t="shared" si="3470"/>
        <v>7</v>
      </c>
      <c r="G111079" s="44">
        <f t="shared" si="3471"/>
        <v>7</v>
      </c>
      <c r="H111079" s="44"/>
    </row>
    <row r="111080" spans="1:8" x14ac:dyDescent="0.25">
      <c r="A111080">
        <v>335771</v>
      </c>
      <c r="B111080" s="1">
        <v>44408.707602160714</v>
      </c>
      <c r="C111080">
        <v>47698</v>
      </c>
      <c r="D111080">
        <v>108824</v>
      </c>
      <c r="E111080" s="16" t="e">
        <f>VLOOKUP(C111080,Подписчики!#REF!,3,0)</f>
        <v>#REF!</v>
      </c>
      <c r="F111080" s="3">
        <f t="shared" si="3470"/>
        <v>7</v>
      </c>
      <c r="G111080" s="44">
        <f t="shared" si="3471"/>
        <v>7</v>
      </c>
      <c r="H111080" s="44"/>
    </row>
    <row r="111081" spans="1:8" x14ac:dyDescent="0.25">
      <c r="A111081">
        <v>335774</v>
      </c>
      <c r="B111081" s="1">
        <v>44408.707711974115</v>
      </c>
      <c r="C111081">
        <v>72076</v>
      </c>
      <c r="D111081">
        <v>130031</v>
      </c>
      <c r="E111081" s="16" t="e">
        <f>VLOOKUP(C111081,Подписчики!#REF!,3,0)</f>
        <v>#REF!</v>
      </c>
      <c r="F111081" s="3">
        <f t="shared" si="3470"/>
        <v>7</v>
      </c>
      <c r="G111081" s="44">
        <f t="shared" si="3471"/>
        <v>7</v>
      </c>
      <c r="H111081" s="44"/>
    </row>
    <row r="111082" spans="1:8" x14ac:dyDescent="0.25">
      <c r="A111082">
        <v>335779</v>
      </c>
      <c r="B111082" s="1">
        <v>44408.707711974115</v>
      </c>
      <c r="C111082">
        <v>292368</v>
      </c>
      <c r="D111082">
        <v>230507</v>
      </c>
      <c r="E111082" s="16" t="e">
        <f>VLOOKUP(C111082,Подписчики!#REF!,3,0)</f>
        <v>#REF!</v>
      </c>
      <c r="F111082" s="3">
        <f t="shared" si="3470"/>
        <v>7</v>
      </c>
      <c r="G111082" s="44">
        <f t="shared" si="3471"/>
        <v>7</v>
      </c>
      <c r="H111082" s="44"/>
    </row>
    <row r="111083" spans="1:8" x14ac:dyDescent="0.25">
      <c r="A111083">
        <v>335784</v>
      </c>
      <c r="B111083" s="1">
        <v>44408.708116504851</v>
      </c>
      <c r="C111083">
        <v>240261</v>
      </c>
      <c r="D111083">
        <v>128523</v>
      </c>
      <c r="E111083" s="16" t="e">
        <f>VLOOKUP(C111083,Подписчики!#REF!,3,0)</f>
        <v>#REF!</v>
      </c>
      <c r="F111083" s="3">
        <f t="shared" si="3470"/>
        <v>7</v>
      </c>
      <c r="G111083" s="44">
        <f t="shared" si="3471"/>
        <v>7</v>
      </c>
      <c r="H111083" s="44"/>
    </row>
    <row r="111084" spans="1:8" x14ac:dyDescent="0.25">
      <c r="A111084">
        <v>335788</v>
      </c>
      <c r="B111084" s="1">
        <v>44408.708609271525</v>
      </c>
      <c r="C111084">
        <v>243508</v>
      </c>
      <c r="D111084">
        <v>351192</v>
      </c>
      <c r="E111084" s="16" t="e">
        <f>VLOOKUP(C111084,Подписчики!#REF!,3,0)</f>
        <v>#REF!</v>
      </c>
      <c r="F111084" s="3">
        <f t="shared" si="3470"/>
        <v>7</v>
      </c>
      <c r="G111084" s="44">
        <f t="shared" si="3471"/>
        <v>7</v>
      </c>
      <c r="H111084" s="44"/>
    </row>
    <row r="111085" spans="1:8" x14ac:dyDescent="0.25">
      <c r="A111085">
        <v>335792</v>
      </c>
      <c r="B111085" s="1">
        <v>44408.708670308544</v>
      </c>
      <c r="C111085">
        <v>166754</v>
      </c>
      <c r="D111085">
        <v>262099</v>
      </c>
      <c r="E111085" s="16" t="e">
        <f>VLOOKUP(C111085,Подписчики!#REF!,3,0)</f>
        <v>#REF!</v>
      </c>
      <c r="F111085" s="3">
        <f t="shared" si="3470"/>
        <v>7</v>
      </c>
      <c r="G111085" s="44">
        <f t="shared" si="3471"/>
        <v>7</v>
      </c>
      <c r="H111085" s="44"/>
    </row>
    <row r="111086" spans="1:8" x14ac:dyDescent="0.25">
      <c r="A111086">
        <v>335793</v>
      </c>
      <c r="B111086" s="1">
        <v>44408.70888393811</v>
      </c>
      <c r="C111086">
        <v>310458</v>
      </c>
      <c r="D111086">
        <v>347393</v>
      </c>
      <c r="E111086" s="16" t="e">
        <f>VLOOKUP(C111086,Подписчики!#REF!,3,0)</f>
        <v>#REF!</v>
      </c>
      <c r="F111086" s="3">
        <f t="shared" si="3470"/>
        <v>7</v>
      </c>
      <c r="G111086" s="44">
        <f t="shared" si="3471"/>
        <v>7</v>
      </c>
      <c r="H111086" s="44"/>
    </row>
    <row r="111087" spans="1:8" x14ac:dyDescent="0.25">
      <c r="A111087">
        <v>335798</v>
      </c>
      <c r="B111087" s="1">
        <v>44408.708925566345</v>
      </c>
      <c r="C111087">
        <v>79846</v>
      </c>
      <c r="D111087">
        <v>343712</v>
      </c>
      <c r="E111087" s="16" t="e">
        <f>VLOOKUP(C111087,Подписчики!#REF!,3,0)</f>
        <v>#REF!</v>
      </c>
      <c r="F111087" s="3">
        <f t="shared" si="3470"/>
        <v>7</v>
      </c>
      <c r="G111087" s="44">
        <f t="shared" si="3471"/>
        <v>7</v>
      </c>
      <c r="H111087" s="44"/>
    </row>
    <row r="111088" spans="1:8" x14ac:dyDescent="0.25">
      <c r="A111088">
        <v>335803</v>
      </c>
      <c r="B111088" s="1">
        <v>44408.709330097088</v>
      </c>
      <c r="C111088">
        <v>93611</v>
      </c>
      <c r="D111088">
        <v>11963</v>
      </c>
      <c r="E111088" s="16" t="e">
        <f>VLOOKUP(C111088,Подписчики!#REF!,3,0)</f>
        <v>#REF!</v>
      </c>
      <c r="F111088" s="3">
        <f t="shared" si="3470"/>
        <v>7</v>
      </c>
      <c r="G111088" s="44">
        <f t="shared" si="3471"/>
        <v>7</v>
      </c>
      <c r="H111088" s="44"/>
    </row>
    <row r="111089" spans="1:8" x14ac:dyDescent="0.25">
      <c r="A111089">
        <v>335807</v>
      </c>
      <c r="B111089" s="1">
        <v>44408.709330097088</v>
      </c>
      <c r="C111089">
        <v>174440</v>
      </c>
      <c r="D111089">
        <v>38789</v>
      </c>
      <c r="E111089" s="16" t="e">
        <f>VLOOKUP(C111089,Подписчики!#REF!,3,0)</f>
        <v>#REF!</v>
      </c>
      <c r="F111089" s="3">
        <f t="shared" si="3470"/>
        <v>7</v>
      </c>
      <c r="G111089" s="44">
        <f t="shared" si="3471"/>
        <v>7</v>
      </c>
      <c r="H111089" s="44"/>
    </row>
    <row r="111090" spans="1:8" x14ac:dyDescent="0.25">
      <c r="A111090">
        <v>335809</v>
      </c>
      <c r="B111090" s="1">
        <v>44408.709330097088</v>
      </c>
      <c r="C111090">
        <v>240181</v>
      </c>
      <c r="D111090">
        <v>65828</v>
      </c>
      <c r="E111090" s="16" t="e">
        <f>VLOOKUP(C111090,Подписчики!#REF!,3,0)</f>
        <v>#REF!</v>
      </c>
      <c r="F111090" s="3">
        <f t="shared" si="3470"/>
        <v>7</v>
      </c>
      <c r="G111090" s="44">
        <f t="shared" si="3471"/>
        <v>7</v>
      </c>
      <c r="H111090" s="44"/>
    </row>
    <row r="111091" spans="1:8" x14ac:dyDescent="0.25">
      <c r="A111091">
        <v>335813</v>
      </c>
      <c r="B111091" s="1">
        <v>44408.709330097088</v>
      </c>
      <c r="C111091">
        <v>298984</v>
      </c>
      <c r="D111091">
        <v>447567</v>
      </c>
      <c r="E111091" s="16" t="e">
        <f>VLOOKUP(C111091,Подписчики!#REF!,3,0)</f>
        <v>#REF!</v>
      </c>
      <c r="F111091" s="3">
        <f t="shared" si="3470"/>
        <v>7</v>
      </c>
      <c r="G111091" s="44">
        <f t="shared" si="3471"/>
        <v>7</v>
      </c>
      <c r="H111091" s="44"/>
    </row>
    <row r="111092" spans="1:8" x14ac:dyDescent="0.25">
      <c r="A111092">
        <v>335816</v>
      </c>
      <c r="B111092" s="1">
        <v>44408.709330097088</v>
      </c>
      <c r="C111092">
        <v>330514</v>
      </c>
      <c r="D111092">
        <v>46386</v>
      </c>
      <c r="E111092" s="16" t="e">
        <f>VLOOKUP(C111092,Подписчики!#REF!,3,0)</f>
        <v>#REF!</v>
      </c>
      <c r="F111092" s="3">
        <f t="shared" si="3470"/>
        <v>7</v>
      </c>
      <c r="G111092" s="44">
        <f t="shared" si="3471"/>
        <v>7</v>
      </c>
      <c r="H111092" s="44"/>
    </row>
    <row r="111093" spans="1:8" x14ac:dyDescent="0.25">
      <c r="A111093">
        <v>335817</v>
      </c>
      <c r="B111093" s="1">
        <v>44408.710139158575</v>
      </c>
      <c r="C111093">
        <v>62653</v>
      </c>
      <c r="D111093">
        <v>246541</v>
      </c>
      <c r="E111093" s="16" t="e">
        <f>VLOOKUP(C111093,Подписчики!#REF!,3,0)</f>
        <v>#REF!</v>
      </c>
      <c r="F111093" s="3">
        <f t="shared" si="3470"/>
        <v>7</v>
      </c>
      <c r="G111093" s="44">
        <f t="shared" si="3471"/>
        <v>7</v>
      </c>
      <c r="H111093" s="44"/>
    </row>
    <row r="111094" spans="1:8" x14ac:dyDescent="0.25">
      <c r="A111094">
        <v>335822</v>
      </c>
      <c r="B111094" s="1">
        <v>44408.710139158582</v>
      </c>
      <c r="C111094">
        <v>21833</v>
      </c>
      <c r="D111094">
        <v>241927</v>
      </c>
      <c r="E111094" s="16" t="e">
        <f>VLOOKUP(C111094,Подписчики!#REF!,3,0)</f>
        <v>#REF!</v>
      </c>
      <c r="F111094" s="3">
        <f t="shared" si="3470"/>
        <v>7</v>
      </c>
      <c r="G111094" s="44">
        <f t="shared" si="3471"/>
        <v>7</v>
      </c>
      <c r="H111094" s="44"/>
    </row>
    <row r="111095" spans="1:8" x14ac:dyDescent="0.25">
      <c r="A111095">
        <v>335823</v>
      </c>
      <c r="B111095" s="1">
        <v>44408.710543689318</v>
      </c>
      <c r="C111095">
        <v>151917</v>
      </c>
      <c r="D111095">
        <v>258219</v>
      </c>
      <c r="E111095" s="16" t="e">
        <f>VLOOKUP(C111095,Подписчики!#REF!,3,0)</f>
        <v>#REF!</v>
      </c>
      <c r="F111095" s="3">
        <f t="shared" si="3470"/>
        <v>7</v>
      </c>
      <c r="G111095" s="44">
        <f t="shared" si="3471"/>
        <v>7</v>
      </c>
      <c r="H111095" s="44"/>
    </row>
    <row r="111096" spans="1:8" x14ac:dyDescent="0.25">
      <c r="A111096">
        <v>335826</v>
      </c>
      <c r="B111096" s="1">
        <v>44408.710543689318</v>
      </c>
      <c r="C111096">
        <v>156540</v>
      </c>
      <c r="D111096">
        <v>158978</v>
      </c>
      <c r="E111096" s="16" t="e">
        <f>VLOOKUP(C111096,Подписчики!#REF!,3,0)</f>
        <v>#REF!</v>
      </c>
      <c r="F111096" s="3">
        <f t="shared" si="3470"/>
        <v>7</v>
      </c>
      <c r="G111096" s="44">
        <f t="shared" si="3471"/>
        <v>7</v>
      </c>
      <c r="H111096" s="44"/>
    </row>
    <row r="111097" spans="1:8" x14ac:dyDescent="0.25">
      <c r="A111097">
        <v>335829</v>
      </c>
      <c r="B111097" s="1">
        <v>44408.710543689318</v>
      </c>
      <c r="C111097">
        <v>282105</v>
      </c>
      <c r="D111097">
        <v>154228</v>
      </c>
      <c r="E111097" s="16" t="e">
        <f>VLOOKUP(C111097,Подписчики!#REF!,3,0)</f>
        <v>#REF!</v>
      </c>
      <c r="F111097" s="3">
        <f t="shared" si="3470"/>
        <v>7</v>
      </c>
      <c r="G111097" s="44">
        <f t="shared" si="3471"/>
        <v>7</v>
      </c>
      <c r="H111097" s="44"/>
    </row>
    <row r="111098" spans="1:8" x14ac:dyDescent="0.25">
      <c r="A111098">
        <v>335833</v>
      </c>
      <c r="B111098" s="1">
        <v>44408.710948220069</v>
      </c>
      <c r="C111098">
        <v>164171</v>
      </c>
      <c r="D111098">
        <v>313853</v>
      </c>
      <c r="E111098" s="16" t="e">
        <f>VLOOKUP(C111098,Подписчики!#REF!,3,0)</f>
        <v>#REF!</v>
      </c>
      <c r="F111098" s="3">
        <f t="shared" si="3470"/>
        <v>7</v>
      </c>
      <c r="G111098" s="44">
        <f t="shared" si="3471"/>
        <v>7</v>
      </c>
      <c r="H111098" s="44"/>
    </row>
    <row r="111099" spans="1:8" x14ac:dyDescent="0.25">
      <c r="A111099">
        <v>335837</v>
      </c>
      <c r="B111099" s="1">
        <v>44408.711020233772</v>
      </c>
      <c r="C111099">
        <v>276767</v>
      </c>
      <c r="D111099">
        <v>111597</v>
      </c>
      <c r="E111099" s="16" t="e">
        <f>VLOOKUP(C111099,Подписчики!#REF!,3,0)</f>
        <v>#REF!</v>
      </c>
      <c r="F111099" s="3">
        <f t="shared" si="3470"/>
        <v>7</v>
      </c>
      <c r="G111099" s="44">
        <f t="shared" si="3471"/>
        <v>7</v>
      </c>
      <c r="H111099" s="44"/>
    </row>
    <row r="111100" spans="1:8" x14ac:dyDescent="0.25">
      <c r="A111100">
        <v>335839</v>
      </c>
      <c r="B111100" s="1">
        <v>44408.711352750805</v>
      </c>
      <c r="C111100">
        <v>316537</v>
      </c>
      <c r="D111100">
        <v>411922</v>
      </c>
      <c r="E111100" s="16" t="e">
        <f>VLOOKUP(C111100,Подписчики!#REF!,3,0)</f>
        <v>#REF!</v>
      </c>
      <c r="F111100" s="3">
        <f t="shared" si="3470"/>
        <v>7</v>
      </c>
      <c r="G111100" s="44">
        <f t="shared" si="3471"/>
        <v>7</v>
      </c>
      <c r="H111100" s="44"/>
    </row>
    <row r="111101" spans="1:8" x14ac:dyDescent="0.25">
      <c r="A111101">
        <v>335842</v>
      </c>
      <c r="B111101" s="1">
        <v>44408.711757281555</v>
      </c>
      <c r="C111101">
        <v>74401</v>
      </c>
      <c r="D111101">
        <v>251823</v>
      </c>
      <c r="E111101" s="16" t="e">
        <f>VLOOKUP(C111101,Подписчики!#REF!,3,0)</f>
        <v>#REF!</v>
      </c>
      <c r="F111101" s="3">
        <f t="shared" si="3470"/>
        <v>7</v>
      </c>
      <c r="G111101" s="44">
        <f t="shared" si="3471"/>
        <v>7</v>
      </c>
      <c r="H111101" s="44"/>
    </row>
    <row r="111102" spans="1:8" x14ac:dyDescent="0.25">
      <c r="A111102">
        <v>335843</v>
      </c>
      <c r="B111102" s="1">
        <v>44408.712161812298</v>
      </c>
      <c r="C111102">
        <v>340638</v>
      </c>
      <c r="D111102">
        <v>347008</v>
      </c>
      <c r="E111102" s="16" t="e">
        <f>VLOOKUP(C111102,Подписчики!#REF!,3,0)</f>
        <v>#REF!</v>
      </c>
      <c r="F111102" s="3">
        <f t="shared" si="3470"/>
        <v>7</v>
      </c>
      <c r="G111102" s="44">
        <f t="shared" si="3471"/>
        <v>7</v>
      </c>
      <c r="H111102" s="44"/>
    </row>
    <row r="111103" spans="1:8" x14ac:dyDescent="0.25">
      <c r="A111103">
        <v>335846</v>
      </c>
      <c r="B111103" s="1">
        <v>44408.712566343042</v>
      </c>
      <c r="C111103">
        <v>343509</v>
      </c>
      <c r="D111103">
        <v>3528</v>
      </c>
      <c r="E111103" s="16" t="e">
        <f>VLOOKUP(C111103,Подписчики!#REF!,3,0)</f>
        <v>#REF!</v>
      </c>
      <c r="F111103" s="3">
        <f t="shared" si="3470"/>
        <v>7</v>
      </c>
      <c r="G111103" s="44">
        <f t="shared" si="3471"/>
        <v>7</v>
      </c>
      <c r="H111103" s="44"/>
    </row>
    <row r="111104" spans="1:8" x14ac:dyDescent="0.25">
      <c r="A111104">
        <v>335851</v>
      </c>
      <c r="B111104" s="1">
        <v>44408.712607196263</v>
      </c>
      <c r="C111104">
        <v>338285</v>
      </c>
      <c r="D111104">
        <v>153893</v>
      </c>
      <c r="E111104" s="16" t="e">
        <f>VLOOKUP(C111104,Подписчики!#REF!,3,0)</f>
        <v>#REF!</v>
      </c>
      <c r="F111104" s="3">
        <f t="shared" si="3470"/>
        <v>7</v>
      </c>
      <c r="G111104" s="44">
        <f t="shared" si="3471"/>
        <v>7</v>
      </c>
      <c r="H111104" s="44"/>
    </row>
    <row r="111105" spans="1:8" x14ac:dyDescent="0.25">
      <c r="A111105">
        <v>335852</v>
      </c>
      <c r="B111105" s="1">
        <v>44408.713003936886</v>
      </c>
      <c r="C111105">
        <v>245499</v>
      </c>
      <c r="D111105">
        <v>60239</v>
      </c>
      <c r="E111105" s="16" t="e">
        <f>VLOOKUP(C111105,Подписчики!#REF!,3,0)</f>
        <v>#REF!</v>
      </c>
      <c r="F111105" s="3">
        <f t="shared" si="3470"/>
        <v>7</v>
      </c>
      <c r="G111105" s="44">
        <f t="shared" si="3471"/>
        <v>7</v>
      </c>
      <c r="H111105" s="44"/>
    </row>
    <row r="111106" spans="1:8" x14ac:dyDescent="0.25">
      <c r="A111106">
        <v>335853</v>
      </c>
      <c r="B111106" s="1">
        <v>44408.713064973905</v>
      </c>
      <c r="C111106">
        <v>141661</v>
      </c>
      <c r="D111106">
        <v>472712</v>
      </c>
      <c r="E111106" s="16" t="e">
        <f>VLOOKUP(C111106,Подписчики!#REF!,3,0)</f>
        <v>#REF!</v>
      </c>
      <c r="F111106" s="3">
        <f t="shared" si="3470"/>
        <v>7</v>
      </c>
      <c r="G111106" s="44">
        <f t="shared" si="3471"/>
        <v>7</v>
      </c>
      <c r="H111106" s="44"/>
    </row>
    <row r="111107" spans="1:8" x14ac:dyDescent="0.25">
      <c r="A111107">
        <v>335854</v>
      </c>
      <c r="B111107" s="1">
        <v>44408.714184466022</v>
      </c>
      <c r="C111107">
        <v>15226</v>
      </c>
      <c r="D111107">
        <v>208822</v>
      </c>
      <c r="E111107" s="16" t="e">
        <f>VLOOKUP(C111107,Подписчики!#REF!,3,0)</f>
        <v>#REF!</v>
      </c>
      <c r="F111107" s="3">
        <f t="shared" ref="F111107:F111170" si="3472">MONTH(B111107)</f>
        <v>7</v>
      </c>
      <c r="G111107" s="44">
        <f t="shared" ref="G111107:G111170" si="3473">WEEKDAY(B111107,1)</f>
        <v>7</v>
      </c>
      <c r="H111107" s="44"/>
    </row>
    <row r="111108" spans="1:8" x14ac:dyDescent="0.25">
      <c r="A111108">
        <v>335856</v>
      </c>
      <c r="B111108" s="1">
        <v>44408.714184466022</v>
      </c>
      <c r="C111108">
        <v>147441</v>
      </c>
      <c r="D111108">
        <v>88863</v>
      </c>
      <c r="E111108" s="16" t="e">
        <f>VLOOKUP(C111108,Подписчики!#REF!,3,0)</f>
        <v>#REF!</v>
      </c>
      <c r="F111108" s="3">
        <f t="shared" si="3472"/>
        <v>7</v>
      </c>
      <c r="G111108" s="44">
        <f t="shared" si="3473"/>
        <v>7</v>
      </c>
      <c r="H111108" s="44"/>
    </row>
    <row r="111109" spans="1:8" x14ac:dyDescent="0.25">
      <c r="A111109">
        <v>335860</v>
      </c>
      <c r="B111109" s="1">
        <v>44408.714588996765</v>
      </c>
      <c r="C111109">
        <v>292652</v>
      </c>
      <c r="D111109">
        <v>230507</v>
      </c>
      <c r="E111109" s="16" t="e">
        <f>VLOOKUP(C111109,Подписчики!#REF!,3,0)</f>
        <v>#REF!</v>
      </c>
      <c r="F111109" s="3">
        <f t="shared" si="3472"/>
        <v>7</v>
      </c>
      <c r="G111109" s="44">
        <f t="shared" si="3473"/>
        <v>7</v>
      </c>
      <c r="H111109" s="44"/>
    </row>
    <row r="111110" spans="1:8" x14ac:dyDescent="0.25">
      <c r="A111110">
        <v>335862</v>
      </c>
      <c r="B111110" s="1">
        <v>44408.714987640007</v>
      </c>
      <c r="C111110">
        <v>260169</v>
      </c>
      <c r="D111110">
        <v>191893</v>
      </c>
      <c r="E111110" s="16" t="e">
        <f>VLOOKUP(C111110,Подписчики!#REF!,3,0)</f>
        <v>#REF!</v>
      </c>
      <c r="F111110" s="3">
        <f t="shared" si="3472"/>
        <v>7</v>
      </c>
      <c r="G111110" s="44">
        <f t="shared" si="3473"/>
        <v>7</v>
      </c>
      <c r="H111110" s="44"/>
    </row>
    <row r="111111" spans="1:8" x14ac:dyDescent="0.25">
      <c r="A111111">
        <v>335867</v>
      </c>
      <c r="B111111" s="1">
        <v>44408.715720084234</v>
      </c>
      <c r="C111111">
        <v>164203</v>
      </c>
      <c r="D111111">
        <v>48930</v>
      </c>
      <c r="E111111" s="16" t="e">
        <f>VLOOKUP(C111111,Подписчики!#REF!,3,0)</f>
        <v>#REF!</v>
      </c>
      <c r="F111111" s="3">
        <f t="shared" si="3472"/>
        <v>7</v>
      </c>
      <c r="G111111" s="44">
        <f t="shared" si="3473"/>
        <v>7</v>
      </c>
      <c r="H111111" s="44"/>
    </row>
    <row r="111112" spans="1:8" x14ac:dyDescent="0.25">
      <c r="A111112">
        <v>335869</v>
      </c>
      <c r="B111112" s="1">
        <v>44408.715802589002</v>
      </c>
      <c r="C111112">
        <v>85516</v>
      </c>
      <c r="D111112">
        <v>466374</v>
      </c>
      <c r="E111112" s="16" t="e">
        <f>VLOOKUP(C111112,Подписчики!#REF!,3,0)</f>
        <v>#REF!</v>
      </c>
      <c r="F111112" s="3">
        <f t="shared" si="3472"/>
        <v>7</v>
      </c>
      <c r="G111112" s="44">
        <f t="shared" si="3473"/>
        <v>7</v>
      </c>
      <c r="H111112" s="44"/>
    </row>
    <row r="111113" spans="1:8" x14ac:dyDescent="0.25">
      <c r="A111113">
        <v>335870</v>
      </c>
      <c r="B111113" s="1">
        <v>44408.715802589002</v>
      </c>
      <c r="C111113">
        <v>177284</v>
      </c>
      <c r="D111113">
        <v>62570</v>
      </c>
      <c r="E111113" s="16" t="e">
        <f>VLOOKUP(C111113,Подписчики!#REF!,3,0)</f>
        <v>#REF!</v>
      </c>
      <c r="F111113" s="3">
        <f t="shared" si="3472"/>
        <v>7</v>
      </c>
      <c r="G111113" s="44">
        <f t="shared" si="3473"/>
        <v>7</v>
      </c>
      <c r="H111113" s="44"/>
    </row>
    <row r="111114" spans="1:8" x14ac:dyDescent="0.25">
      <c r="A111114">
        <v>335871</v>
      </c>
      <c r="B111114" s="1">
        <v>44408.716207119738</v>
      </c>
      <c r="C111114">
        <v>137423</v>
      </c>
      <c r="D111114">
        <v>76405</v>
      </c>
      <c r="E111114" s="16" t="e">
        <f>VLOOKUP(C111114,Подписчики!#REF!,3,0)</f>
        <v>#REF!</v>
      </c>
      <c r="F111114" s="3">
        <f t="shared" si="3472"/>
        <v>7</v>
      </c>
      <c r="G111114" s="44">
        <f t="shared" si="3473"/>
        <v>7</v>
      </c>
      <c r="H111114" s="44"/>
    </row>
    <row r="111115" spans="1:8" x14ac:dyDescent="0.25">
      <c r="A111115">
        <v>335873</v>
      </c>
      <c r="B111115" s="1">
        <v>44408.716757713555</v>
      </c>
      <c r="C111115">
        <v>44350</v>
      </c>
      <c r="D111115">
        <v>403124</v>
      </c>
      <c r="E111115" s="16" t="e">
        <f>VLOOKUP(C111115,Подписчики!#REF!,3,0)</f>
        <v>#REF!</v>
      </c>
      <c r="F111115" s="3">
        <f t="shared" si="3472"/>
        <v>7</v>
      </c>
      <c r="G111115" s="44">
        <f t="shared" si="3473"/>
        <v>7</v>
      </c>
      <c r="H111115" s="44"/>
    </row>
    <row r="111116" spans="1:8" x14ac:dyDescent="0.25">
      <c r="A111116">
        <v>335875</v>
      </c>
      <c r="B111116" s="1">
        <v>44408.717420711975</v>
      </c>
      <c r="C111116">
        <v>7501</v>
      </c>
      <c r="D111116">
        <v>194230</v>
      </c>
      <c r="E111116" s="16" t="e">
        <f>VLOOKUP(C111116,Подписчики!#REF!,3,0)</f>
        <v>#REF!</v>
      </c>
      <c r="F111116" s="3">
        <f t="shared" si="3472"/>
        <v>7</v>
      </c>
      <c r="G111116" s="44">
        <f t="shared" si="3473"/>
        <v>7</v>
      </c>
      <c r="H111116" s="44"/>
    </row>
    <row r="111117" spans="1:8" x14ac:dyDescent="0.25">
      <c r="A111117">
        <v>335879</v>
      </c>
      <c r="B111117" s="1">
        <v>44408.717666666664</v>
      </c>
      <c r="C111117">
        <v>59159</v>
      </c>
      <c r="D111117">
        <v>153893</v>
      </c>
      <c r="E111117" s="16" t="e">
        <f>VLOOKUP(C111117,Подписчики!#REF!,3,0)</f>
        <v>#REF!</v>
      </c>
      <c r="F111117" s="3">
        <f t="shared" si="3472"/>
        <v>7</v>
      </c>
      <c r="G111117" s="44">
        <f t="shared" si="3473"/>
        <v>7</v>
      </c>
      <c r="H111117" s="44"/>
    </row>
    <row r="111118" spans="1:8" x14ac:dyDescent="0.25">
      <c r="A111118">
        <v>335881</v>
      </c>
      <c r="B111118" s="1">
        <v>44408.717825242718</v>
      </c>
      <c r="C111118">
        <v>188362</v>
      </c>
      <c r="D111118">
        <v>37644</v>
      </c>
      <c r="E111118" s="16" t="e">
        <f>VLOOKUP(C111118,Подписчики!#REF!,3,0)</f>
        <v>#REF!</v>
      </c>
      <c r="F111118" s="3">
        <f t="shared" si="3472"/>
        <v>7</v>
      </c>
      <c r="G111118" s="44">
        <f t="shared" si="3473"/>
        <v>7</v>
      </c>
      <c r="H111118" s="44"/>
    </row>
    <row r="111119" spans="1:8" x14ac:dyDescent="0.25">
      <c r="A111119">
        <v>335884</v>
      </c>
      <c r="B111119" s="1">
        <v>44408.717825242718</v>
      </c>
      <c r="C111119">
        <v>342809</v>
      </c>
      <c r="D111119">
        <v>258219</v>
      </c>
      <c r="E111119" s="16" t="e">
        <f>VLOOKUP(C111119,Подписчики!#REF!,3,0)</f>
        <v>#REF!</v>
      </c>
      <c r="F111119" s="3">
        <f t="shared" si="3472"/>
        <v>7</v>
      </c>
      <c r="G111119" s="44">
        <f t="shared" si="3473"/>
        <v>7</v>
      </c>
      <c r="H111119" s="44"/>
    </row>
    <row r="111120" spans="1:8" x14ac:dyDescent="0.25">
      <c r="A111120">
        <v>335886</v>
      </c>
      <c r="B111120" s="1">
        <v>44408.718229773462</v>
      </c>
      <c r="C111120">
        <v>125915</v>
      </c>
      <c r="D111120">
        <v>406570</v>
      </c>
      <c r="E111120" s="16" t="e">
        <f>VLOOKUP(C111120,Подписчики!#REF!,3,0)</f>
        <v>#REF!</v>
      </c>
      <c r="F111120" s="3">
        <f t="shared" si="3472"/>
        <v>7</v>
      </c>
      <c r="G111120" s="44">
        <f t="shared" si="3473"/>
        <v>7</v>
      </c>
      <c r="H111120" s="44"/>
    </row>
    <row r="111121" spans="1:8" x14ac:dyDescent="0.25">
      <c r="A111121">
        <v>335888</v>
      </c>
      <c r="B111121" s="1">
        <v>44408.718229773462</v>
      </c>
      <c r="C111121">
        <v>258442</v>
      </c>
      <c r="D111121">
        <v>341333</v>
      </c>
      <c r="E111121" s="16" t="e">
        <f>VLOOKUP(C111121,Подписчики!#REF!,3,0)</f>
        <v>#REF!</v>
      </c>
      <c r="F111121" s="3">
        <f t="shared" si="3472"/>
        <v>7</v>
      </c>
      <c r="G111121" s="44">
        <f t="shared" si="3473"/>
        <v>7</v>
      </c>
      <c r="H111121" s="44"/>
    </row>
    <row r="111122" spans="1:8" x14ac:dyDescent="0.25">
      <c r="A111122">
        <v>335889</v>
      </c>
      <c r="B111122" s="1">
        <v>44408.718283639028</v>
      </c>
      <c r="C111122">
        <v>117510</v>
      </c>
      <c r="D111122">
        <v>191893</v>
      </c>
      <c r="E111122" s="16" t="e">
        <f>VLOOKUP(C111122,Подписчики!#REF!,3,0)</f>
        <v>#REF!</v>
      </c>
      <c r="F111122" s="3">
        <f t="shared" si="3472"/>
        <v>7</v>
      </c>
      <c r="G111122" s="44">
        <f t="shared" si="3473"/>
        <v>7</v>
      </c>
      <c r="H111122" s="44"/>
    </row>
    <row r="111123" spans="1:8" x14ac:dyDescent="0.25">
      <c r="A111123">
        <v>335891</v>
      </c>
      <c r="B111123" s="1">
        <v>44408.718314157537</v>
      </c>
      <c r="C111123">
        <v>318322</v>
      </c>
      <c r="D111123">
        <v>250679</v>
      </c>
      <c r="E111123" s="16" t="e">
        <f>VLOOKUP(C111123,Подписчики!#REF!,3,0)</f>
        <v>#REF!</v>
      </c>
      <c r="F111123" s="3">
        <f t="shared" si="3472"/>
        <v>7</v>
      </c>
      <c r="G111123" s="44">
        <f t="shared" si="3473"/>
        <v>7</v>
      </c>
      <c r="H111123" s="44"/>
    </row>
    <row r="111124" spans="1:8" x14ac:dyDescent="0.25">
      <c r="A111124">
        <v>335895</v>
      </c>
      <c r="B111124" s="1">
        <v>44408.718741416669</v>
      </c>
      <c r="C111124">
        <v>152428</v>
      </c>
      <c r="D111124">
        <v>411922</v>
      </c>
      <c r="E111124" s="16" t="e">
        <f>VLOOKUP(C111124,Подписчики!#REF!,3,0)</f>
        <v>#REF!</v>
      </c>
      <c r="F111124" s="3">
        <f t="shared" si="3472"/>
        <v>7</v>
      </c>
      <c r="G111124" s="44">
        <f t="shared" si="3473"/>
        <v>7</v>
      </c>
      <c r="H111124" s="44"/>
    </row>
    <row r="111125" spans="1:8" x14ac:dyDescent="0.25">
      <c r="A111125">
        <v>335900</v>
      </c>
      <c r="B111125" s="1">
        <v>44408.719038834955</v>
      </c>
      <c r="C111125">
        <v>6131</v>
      </c>
      <c r="D111125">
        <v>202865</v>
      </c>
      <c r="E111125" s="16" t="e">
        <f>VLOOKUP(C111125,Подписчики!#REF!,3,0)</f>
        <v>#REF!</v>
      </c>
      <c r="F111125" s="3">
        <f t="shared" si="3472"/>
        <v>7</v>
      </c>
      <c r="G111125" s="44">
        <f t="shared" si="3473"/>
        <v>7</v>
      </c>
      <c r="H111125" s="44"/>
    </row>
    <row r="111126" spans="1:8" x14ac:dyDescent="0.25">
      <c r="A111126">
        <v>335904</v>
      </c>
      <c r="B111126" s="1">
        <v>44408.719038834955</v>
      </c>
      <c r="C111126">
        <v>349495</v>
      </c>
      <c r="D111126">
        <v>472712</v>
      </c>
      <c r="E111126" s="16" t="e">
        <f>VLOOKUP(C111126,Подписчики!#REF!,3,0)</f>
        <v>#REF!</v>
      </c>
      <c r="F111126" s="3">
        <f t="shared" si="3472"/>
        <v>7</v>
      </c>
      <c r="G111126" s="44">
        <f t="shared" si="3473"/>
        <v>7</v>
      </c>
      <c r="H111126" s="44"/>
    </row>
    <row r="111127" spans="1:8" x14ac:dyDescent="0.25">
      <c r="A111127">
        <v>335906</v>
      </c>
      <c r="B111127" s="1">
        <v>44408.719847896442</v>
      </c>
      <c r="C111127">
        <v>74419</v>
      </c>
      <c r="D111127">
        <v>411922</v>
      </c>
      <c r="E111127" s="16" t="e">
        <f>VLOOKUP(C111127,Подписчики!#REF!,3,0)</f>
        <v>#REF!</v>
      </c>
      <c r="F111127" s="3">
        <f t="shared" si="3472"/>
        <v>7</v>
      </c>
      <c r="G111127" s="44">
        <f t="shared" si="3473"/>
        <v>7</v>
      </c>
      <c r="H111127" s="44"/>
    </row>
    <row r="111128" spans="1:8" x14ac:dyDescent="0.25">
      <c r="A111128">
        <v>335907</v>
      </c>
      <c r="B111128" s="1">
        <v>44408.719992675557</v>
      </c>
      <c r="C111128">
        <v>270692</v>
      </c>
      <c r="D111128">
        <v>327968</v>
      </c>
      <c r="E111128" s="16" t="e">
        <f>VLOOKUP(C111128,Подписчики!#REF!,3,0)</f>
        <v>#REF!</v>
      </c>
      <c r="F111128" s="3">
        <f t="shared" si="3472"/>
        <v>7</v>
      </c>
      <c r="G111128" s="44">
        <f t="shared" si="3473"/>
        <v>7</v>
      </c>
      <c r="H111128" s="44"/>
    </row>
    <row r="111129" spans="1:8" x14ac:dyDescent="0.25">
      <c r="A111129">
        <v>335911</v>
      </c>
      <c r="B111129" s="1">
        <v>44408.720656957928</v>
      </c>
      <c r="C111129">
        <v>42981</v>
      </c>
      <c r="D111129">
        <v>69845</v>
      </c>
      <c r="E111129" s="16" t="e">
        <f>VLOOKUP(C111129,Подписчики!#REF!,3,0)</f>
        <v>#REF!</v>
      </c>
      <c r="F111129" s="3">
        <f t="shared" si="3472"/>
        <v>7</v>
      </c>
      <c r="G111129" s="44">
        <f t="shared" si="3473"/>
        <v>7</v>
      </c>
      <c r="H111129" s="44"/>
    </row>
    <row r="111130" spans="1:8" x14ac:dyDescent="0.25">
      <c r="A111130">
        <v>335916</v>
      </c>
      <c r="B111130" s="1">
        <v>44408.720656957928</v>
      </c>
      <c r="C111130">
        <v>91390</v>
      </c>
      <c r="D111130">
        <v>285678</v>
      </c>
      <c r="E111130" s="16" t="e">
        <f>VLOOKUP(C111130,Подписчики!#REF!,3,0)</f>
        <v>#REF!</v>
      </c>
      <c r="F111130" s="3">
        <f t="shared" si="3472"/>
        <v>7</v>
      </c>
      <c r="G111130" s="44">
        <f t="shared" si="3473"/>
        <v>7</v>
      </c>
      <c r="H111130" s="44"/>
    </row>
    <row r="111131" spans="1:8" x14ac:dyDescent="0.25">
      <c r="A111131">
        <v>335917</v>
      </c>
      <c r="B111131" s="1">
        <v>44408.720656957928</v>
      </c>
      <c r="C111131">
        <v>140343</v>
      </c>
      <c r="D111131">
        <v>351192</v>
      </c>
      <c r="E111131" s="16" t="e">
        <f>VLOOKUP(C111131,Подписчики!#REF!,3,0)</f>
        <v>#REF!</v>
      </c>
      <c r="F111131" s="3">
        <f t="shared" si="3472"/>
        <v>7</v>
      </c>
      <c r="G111131" s="44">
        <f t="shared" si="3473"/>
        <v>7</v>
      </c>
      <c r="H111131" s="44"/>
    </row>
    <row r="111132" spans="1:8" x14ac:dyDescent="0.25">
      <c r="A111132">
        <v>335922</v>
      </c>
      <c r="B111132" s="1">
        <v>44408.72090823084</v>
      </c>
      <c r="C111132">
        <v>243013</v>
      </c>
      <c r="D111132">
        <v>348942</v>
      </c>
      <c r="E111132" s="16" t="e">
        <f>VLOOKUP(C111132,Подписчики!#REF!,3,0)</f>
        <v>#REF!</v>
      </c>
      <c r="F111132" s="3">
        <f t="shared" si="3472"/>
        <v>7</v>
      </c>
      <c r="G111132" s="44">
        <f t="shared" si="3473"/>
        <v>7</v>
      </c>
      <c r="H111132" s="44"/>
    </row>
    <row r="111133" spans="1:8" x14ac:dyDescent="0.25">
      <c r="A111133">
        <v>335926</v>
      </c>
      <c r="B111133" s="1">
        <v>44408.721466019422</v>
      </c>
      <c r="C111133">
        <v>72742</v>
      </c>
      <c r="D111133">
        <v>96200</v>
      </c>
      <c r="E111133" s="16" t="e">
        <f>VLOOKUP(C111133,Подписчики!#REF!,3,0)</f>
        <v>#REF!</v>
      </c>
      <c r="F111133" s="3">
        <f t="shared" si="3472"/>
        <v>7</v>
      </c>
      <c r="G111133" s="44">
        <f t="shared" si="3473"/>
        <v>7</v>
      </c>
      <c r="H111133" s="44"/>
    </row>
    <row r="111134" spans="1:8" x14ac:dyDescent="0.25">
      <c r="A111134">
        <v>335929</v>
      </c>
      <c r="B111134" s="1">
        <v>44408.721870550158</v>
      </c>
      <c r="C111134">
        <v>332755</v>
      </c>
      <c r="D111134">
        <v>226824</v>
      </c>
      <c r="E111134" s="16" t="e">
        <f>VLOOKUP(C111134,Подписчики!#REF!,3,0)</f>
        <v>#REF!</v>
      </c>
      <c r="F111134" s="3">
        <f t="shared" si="3472"/>
        <v>7</v>
      </c>
      <c r="G111134" s="44">
        <f t="shared" si="3473"/>
        <v>7</v>
      </c>
      <c r="H111134" s="44"/>
    </row>
    <row r="111135" spans="1:8" x14ac:dyDescent="0.25">
      <c r="A111135">
        <v>335930</v>
      </c>
      <c r="B111135" s="1">
        <v>44408.721870550165</v>
      </c>
      <c r="C111135">
        <v>277477</v>
      </c>
      <c r="D111135">
        <v>75550</v>
      </c>
      <c r="E111135" s="16" t="e">
        <f>VLOOKUP(C111135,Подписчики!#REF!,3,0)</f>
        <v>#REF!</v>
      </c>
      <c r="F111135" s="3">
        <f t="shared" si="3472"/>
        <v>7</v>
      </c>
      <c r="G111135" s="44">
        <f t="shared" si="3473"/>
        <v>7</v>
      </c>
      <c r="H111135" s="44"/>
    </row>
    <row r="111136" spans="1:8" x14ac:dyDescent="0.25">
      <c r="A111136">
        <v>335932</v>
      </c>
      <c r="B111136" s="1">
        <v>44408.722275080909</v>
      </c>
      <c r="C111136">
        <v>42006</v>
      </c>
      <c r="D111136">
        <v>250679</v>
      </c>
      <c r="E111136" s="16" t="e">
        <f>VLOOKUP(C111136,Подписчики!#REF!,3,0)</f>
        <v>#REF!</v>
      </c>
      <c r="F111136" s="3">
        <f t="shared" si="3472"/>
        <v>7</v>
      </c>
      <c r="G111136" s="44">
        <f t="shared" si="3473"/>
        <v>7</v>
      </c>
      <c r="H111136" s="44"/>
    </row>
    <row r="111137" spans="1:8" x14ac:dyDescent="0.25">
      <c r="A111137">
        <v>335934</v>
      </c>
      <c r="B111137" s="1">
        <v>44408.723488673138</v>
      </c>
      <c r="C111137">
        <v>103672</v>
      </c>
      <c r="D111137">
        <v>476038</v>
      </c>
      <c r="E111137" s="16" t="e">
        <f>VLOOKUP(C111137,Подписчики!#REF!,3,0)</f>
        <v>#REF!</v>
      </c>
      <c r="F111137" s="3">
        <f t="shared" si="3472"/>
        <v>7</v>
      </c>
      <c r="G111137" s="44">
        <f t="shared" si="3473"/>
        <v>7</v>
      </c>
      <c r="H111137" s="44"/>
    </row>
    <row r="111138" spans="1:8" x14ac:dyDescent="0.25">
      <c r="A111138">
        <v>335937</v>
      </c>
      <c r="B111138" s="1">
        <v>44408.723488673138</v>
      </c>
      <c r="C111138">
        <v>106453</v>
      </c>
      <c r="D111138">
        <v>44035</v>
      </c>
      <c r="E111138" s="16" t="e">
        <f>VLOOKUP(C111138,Подписчики!#REF!,3,0)</f>
        <v>#REF!</v>
      </c>
      <c r="F111138" s="3">
        <f t="shared" si="3472"/>
        <v>7</v>
      </c>
      <c r="G111138" s="44">
        <f t="shared" si="3473"/>
        <v>7</v>
      </c>
      <c r="H111138" s="44"/>
    </row>
    <row r="111139" spans="1:8" x14ac:dyDescent="0.25">
      <c r="A111139">
        <v>335940</v>
      </c>
      <c r="B111139" s="1">
        <v>44408.723593859679</v>
      </c>
      <c r="C111139">
        <v>205226</v>
      </c>
      <c r="D111139">
        <v>227775</v>
      </c>
      <c r="E111139" s="16" t="e">
        <f>VLOOKUP(C111139,Подписчики!#REF!,3,0)</f>
        <v>#REF!</v>
      </c>
      <c r="F111139" s="3">
        <f t="shared" si="3472"/>
        <v>7</v>
      </c>
      <c r="G111139" s="44">
        <f t="shared" si="3473"/>
        <v>7</v>
      </c>
      <c r="H111139" s="44"/>
    </row>
    <row r="111140" spans="1:8" x14ac:dyDescent="0.25">
      <c r="A111140">
        <v>335944</v>
      </c>
      <c r="B111140" s="1">
        <v>44408.723893203889</v>
      </c>
      <c r="C111140">
        <v>142472</v>
      </c>
      <c r="D111140">
        <v>118549</v>
      </c>
      <c r="E111140" s="16" t="e">
        <f>VLOOKUP(C111140,Подписчики!#REF!,3,0)</f>
        <v>#REF!</v>
      </c>
      <c r="F111140" s="3">
        <f t="shared" si="3472"/>
        <v>7</v>
      </c>
      <c r="G111140" s="44">
        <f t="shared" si="3473"/>
        <v>7</v>
      </c>
      <c r="H111140" s="44"/>
    </row>
    <row r="111141" spans="1:8" x14ac:dyDescent="0.25">
      <c r="A111141">
        <v>335947</v>
      </c>
      <c r="B111141" s="1">
        <v>44408.723893203889</v>
      </c>
      <c r="C111141">
        <v>149690</v>
      </c>
      <c r="D111141">
        <v>250679</v>
      </c>
      <c r="E111141" s="16" t="e">
        <f>VLOOKUP(C111141,Подписчики!#REF!,3,0)</f>
        <v>#REF!</v>
      </c>
      <c r="F111141" s="3">
        <f t="shared" si="3472"/>
        <v>7</v>
      </c>
      <c r="G111141" s="44">
        <f t="shared" si="3473"/>
        <v>7</v>
      </c>
      <c r="H111141" s="44"/>
    </row>
    <row r="111142" spans="1:8" x14ac:dyDescent="0.25">
      <c r="A111142">
        <v>335950</v>
      </c>
      <c r="B111142" s="1">
        <v>44408.723893203889</v>
      </c>
      <c r="C111142">
        <v>324205</v>
      </c>
      <c r="D111142">
        <v>411922</v>
      </c>
      <c r="E111142" s="16" t="e">
        <f>VLOOKUP(C111142,Подписчики!#REF!,3,0)</f>
        <v>#REF!</v>
      </c>
      <c r="F111142" s="3">
        <f t="shared" si="3472"/>
        <v>7</v>
      </c>
      <c r="G111142" s="44">
        <f t="shared" si="3473"/>
        <v>7</v>
      </c>
      <c r="H111142" s="44"/>
    </row>
    <row r="111143" spans="1:8" x14ac:dyDescent="0.25">
      <c r="A111143">
        <v>335954</v>
      </c>
      <c r="B111143" s="1">
        <v>44408.724297734625</v>
      </c>
      <c r="C111143">
        <v>27443</v>
      </c>
      <c r="D111143">
        <v>411922</v>
      </c>
      <c r="E111143" s="16" t="e">
        <f>VLOOKUP(C111143,Подписчики!#REF!,3,0)</f>
        <v>#REF!</v>
      </c>
      <c r="F111143" s="3">
        <f t="shared" si="3472"/>
        <v>7</v>
      </c>
      <c r="G111143" s="44">
        <f t="shared" si="3473"/>
        <v>7</v>
      </c>
      <c r="H111143" s="44"/>
    </row>
    <row r="111144" spans="1:8" x14ac:dyDescent="0.25">
      <c r="A111144">
        <v>335955</v>
      </c>
      <c r="B111144" s="1">
        <v>44408.724936674094</v>
      </c>
      <c r="C111144">
        <v>306137</v>
      </c>
      <c r="D111144">
        <v>68991</v>
      </c>
      <c r="E111144" s="16" t="e">
        <f>VLOOKUP(C111144,Подписчики!#REF!,3,0)</f>
        <v>#REF!</v>
      </c>
      <c r="F111144" s="3">
        <f t="shared" si="3472"/>
        <v>7</v>
      </c>
      <c r="G111144" s="44">
        <f t="shared" si="3473"/>
        <v>7</v>
      </c>
      <c r="H111144" s="44"/>
    </row>
    <row r="111145" spans="1:8" x14ac:dyDescent="0.25">
      <c r="A111145">
        <v>335958</v>
      </c>
      <c r="B111145" s="1">
        <v>44408.725106796119</v>
      </c>
      <c r="C111145">
        <v>244210</v>
      </c>
      <c r="D111145">
        <v>253060</v>
      </c>
      <c r="E111145" s="16" t="e">
        <f>VLOOKUP(C111145,Подписчики!#REF!,3,0)</f>
        <v>#REF!</v>
      </c>
      <c r="F111145" s="3">
        <f t="shared" si="3472"/>
        <v>7</v>
      </c>
      <c r="G111145" s="44">
        <f t="shared" si="3473"/>
        <v>7</v>
      </c>
      <c r="H111145" s="44"/>
    </row>
    <row r="111146" spans="1:8" x14ac:dyDescent="0.25">
      <c r="A111146">
        <v>335961</v>
      </c>
      <c r="B111146" s="1">
        <v>44408.725511326862</v>
      </c>
      <c r="C111146">
        <v>178862</v>
      </c>
      <c r="D111146">
        <v>158978</v>
      </c>
      <c r="E111146" s="16" t="e">
        <f>VLOOKUP(C111146,Подписчики!#REF!,3,0)</f>
        <v>#REF!</v>
      </c>
      <c r="F111146" s="3">
        <f t="shared" si="3472"/>
        <v>7</v>
      </c>
      <c r="G111146" s="44">
        <f t="shared" si="3473"/>
        <v>7</v>
      </c>
      <c r="H111146" s="44"/>
    </row>
    <row r="111147" spans="1:8" x14ac:dyDescent="0.25">
      <c r="A111147">
        <v>335964</v>
      </c>
      <c r="B111147" s="1">
        <v>44408.725915857605</v>
      </c>
      <c r="C111147">
        <v>14994</v>
      </c>
      <c r="D111147">
        <v>180863</v>
      </c>
      <c r="E111147" s="16" t="e">
        <f>VLOOKUP(C111147,Подписчики!#REF!,3,0)</f>
        <v>#REF!</v>
      </c>
      <c r="F111147" s="3">
        <f t="shared" si="3472"/>
        <v>7</v>
      </c>
      <c r="G111147" s="44">
        <f t="shared" si="3473"/>
        <v>7</v>
      </c>
      <c r="H111147" s="44"/>
    </row>
    <row r="111148" spans="1:8" x14ac:dyDescent="0.25">
      <c r="A111148">
        <v>335967</v>
      </c>
      <c r="B111148" s="1">
        <v>44408.726320388349</v>
      </c>
      <c r="C111148">
        <v>285652</v>
      </c>
      <c r="D111148">
        <v>380039</v>
      </c>
      <c r="E111148" s="16" t="e">
        <f>VLOOKUP(C111148,Подписчики!#REF!,3,0)</f>
        <v>#REF!</v>
      </c>
      <c r="F111148" s="3">
        <f t="shared" si="3472"/>
        <v>7</v>
      </c>
      <c r="G111148" s="44">
        <f t="shared" si="3473"/>
        <v>7</v>
      </c>
      <c r="H111148" s="44"/>
    </row>
    <row r="111149" spans="1:8" x14ac:dyDescent="0.25">
      <c r="A111149">
        <v>335969</v>
      </c>
      <c r="B111149" s="1">
        <v>44408.726320388349</v>
      </c>
      <c r="C111149">
        <v>332644</v>
      </c>
      <c r="D111149">
        <v>53640</v>
      </c>
      <c r="E111149" s="16" t="e">
        <f>VLOOKUP(C111149,Подписчики!#REF!,3,0)</f>
        <v>#REF!</v>
      </c>
      <c r="F111149" s="3">
        <f t="shared" si="3472"/>
        <v>7</v>
      </c>
      <c r="G111149" s="44">
        <f t="shared" si="3473"/>
        <v>7</v>
      </c>
      <c r="H111149" s="44"/>
    </row>
    <row r="111150" spans="1:8" x14ac:dyDescent="0.25">
      <c r="A111150">
        <v>335974</v>
      </c>
      <c r="B111150" s="1">
        <v>44408.726724919092</v>
      </c>
      <c r="C111150">
        <v>336396</v>
      </c>
      <c r="D111150">
        <v>401945</v>
      </c>
      <c r="E111150" s="16" t="e">
        <f>VLOOKUP(C111150,Подписчики!#REF!,3,0)</f>
        <v>#REF!</v>
      </c>
      <c r="F111150" s="3">
        <f t="shared" si="3472"/>
        <v>7</v>
      </c>
      <c r="G111150" s="44">
        <f t="shared" si="3473"/>
        <v>7</v>
      </c>
      <c r="H111150" s="44"/>
    </row>
    <row r="111151" spans="1:8" x14ac:dyDescent="0.25">
      <c r="A111151">
        <v>335975</v>
      </c>
      <c r="B111151" s="1">
        <v>44408.727129449835</v>
      </c>
      <c r="C111151">
        <v>301269</v>
      </c>
      <c r="D111151">
        <v>182191</v>
      </c>
      <c r="E111151" s="16" t="e">
        <f>VLOOKUP(C111151,Подписчики!#REF!,3,0)</f>
        <v>#REF!</v>
      </c>
      <c r="F111151" s="3">
        <f t="shared" si="3472"/>
        <v>7</v>
      </c>
      <c r="G111151" s="44">
        <f t="shared" si="3473"/>
        <v>7</v>
      </c>
      <c r="H111151" s="44"/>
    </row>
    <row r="111152" spans="1:8" x14ac:dyDescent="0.25">
      <c r="A111152">
        <v>335979</v>
      </c>
      <c r="B111152" s="1">
        <v>44408.727129449842</v>
      </c>
      <c r="C111152">
        <v>174474</v>
      </c>
      <c r="D111152">
        <v>411922</v>
      </c>
      <c r="E111152" s="16" t="e">
        <f>VLOOKUP(C111152,Подписчики!#REF!,3,0)</f>
        <v>#REF!</v>
      </c>
      <c r="F111152" s="3">
        <f t="shared" si="3472"/>
        <v>7</v>
      </c>
      <c r="G111152" s="44">
        <f t="shared" si="3473"/>
        <v>7</v>
      </c>
      <c r="H111152" s="44"/>
    </row>
    <row r="111153" spans="1:8" x14ac:dyDescent="0.25">
      <c r="A111153">
        <v>335983</v>
      </c>
      <c r="B111153" s="1">
        <v>44408.727533980578</v>
      </c>
      <c r="C111153">
        <v>214306</v>
      </c>
      <c r="D111153">
        <v>229529</v>
      </c>
      <c r="E111153" s="16" t="e">
        <f>VLOOKUP(C111153,Подписчики!#REF!,3,0)</f>
        <v>#REF!</v>
      </c>
      <c r="F111153" s="3">
        <f t="shared" si="3472"/>
        <v>7</v>
      </c>
      <c r="G111153" s="44">
        <f t="shared" si="3473"/>
        <v>7</v>
      </c>
      <c r="H111153" s="44"/>
    </row>
    <row r="111154" spans="1:8" x14ac:dyDescent="0.25">
      <c r="A111154">
        <v>335988</v>
      </c>
      <c r="B111154" s="1">
        <v>44408.727533980578</v>
      </c>
      <c r="C111154">
        <v>337573</v>
      </c>
      <c r="D111154">
        <v>325852</v>
      </c>
      <c r="E111154" s="16" t="e">
        <f>VLOOKUP(C111154,Подписчики!#REF!,3,0)</f>
        <v>#REF!</v>
      </c>
      <c r="F111154" s="3">
        <f t="shared" si="3472"/>
        <v>7</v>
      </c>
      <c r="G111154" s="44">
        <f t="shared" si="3473"/>
        <v>7</v>
      </c>
      <c r="H111154" s="44"/>
    </row>
    <row r="111155" spans="1:8" x14ac:dyDescent="0.25">
      <c r="A111155">
        <v>335991</v>
      </c>
      <c r="B111155" s="1">
        <v>44408.728659932247</v>
      </c>
      <c r="C111155">
        <v>37766</v>
      </c>
      <c r="D111155">
        <v>317627</v>
      </c>
      <c r="E111155" s="16" t="e">
        <f>VLOOKUP(C111155,Подписчики!#REF!,3,0)</f>
        <v>#REF!</v>
      </c>
      <c r="F111155" s="3">
        <f t="shared" si="3472"/>
        <v>7</v>
      </c>
      <c r="G111155" s="44">
        <f t="shared" si="3473"/>
        <v>7</v>
      </c>
      <c r="H111155" s="44"/>
    </row>
    <row r="111156" spans="1:8" x14ac:dyDescent="0.25">
      <c r="A111156">
        <v>335994</v>
      </c>
      <c r="B111156" s="1">
        <v>44408.728720969266</v>
      </c>
      <c r="C111156">
        <v>219046</v>
      </c>
      <c r="D111156">
        <v>81554</v>
      </c>
      <c r="E111156" s="16" t="e">
        <f>VLOOKUP(C111156,Подписчики!#REF!,3,0)</f>
        <v>#REF!</v>
      </c>
      <c r="F111156" s="3">
        <f t="shared" si="3472"/>
        <v>7</v>
      </c>
      <c r="G111156" s="44">
        <f t="shared" si="3473"/>
        <v>7</v>
      </c>
      <c r="H111156" s="44"/>
    </row>
    <row r="111157" spans="1:8" x14ac:dyDescent="0.25">
      <c r="A111157">
        <v>335995</v>
      </c>
      <c r="B111157" s="1">
        <v>44408.728747572815</v>
      </c>
      <c r="C111157">
        <v>24183</v>
      </c>
      <c r="D111157">
        <v>250679</v>
      </c>
      <c r="E111157" s="16" t="e">
        <f>VLOOKUP(C111157,Подписчики!#REF!,3,0)</f>
        <v>#REF!</v>
      </c>
      <c r="F111157" s="3">
        <f t="shared" si="3472"/>
        <v>7</v>
      </c>
      <c r="G111157" s="44">
        <f t="shared" si="3473"/>
        <v>7</v>
      </c>
      <c r="H111157" s="44"/>
    </row>
    <row r="111158" spans="1:8" x14ac:dyDescent="0.25">
      <c r="A111158">
        <v>335997</v>
      </c>
      <c r="B111158" s="1">
        <v>44408.728747572815</v>
      </c>
      <c r="C111158">
        <v>196010</v>
      </c>
      <c r="D111158">
        <v>49263</v>
      </c>
      <c r="E111158" s="16" t="e">
        <f>VLOOKUP(C111158,Подписчики!#REF!,3,0)</f>
        <v>#REF!</v>
      </c>
      <c r="F111158" s="3">
        <f t="shared" si="3472"/>
        <v>7</v>
      </c>
      <c r="G111158" s="44">
        <f t="shared" si="3473"/>
        <v>7</v>
      </c>
      <c r="H111158" s="44"/>
    </row>
    <row r="111159" spans="1:8" x14ac:dyDescent="0.25">
      <c r="A111159">
        <v>336000</v>
      </c>
      <c r="B111159" s="1">
        <v>44408.728747572815</v>
      </c>
      <c r="C111159">
        <v>232503</v>
      </c>
      <c r="D111159">
        <v>273577</v>
      </c>
      <c r="E111159" s="16" t="e">
        <f>VLOOKUP(C111159,Подписчики!#REF!,3,0)</f>
        <v>#REF!</v>
      </c>
      <c r="F111159" s="3">
        <f t="shared" si="3472"/>
        <v>7</v>
      </c>
      <c r="G111159" s="44">
        <f t="shared" si="3473"/>
        <v>7</v>
      </c>
      <c r="H111159" s="44"/>
    </row>
    <row r="111160" spans="1:8" x14ac:dyDescent="0.25">
      <c r="A111160">
        <v>336004</v>
      </c>
      <c r="B111160" s="1">
        <v>44408.729152103559</v>
      </c>
      <c r="C111160">
        <v>24410</v>
      </c>
      <c r="D111160">
        <v>60239</v>
      </c>
      <c r="E111160" s="16" t="e">
        <f>VLOOKUP(C111160,Подписчики!#REF!,3,0)</f>
        <v>#REF!</v>
      </c>
      <c r="F111160" s="3">
        <f t="shared" si="3472"/>
        <v>7</v>
      </c>
      <c r="G111160" s="44">
        <f t="shared" si="3473"/>
        <v>7</v>
      </c>
      <c r="H111160" s="44"/>
    </row>
    <row r="111161" spans="1:8" x14ac:dyDescent="0.25">
      <c r="A111161">
        <v>336009</v>
      </c>
      <c r="B111161" s="1">
        <v>44408.729152103559</v>
      </c>
      <c r="C111161">
        <v>39843</v>
      </c>
      <c r="D111161">
        <v>274147</v>
      </c>
      <c r="E111161" s="16" t="e">
        <f>VLOOKUP(C111161,Подписчики!#REF!,3,0)</f>
        <v>#REF!</v>
      </c>
      <c r="F111161" s="3">
        <f t="shared" si="3472"/>
        <v>7</v>
      </c>
      <c r="G111161" s="44">
        <f t="shared" si="3473"/>
        <v>7</v>
      </c>
      <c r="H111161" s="44"/>
    </row>
    <row r="111162" spans="1:8" x14ac:dyDescent="0.25">
      <c r="A111162">
        <v>336012</v>
      </c>
      <c r="B111162" s="1">
        <v>44408.729152103559</v>
      </c>
      <c r="C111162">
        <v>251069</v>
      </c>
      <c r="D111162">
        <v>190995</v>
      </c>
      <c r="E111162" s="16" t="e">
        <f>VLOOKUP(C111162,Подписчики!#REF!,3,0)</f>
        <v>#REF!</v>
      </c>
      <c r="F111162" s="3">
        <f t="shared" si="3472"/>
        <v>7</v>
      </c>
      <c r="G111162" s="44">
        <f t="shared" si="3473"/>
        <v>7</v>
      </c>
      <c r="H111162" s="44"/>
    </row>
    <row r="111163" spans="1:8" x14ac:dyDescent="0.25">
      <c r="A111163">
        <v>336013</v>
      </c>
      <c r="B111163" s="1">
        <v>44408.729152103559</v>
      </c>
      <c r="C111163">
        <v>251112</v>
      </c>
      <c r="D111163">
        <v>347393</v>
      </c>
      <c r="E111163" s="16" t="e">
        <f>VLOOKUP(C111163,Подписчики!#REF!,3,0)</f>
        <v>#REF!</v>
      </c>
      <c r="F111163" s="3">
        <f t="shared" si="3472"/>
        <v>7</v>
      </c>
      <c r="G111163" s="44">
        <f t="shared" si="3473"/>
        <v>7</v>
      </c>
      <c r="H111163" s="44"/>
    </row>
    <row r="111164" spans="1:8" x14ac:dyDescent="0.25">
      <c r="A111164">
        <v>336015</v>
      </c>
      <c r="B111164" s="1">
        <v>44408.729666666666</v>
      </c>
      <c r="C111164">
        <v>340057</v>
      </c>
      <c r="D111164">
        <v>439981</v>
      </c>
      <c r="E111164" s="16" t="e">
        <f>VLOOKUP(C111164,Подписчики!#REF!,3,0)</f>
        <v>#REF!</v>
      </c>
      <c r="F111164" s="3">
        <f t="shared" si="3472"/>
        <v>7</v>
      </c>
      <c r="G111164" s="44">
        <f t="shared" si="3473"/>
        <v>7</v>
      </c>
      <c r="H111164" s="44"/>
    </row>
    <row r="111165" spans="1:8" x14ac:dyDescent="0.25">
      <c r="A111165">
        <v>336016</v>
      </c>
      <c r="B111165" s="1">
        <v>44408.730333333333</v>
      </c>
      <c r="C111165">
        <v>192945</v>
      </c>
      <c r="D111165">
        <v>470762</v>
      </c>
      <c r="E111165" s="16" t="e">
        <f>VLOOKUP(C111165,Подписчики!#REF!,3,0)</f>
        <v>#REF!</v>
      </c>
      <c r="F111165" s="3">
        <f t="shared" si="3472"/>
        <v>7</v>
      </c>
      <c r="G111165" s="44">
        <f t="shared" si="3473"/>
        <v>7</v>
      </c>
      <c r="H111165" s="44"/>
    </row>
    <row r="111166" spans="1:8" x14ac:dyDescent="0.25">
      <c r="A111166">
        <v>336018</v>
      </c>
      <c r="B111166" s="1">
        <v>44408.730365695796</v>
      </c>
      <c r="C111166">
        <v>3519</v>
      </c>
      <c r="D111166">
        <v>118549</v>
      </c>
      <c r="E111166" s="16" t="e">
        <f>VLOOKUP(C111166,Подписчики!#REF!,3,0)</f>
        <v>#REF!</v>
      </c>
      <c r="F111166" s="3">
        <f t="shared" si="3472"/>
        <v>7</v>
      </c>
      <c r="G111166" s="44">
        <f t="shared" si="3473"/>
        <v>7</v>
      </c>
      <c r="H111166" s="44"/>
    </row>
    <row r="111167" spans="1:8" x14ac:dyDescent="0.25">
      <c r="A111167">
        <v>336022</v>
      </c>
      <c r="B111167" s="1">
        <v>44408.730365695796</v>
      </c>
      <c r="C111167">
        <v>79535</v>
      </c>
      <c r="D111167">
        <v>458567</v>
      </c>
      <c r="E111167" s="16" t="e">
        <f>VLOOKUP(C111167,Подписчики!#REF!,3,0)</f>
        <v>#REF!</v>
      </c>
      <c r="F111167" s="3">
        <f t="shared" si="3472"/>
        <v>7</v>
      </c>
      <c r="G111167" s="44">
        <f t="shared" si="3473"/>
        <v>7</v>
      </c>
      <c r="H111167" s="44"/>
    </row>
    <row r="111168" spans="1:8" x14ac:dyDescent="0.25">
      <c r="A111168">
        <v>336027</v>
      </c>
      <c r="B111168" s="1">
        <v>44408.730365695796</v>
      </c>
      <c r="C111168">
        <v>123206</v>
      </c>
      <c r="D111168">
        <v>472908</v>
      </c>
      <c r="E111168" s="16" t="e">
        <f>VLOOKUP(C111168,Подписчики!#REF!,3,0)</f>
        <v>#REF!</v>
      </c>
      <c r="F111168" s="3">
        <f t="shared" si="3472"/>
        <v>7</v>
      </c>
      <c r="G111168" s="44">
        <f t="shared" si="3473"/>
        <v>7</v>
      </c>
      <c r="H111168" s="44"/>
    </row>
    <row r="111169" spans="1:8" x14ac:dyDescent="0.25">
      <c r="A111169">
        <v>336030</v>
      </c>
      <c r="B111169" s="1">
        <v>44408.730770226532</v>
      </c>
      <c r="C111169">
        <v>60595</v>
      </c>
      <c r="D111169">
        <v>5151</v>
      </c>
      <c r="E111169" s="16" t="e">
        <f>VLOOKUP(C111169,Подписчики!#REF!,3,0)</f>
        <v>#REF!</v>
      </c>
      <c r="F111169" s="3">
        <f t="shared" si="3472"/>
        <v>7</v>
      </c>
      <c r="G111169" s="44">
        <f t="shared" si="3473"/>
        <v>7</v>
      </c>
      <c r="H111169" s="44"/>
    </row>
    <row r="111170" spans="1:8" x14ac:dyDescent="0.25">
      <c r="A111170">
        <v>336034</v>
      </c>
      <c r="B111170" s="1">
        <v>44408.730770226532</v>
      </c>
      <c r="C111170">
        <v>339523</v>
      </c>
      <c r="D111170">
        <v>472330</v>
      </c>
      <c r="E111170" s="16" t="e">
        <f>VLOOKUP(C111170,Подписчики!#REF!,3,0)</f>
        <v>#REF!</v>
      </c>
      <c r="F111170" s="3">
        <f t="shared" si="3472"/>
        <v>7</v>
      </c>
      <c r="G111170" s="44">
        <f t="shared" si="3473"/>
        <v>7</v>
      </c>
      <c r="H111170" s="44"/>
    </row>
    <row r="111171" spans="1:8" x14ac:dyDescent="0.25">
      <c r="A111171">
        <v>336037</v>
      </c>
      <c r="B111171" s="1">
        <v>44408.731955931275</v>
      </c>
      <c r="C111171">
        <v>191060</v>
      </c>
      <c r="D111171">
        <v>5151</v>
      </c>
      <c r="E111171" s="16" t="e">
        <f>VLOOKUP(C111171,Подписчики!#REF!,3,0)</f>
        <v>#REF!</v>
      </c>
      <c r="F111171" s="3">
        <f t="shared" ref="F111171:F111234" si="3474">MONTH(B111171)</f>
        <v>7</v>
      </c>
      <c r="G111171" s="44">
        <f t="shared" ref="G111171:G111234" si="3475">WEEKDAY(B111171,1)</f>
        <v>7</v>
      </c>
      <c r="H111171" s="44"/>
    </row>
    <row r="111172" spans="1:8" x14ac:dyDescent="0.25">
      <c r="A111172">
        <v>336038</v>
      </c>
      <c r="B111172" s="1">
        <v>44408.731983818776</v>
      </c>
      <c r="C111172">
        <v>10483</v>
      </c>
      <c r="D111172">
        <v>4249</v>
      </c>
      <c r="E111172" s="16" t="e">
        <f>VLOOKUP(C111172,Подписчики!#REF!,3,0)</f>
        <v>#REF!</v>
      </c>
      <c r="F111172" s="3">
        <f t="shared" si="3474"/>
        <v>7</v>
      </c>
      <c r="G111172" s="44">
        <f t="shared" si="3475"/>
        <v>7</v>
      </c>
      <c r="H111172" s="44"/>
    </row>
    <row r="111173" spans="1:8" x14ac:dyDescent="0.25">
      <c r="A111173">
        <v>336041</v>
      </c>
      <c r="B111173" s="1">
        <v>44408.732169560841</v>
      </c>
      <c r="C111173">
        <v>295339</v>
      </c>
      <c r="D111173">
        <v>250679</v>
      </c>
      <c r="E111173" s="16" t="e">
        <f>VLOOKUP(C111173,Подписчики!#REF!,3,0)</f>
        <v>#REF!</v>
      </c>
      <c r="F111173" s="3">
        <f t="shared" si="3474"/>
        <v>7</v>
      </c>
      <c r="G111173" s="44">
        <f t="shared" si="3475"/>
        <v>7</v>
      </c>
      <c r="H111173" s="44"/>
    </row>
    <row r="111174" spans="1:8" x14ac:dyDescent="0.25">
      <c r="A111174">
        <v>336046</v>
      </c>
      <c r="B111174" s="1">
        <v>44408.733197411006</v>
      </c>
      <c r="C111174">
        <v>42607</v>
      </c>
      <c r="D111174">
        <v>43842</v>
      </c>
      <c r="E111174" s="16" t="e">
        <f>VLOOKUP(C111174,Подписчики!#REF!,3,0)</f>
        <v>#REF!</v>
      </c>
      <c r="F111174" s="3">
        <f t="shared" si="3474"/>
        <v>7</v>
      </c>
      <c r="G111174" s="44">
        <f t="shared" si="3475"/>
        <v>7</v>
      </c>
      <c r="H111174" s="44"/>
    </row>
    <row r="111175" spans="1:8" x14ac:dyDescent="0.25">
      <c r="A111175">
        <v>336048</v>
      </c>
      <c r="B111175" s="1">
        <v>44408.733197411006</v>
      </c>
      <c r="C111175">
        <v>258127</v>
      </c>
      <c r="D111175">
        <v>230507</v>
      </c>
      <c r="E111175" s="16" t="e">
        <f>VLOOKUP(C111175,Подписчики!#REF!,3,0)</f>
        <v>#REF!</v>
      </c>
      <c r="F111175" s="3">
        <f t="shared" si="3474"/>
        <v>7</v>
      </c>
      <c r="G111175" s="44">
        <f t="shared" si="3475"/>
        <v>7</v>
      </c>
      <c r="H111175" s="44"/>
    </row>
    <row r="111176" spans="1:8" x14ac:dyDescent="0.25">
      <c r="A111176">
        <v>336052</v>
      </c>
      <c r="B111176" s="1">
        <v>44408.73439741203</v>
      </c>
      <c r="C111176">
        <v>195116</v>
      </c>
      <c r="D111176">
        <v>242428</v>
      </c>
      <c r="E111176" s="16" t="e">
        <f>VLOOKUP(C111176,Подписчики!#REF!,3,0)</f>
        <v>#REF!</v>
      </c>
      <c r="F111176" s="3">
        <f t="shared" si="3474"/>
        <v>7</v>
      </c>
      <c r="G111176" s="44">
        <f t="shared" si="3475"/>
        <v>7</v>
      </c>
      <c r="H111176" s="44"/>
    </row>
    <row r="111177" spans="1:8" x14ac:dyDescent="0.25">
      <c r="A111177">
        <v>336053</v>
      </c>
      <c r="B111177" s="1">
        <v>44408.734815533979</v>
      </c>
      <c r="C111177">
        <v>91372</v>
      </c>
      <c r="D111177">
        <v>241927</v>
      </c>
      <c r="E111177" s="16" t="e">
        <f>VLOOKUP(C111177,Подписчики!#REF!,3,0)</f>
        <v>#REF!</v>
      </c>
      <c r="F111177" s="3">
        <f t="shared" si="3474"/>
        <v>7</v>
      </c>
      <c r="G111177" s="44">
        <f t="shared" si="3475"/>
        <v>7</v>
      </c>
      <c r="H111177" s="44"/>
    </row>
    <row r="111178" spans="1:8" x14ac:dyDescent="0.25">
      <c r="A111178">
        <v>336055</v>
      </c>
      <c r="B111178" s="1">
        <v>44408.735220064729</v>
      </c>
      <c r="C111178">
        <v>170998</v>
      </c>
      <c r="D111178">
        <v>250679</v>
      </c>
      <c r="E111178" s="16" t="e">
        <f>VLOOKUP(C111178,Подписчики!#REF!,3,0)</f>
        <v>#REF!</v>
      </c>
      <c r="F111178" s="3">
        <f t="shared" si="3474"/>
        <v>7</v>
      </c>
      <c r="G111178" s="44">
        <f t="shared" si="3475"/>
        <v>7</v>
      </c>
      <c r="H111178" s="44"/>
    </row>
    <row r="111179" spans="1:8" x14ac:dyDescent="0.25">
      <c r="A111179">
        <v>336056</v>
      </c>
      <c r="B111179" s="1">
        <v>44408.735220064729</v>
      </c>
      <c r="C111179">
        <v>269473</v>
      </c>
      <c r="D111179">
        <v>323966</v>
      </c>
      <c r="E111179" s="16" t="e">
        <f>VLOOKUP(C111179,Подписчики!#REF!,3,0)</f>
        <v>#REF!</v>
      </c>
      <c r="F111179" s="3">
        <f t="shared" si="3474"/>
        <v>7</v>
      </c>
      <c r="G111179" s="44">
        <f t="shared" si="3475"/>
        <v>7</v>
      </c>
      <c r="H111179" s="44"/>
    </row>
    <row r="111180" spans="1:8" x14ac:dyDescent="0.25">
      <c r="A111180">
        <v>336058</v>
      </c>
      <c r="B111180" s="1">
        <v>44408.735624595465</v>
      </c>
      <c r="C111180">
        <v>182124</v>
      </c>
      <c r="D111180">
        <v>88863</v>
      </c>
      <c r="E111180" s="16" t="e">
        <f>VLOOKUP(C111180,Подписчики!#REF!,3,0)</f>
        <v>#REF!</v>
      </c>
      <c r="F111180" s="3">
        <f t="shared" si="3474"/>
        <v>7</v>
      </c>
      <c r="G111180" s="44">
        <f t="shared" si="3475"/>
        <v>7</v>
      </c>
      <c r="H111180" s="44"/>
    </row>
    <row r="111181" spans="1:8" x14ac:dyDescent="0.25">
      <c r="A111181">
        <v>336062</v>
      </c>
      <c r="B111181" s="1">
        <v>44408.736666666664</v>
      </c>
      <c r="C111181">
        <v>88050</v>
      </c>
      <c r="D111181">
        <v>305608</v>
      </c>
      <c r="E111181" s="16" t="e">
        <f>VLOOKUP(C111181,Подписчики!#REF!,3,0)</f>
        <v>#REF!</v>
      </c>
      <c r="F111181" s="3">
        <f t="shared" si="3474"/>
        <v>7</v>
      </c>
      <c r="G111181" s="44">
        <f t="shared" si="3475"/>
        <v>7</v>
      </c>
      <c r="H111181" s="44"/>
    </row>
    <row r="111182" spans="1:8" x14ac:dyDescent="0.25">
      <c r="A111182">
        <v>336067</v>
      </c>
      <c r="B111182" s="1">
        <v>44408.736838187702</v>
      </c>
      <c r="C111182">
        <v>232254</v>
      </c>
      <c r="D111182">
        <v>440602</v>
      </c>
      <c r="E111182" s="16" t="e">
        <f>VLOOKUP(C111182,Подписчики!#REF!,3,0)</f>
        <v>#REF!</v>
      </c>
      <c r="F111182" s="3">
        <f t="shared" si="3474"/>
        <v>7</v>
      </c>
      <c r="G111182" s="44">
        <f t="shared" si="3475"/>
        <v>7</v>
      </c>
      <c r="H111182" s="44"/>
    </row>
    <row r="111183" spans="1:8" x14ac:dyDescent="0.25">
      <c r="A111183">
        <v>336070</v>
      </c>
      <c r="B111183" s="1">
        <v>44408.737296670428</v>
      </c>
      <c r="C111183">
        <v>319215</v>
      </c>
      <c r="D111183">
        <v>143150</v>
      </c>
      <c r="E111183" s="16" t="e">
        <f>VLOOKUP(C111183,Подписчики!#REF!,3,0)</f>
        <v>#REF!</v>
      </c>
      <c r="F111183" s="3">
        <f t="shared" si="3474"/>
        <v>7</v>
      </c>
      <c r="G111183" s="44">
        <f t="shared" si="3475"/>
        <v>7</v>
      </c>
      <c r="H111183" s="44"/>
    </row>
    <row r="111184" spans="1:8" x14ac:dyDescent="0.25">
      <c r="A111184">
        <v>336074</v>
      </c>
      <c r="B111184" s="1">
        <v>44408.737632374032</v>
      </c>
      <c r="C111184">
        <v>155142</v>
      </c>
      <c r="D111184">
        <v>5151</v>
      </c>
      <c r="E111184" s="16" t="e">
        <f>VLOOKUP(C111184,Подписчики!#REF!,3,0)</f>
        <v>#REF!</v>
      </c>
      <c r="F111184" s="3">
        <f t="shared" si="3474"/>
        <v>7</v>
      </c>
      <c r="G111184" s="44">
        <f t="shared" si="3475"/>
        <v>7</v>
      </c>
      <c r="H111184" s="44"/>
    </row>
    <row r="111185" spans="1:8" x14ac:dyDescent="0.25">
      <c r="A111185">
        <v>336077</v>
      </c>
      <c r="B111185" s="1">
        <v>44408.737647249189</v>
      </c>
      <c r="C111185">
        <v>127738</v>
      </c>
      <c r="D111185">
        <v>241927</v>
      </c>
      <c r="E111185" s="16" t="e">
        <f>VLOOKUP(C111185,Подписчики!#REF!,3,0)</f>
        <v>#REF!</v>
      </c>
      <c r="F111185" s="3">
        <f t="shared" si="3474"/>
        <v>7</v>
      </c>
      <c r="G111185" s="44">
        <f t="shared" si="3475"/>
        <v>7</v>
      </c>
      <c r="H111185" s="44"/>
    </row>
    <row r="111186" spans="1:8" x14ac:dyDescent="0.25">
      <c r="A111186">
        <v>336079</v>
      </c>
      <c r="B111186" s="1">
        <v>44408.738303781247</v>
      </c>
      <c r="C111186">
        <v>175528</v>
      </c>
      <c r="D111186">
        <v>17862</v>
      </c>
      <c r="E111186" s="16" t="e">
        <f>VLOOKUP(C111186,Подписчики!#REF!,3,0)</f>
        <v>#REF!</v>
      </c>
      <c r="F111186" s="3">
        <f t="shared" si="3474"/>
        <v>7</v>
      </c>
      <c r="G111186" s="44">
        <f t="shared" si="3475"/>
        <v>7</v>
      </c>
      <c r="H111186" s="44"/>
    </row>
    <row r="111187" spans="1:8" x14ac:dyDescent="0.25">
      <c r="A111187">
        <v>336083</v>
      </c>
      <c r="B111187" s="1">
        <v>44408.738853114417</v>
      </c>
      <c r="C111187">
        <v>251923</v>
      </c>
      <c r="D111187">
        <v>143150</v>
      </c>
      <c r="E111187" s="16" t="e">
        <f>VLOOKUP(C111187,Подписчики!#REF!,3,0)</f>
        <v>#REF!</v>
      </c>
      <c r="F111187" s="3">
        <f t="shared" si="3474"/>
        <v>7</v>
      </c>
      <c r="G111187" s="44">
        <f t="shared" si="3475"/>
        <v>7</v>
      </c>
      <c r="H111187" s="44"/>
    </row>
    <row r="111188" spans="1:8" x14ac:dyDescent="0.25">
      <c r="A111188">
        <v>336087</v>
      </c>
      <c r="B111188" s="1">
        <v>44408.738860841419</v>
      </c>
      <c r="C111188">
        <v>42825</v>
      </c>
      <c r="D111188">
        <v>228405</v>
      </c>
      <c r="E111188" s="16" t="e">
        <f>VLOOKUP(C111188,Подписчики!#REF!,3,0)</f>
        <v>#REF!</v>
      </c>
      <c r="F111188" s="3">
        <f t="shared" si="3474"/>
        <v>7</v>
      </c>
      <c r="G111188" s="44">
        <f t="shared" si="3475"/>
        <v>7</v>
      </c>
      <c r="H111188" s="44"/>
    </row>
    <row r="111189" spans="1:8" x14ac:dyDescent="0.25">
      <c r="A111189">
        <v>336088</v>
      </c>
      <c r="B111189" s="1">
        <v>44408.738860841419</v>
      </c>
      <c r="C111189">
        <v>57949</v>
      </c>
      <c r="D111189">
        <v>324410</v>
      </c>
      <c r="E111189" s="16" t="e">
        <f>VLOOKUP(C111189,Подписчики!#REF!,3,0)</f>
        <v>#REF!</v>
      </c>
      <c r="F111189" s="3">
        <f t="shared" si="3474"/>
        <v>7</v>
      </c>
      <c r="G111189" s="44">
        <f t="shared" si="3475"/>
        <v>7</v>
      </c>
      <c r="H111189" s="44"/>
    </row>
    <row r="111190" spans="1:8" x14ac:dyDescent="0.25">
      <c r="A111190">
        <v>336089</v>
      </c>
      <c r="B111190" s="1">
        <v>44408.738860841419</v>
      </c>
      <c r="C111190">
        <v>148815</v>
      </c>
      <c r="D111190">
        <v>182984</v>
      </c>
      <c r="E111190" s="16" t="e">
        <f>VLOOKUP(C111190,Подписчики!#REF!,3,0)</f>
        <v>#REF!</v>
      </c>
      <c r="F111190" s="3">
        <f t="shared" si="3474"/>
        <v>7</v>
      </c>
      <c r="G111190" s="44">
        <f t="shared" si="3475"/>
        <v>7</v>
      </c>
      <c r="H111190" s="44"/>
    </row>
    <row r="111191" spans="1:8" x14ac:dyDescent="0.25">
      <c r="A111191">
        <v>336091</v>
      </c>
      <c r="B111191" s="1">
        <v>44408.738860841419</v>
      </c>
      <c r="C111191">
        <v>245609</v>
      </c>
      <c r="D111191">
        <v>313721</v>
      </c>
      <c r="E111191" s="16" t="e">
        <f>VLOOKUP(C111191,Подписчики!#REF!,3,0)</f>
        <v>#REF!</v>
      </c>
      <c r="F111191" s="3">
        <f t="shared" si="3474"/>
        <v>7</v>
      </c>
      <c r="G111191" s="44">
        <f t="shared" si="3475"/>
        <v>7</v>
      </c>
      <c r="H111191" s="44"/>
    </row>
    <row r="111192" spans="1:8" x14ac:dyDescent="0.25">
      <c r="A111192">
        <v>336092</v>
      </c>
      <c r="B111192" s="1">
        <v>44408.739265372169</v>
      </c>
      <c r="C111192">
        <v>60941</v>
      </c>
      <c r="D111192">
        <v>202865</v>
      </c>
      <c r="E111192" s="16" t="e">
        <f>VLOOKUP(C111192,Подписчики!#REF!,3,0)</f>
        <v>#REF!</v>
      </c>
      <c r="F111192" s="3">
        <f t="shared" si="3474"/>
        <v>7</v>
      </c>
      <c r="G111192" s="44">
        <f t="shared" si="3475"/>
        <v>7</v>
      </c>
      <c r="H111192" s="44"/>
    </row>
    <row r="111193" spans="1:8" x14ac:dyDescent="0.25">
      <c r="A111193">
        <v>336094</v>
      </c>
      <c r="B111193" s="1">
        <v>44408.741692556636</v>
      </c>
      <c r="C111193">
        <v>243766</v>
      </c>
      <c r="D111193">
        <v>258219</v>
      </c>
      <c r="E111193" s="16" t="e">
        <f>VLOOKUP(C111193,Подписчики!#REF!,3,0)</f>
        <v>#REF!</v>
      </c>
      <c r="F111193" s="3">
        <f t="shared" si="3474"/>
        <v>7</v>
      </c>
      <c r="G111193" s="44">
        <f t="shared" si="3475"/>
        <v>7</v>
      </c>
      <c r="H111193" s="44"/>
    </row>
    <row r="111194" spans="1:8" x14ac:dyDescent="0.25">
      <c r="A111194">
        <v>336096</v>
      </c>
      <c r="B111194" s="1">
        <v>44408.741692556636</v>
      </c>
      <c r="C111194">
        <v>338042</v>
      </c>
      <c r="D111194">
        <v>449373</v>
      </c>
      <c r="E111194" s="16" t="e">
        <f>VLOOKUP(C111194,Подписчики!#REF!,3,0)</f>
        <v>#REF!</v>
      </c>
      <c r="F111194" s="3">
        <f t="shared" si="3474"/>
        <v>7</v>
      </c>
      <c r="G111194" s="44">
        <f t="shared" si="3475"/>
        <v>7</v>
      </c>
      <c r="H111194" s="44"/>
    </row>
    <row r="111195" spans="1:8" x14ac:dyDescent="0.25">
      <c r="A111195">
        <v>336097</v>
      </c>
      <c r="B111195" s="1">
        <v>44408.741935483871</v>
      </c>
      <c r="C111195">
        <v>284773</v>
      </c>
      <c r="D111195">
        <v>105352</v>
      </c>
      <c r="E111195" s="16" t="e">
        <f>VLOOKUP(C111195,Подписчики!#REF!,3,0)</f>
        <v>#REF!</v>
      </c>
      <c r="F111195" s="3">
        <f t="shared" si="3474"/>
        <v>7</v>
      </c>
      <c r="G111195" s="44">
        <f t="shared" si="3475"/>
        <v>7</v>
      </c>
      <c r="H111195" s="44"/>
    </row>
    <row r="111196" spans="1:8" x14ac:dyDescent="0.25">
      <c r="A111196">
        <v>336102</v>
      </c>
      <c r="B111196" s="1">
        <v>44408.741999999998</v>
      </c>
      <c r="C111196">
        <v>254283</v>
      </c>
      <c r="D111196">
        <v>472712</v>
      </c>
      <c r="E111196" s="16" t="e">
        <f>VLOOKUP(C111196,Подписчики!#REF!,3,0)</f>
        <v>#REF!</v>
      </c>
      <c r="F111196" s="3">
        <f t="shared" si="3474"/>
        <v>7</v>
      </c>
      <c r="G111196" s="44">
        <f t="shared" si="3475"/>
        <v>7</v>
      </c>
      <c r="H111196" s="44"/>
    </row>
    <row r="111197" spans="1:8" x14ac:dyDescent="0.25">
      <c r="A111197">
        <v>336107</v>
      </c>
      <c r="B111197" s="1">
        <v>44408.742097087379</v>
      </c>
      <c r="C111197">
        <v>103918</v>
      </c>
      <c r="D111197">
        <v>463778</v>
      </c>
      <c r="E111197" s="16" t="e">
        <f>VLOOKUP(C111197,Подписчики!#REF!,3,0)</f>
        <v>#REF!</v>
      </c>
      <c r="F111197" s="3">
        <f t="shared" si="3474"/>
        <v>7</v>
      </c>
      <c r="G111197" s="44">
        <f t="shared" si="3475"/>
        <v>7</v>
      </c>
      <c r="H111197" s="44"/>
    </row>
    <row r="111198" spans="1:8" x14ac:dyDescent="0.25">
      <c r="A111198">
        <v>336112</v>
      </c>
      <c r="B111198" s="1">
        <v>44408.742097087379</v>
      </c>
      <c r="C111198">
        <v>301283</v>
      </c>
      <c r="D111198">
        <v>227775</v>
      </c>
      <c r="E111198" s="16" t="e">
        <f>VLOOKUP(C111198,Подписчики!#REF!,3,0)</f>
        <v>#REF!</v>
      </c>
      <c r="F111198" s="3">
        <f t="shared" si="3474"/>
        <v>7</v>
      </c>
      <c r="G111198" s="44">
        <f t="shared" si="3475"/>
        <v>7</v>
      </c>
      <c r="H111198" s="44"/>
    </row>
    <row r="111199" spans="1:8" x14ac:dyDescent="0.25">
      <c r="A111199">
        <v>336116</v>
      </c>
      <c r="B111199" s="1">
        <v>44408.742097087379</v>
      </c>
      <c r="C111199">
        <v>341983</v>
      </c>
      <c r="D111199">
        <v>248241</v>
      </c>
      <c r="E111199" s="16" t="e">
        <f>VLOOKUP(C111199,Подписчики!#REF!,3,0)</f>
        <v>#REF!</v>
      </c>
      <c r="F111199" s="3">
        <f t="shared" si="3474"/>
        <v>7</v>
      </c>
      <c r="G111199" s="44">
        <f t="shared" si="3475"/>
        <v>7</v>
      </c>
      <c r="H111199" s="44"/>
    </row>
    <row r="111200" spans="1:8" x14ac:dyDescent="0.25">
      <c r="A111200">
        <v>336119</v>
      </c>
      <c r="B111200" s="1">
        <v>44408.742501618122</v>
      </c>
      <c r="C111200">
        <v>13671</v>
      </c>
      <c r="D111200">
        <v>397</v>
      </c>
      <c r="E111200" s="16" t="e">
        <f>VLOOKUP(C111200,Подписчики!#REF!,3,0)</f>
        <v>#REF!</v>
      </c>
      <c r="F111200" s="3">
        <f t="shared" si="3474"/>
        <v>7</v>
      </c>
      <c r="G111200" s="44">
        <f t="shared" si="3475"/>
        <v>7</v>
      </c>
      <c r="H111200" s="44"/>
    </row>
    <row r="111201" spans="1:8" x14ac:dyDescent="0.25">
      <c r="A111201">
        <v>336124</v>
      </c>
      <c r="B111201" s="1">
        <v>44408.742501618122</v>
      </c>
      <c r="C111201">
        <v>148112</v>
      </c>
      <c r="D111201">
        <v>242428</v>
      </c>
      <c r="E111201" s="16" t="e">
        <f>VLOOKUP(C111201,Подписчики!#REF!,3,0)</f>
        <v>#REF!</v>
      </c>
      <c r="F111201" s="3">
        <f t="shared" si="3474"/>
        <v>7</v>
      </c>
      <c r="G111201" s="44">
        <f t="shared" si="3475"/>
        <v>7</v>
      </c>
      <c r="H111201" s="44"/>
    </row>
    <row r="111202" spans="1:8" x14ac:dyDescent="0.25">
      <c r="A111202">
        <v>336129</v>
      </c>
      <c r="B111202" s="1">
        <v>44408.742501618122</v>
      </c>
      <c r="C111202">
        <v>251772</v>
      </c>
      <c r="D111202">
        <v>351192</v>
      </c>
      <c r="E111202" s="16" t="e">
        <f>VLOOKUP(C111202,Подписчики!#REF!,3,0)</f>
        <v>#REF!</v>
      </c>
      <c r="F111202" s="3">
        <f t="shared" si="3474"/>
        <v>7</v>
      </c>
      <c r="G111202" s="44">
        <f t="shared" si="3475"/>
        <v>7</v>
      </c>
      <c r="H111202" s="44"/>
    </row>
    <row r="111203" spans="1:8" x14ac:dyDescent="0.25">
      <c r="A111203">
        <v>336131</v>
      </c>
      <c r="B111203" s="1">
        <v>44408.742606891079</v>
      </c>
      <c r="C111203">
        <v>157979</v>
      </c>
      <c r="D111203">
        <v>472712</v>
      </c>
      <c r="E111203" s="16" t="e">
        <f>VLOOKUP(C111203,Подписчики!#REF!,3,0)</f>
        <v>#REF!</v>
      </c>
      <c r="F111203" s="3">
        <f t="shared" si="3474"/>
        <v>7</v>
      </c>
      <c r="G111203" s="44">
        <f t="shared" si="3475"/>
        <v>7</v>
      </c>
      <c r="H111203" s="44"/>
    </row>
    <row r="111204" spans="1:8" x14ac:dyDescent="0.25">
      <c r="A111204">
        <v>336135</v>
      </c>
      <c r="B111204" s="1">
        <v>44408.742906148866</v>
      </c>
      <c r="C111204">
        <v>37848</v>
      </c>
      <c r="D111204">
        <v>322273</v>
      </c>
      <c r="E111204" s="16" t="e">
        <f>VLOOKUP(C111204,Подписчики!#REF!,3,0)</f>
        <v>#REF!</v>
      </c>
      <c r="F111204" s="3">
        <f t="shared" si="3474"/>
        <v>7</v>
      </c>
      <c r="G111204" s="44">
        <f t="shared" si="3475"/>
        <v>7</v>
      </c>
      <c r="H111204" s="44"/>
    </row>
    <row r="111205" spans="1:8" x14ac:dyDescent="0.25">
      <c r="A111205">
        <v>336139</v>
      </c>
      <c r="B111205" s="1">
        <v>44408.742906148873</v>
      </c>
      <c r="C111205">
        <v>60451</v>
      </c>
      <c r="D111205">
        <v>104886</v>
      </c>
      <c r="E111205" s="16" t="e">
        <f>VLOOKUP(C111205,Подписчики!#REF!,3,0)</f>
        <v>#REF!</v>
      </c>
      <c r="F111205" s="3">
        <f t="shared" si="3474"/>
        <v>7</v>
      </c>
      <c r="G111205" s="44">
        <f t="shared" si="3475"/>
        <v>7</v>
      </c>
      <c r="H111205" s="44"/>
    </row>
    <row r="111206" spans="1:8" x14ac:dyDescent="0.25">
      <c r="A111206">
        <v>336143</v>
      </c>
      <c r="B111206" s="1">
        <v>44408.743310679616</v>
      </c>
      <c r="C111206">
        <v>214374</v>
      </c>
      <c r="D111206">
        <v>454538</v>
      </c>
      <c r="E111206" s="16" t="e">
        <f>VLOOKUP(C111206,Подписчики!#REF!,3,0)</f>
        <v>#REF!</v>
      </c>
      <c r="F111206" s="3">
        <f t="shared" si="3474"/>
        <v>7</v>
      </c>
      <c r="G111206" s="44">
        <f t="shared" si="3475"/>
        <v>7</v>
      </c>
      <c r="H111206" s="44"/>
    </row>
    <row r="111207" spans="1:8" x14ac:dyDescent="0.25">
      <c r="A111207">
        <v>336147</v>
      </c>
      <c r="B111207" s="1">
        <v>44408.743614001891</v>
      </c>
      <c r="C111207">
        <v>324677</v>
      </c>
      <c r="D111207">
        <v>230507</v>
      </c>
      <c r="E111207" s="16" t="e">
        <f>VLOOKUP(C111207,Подписчики!#REF!,3,0)</f>
        <v>#REF!</v>
      </c>
      <c r="F111207" s="3">
        <f t="shared" si="3474"/>
        <v>7</v>
      </c>
      <c r="G111207" s="44">
        <f t="shared" si="3475"/>
        <v>7</v>
      </c>
      <c r="H111207" s="44"/>
    </row>
    <row r="111208" spans="1:8" x14ac:dyDescent="0.25">
      <c r="A111208">
        <v>336148</v>
      </c>
      <c r="B111208" s="1">
        <v>44408.74367503891</v>
      </c>
      <c r="C111208">
        <v>51147</v>
      </c>
      <c r="D111208">
        <v>258251</v>
      </c>
      <c r="E111208" s="16" t="e">
        <f>VLOOKUP(C111208,Подписчики!#REF!,3,0)</f>
        <v>#REF!</v>
      </c>
      <c r="F111208" s="3">
        <f t="shared" si="3474"/>
        <v>7</v>
      </c>
      <c r="G111208" s="44">
        <f t="shared" si="3475"/>
        <v>7</v>
      </c>
      <c r="H111208" s="44"/>
    </row>
    <row r="111209" spans="1:8" x14ac:dyDescent="0.25">
      <c r="A111209">
        <v>336152</v>
      </c>
      <c r="B111209" s="1">
        <v>44408.743715210352</v>
      </c>
      <c r="C111209">
        <v>118622</v>
      </c>
      <c r="D111209">
        <v>411922</v>
      </c>
      <c r="E111209" s="16" t="e">
        <f>VLOOKUP(C111209,Подписчики!#REF!,3,0)</f>
        <v>#REF!</v>
      </c>
      <c r="F111209" s="3">
        <f t="shared" si="3474"/>
        <v>7</v>
      </c>
      <c r="G111209" s="44">
        <f t="shared" si="3475"/>
        <v>7</v>
      </c>
      <c r="H111209" s="44"/>
    </row>
    <row r="111210" spans="1:8" x14ac:dyDescent="0.25">
      <c r="A111210">
        <v>336157</v>
      </c>
      <c r="B111210" s="1">
        <v>44408.743715210352</v>
      </c>
      <c r="C111210">
        <v>176819</v>
      </c>
      <c r="D111210">
        <v>347393</v>
      </c>
      <c r="E111210" s="16" t="e">
        <f>VLOOKUP(C111210,Подписчики!#REF!,3,0)</f>
        <v>#REF!</v>
      </c>
      <c r="F111210" s="3">
        <f t="shared" si="3474"/>
        <v>7</v>
      </c>
      <c r="G111210" s="44">
        <f t="shared" si="3475"/>
        <v>7</v>
      </c>
      <c r="H111210" s="44"/>
    </row>
    <row r="111211" spans="1:8" x14ac:dyDescent="0.25">
      <c r="A111211">
        <v>336161</v>
      </c>
      <c r="B111211" s="1">
        <v>44408.744524271846</v>
      </c>
      <c r="C111211">
        <v>127845</v>
      </c>
      <c r="D111211">
        <v>431792</v>
      </c>
      <c r="E111211" s="16" t="e">
        <f>VLOOKUP(C111211,Подписчики!#REF!,3,0)</f>
        <v>#REF!</v>
      </c>
      <c r="F111211" s="3">
        <f t="shared" si="3474"/>
        <v>7</v>
      </c>
      <c r="G111211" s="44">
        <f t="shared" si="3475"/>
        <v>7</v>
      </c>
      <c r="H111211" s="44"/>
    </row>
    <row r="111212" spans="1:8" x14ac:dyDescent="0.25">
      <c r="A111212">
        <v>336166</v>
      </c>
      <c r="B111212" s="1">
        <v>44408.744895779288</v>
      </c>
      <c r="C111212">
        <v>122113</v>
      </c>
      <c r="D111212">
        <v>230507</v>
      </c>
      <c r="E111212" s="16" t="e">
        <f>VLOOKUP(C111212,Подписчики!#REF!,3,0)</f>
        <v>#REF!</v>
      </c>
      <c r="F111212" s="3">
        <f t="shared" si="3474"/>
        <v>7</v>
      </c>
      <c r="G111212" s="44">
        <f t="shared" si="3475"/>
        <v>7</v>
      </c>
      <c r="H111212" s="44"/>
    </row>
    <row r="111213" spans="1:8" x14ac:dyDescent="0.25">
      <c r="A111213">
        <v>336169</v>
      </c>
      <c r="B111213" s="1">
        <v>44408.745333333332</v>
      </c>
      <c r="C111213">
        <v>56433</v>
      </c>
      <c r="D111213">
        <v>153893</v>
      </c>
      <c r="E111213" s="16" t="e">
        <f>VLOOKUP(C111213,Подписчики!#REF!,3,0)</f>
        <v>#REF!</v>
      </c>
      <c r="F111213" s="3">
        <f t="shared" si="3474"/>
        <v>7</v>
      </c>
      <c r="G111213" s="44">
        <f t="shared" si="3475"/>
        <v>7</v>
      </c>
      <c r="H111213" s="44"/>
    </row>
    <row r="111214" spans="1:8" x14ac:dyDescent="0.25">
      <c r="A111214">
        <v>336171</v>
      </c>
      <c r="B111214" s="1">
        <v>44408.745333333332</v>
      </c>
      <c r="C111214">
        <v>198761</v>
      </c>
      <c r="D111214">
        <v>341333</v>
      </c>
      <c r="E111214" s="16" t="e">
        <f>VLOOKUP(C111214,Подписчики!#REF!,3,0)</f>
        <v>#REF!</v>
      </c>
      <c r="F111214" s="3">
        <f t="shared" si="3474"/>
        <v>7</v>
      </c>
      <c r="G111214" s="44">
        <f t="shared" si="3475"/>
        <v>7</v>
      </c>
      <c r="H111214" s="44"/>
    </row>
    <row r="111215" spans="1:8" x14ac:dyDescent="0.25">
      <c r="A111215">
        <v>336175</v>
      </c>
      <c r="B111215" s="1">
        <v>44408.745737864076</v>
      </c>
      <c r="C111215">
        <v>318034</v>
      </c>
      <c r="D111215">
        <v>379763</v>
      </c>
      <c r="E111215" s="16" t="e">
        <f>VLOOKUP(C111215,Подписчики!#REF!,3,0)</f>
        <v>#REF!</v>
      </c>
      <c r="F111215" s="3">
        <f t="shared" si="3474"/>
        <v>7</v>
      </c>
      <c r="G111215" s="44">
        <f t="shared" si="3475"/>
        <v>7</v>
      </c>
      <c r="H111215" s="44"/>
    </row>
    <row r="111216" spans="1:8" x14ac:dyDescent="0.25">
      <c r="A111216">
        <v>336178</v>
      </c>
      <c r="B111216" s="1">
        <v>44408.746116519673</v>
      </c>
      <c r="C111216">
        <v>7564</v>
      </c>
      <c r="D111216">
        <v>5151</v>
      </c>
      <c r="E111216" s="16" t="e">
        <f>VLOOKUP(C111216,Подписчики!#REF!,3,0)</f>
        <v>#REF!</v>
      </c>
      <c r="F111216" s="3">
        <f t="shared" si="3474"/>
        <v>7</v>
      </c>
      <c r="G111216" s="44">
        <f t="shared" si="3475"/>
        <v>7</v>
      </c>
      <c r="H111216" s="44"/>
    </row>
    <row r="111217" spans="1:8" x14ac:dyDescent="0.25">
      <c r="A111217">
        <v>336182</v>
      </c>
      <c r="B111217" s="1">
        <v>44408.746726889862</v>
      </c>
      <c r="C111217">
        <v>175138</v>
      </c>
      <c r="D111217">
        <v>258219</v>
      </c>
      <c r="E111217" s="16" t="e">
        <f>VLOOKUP(C111217,Подписчики!#REF!,3,0)</f>
        <v>#REF!</v>
      </c>
      <c r="F111217" s="3">
        <f t="shared" si="3474"/>
        <v>7</v>
      </c>
      <c r="G111217" s="44">
        <f t="shared" si="3475"/>
        <v>7</v>
      </c>
      <c r="H111217" s="44"/>
    </row>
    <row r="111218" spans="1:8" x14ac:dyDescent="0.25">
      <c r="A111218">
        <v>336184</v>
      </c>
      <c r="B111218" s="1">
        <v>44408.747032074956</v>
      </c>
      <c r="C111218">
        <v>29473</v>
      </c>
      <c r="D111218">
        <v>452653</v>
      </c>
      <c r="E111218" s="16" t="e">
        <f>VLOOKUP(C111218,Подписчики!#REF!,3,0)</f>
        <v>#REF!</v>
      </c>
      <c r="F111218" s="3">
        <f t="shared" si="3474"/>
        <v>7</v>
      </c>
      <c r="G111218" s="44">
        <f t="shared" si="3475"/>
        <v>7</v>
      </c>
      <c r="H111218" s="44"/>
    </row>
    <row r="111219" spans="1:8" x14ac:dyDescent="0.25">
      <c r="A111219">
        <v>336187</v>
      </c>
      <c r="B111219" s="1">
        <v>44408.747355987056</v>
      </c>
      <c r="C111219">
        <v>236174</v>
      </c>
      <c r="D111219">
        <v>85026</v>
      </c>
      <c r="E111219" s="16" t="e">
        <f>VLOOKUP(C111219,Подписчики!#REF!,3,0)</f>
        <v>#REF!</v>
      </c>
      <c r="F111219" s="3">
        <f t="shared" si="3474"/>
        <v>7</v>
      </c>
      <c r="G111219" s="44">
        <f t="shared" si="3475"/>
        <v>7</v>
      </c>
      <c r="H111219" s="44"/>
    </row>
    <row r="111220" spans="1:8" x14ac:dyDescent="0.25">
      <c r="A111220">
        <v>336192</v>
      </c>
      <c r="B111220" s="1">
        <v>44408.74816504855</v>
      </c>
      <c r="C111220">
        <v>158930</v>
      </c>
      <c r="D111220">
        <v>62570</v>
      </c>
      <c r="E111220" s="16" t="e">
        <f>VLOOKUP(C111220,Подписчики!#REF!,3,0)</f>
        <v>#REF!</v>
      </c>
      <c r="F111220" s="3">
        <f t="shared" si="3474"/>
        <v>7</v>
      </c>
      <c r="G111220" s="44">
        <f t="shared" si="3475"/>
        <v>7</v>
      </c>
      <c r="H111220" s="44"/>
    </row>
    <row r="111221" spans="1:8" x14ac:dyDescent="0.25">
      <c r="A111221">
        <v>336193</v>
      </c>
      <c r="B111221" s="1">
        <v>44408.74816504855</v>
      </c>
      <c r="C111221">
        <v>285155</v>
      </c>
      <c r="D111221">
        <v>416030</v>
      </c>
      <c r="E111221" s="16" t="e">
        <f>VLOOKUP(C111221,Подписчики!#REF!,3,0)</f>
        <v>#REF!</v>
      </c>
      <c r="F111221" s="3">
        <f t="shared" si="3474"/>
        <v>7</v>
      </c>
      <c r="G111221" s="44">
        <f t="shared" si="3475"/>
        <v>7</v>
      </c>
      <c r="H111221" s="44"/>
    </row>
    <row r="111222" spans="1:8" x14ac:dyDescent="0.25">
      <c r="A111222">
        <v>336195</v>
      </c>
      <c r="B111222" s="1">
        <v>44408.748569579286</v>
      </c>
      <c r="C111222">
        <v>189770</v>
      </c>
      <c r="D111222">
        <v>311565</v>
      </c>
      <c r="E111222" s="16" t="e">
        <f>VLOOKUP(C111222,Подписчики!#REF!,3,0)</f>
        <v>#REF!</v>
      </c>
      <c r="F111222" s="3">
        <f t="shared" si="3474"/>
        <v>7</v>
      </c>
      <c r="G111222" s="44">
        <f t="shared" si="3475"/>
        <v>7</v>
      </c>
      <c r="H111222" s="44"/>
    </row>
    <row r="111223" spans="1:8" x14ac:dyDescent="0.25">
      <c r="A111223">
        <v>336199</v>
      </c>
      <c r="B111223" s="1">
        <v>44408.748974110029</v>
      </c>
      <c r="C111223">
        <v>209565</v>
      </c>
      <c r="D111223">
        <v>17469</v>
      </c>
      <c r="E111223" s="16" t="e">
        <f>VLOOKUP(C111223,Подписчики!#REF!,3,0)</f>
        <v>#REF!</v>
      </c>
      <c r="F111223" s="3">
        <f t="shared" si="3474"/>
        <v>7</v>
      </c>
      <c r="G111223" s="44">
        <f t="shared" si="3475"/>
        <v>7</v>
      </c>
      <c r="H111223" s="44"/>
    </row>
    <row r="111224" spans="1:8" x14ac:dyDescent="0.25">
      <c r="A111224">
        <v>336201</v>
      </c>
      <c r="B111224" s="1">
        <v>44408.749378640779</v>
      </c>
      <c r="C111224">
        <v>112687</v>
      </c>
      <c r="D111224">
        <v>284325</v>
      </c>
      <c r="E111224" s="16" t="e">
        <f>VLOOKUP(C111224,Подписчики!#REF!,3,0)</f>
        <v>#REF!</v>
      </c>
      <c r="F111224" s="3">
        <f t="shared" si="3474"/>
        <v>7</v>
      </c>
      <c r="G111224" s="44">
        <f t="shared" si="3475"/>
        <v>7</v>
      </c>
      <c r="H111224" s="44"/>
    </row>
    <row r="111225" spans="1:8" x14ac:dyDescent="0.25">
      <c r="A111225">
        <v>336202</v>
      </c>
      <c r="B111225" s="1">
        <v>44408.749378640779</v>
      </c>
      <c r="C111225">
        <v>129237</v>
      </c>
      <c r="D111225">
        <v>386196</v>
      </c>
      <c r="E111225" s="16" t="e">
        <f>VLOOKUP(C111225,Подписчики!#REF!,3,0)</f>
        <v>#REF!</v>
      </c>
      <c r="F111225" s="3">
        <f t="shared" si="3474"/>
        <v>7</v>
      </c>
      <c r="G111225" s="44">
        <f t="shared" si="3475"/>
        <v>7</v>
      </c>
      <c r="H111225" s="44"/>
    </row>
    <row r="111226" spans="1:8" x14ac:dyDescent="0.25">
      <c r="A111226">
        <v>336207</v>
      </c>
      <c r="B111226" s="1">
        <v>44408.749687185278</v>
      </c>
      <c r="C111226">
        <v>84859</v>
      </c>
      <c r="D111226">
        <v>112334</v>
      </c>
      <c r="E111226" s="16" t="e">
        <f>VLOOKUP(C111226,Подписчики!#REF!,3,0)</f>
        <v>#REF!</v>
      </c>
      <c r="F111226" s="3">
        <f t="shared" si="3474"/>
        <v>7</v>
      </c>
      <c r="G111226" s="44">
        <f t="shared" si="3475"/>
        <v>7</v>
      </c>
      <c r="H111226" s="44"/>
    </row>
    <row r="111227" spans="1:8" x14ac:dyDescent="0.25">
      <c r="A111227">
        <v>336208</v>
      </c>
      <c r="B111227" s="1">
        <v>44408.75</v>
      </c>
      <c r="C111227">
        <v>325151</v>
      </c>
      <c r="D111227">
        <v>180017</v>
      </c>
      <c r="E111227" s="16" t="e">
        <f>VLOOKUP(C111227,Подписчики!#REF!,3,0)</f>
        <v>#REF!</v>
      </c>
      <c r="F111227" s="3">
        <f t="shared" si="3474"/>
        <v>7</v>
      </c>
      <c r="G111227" s="44">
        <f t="shared" si="3475"/>
        <v>7</v>
      </c>
      <c r="H111227" s="44"/>
    </row>
    <row r="111228" spans="1:8" x14ac:dyDescent="0.25">
      <c r="A111228">
        <v>336211</v>
      </c>
      <c r="B111228" s="1">
        <v>44408.750187702266</v>
      </c>
      <c r="C111228">
        <v>274769</v>
      </c>
      <c r="D111228">
        <v>305434</v>
      </c>
      <c r="E111228" s="16" t="e">
        <f>VLOOKUP(C111228,Подписчики!#REF!,3,0)</f>
        <v>#REF!</v>
      </c>
      <c r="F111228" s="3">
        <f t="shared" si="3474"/>
        <v>7</v>
      </c>
      <c r="G111228" s="44">
        <f t="shared" si="3475"/>
        <v>7</v>
      </c>
      <c r="H111228" s="44"/>
    </row>
    <row r="111229" spans="1:8" x14ac:dyDescent="0.25">
      <c r="A111229">
        <v>336216</v>
      </c>
      <c r="B111229" s="1">
        <v>44408.750592233009</v>
      </c>
      <c r="C111229">
        <v>37299</v>
      </c>
      <c r="D111229">
        <v>291168</v>
      </c>
      <c r="E111229" s="16" t="e">
        <f>VLOOKUP(C111229,Подписчики!#REF!,3,0)</f>
        <v>#REF!</v>
      </c>
      <c r="F111229" s="3">
        <f t="shared" si="3474"/>
        <v>7</v>
      </c>
      <c r="G111229" s="44">
        <f t="shared" si="3475"/>
        <v>7</v>
      </c>
      <c r="H111229" s="44"/>
    </row>
    <row r="111230" spans="1:8" x14ac:dyDescent="0.25">
      <c r="A111230">
        <v>336219</v>
      </c>
      <c r="B111230" s="1">
        <v>44408.751396221807</v>
      </c>
      <c r="C111230">
        <v>305223</v>
      </c>
      <c r="D111230">
        <v>88863</v>
      </c>
      <c r="E111230" s="16" t="e">
        <f>VLOOKUP(C111230,Подписчики!#REF!,3,0)</f>
        <v>#REF!</v>
      </c>
      <c r="F111230" s="3">
        <f t="shared" si="3474"/>
        <v>7</v>
      </c>
      <c r="G111230" s="44">
        <f t="shared" si="3475"/>
        <v>7</v>
      </c>
      <c r="H111230" s="44"/>
    </row>
    <row r="111231" spans="1:8" x14ac:dyDescent="0.25">
      <c r="A111231">
        <v>336224</v>
      </c>
      <c r="B111231" s="1">
        <v>44408.751401294503</v>
      </c>
      <c r="C111231">
        <v>91698</v>
      </c>
      <c r="D111231">
        <v>3876</v>
      </c>
      <c r="E111231" s="16" t="e">
        <f>VLOOKUP(C111231,Подписчики!#REF!,3,0)</f>
        <v>#REF!</v>
      </c>
      <c r="F111231" s="3">
        <f t="shared" si="3474"/>
        <v>7</v>
      </c>
      <c r="G111231" s="44">
        <f t="shared" si="3475"/>
        <v>7</v>
      </c>
      <c r="H111231" s="44"/>
    </row>
    <row r="111232" spans="1:8" x14ac:dyDescent="0.25">
      <c r="A111232">
        <v>336225</v>
      </c>
      <c r="B111232" s="1">
        <v>44408.751805825239</v>
      </c>
      <c r="C111232">
        <v>119102</v>
      </c>
      <c r="D111232">
        <v>155428</v>
      </c>
      <c r="E111232" s="16" t="e">
        <f>VLOOKUP(C111232,Подписчики!#REF!,3,0)</f>
        <v>#REF!</v>
      </c>
      <c r="F111232" s="3">
        <f t="shared" si="3474"/>
        <v>7</v>
      </c>
      <c r="G111232" s="44">
        <f t="shared" si="3475"/>
        <v>7</v>
      </c>
      <c r="H111232" s="44"/>
    </row>
    <row r="111233" spans="1:8" x14ac:dyDescent="0.25">
      <c r="A111233">
        <v>336227</v>
      </c>
      <c r="B111233" s="1">
        <v>44408.752159184543</v>
      </c>
      <c r="C111233">
        <v>81495</v>
      </c>
      <c r="D111233">
        <v>470762</v>
      </c>
      <c r="E111233" s="16" t="e">
        <f>VLOOKUP(C111233,Подписчики!#REF!,3,0)</f>
        <v>#REF!</v>
      </c>
      <c r="F111233" s="3">
        <f t="shared" si="3474"/>
        <v>7</v>
      </c>
      <c r="G111233" s="44">
        <f t="shared" si="3475"/>
        <v>7</v>
      </c>
      <c r="H111233" s="44"/>
    </row>
    <row r="111234" spans="1:8" x14ac:dyDescent="0.25">
      <c r="A111234">
        <v>336232</v>
      </c>
      <c r="B111234" s="1">
        <v>44408.752333333337</v>
      </c>
      <c r="C111234">
        <v>122800</v>
      </c>
      <c r="D111234">
        <v>104355</v>
      </c>
      <c r="E111234" s="16" t="e">
        <f>VLOOKUP(C111234,Подписчики!#REF!,3,0)</f>
        <v>#REF!</v>
      </c>
      <c r="F111234" s="3">
        <f t="shared" si="3474"/>
        <v>7</v>
      </c>
      <c r="G111234" s="44">
        <f t="shared" si="3475"/>
        <v>7</v>
      </c>
      <c r="H111234" s="44"/>
    </row>
    <row r="111235" spans="1:8" x14ac:dyDescent="0.25">
      <c r="A111235">
        <v>336233</v>
      </c>
      <c r="B111235" s="1">
        <v>44408.752614886733</v>
      </c>
      <c r="C111235">
        <v>237015</v>
      </c>
      <c r="D111235">
        <v>273920</v>
      </c>
      <c r="E111235" s="16" t="e">
        <f>VLOOKUP(C111235,Подписчики!#REF!,3,0)</f>
        <v>#REF!</v>
      </c>
      <c r="F111235" s="3">
        <f t="shared" ref="F111235:F111298" si="3476">MONTH(B111235)</f>
        <v>7</v>
      </c>
      <c r="G111235" s="44">
        <f t="shared" ref="G111235:G111298" si="3477">WEEKDAY(B111235,1)</f>
        <v>7</v>
      </c>
      <c r="H111235" s="44"/>
    </row>
    <row r="111236" spans="1:8" x14ac:dyDescent="0.25">
      <c r="A111236">
        <v>336235</v>
      </c>
      <c r="B111236" s="1">
        <v>44408.753828478963</v>
      </c>
      <c r="C111236">
        <v>49382</v>
      </c>
      <c r="D111236">
        <v>258251</v>
      </c>
      <c r="E111236" s="16" t="e">
        <f>VLOOKUP(C111236,Подписчики!#REF!,3,0)</f>
        <v>#REF!</v>
      </c>
      <c r="F111236" s="3">
        <f t="shared" si="3476"/>
        <v>7</v>
      </c>
      <c r="G111236" s="44">
        <f t="shared" si="3477"/>
        <v>7</v>
      </c>
      <c r="H111236" s="44"/>
    </row>
    <row r="111237" spans="1:8" x14ac:dyDescent="0.25">
      <c r="A111237">
        <v>336239</v>
      </c>
      <c r="B111237" s="1">
        <v>44408.754233009706</v>
      </c>
      <c r="C111237">
        <v>282067</v>
      </c>
      <c r="D111237">
        <v>118549</v>
      </c>
      <c r="E111237" s="16" t="e">
        <f>VLOOKUP(C111237,Подписчики!#REF!,3,0)</f>
        <v>#REF!</v>
      </c>
      <c r="F111237" s="3">
        <f t="shared" si="3476"/>
        <v>7</v>
      </c>
      <c r="G111237" s="44">
        <f t="shared" si="3477"/>
        <v>7</v>
      </c>
      <c r="H111237" s="44"/>
    </row>
    <row r="111238" spans="1:8" x14ac:dyDescent="0.25">
      <c r="A111238">
        <v>336241</v>
      </c>
      <c r="B111238" s="1">
        <v>44408.75438703574</v>
      </c>
      <c r="C111238">
        <v>59214</v>
      </c>
      <c r="D111238">
        <v>37644</v>
      </c>
      <c r="E111238" s="16" t="e">
        <f>VLOOKUP(C111238,Подписчики!#REF!,3,0)</f>
        <v>#REF!</v>
      </c>
      <c r="F111238" s="3">
        <f t="shared" si="3476"/>
        <v>7</v>
      </c>
      <c r="G111238" s="44">
        <f t="shared" si="3477"/>
        <v>7</v>
      </c>
      <c r="H111238" s="44"/>
    </row>
    <row r="111239" spans="1:8" x14ac:dyDescent="0.25">
      <c r="A111239">
        <v>336244</v>
      </c>
      <c r="B111239" s="1">
        <v>44408.754539628288</v>
      </c>
      <c r="C111239">
        <v>131732</v>
      </c>
      <c r="D111239">
        <v>172251</v>
      </c>
      <c r="E111239" s="16" t="e">
        <f>VLOOKUP(C111239,Подписчики!#REF!,3,0)</f>
        <v>#REF!</v>
      </c>
      <c r="F111239" s="3">
        <f t="shared" si="3476"/>
        <v>7</v>
      </c>
      <c r="G111239" s="44">
        <f t="shared" si="3477"/>
        <v>7</v>
      </c>
      <c r="H111239" s="44"/>
    </row>
    <row r="111240" spans="1:8" x14ac:dyDescent="0.25">
      <c r="A111240">
        <v>336248</v>
      </c>
      <c r="B111240" s="1">
        <v>44408.754637540449</v>
      </c>
      <c r="C111240">
        <v>238443</v>
      </c>
      <c r="D111240">
        <v>130721</v>
      </c>
      <c r="E111240" s="16" t="e">
        <f>VLOOKUP(C111240,Подписчики!#REF!,3,0)</f>
        <v>#REF!</v>
      </c>
      <c r="F111240" s="3">
        <f t="shared" si="3476"/>
        <v>7</v>
      </c>
      <c r="G111240" s="44">
        <f t="shared" si="3477"/>
        <v>7</v>
      </c>
      <c r="H111240" s="44"/>
    </row>
    <row r="111241" spans="1:8" x14ac:dyDescent="0.25">
      <c r="A111241">
        <v>336252</v>
      </c>
      <c r="B111241" s="1">
        <v>44408.754637540456</v>
      </c>
      <c r="C111241">
        <v>289742</v>
      </c>
      <c r="D111241">
        <v>298988</v>
      </c>
      <c r="E111241" s="16" t="e">
        <f>VLOOKUP(C111241,Подписчики!#REF!,3,0)</f>
        <v>#REF!</v>
      </c>
      <c r="F111241" s="3">
        <f t="shared" si="3476"/>
        <v>7</v>
      </c>
      <c r="G111241" s="44">
        <f t="shared" si="3477"/>
        <v>7</v>
      </c>
      <c r="H111241" s="44"/>
    </row>
    <row r="111242" spans="1:8" x14ac:dyDescent="0.25">
      <c r="A111242">
        <v>336254</v>
      </c>
      <c r="B111242" s="1">
        <v>44408.755042071192</v>
      </c>
      <c r="C111242">
        <v>306451</v>
      </c>
      <c r="D111242">
        <v>454895</v>
      </c>
      <c r="E111242" s="16" t="e">
        <f>VLOOKUP(C111242,Подписчики!#REF!,3,0)</f>
        <v>#REF!</v>
      </c>
      <c r="F111242" s="3">
        <f t="shared" si="3476"/>
        <v>7</v>
      </c>
      <c r="G111242" s="44">
        <f t="shared" si="3477"/>
        <v>7</v>
      </c>
      <c r="H111242" s="44"/>
    </row>
    <row r="111243" spans="1:8" x14ac:dyDescent="0.25">
      <c r="A111243">
        <v>336257</v>
      </c>
      <c r="B111243" s="1">
        <v>44408.755882442703</v>
      </c>
      <c r="C111243">
        <v>81699</v>
      </c>
      <c r="D111243">
        <v>347393</v>
      </c>
      <c r="E111243" s="16" t="e">
        <f>VLOOKUP(C111243,Подписчики!#REF!,3,0)</f>
        <v>#REF!</v>
      </c>
      <c r="F111243" s="3">
        <f t="shared" si="3476"/>
        <v>7</v>
      </c>
      <c r="G111243" s="44">
        <f t="shared" si="3477"/>
        <v>7</v>
      </c>
      <c r="H111243" s="44"/>
    </row>
    <row r="111244" spans="1:8" x14ac:dyDescent="0.25">
      <c r="A111244">
        <v>336259</v>
      </c>
      <c r="B111244" s="1">
        <v>44408.756248664817</v>
      </c>
      <c r="C111244">
        <v>160344</v>
      </c>
      <c r="D111244">
        <v>250679</v>
      </c>
      <c r="E111244" s="16" t="e">
        <f>VLOOKUP(C111244,Подписчики!#REF!,3,0)</f>
        <v>#REF!</v>
      </c>
      <c r="F111244" s="3">
        <f t="shared" si="3476"/>
        <v>7</v>
      </c>
      <c r="G111244" s="44">
        <f t="shared" si="3477"/>
        <v>7</v>
      </c>
      <c r="H111244" s="44"/>
    </row>
    <row r="111245" spans="1:8" x14ac:dyDescent="0.25">
      <c r="A111245">
        <v>336264</v>
      </c>
      <c r="B111245" s="1">
        <v>44408.757064724916</v>
      </c>
      <c r="C111245">
        <v>119946</v>
      </c>
      <c r="D111245">
        <v>472908</v>
      </c>
      <c r="E111245" s="16" t="e">
        <f>VLOOKUP(C111245,Подписчики!#REF!,3,0)</f>
        <v>#REF!</v>
      </c>
      <c r="F111245" s="3">
        <f t="shared" si="3476"/>
        <v>7</v>
      </c>
      <c r="G111245" s="44">
        <f t="shared" si="3477"/>
        <v>7</v>
      </c>
      <c r="H111245" s="44"/>
    </row>
    <row r="111246" spans="1:8" x14ac:dyDescent="0.25">
      <c r="A111246">
        <v>336266</v>
      </c>
      <c r="B111246" s="1">
        <v>44408.757469255666</v>
      </c>
      <c r="C111246">
        <v>326716</v>
      </c>
      <c r="D111246">
        <v>405774</v>
      </c>
      <c r="E111246" s="16" t="e">
        <f>VLOOKUP(C111246,Подписчики!#REF!,3,0)</f>
        <v>#REF!</v>
      </c>
      <c r="F111246" s="3">
        <f t="shared" si="3476"/>
        <v>7</v>
      </c>
      <c r="G111246" s="44">
        <f t="shared" si="3477"/>
        <v>7</v>
      </c>
      <c r="H111246" s="44"/>
    </row>
    <row r="111247" spans="1:8" x14ac:dyDescent="0.25">
      <c r="A111247">
        <v>336268</v>
      </c>
      <c r="B111247" s="1">
        <v>44408.75787378641</v>
      </c>
      <c r="C111247">
        <v>89048</v>
      </c>
      <c r="D111247">
        <v>50665</v>
      </c>
      <c r="E111247" s="16" t="e">
        <f>VLOOKUP(C111247,Подписчики!#REF!,3,0)</f>
        <v>#REF!</v>
      </c>
      <c r="F111247" s="3">
        <f t="shared" si="3476"/>
        <v>7</v>
      </c>
      <c r="G111247" s="44">
        <f t="shared" si="3477"/>
        <v>7</v>
      </c>
      <c r="H111247" s="44"/>
    </row>
    <row r="111248" spans="1:8" x14ac:dyDescent="0.25">
      <c r="A111248">
        <v>336270</v>
      </c>
      <c r="B111248" s="1">
        <v>44408.75787378641</v>
      </c>
      <c r="C111248">
        <v>319880</v>
      </c>
      <c r="D111248">
        <v>74742</v>
      </c>
      <c r="E111248" s="16" t="e">
        <f>VLOOKUP(C111248,Подписчики!#REF!,3,0)</f>
        <v>#REF!</v>
      </c>
      <c r="F111248" s="3">
        <f t="shared" si="3476"/>
        <v>7</v>
      </c>
      <c r="G111248" s="44">
        <f t="shared" si="3477"/>
        <v>7</v>
      </c>
      <c r="H111248" s="44"/>
    </row>
    <row r="111249" spans="1:8" x14ac:dyDescent="0.25">
      <c r="A111249">
        <v>336273</v>
      </c>
      <c r="B111249" s="1">
        <v>44408.758278317153</v>
      </c>
      <c r="C111249">
        <v>44798</v>
      </c>
      <c r="D111249">
        <v>347008</v>
      </c>
      <c r="E111249" s="16" t="e">
        <f>VLOOKUP(C111249,Подписчики!#REF!,3,0)</f>
        <v>#REF!</v>
      </c>
      <c r="F111249" s="3">
        <f t="shared" si="3476"/>
        <v>7</v>
      </c>
      <c r="G111249" s="44">
        <f t="shared" si="3477"/>
        <v>7</v>
      </c>
      <c r="H111249" s="44"/>
    </row>
    <row r="111250" spans="1:8" x14ac:dyDescent="0.25">
      <c r="A111250">
        <v>336275</v>
      </c>
      <c r="B111250" s="1">
        <v>44408.759087378639</v>
      </c>
      <c r="C111250">
        <v>59557</v>
      </c>
      <c r="D111250">
        <v>351192</v>
      </c>
      <c r="E111250" s="16" t="e">
        <f>VLOOKUP(C111250,Подписчики!#REF!,3,0)</f>
        <v>#REF!</v>
      </c>
      <c r="F111250" s="3">
        <f t="shared" si="3476"/>
        <v>7</v>
      </c>
      <c r="G111250" s="44">
        <f t="shared" si="3477"/>
        <v>7</v>
      </c>
      <c r="H111250" s="44"/>
    </row>
    <row r="111251" spans="1:8" x14ac:dyDescent="0.25">
      <c r="A111251">
        <v>336280</v>
      </c>
      <c r="B111251" s="1">
        <v>44408.75949190939</v>
      </c>
      <c r="C111251">
        <v>84066</v>
      </c>
      <c r="D111251">
        <v>153873</v>
      </c>
      <c r="E111251" s="16" t="e">
        <f>VLOOKUP(C111251,Подписчики!#REF!,3,0)</f>
        <v>#REF!</v>
      </c>
      <c r="F111251" s="3">
        <f t="shared" si="3476"/>
        <v>7</v>
      </c>
      <c r="G111251" s="44">
        <f t="shared" si="3477"/>
        <v>7</v>
      </c>
      <c r="H111251" s="44"/>
    </row>
    <row r="111252" spans="1:8" x14ac:dyDescent="0.25">
      <c r="A111252">
        <v>336284</v>
      </c>
      <c r="B111252" s="1">
        <v>44408.75949190939</v>
      </c>
      <c r="C111252">
        <v>144119</v>
      </c>
      <c r="D111252">
        <v>324991</v>
      </c>
      <c r="E111252" s="16" t="e">
        <f>VLOOKUP(C111252,Подписчики!#REF!,3,0)</f>
        <v>#REF!</v>
      </c>
      <c r="F111252" s="3">
        <f t="shared" si="3476"/>
        <v>7</v>
      </c>
      <c r="G111252" s="44">
        <f t="shared" si="3477"/>
        <v>7</v>
      </c>
      <c r="H111252" s="44"/>
    </row>
    <row r="111253" spans="1:8" x14ac:dyDescent="0.25">
      <c r="A111253">
        <v>336288</v>
      </c>
      <c r="B111253" s="1">
        <v>44408.75949190939</v>
      </c>
      <c r="C111253">
        <v>240805</v>
      </c>
      <c r="D111253">
        <v>57103</v>
      </c>
      <c r="E111253" s="16" t="e">
        <f>VLOOKUP(C111253,Подписчики!#REF!,3,0)</f>
        <v>#REF!</v>
      </c>
      <c r="F111253" s="3">
        <f t="shared" si="3476"/>
        <v>7</v>
      </c>
      <c r="G111253" s="44">
        <f t="shared" si="3477"/>
        <v>7</v>
      </c>
      <c r="H111253" s="44"/>
    </row>
    <row r="111254" spans="1:8" x14ac:dyDescent="0.25">
      <c r="A111254">
        <v>336289</v>
      </c>
      <c r="B111254" s="1">
        <v>44408.75949190939</v>
      </c>
      <c r="C111254">
        <v>300717</v>
      </c>
      <c r="D111254">
        <v>459455</v>
      </c>
      <c r="E111254" s="16" t="e">
        <f>VLOOKUP(C111254,Подписчики!#REF!,3,0)</f>
        <v>#REF!</v>
      </c>
      <c r="F111254" s="3">
        <f t="shared" si="3476"/>
        <v>7</v>
      </c>
      <c r="G111254" s="44">
        <f t="shared" si="3477"/>
        <v>7</v>
      </c>
      <c r="H111254" s="44"/>
    </row>
    <row r="111255" spans="1:8" x14ac:dyDescent="0.25">
      <c r="A111255">
        <v>336290</v>
      </c>
      <c r="B111255" s="1">
        <v>44408.75949190939</v>
      </c>
      <c r="C111255">
        <v>333921</v>
      </c>
      <c r="D111255">
        <v>381626</v>
      </c>
      <c r="E111255" s="16" t="e">
        <f>VLOOKUP(C111255,Подписчики!#REF!,3,0)</f>
        <v>#REF!</v>
      </c>
      <c r="F111255" s="3">
        <f t="shared" si="3476"/>
        <v>7</v>
      </c>
      <c r="G111255" s="44">
        <f t="shared" si="3477"/>
        <v>7</v>
      </c>
      <c r="H111255" s="44"/>
    </row>
    <row r="111256" spans="1:8" x14ac:dyDescent="0.25">
      <c r="A111256">
        <v>336294</v>
      </c>
      <c r="B111256" s="1">
        <v>44408.759896440126</v>
      </c>
      <c r="C111256">
        <v>321107</v>
      </c>
      <c r="D111256">
        <v>21760</v>
      </c>
      <c r="E111256" s="16" t="e">
        <f>VLOOKUP(C111256,Подписчики!#REF!,3,0)</f>
        <v>#REF!</v>
      </c>
      <c r="F111256" s="3">
        <f t="shared" si="3476"/>
        <v>7</v>
      </c>
      <c r="G111256" s="44">
        <f t="shared" si="3477"/>
        <v>7</v>
      </c>
      <c r="H111256" s="44"/>
    </row>
    <row r="111257" spans="1:8" x14ac:dyDescent="0.25">
      <c r="A111257">
        <v>336299</v>
      </c>
      <c r="B111257" s="1">
        <v>44408.760300970876</v>
      </c>
      <c r="C111257">
        <v>186317</v>
      </c>
      <c r="D111257">
        <v>363957</v>
      </c>
      <c r="E111257" s="16" t="e">
        <f>VLOOKUP(C111257,Подписчики!#REF!,3,0)</f>
        <v>#REF!</v>
      </c>
      <c r="F111257" s="3">
        <f t="shared" si="3476"/>
        <v>7</v>
      </c>
      <c r="G111257" s="44">
        <f t="shared" si="3477"/>
        <v>7</v>
      </c>
      <c r="H111257" s="44"/>
    </row>
    <row r="111258" spans="1:8" x14ac:dyDescent="0.25">
      <c r="A111258">
        <v>336304</v>
      </c>
      <c r="B111258" s="1">
        <v>44408.760300970876</v>
      </c>
      <c r="C111258">
        <v>227478</v>
      </c>
      <c r="D111258">
        <v>21407</v>
      </c>
      <c r="E111258" s="16" t="e">
        <f>VLOOKUP(C111258,Подписчики!#REF!,3,0)</f>
        <v>#REF!</v>
      </c>
      <c r="F111258" s="3">
        <f t="shared" si="3476"/>
        <v>7</v>
      </c>
      <c r="G111258" s="44">
        <f t="shared" si="3477"/>
        <v>7</v>
      </c>
      <c r="H111258" s="44"/>
    </row>
    <row r="111259" spans="1:8" x14ac:dyDescent="0.25">
      <c r="A111259">
        <v>336305</v>
      </c>
      <c r="B111259" s="1">
        <v>44408.761110032363</v>
      </c>
      <c r="C111259">
        <v>127621</v>
      </c>
      <c r="D111259">
        <v>204392</v>
      </c>
      <c r="E111259" s="16" t="e">
        <f>VLOOKUP(C111259,Подписчики!#REF!,3,0)</f>
        <v>#REF!</v>
      </c>
      <c r="F111259" s="3">
        <f t="shared" si="3476"/>
        <v>7</v>
      </c>
      <c r="G111259" s="44">
        <f t="shared" si="3477"/>
        <v>7</v>
      </c>
      <c r="H111259" s="44"/>
    </row>
    <row r="111260" spans="1:8" x14ac:dyDescent="0.25">
      <c r="A111260">
        <v>336309</v>
      </c>
      <c r="B111260" s="1">
        <v>44408.761514563106</v>
      </c>
      <c r="C111260">
        <v>161263</v>
      </c>
      <c r="D111260">
        <v>102086</v>
      </c>
      <c r="E111260" s="16" t="e">
        <f>VLOOKUP(C111260,Подписчики!#REF!,3,0)</f>
        <v>#REF!</v>
      </c>
      <c r="F111260" s="3">
        <f t="shared" si="3476"/>
        <v>7</v>
      </c>
      <c r="G111260" s="44">
        <f t="shared" si="3477"/>
        <v>7</v>
      </c>
      <c r="H111260" s="44"/>
    </row>
    <row r="111261" spans="1:8" x14ac:dyDescent="0.25">
      <c r="A111261">
        <v>336314</v>
      </c>
      <c r="B111261" s="1">
        <v>44408.762323624593</v>
      </c>
      <c r="C111261">
        <v>319269</v>
      </c>
      <c r="D111261">
        <v>439981</v>
      </c>
      <c r="E111261" s="16" t="e">
        <f>VLOOKUP(C111261,Подписчики!#REF!,3,0)</f>
        <v>#REF!</v>
      </c>
      <c r="F111261" s="3">
        <f t="shared" si="3476"/>
        <v>7</v>
      </c>
      <c r="G111261" s="44">
        <f t="shared" si="3477"/>
        <v>7</v>
      </c>
      <c r="H111261" s="44"/>
    </row>
    <row r="111262" spans="1:8" x14ac:dyDescent="0.25">
      <c r="A111262">
        <v>336319</v>
      </c>
      <c r="B111262" s="1">
        <v>44408.762728155343</v>
      </c>
      <c r="C111262">
        <v>90528</v>
      </c>
      <c r="D111262">
        <v>364695</v>
      </c>
      <c r="E111262" s="16" t="e">
        <f>VLOOKUP(C111262,Подписчики!#REF!,3,0)</f>
        <v>#REF!</v>
      </c>
      <c r="F111262" s="3">
        <f t="shared" si="3476"/>
        <v>7</v>
      </c>
      <c r="G111262" s="44">
        <f t="shared" si="3477"/>
        <v>7</v>
      </c>
      <c r="H111262" s="44"/>
    </row>
    <row r="111263" spans="1:8" x14ac:dyDescent="0.25">
      <c r="A111263">
        <v>336321</v>
      </c>
      <c r="B111263" s="1">
        <v>44408.762728155343</v>
      </c>
      <c r="C111263">
        <v>188746</v>
      </c>
      <c r="D111263">
        <v>137327</v>
      </c>
      <c r="E111263" s="16" t="e">
        <f>VLOOKUP(C111263,Подписчики!#REF!,3,0)</f>
        <v>#REF!</v>
      </c>
      <c r="F111263" s="3">
        <f t="shared" si="3476"/>
        <v>7</v>
      </c>
      <c r="G111263" s="44">
        <f t="shared" si="3477"/>
        <v>7</v>
      </c>
      <c r="H111263" s="44"/>
    </row>
    <row r="111264" spans="1:8" x14ac:dyDescent="0.25">
      <c r="A111264">
        <v>336325</v>
      </c>
      <c r="B111264" s="1">
        <v>44408.762728155343</v>
      </c>
      <c r="C111264">
        <v>339457</v>
      </c>
      <c r="D111264">
        <v>411922</v>
      </c>
      <c r="E111264" s="16" t="e">
        <f>VLOOKUP(C111264,Подписчики!#REF!,3,0)</f>
        <v>#REF!</v>
      </c>
      <c r="F111264" s="3">
        <f t="shared" si="3476"/>
        <v>7</v>
      </c>
      <c r="G111264" s="44">
        <f t="shared" si="3477"/>
        <v>7</v>
      </c>
      <c r="H111264" s="44"/>
    </row>
    <row r="111265" spans="1:8" x14ac:dyDescent="0.25">
      <c r="A111265">
        <v>336329</v>
      </c>
      <c r="B111265" s="1">
        <v>44408.764610736413</v>
      </c>
      <c r="C111265">
        <v>114307</v>
      </c>
      <c r="D111265">
        <v>158978</v>
      </c>
      <c r="E111265" s="16" t="e">
        <f>VLOOKUP(C111265,Подписчики!#REF!,3,0)</f>
        <v>#REF!</v>
      </c>
      <c r="F111265" s="3">
        <f t="shared" si="3476"/>
        <v>7</v>
      </c>
      <c r="G111265" s="44">
        <f t="shared" si="3477"/>
        <v>7</v>
      </c>
      <c r="H111265" s="44"/>
    </row>
    <row r="111266" spans="1:8" x14ac:dyDescent="0.25">
      <c r="A111266">
        <v>336333</v>
      </c>
      <c r="B111266" s="1">
        <v>44408.764750809059</v>
      </c>
      <c r="C111266">
        <v>7857</v>
      </c>
      <c r="D111266">
        <v>189009</v>
      </c>
      <c r="E111266" s="16" t="e">
        <f>VLOOKUP(C111266,Подписчики!#REF!,3,0)</f>
        <v>#REF!</v>
      </c>
      <c r="F111266" s="3">
        <f t="shared" si="3476"/>
        <v>7</v>
      </c>
      <c r="G111266" s="44">
        <f t="shared" si="3477"/>
        <v>7</v>
      </c>
      <c r="H111266" s="44"/>
    </row>
    <row r="111267" spans="1:8" x14ac:dyDescent="0.25">
      <c r="A111267">
        <v>336337</v>
      </c>
      <c r="B111267" s="1">
        <v>44408.764750809059</v>
      </c>
      <c r="C111267">
        <v>39748</v>
      </c>
      <c r="D111267">
        <v>393606</v>
      </c>
      <c r="E111267" s="16" t="e">
        <f>VLOOKUP(C111267,Подписчики!#REF!,3,0)</f>
        <v>#REF!</v>
      </c>
      <c r="F111267" s="3">
        <f t="shared" si="3476"/>
        <v>7</v>
      </c>
      <c r="G111267" s="44">
        <f t="shared" si="3477"/>
        <v>7</v>
      </c>
      <c r="H111267" s="44"/>
    </row>
    <row r="111268" spans="1:8" x14ac:dyDescent="0.25">
      <c r="A111268">
        <v>336339</v>
      </c>
      <c r="B111268" s="1">
        <v>44408.764750809059</v>
      </c>
      <c r="C111268">
        <v>52364</v>
      </c>
      <c r="D111268">
        <v>286726</v>
      </c>
      <c r="E111268" s="16" t="e">
        <f>VLOOKUP(C111268,Подписчики!#REF!,3,0)</f>
        <v>#REF!</v>
      </c>
      <c r="F111268" s="3">
        <f t="shared" si="3476"/>
        <v>7</v>
      </c>
      <c r="G111268" s="44">
        <f t="shared" si="3477"/>
        <v>7</v>
      </c>
      <c r="H111268" s="44"/>
    </row>
    <row r="111269" spans="1:8" x14ac:dyDescent="0.25">
      <c r="A111269">
        <v>336344</v>
      </c>
      <c r="B111269" s="1">
        <v>44408.765155339803</v>
      </c>
      <c r="C111269">
        <v>179107</v>
      </c>
      <c r="D111269">
        <v>397531</v>
      </c>
      <c r="E111269" s="16" t="e">
        <f>VLOOKUP(C111269,Подписчики!#REF!,3,0)</f>
        <v>#REF!</v>
      </c>
      <c r="F111269" s="3">
        <f t="shared" si="3476"/>
        <v>7</v>
      </c>
      <c r="G111269" s="44">
        <f t="shared" si="3477"/>
        <v>7</v>
      </c>
      <c r="H111269" s="44"/>
    </row>
    <row r="111270" spans="1:8" x14ac:dyDescent="0.25">
      <c r="A111270">
        <v>336345</v>
      </c>
      <c r="B111270" s="1">
        <v>44408.765434736168</v>
      </c>
      <c r="C111270">
        <v>349465</v>
      </c>
      <c r="D111270">
        <v>451811</v>
      </c>
      <c r="E111270" s="16" t="e">
        <f>VLOOKUP(C111270,Подписчики!#REF!,3,0)</f>
        <v>#REF!</v>
      </c>
      <c r="F111270" s="3">
        <f t="shared" si="3476"/>
        <v>7</v>
      </c>
      <c r="G111270" s="44">
        <f t="shared" si="3477"/>
        <v>7</v>
      </c>
      <c r="H111270" s="44"/>
    </row>
    <row r="111271" spans="1:8" x14ac:dyDescent="0.25">
      <c r="A111271">
        <v>336349</v>
      </c>
      <c r="B111271" s="1">
        <v>44408.765559870553</v>
      </c>
      <c r="C111271">
        <v>280586</v>
      </c>
      <c r="D111271">
        <v>266342</v>
      </c>
      <c r="E111271" s="16" t="e">
        <f>VLOOKUP(C111271,Подписчики!#REF!,3,0)</f>
        <v>#REF!</v>
      </c>
      <c r="F111271" s="3">
        <f t="shared" si="3476"/>
        <v>7</v>
      </c>
      <c r="G111271" s="44">
        <f t="shared" si="3477"/>
        <v>7</v>
      </c>
      <c r="H111271" s="44"/>
    </row>
    <row r="111272" spans="1:8" x14ac:dyDescent="0.25">
      <c r="A111272">
        <v>336352</v>
      </c>
      <c r="B111272" s="1">
        <v>44408.76636893204</v>
      </c>
      <c r="C111272">
        <v>286364</v>
      </c>
      <c r="D111272">
        <v>85026</v>
      </c>
      <c r="E111272" s="16" t="e">
        <f>VLOOKUP(C111272,Подписчики!#REF!,3,0)</f>
        <v>#REF!</v>
      </c>
      <c r="F111272" s="3">
        <f t="shared" si="3476"/>
        <v>7</v>
      </c>
      <c r="G111272" s="44">
        <f t="shared" si="3477"/>
        <v>7</v>
      </c>
      <c r="H111272" s="44"/>
    </row>
    <row r="111273" spans="1:8" x14ac:dyDescent="0.25">
      <c r="A111273">
        <v>336353</v>
      </c>
      <c r="B111273" s="1">
        <v>44408.767582524277</v>
      </c>
      <c r="C111273">
        <v>155635</v>
      </c>
      <c r="D111273">
        <v>82901</v>
      </c>
      <c r="E111273" s="16" t="e">
        <f>VLOOKUP(C111273,Подписчики!#REF!,3,0)</f>
        <v>#REF!</v>
      </c>
      <c r="F111273" s="3">
        <f t="shared" si="3476"/>
        <v>7</v>
      </c>
      <c r="G111273" s="44">
        <f t="shared" si="3477"/>
        <v>7</v>
      </c>
      <c r="H111273" s="44"/>
    </row>
    <row r="111274" spans="1:8" x14ac:dyDescent="0.25">
      <c r="A111274">
        <v>336356</v>
      </c>
      <c r="B111274" s="1">
        <v>44408.767582524277</v>
      </c>
      <c r="C111274">
        <v>324883</v>
      </c>
      <c r="D111274">
        <v>8411</v>
      </c>
      <c r="E111274" s="16" t="e">
        <f>VLOOKUP(C111274,Подписчики!#REF!,3,0)</f>
        <v>#REF!</v>
      </c>
      <c r="F111274" s="3">
        <f t="shared" si="3476"/>
        <v>7</v>
      </c>
      <c r="G111274" s="44">
        <f t="shared" si="3477"/>
        <v>7</v>
      </c>
      <c r="H111274" s="44"/>
    </row>
    <row r="111275" spans="1:8" x14ac:dyDescent="0.25">
      <c r="A111275">
        <v>336360</v>
      </c>
      <c r="B111275" s="1">
        <v>44408.769</v>
      </c>
      <c r="C111275">
        <v>231201</v>
      </c>
      <c r="D111275">
        <v>158978</v>
      </c>
      <c r="E111275" s="16" t="e">
        <f>VLOOKUP(C111275,Подписчики!#REF!,3,0)</f>
        <v>#REF!</v>
      </c>
      <c r="F111275" s="3">
        <f t="shared" si="3476"/>
        <v>7</v>
      </c>
      <c r="G111275" s="44">
        <f t="shared" si="3477"/>
        <v>7</v>
      </c>
      <c r="H111275" s="44"/>
    </row>
    <row r="111276" spans="1:8" x14ac:dyDescent="0.25">
      <c r="A111276">
        <v>336362</v>
      </c>
      <c r="B111276" s="1">
        <v>44408.76920064725</v>
      </c>
      <c r="C111276">
        <v>150922</v>
      </c>
      <c r="D111276">
        <v>467908</v>
      </c>
      <c r="E111276" s="16" t="e">
        <f>VLOOKUP(C111276,Подписчики!#REF!,3,0)</f>
        <v>#REF!</v>
      </c>
      <c r="F111276" s="3">
        <f t="shared" si="3476"/>
        <v>7</v>
      </c>
      <c r="G111276" s="44">
        <f t="shared" si="3477"/>
        <v>7</v>
      </c>
      <c r="H111276" s="44"/>
    </row>
    <row r="111277" spans="1:8" x14ac:dyDescent="0.25">
      <c r="A111277">
        <v>336366</v>
      </c>
      <c r="B111277" s="1">
        <v>44408.76920064725</v>
      </c>
      <c r="C111277">
        <v>216463</v>
      </c>
      <c r="D111277">
        <v>111742</v>
      </c>
      <c r="E111277" s="16" t="e">
        <f>VLOOKUP(C111277,Подписчики!#REF!,3,0)</f>
        <v>#REF!</v>
      </c>
      <c r="F111277" s="3">
        <f t="shared" si="3476"/>
        <v>7</v>
      </c>
      <c r="G111277" s="44">
        <f t="shared" si="3477"/>
        <v>7</v>
      </c>
      <c r="H111277" s="44"/>
    </row>
    <row r="111278" spans="1:8" x14ac:dyDescent="0.25">
      <c r="A111278">
        <v>336367</v>
      </c>
      <c r="B111278" s="1">
        <v>44408.769219031339</v>
      </c>
      <c r="C111278">
        <v>83890</v>
      </c>
      <c r="D111278">
        <v>250679</v>
      </c>
      <c r="E111278" s="16" t="e">
        <f>VLOOKUP(C111278,Подписчики!#REF!,3,0)</f>
        <v>#REF!</v>
      </c>
      <c r="F111278" s="3">
        <f t="shared" si="3476"/>
        <v>7</v>
      </c>
      <c r="G111278" s="44">
        <f t="shared" si="3477"/>
        <v>7</v>
      </c>
      <c r="H111278" s="44"/>
    </row>
    <row r="111279" spans="1:8" x14ac:dyDescent="0.25">
      <c r="A111279">
        <v>336370</v>
      </c>
      <c r="B111279" s="1">
        <v>44408.769249549849</v>
      </c>
      <c r="C111279">
        <v>307901</v>
      </c>
      <c r="D111279">
        <v>158978</v>
      </c>
      <c r="E111279" s="16" t="e">
        <f>VLOOKUP(C111279,Подписчики!#REF!,3,0)</f>
        <v>#REF!</v>
      </c>
      <c r="F111279" s="3">
        <f t="shared" si="3476"/>
        <v>7</v>
      </c>
      <c r="G111279" s="44">
        <f t="shared" si="3477"/>
        <v>7</v>
      </c>
      <c r="H111279" s="44"/>
    </row>
    <row r="111280" spans="1:8" x14ac:dyDescent="0.25">
      <c r="A111280">
        <v>336374</v>
      </c>
      <c r="B111280" s="1">
        <v>44408.770414239487</v>
      </c>
      <c r="C111280">
        <v>302127</v>
      </c>
      <c r="D111280">
        <v>347393</v>
      </c>
      <c r="E111280" s="16" t="e">
        <f>VLOOKUP(C111280,Подписчики!#REF!,3,0)</f>
        <v>#REF!</v>
      </c>
      <c r="F111280" s="3">
        <f t="shared" si="3476"/>
        <v>7</v>
      </c>
      <c r="G111280" s="44">
        <f t="shared" si="3477"/>
        <v>7</v>
      </c>
      <c r="H111280" s="44"/>
    </row>
    <row r="111281" spans="1:8" x14ac:dyDescent="0.25">
      <c r="A111281">
        <v>336375</v>
      </c>
      <c r="B111281" s="1">
        <v>44408.771223300966</v>
      </c>
      <c r="C111281">
        <v>58116</v>
      </c>
      <c r="D111281">
        <v>21760</v>
      </c>
      <c r="E111281" s="16" t="e">
        <f>VLOOKUP(C111281,Подписчики!#REF!,3,0)</f>
        <v>#REF!</v>
      </c>
      <c r="F111281" s="3">
        <f t="shared" si="3476"/>
        <v>7</v>
      </c>
      <c r="G111281" s="44">
        <f t="shared" si="3477"/>
        <v>7</v>
      </c>
      <c r="H111281" s="44"/>
    </row>
    <row r="111282" spans="1:8" x14ac:dyDescent="0.25">
      <c r="A111282">
        <v>336376</v>
      </c>
      <c r="B111282" s="1">
        <v>44408.771223300966</v>
      </c>
      <c r="C111282">
        <v>113619</v>
      </c>
      <c r="D111282">
        <v>153893</v>
      </c>
      <c r="E111282" s="16" t="e">
        <f>VLOOKUP(C111282,Подписчики!#REF!,3,0)</f>
        <v>#REF!</v>
      </c>
      <c r="F111282" s="3">
        <f t="shared" si="3476"/>
        <v>7</v>
      </c>
      <c r="G111282" s="44">
        <f t="shared" si="3477"/>
        <v>7</v>
      </c>
      <c r="H111282" s="44"/>
    </row>
    <row r="111283" spans="1:8" x14ac:dyDescent="0.25">
      <c r="A111283">
        <v>336377</v>
      </c>
      <c r="B111283" s="1">
        <v>44408.771627831717</v>
      </c>
      <c r="C111283">
        <v>322761</v>
      </c>
      <c r="D111283">
        <v>83136</v>
      </c>
      <c r="E111283" s="16" t="e">
        <f>VLOOKUP(C111283,Подписчики!#REF!,3,0)</f>
        <v>#REF!</v>
      </c>
      <c r="F111283" s="3">
        <f t="shared" si="3476"/>
        <v>7</v>
      </c>
      <c r="G111283" s="44">
        <f t="shared" si="3477"/>
        <v>7</v>
      </c>
      <c r="H111283" s="44"/>
    </row>
    <row r="111284" spans="1:8" x14ac:dyDescent="0.25">
      <c r="A111284">
        <v>336381</v>
      </c>
      <c r="B111284" s="1">
        <v>44408.771629993593</v>
      </c>
      <c r="C111284">
        <v>89285</v>
      </c>
      <c r="D111284">
        <v>154228</v>
      </c>
      <c r="E111284" s="16" t="e">
        <f>VLOOKUP(C111284,Подписчики!#REF!,3,0)</f>
        <v>#REF!</v>
      </c>
      <c r="F111284" s="3">
        <f t="shared" si="3476"/>
        <v>7</v>
      </c>
      <c r="G111284" s="44">
        <f t="shared" si="3477"/>
        <v>7</v>
      </c>
      <c r="H111284" s="44"/>
    </row>
    <row r="111285" spans="1:8" x14ac:dyDescent="0.25">
      <c r="A111285">
        <v>336384</v>
      </c>
      <c r="B111285" s="1">
        <v>44408.77203236246</v>
      </c>
      <c r="C111285">
        <v>30330</v>
      </c>
      <c r="D111285">
        <v>293657</v>
      </c>
      <c r="E111285" s="16" t="e">
        <f>VLOOKUP(C111285,Подписчики!#REF!,3,0)</f>
        <v>#REF!</v>
      </c>
      <c r="F111285" s="3">
        <f t="shared" si="3476"/>
        <v>7</v>
      </c>
      <c r="G111285" s="44">
        <f t="shared" si="3477"/>
        <v>7</v>
      </c>
      <c r="H111285" s="44"/>
    </row>
    <row r="111286" spans="1:8" x14ac:dyDescent="0.25">
      <c r="A111286">
        <v>336386</v>
      </c>
      <c r="B111286" s="1">
        <v>44408.77203236246</v>
      </c>
      <c r="C111286">
        <v>92918</v>
      </c>
      <c r="D111286">
        <v>84525</v>
      </c>
      <c r="E111286" s="16" t="e">
        <f>VLOOKUP(C111286,Подписчики!#REF!,3,0)</f>
        <v>#REF!</v>
      </c>
      <c r="F111286" s="3">
        <f t="shared" si="3476"/>
        <v>7</v>
      </c>
      <c r="G111286" s="44">
        <f t="shared" si="3477"/>
        <v>7</v>
      </c>
      <c r="H111286" s="44"/>
    </row>
    <row r="111287" spans="1:8" x14ac:dyDescent="0.25">
      <c r="A111287">
        <v>336387</v>
      </c>
      <c r="B111287" s="1">
        <v>44408.772087771235</v>
      </c>
      <c r="C111287">
        <v>306021</v>
      </c>
      <c r="D111287">
        <v>347393</v>
      </c>
      <c r="E111287" s="16" t="e">
        <f>VLOOKUP(C111287,Подписчики!#REF!,3,0)</f>
        <v>#REF!</v>
      </c>
      <c r="F111287" s="3">
        <f t="shared" si="3476"/>
        <v>7</v>
      </c>
      <c r="G111287" s="44">
        <f t="shared" si="3477"/>
        <v>7</v>
      </c>
      <c r="H111287" s="44"/>
    </row>
    <row r="111288" spans="1:8" x14ac:dyDescent="0.25">
      <c r="A111288">
        <v>336392</v>
      </c>
      <c r="B111288" s="1">
        <v>44408.772436893203</v>
      </c>
      <c r="C111288">
        <v>34576</v>
      </c>
      <c r="D111288">
        <v>347393</v>
      </c>
      <c r="E111288" s="16" t="e">
        <f>VLOOKUP(C111288,Подписчики!#REF!,3,0)</f>
        <v>#REF!</v>
      </c>
      <c r="F111288" s="3">
        <f t="shared" si="3476"/>
        <v>7</v>
      </c>
      <c r="G111288" s="44">
        <f t="shared" si="3477"/>
        <v>7</v>
      </c>
      <c r="H111288" s="44"/>
    </row>
    <row r="111289" spans="1:8" x14ac:dyDescent="0.25">
      <c r="A111289">
        <v>336394</v>
      </c>
      <c r="B111289" s="1">
        <v>44408.772436893203</v>
      </c>
      <c r="C111289">
        <v>82025</v>
      </c>
      <c r="D111289">
        <v>411922</v>
      </c>
      <c r="E111289" s="16" t="e">
        <f>VLOOKUP(C111289,Подписчики!#REF!,3,0)</f>
        <v>#REF!</v>
      </c>
      <c r="F111289" s="3">
        <f t="shared" si="3476"/>
        <v>7</v>
      </c>
      <c r="G111289" s="44">
        <f t="shared" si="3477"/>
        <v>7</v>
      </c>
      <c r="H111289" s="44"/>
    </row>
    <row r="111290" spans="1:8" x14ac:dyDescent="0.25">
      <c r="A111290">
        <v>336395</v>
      </c>
      <c r="B111290" s="1">
        <v>44408.772841423946</v>
      </c>
      <c r="C111290">
        <v>139422</v>
      </c>
      <c r="D111290">
        <v>17228</v>
      </c>
      <c r="E111290" s="16" t="e">
        <f>VLOOKUP(C111290,Подписчики!#REF!,3,0)</f>
        <v>#REF!</v>
      </c>
      <c r="F111290" s="3">
        <f t="shared" si="3476"/>
        <v>7</v>
      </c>
      <c r="G111290" s="44">
        <f t="shared" si="3477"/>
        <v>7</v>
      </c>
      <c r="H111290" s="44"/>
    </row>
    <row r="111291" spans="1:8" x14ac:dyDescent="0.25">
      <c r="A111291">
        <v>336400</v>
      </c>
      <c r="B111291" s="1">
        <v>44408.77324595469</v>
      </c>
      <c r="C111291">
        <v>255080</v>
      </c>
      <c r="D111291">
        <v>140153</v>
      </c>
      <c r="E111291" s="16" t="e">
        <f>VLOOKUP(C111291,Подписчики!#REF!,3,0)</f>
        <v>#REF!</v>
      </c>
      <c r="F111291" s="3">
        <f t="shared" si="3476"/>
        <v>7</v>
      </c>
      <c r="G111291" s="44">
        <f t="shared" si="3477"/>
        <v>7</v>
      </c>
      <c r="H111291" s="44"/>
    </row>
    <row r="111292" spans="1:8" x14ac:dyDescent="0.25">
      <c r="A111292">
        <v>336401</v>
      </c>
      <c r="B111292" s="1">
        <v>44408.773333333338</v>
      </c>
      <c r="C111292">
        <v>265298</v>
      </c>
      <c r="D111292">
        <v>347008</v>
      </c>
      <c r="E111292" s="16" t="e">
        <f>VLOOKUP(C111292,Подписчики!#REF!,3,0)</f>
        <v>#REF!</v>
      </c>
      <c r="F111292" s="3">
        <f t="shared" si="3476"/>
        <v>7</v>
      </c>
      <c r="G111292" s="44">
        <f t="shared" si="3477"/>
        <v>7</v>
      </c>
      <c r="H111292" s="44"/>
    </row>
    <row r="111293" spans="1:8" x14ac:dyDescent="0.25">
      <c r="A111293">
        <v>336403</v>
      </c>
      <c r="B111293" s="1">
        <v>44408.77365048544</v>
      </c>
      <c r="C111293">
        <v>42701</v>
      </c>
      <c r="D111293">
        <v>62570</v>
      </c>
      <c r="E111293" s="16" t="e">
        <f>VLOOKUP(C111293,Подписчики!#REF!,3,0)</f>
        <v>#REF!</v>
      </c>
      <c r="F111293" s="3">
        <f t="shared" si="3476"/>
        <v>7</v>
      </c>
      <c r="G111293" s="44">
        <f t="shared" si="3477"/>
        <v>7</v>
      </c>
      <c r="H111293" s="44"/>
    </row>
    <row r="111294" spans="1:8" x14ac:dyDescent="0.25">
      <c r="A111294">
        <v>336408</v>
      </c>
      <c r="B111294" s="1">
        <v>44408.77365048544</v>
      </c>
      <c r="C111294">
        <v>261907</v>
      </c>
      <c r="D111294">
        <v>341333</v>
      </c>
      <c r="E111294" s="16" t="e">
        <f>VLOOKUP(C111294,Подписчики!#REF!,3,0)</f>
        <v>#REF!</v>
      </c>
      <c r="F111294" s="3">
        <f t="shared" si="3476"/>
        <v>7</v>
      </c>
      <c r="G111294" s="44">
        <f t="shared" si="3477"/>
        <v>7</v>
      </c>
      <c r="H111294" s="44"/>
    </row>
    <row r="111295" spans="1:8" x14ac:dyDescent="0.25">
      <c r="A111295">
        <v>336412</v>
      </c>
      <c r="B111295" s="1">
        <v>44408.774055016176</v>
      </c>
      <c r="C111295">
        <v>62361</v>
      </c>
      <c r="D111295">
        <v>153893</v>
      </c>
      <c r="E111295" s="16" t="e">
        <f>VLOOKUP(C111295,Подписчики!#REF!,3,0)</f>
        <v>#REF!</v>
      </c>
      <c r="F111295" s="3">
        <f t="shared" si="3476"/>
        <v>7</v>
      </c>
      <c r="G111295" s="44">
        <f t="shared" si="3477"/>
        <v>7</v>
      </c>
      <c r="H111295" s="44"/>
    </row>
    <row r="111296" spans="1:8" x14ac:dyDescent="0.25">
      <c r="A111296">
        <v>336414</v>
      </c>
      <c r="B111296" s="1">
        <v>44408.774055016183</v>
      </c>
      <c r="C111296">
        <v>7347</v>
      </c>
      <c r="D111296">
        <v>347393</v>
      </c>
      <c r="E111296" s="16" t="e">
        <f>VLOOKUP(C111296,Подписчики!#REF!,3,0)</f>
        <v>#REF!</v>
      </c>
      <c r="F111296" s="3">
        <f t="shared" si="3476"/>
        <v>7</v>
      </c>
      <c r="G111296" s="44">
        <f t="shared" si="3477"/>
        <v>7</v>
      </c>
      <c r="H111296" s="44"/>
    </row>
    <row r="111297" spans="1:8" x14ac:dyDescent="0.25">
      <c r="A111297">
        <v>336417</v>
      </c>
      <c r="B111297" s="1">
        <v>44408.77486407767</v>
      </c>
      <c r="C111297">
        <v>31348</v>
      </c>
      <c r="D111297">
        <v>118549</v>
      </c>
      <c r="E111297" s="16" t="e">
        <f>VLOOKUP(C111297,Подписчики!#REF!,3,0)</f>
        <v>#REF!</v>
      </c>
      <c r="F111297" s="3">
        <f t="shared" si="3476"/>
        <v>7</v>
      </c>
      <c r="G111297" s="44">
        <f t="shared" si="3477"/>
        <v>7</v>
      </c>
      <c r="H111297" s="44"/>
    </row>
    <row r="111298" spans="1:8" x14ac:dyDescent="0.25">
      <c r="A111298">
        <v>336418</v>
      </c>
      <c r="B111298" s="1">
        <v>44408.775000000001</v>
      </c>
      <c r="C111298">
        <v>9046</v>
      </c>
      <c r="D111298">
        <v>347008</v>
      </c>
      <c r="E111298" s="16" t="e">
        <f>VLOOKUP(C111298,Подписчики!#REF!,3,0)</f>
        <v>#REF!</v>
      </c>
      <c r="F111298" s="3">
        <f t="shared" si="3476"/>
        <v>7</v>
      </c>
      <c r="G111298" s="44">
        <f t="shared" si="3477"/>
        <v>7</v>
      </c>
      <c r="H111298" s="44"/>
    </row>
    <row r="111299" spans="1:8" x14ac:dyDescent="0.25">
      <c r="A111299">
        <v>336420</v>
      </c>
      <c r="B111299" s="1">
        <v>44408.775048066651</v>
      </c>
      <c r="C111299">
        <v>296944</v>
      </c>
      <c r="D111299">
        <v>143001</v>
      </c>
      <c r="E111299" s="16" t="e">
        <f>VLOOKUP(C111299,Подписчики!#REF!,3,0)</f>
        <v>#REF!</v>
      </c>
      <c r="F111299" s="3">
        <f t="shared" ref="F111299:F111362" si="3478">MONTH(B111299)</f>
        <v>7</v>
      </c>
      <c r="G111299" s="44">
        <f t="shared" ref="G111299:G111362" si="3479">WEEKDAY(B111299,1)</f>
        <v>7</v>
      </c>
      <c r="H111299" s="44"/>
    </row>
    <row r="111300" spans="1:8" x14ac:dyDescent="0.25">
      <c r="A111300">
        <v>336421</v>
      </c>
      <c r="B111300" s="1">
        <v>44408.775268608413</v>
      </c>
      <c r="C111300">
        <v>235246</v>
      </c>
      <c r="D111300">
        <v>40049</v>
      </c>
      <c r="E111300" s="16" t="e">
        <f>VLOOKUP(C111300,Подписчики!#REF!,3,0)</f>
        <v>#REF!</v>
      </c>
      <c r="F111300" s="3">
        <f t="shared" si="3478"/>
        <v>7</v>
      </c>
      <c r="G111300" s="44">
        <f t="shared" si="3479"/>
        <v>7</v>
      </c>
      <c r="H111300" s="44"/>
    </row>
    <row r="111301" spans="1:8" x14ac:dyDescent="0.25">
      <c r="A111301">
        <v>336422</v>
      </c>
      <c r="B111301" s="1">
        <v>44408.775673139164</v>
      </c>
      <c r="C111301">
        <v>14878</v>
      </c>
      <c r="D111301">
        <v>406210</v>
      </c>
      <c r="E111301" s="16" t="e">
        <f>VLOOKUP(C111301,Подписчики!#REF!,3,0)</f>
        <v>#REF!</v>
      </c>
      <c r="F111301" s="3">
        <f t="shared" si="3478"/>
        <v>7</v>
      </c>
      <c r="G111301" s="44">
        <f t="shared" si="3479"/>
        <v>7</v>
      </c>
      <c r="H111301" s="44"/>
    </row>
    <row r="111302" spans="1:8" x14ac:dyDescent="0.25">
      <c r="A111302">
        <v>336427</v>
      </c>
      <c r="B111302" s="1">
        <v>44408.775673139164</v>
      </c>
      <c r="C111302">
        <v>260143</v>
      </c>
      <c r="D111302">
        <v>273307</v>
      </c>
      <c r="E111302" s="16" t="e">
        <f>VLOOKUP(C111302,Подписчики!#REF!,3,0)</f>
        <v>#REF!</v>
      </c>
      <c r="F111302" s="3">
        <f t="shared" si="3478"/>
        <v>7</v>
      </c>
      <c r="G111302" s="44">
        <f t="shared" si="3479"/>
        <v>7</v>
      </c>
      <c r="H111302" s="44"/>
    </row>
    <row r="111303" spans="1:8" x14ac:dyDescent="0.25">
      <c r="A111303">
        <v>336428</v>
      </c>
      <c r="B111303" s="1">
        <v>44408.7760776699</v>
      </c>
      <c r="C111303">
        <v>30106</v>
      </c>
      <c r="D111303">
        <v>336965</v>
      </c>
      <c r="E111303" s="16" t="e">
        <f>VLOOKUP(C111303,Подписчики!#REF!,3,0)</f>
        <v>#REF!</v>
      </c>
      <c r="F111303" s="3">
        <f t="shared" si="3478"/>
        <v>7</v>
      </c>
      <c r="G111303" s="44">
        <f t="shared" si="3479"/>
        <v>7</v>
      </c>
      <c r="H111303" s="44"/>
    </row>
    <row r="111304" spans="1:8" x14ac:dyDescent="0.25">
      <c r="A111304">
        <v>336431</v>
      </c>
      <c r="B111304" s="1">
        <v>44408.7760776699</v>
      </c>
      <c r="C111304">
        <v>210532</v>
      </c>
      <c r="D111304">
        <v>175948</v>
      </c>
      <c r="E111304" s="16" t="e">
        <f>VLOOKUP(C111304,Подписчики!#REF!,3,0)</f>
        <v>#REF!</v>
      </c>
      <c r="F111304" s="3">
        <f t="shared" si="3478"/>
        <v>7</v>
      </c>
      <c r="G111304" s="44">
        <f t="shared" si="3479"/>
        <v>7</v>
      </c>
      <c r="H111304" s="44"/>
    </row>
    <row r="111305" spans="1:8" x14ac:dyDescent="0.25">
      <c r="A111305">
        <v>336433</v>
      </c>
      <c r="B111305" s="1">
        <v>44408.77648220065</v>
      </c>
      <c r="C111305">
        <v>217509</v>
      </c>
      <c r="D111305">
        <v>411922</v>
      </c>
      <c r="E111305" s="16" t="e">
        <f>VLOOKUP(C111305,Подписчики!#REF!,3,0)</f>
        <v>#REF!</v>
      </c>
      <c r="F111305" s="3">
        <f t="shared" si="3478"/>
        <v>7</v>
      </c>
      <c r="G111305" s="44">
        <f t="shared" si="3479"/>
        <v>7</v>
      </c>
      <c r="H111305" s="44"/>
    </row>
    <row r="111306" spans="1:8" x14ac:dyDescent="0.25">
      <c r="A111306">
        <v>336436</v>
      </c>
      <c r="B111306" s="1">
        <v>44408.776886731393</v>
      </c>
      <c r="C111306">
        <v>44803</v>
      </c>
      <c r="D111306">
        <v>472712</v>
      </c>
      <c r="E111306" s="16" t="e">
        <f>VLOOKUP(C111306,Подписчики!#REF!,3,0)</f>
        <v>#REF!</v>
      </c>
      <c r="F111306" s="3">
        <f t="shared" si="3478"/>
        <v>7</v>
      </c>
      <c r="G111306" s="44">
        <f t="shared" si="3479"/>
        <v>7</v>
      </c>
      <c r="H111306" s="44"/>
    </row>
    <row r="111307" spans="1:8" x14ac:dyDescent="0.25">
      <c r="A111307">
        <v>336440</v>
      </c>
      <c r="B111307" s="1">
        <v>44408.777336954859</v>
      </c>
      <c r="C111307">
        <v>234787</v>
      </c>
      <c r="D111307">
        <v>301748</v>
      </c>
      <c r="E111307" s="16" t="e">
        <f>VLOOKUP(C111307,Подписчики!#REF!,3,0)</f>
        <v>#REF!</v>
      </c>
      <c r="F111307" s="3">
        <f t="shared" si="3478"/>
        <v>7</v>
      </c>
      <c r="G111307" s="44">
        <f t="shared" si="3479"/>
        <v>7</v>
      </c>
      <c r="H111307" s="44"/>
    </row>
    <row r="111308" spans="1:8" x14ac:dyDescent="0.25">
      <c r="A111308">
        <v>336441</v>
      </c>
      <c r="B111308" s="1">
        <v>44408.77769579288</v>
      </c>
      <c r="C111308">
        <v>260412</v>
      </c>
      <c r="D111308">
        <v>390063</v>
      </c>
      <c r="E111308" s="16" t="e">
        <f>VLOOKUP(C111308,Подписчики!#REF!,3,0)</f>
        <v>#REF!</v>
      </c>
      <c r="F111308" s="3">
        <f t="shared" si="3478"/>
        <v>7</v>
      </c>
      <c r="G111308" s="44">
        <f t="shared" si="3479"/>
        <v>7</v>
      </c>
      <c r="H111308" s="44"/>
    </row>
    <row r="111309" spans="1:8" x14ac:dyDescent="0.25">
      <c r="A111309">
        <v>336446</v>
      </c>
      <c r="B111309" s="1">
        <v>44408.777947325056</v>
      </c>
      <c r="C111309">
        <v>73682</v>
      </c>
      <c r="D111309">
        <v>215663</v>
      </c>
      <c r="E111309" s="16" t="e">
        <f>VLOOKUP(C111309,Подписчики!#REF!,3,0)</f>
        <v>#REF!</v>
      </c>
      <c r="F111309" s="3">
        <f t="shared" si="3478"/>
        <v>7</v>
      </c>
      <c r="G111309" s="44">
        <f t="shared" si="3479"/>
        <v>7</v>
      </c>
      <c r="H111309" s="44"/>
    </row>
    <row r="111310" spans="1:8" x14ac:dyDescent="0.25">
      <c r="A111310">
        <v>336447</v>
      </c>
      <c r="B111310" s="1">
        <v>44408.778100323623</v>
      </c>
      <c r="C111310">
        <v>118843</v>
      </c>
      <c r="D111310">
        <v>170498</v>
      </c>
      <c r="E111310" s="16" t="e">
        <f>VLOOKUP(C111310,Подписчики!#REF!,3,0)</f>
        <v>#REF!</v>
      </c>
      <c r="F111310" s="3">
        <f t="shared" si="3478"/>
        <v>7</v>
      </c>
      <c r="G111310" s="44">
        <f t="shared" si="3479"/>
        <v>7</v>
      </c>
      <c r="H111310" s="44"/>
    </row>
    <row r="111311" spans="1:8" x14ac:dyDescent="0.25">
      <c r="A111311">
        <v>336452</v>
      </c>
      <c r="B111311" s="1">
        <v>44408.778909385117</v>
      </c>
      <c r="C111311">
        <v>58133</v>
      </c>
      <c r="D111311">
        <v>102086</v>
      </c>
      <c r="E111311" s="16" t="e">
        <f>VLOOKUP(C111311,Подписчики!#REF!,3,0)</f>
        <v>#REF!</v>
      </c>
      <c r="F111311" s="3">
        <f t="shared" si="3478"/>
        <v>7</v>
      </c>
      <c r="G111311" s="44">
        <f t="shared" si="3479"/>
        <v>7</v>
      </c>
      <c r="H111311" s="44"/>
    </row>
    <row r="111312" spans="1:8" x14ac:dyDescent="0.25">
      <c r="A111312">
        <v>336457</v>
      </c>
      <c r="B111312" s="1">
        <v>44408.778954435867</v>
      </c>
      <c r="C111312">
        <v>290987</v>
      </c>
      <c r="D111312">
        <v>347393</v>
      </c>
      <c r="E111312" s="16" t="e">
        <f>VLOOKUP(C111312,Подписчики!#REF!,3,0)</f>
        <v>#REF!</v>
      </c>
      <c r="F111312" s="3">
        <f t="shared" si="3478"/>
        <v>7</v>
      </c>
      <c r="G111312" s="44">
        <f t="shared" si="3479"/>
        <v>7</v>
      </c>
      <c r="H111312" s="44"/>
    </row>
    <row r="111313" spans="1:8" x14ac:dyDescent="0.25">
      <c r="A111313">
        <v>336461</v>
      </c>
      <c r="B111313" s="1">
        <v>44408.779313915853</v>
      </c>
      <c r="C111313">
        <v>319039</v>
      </c>
      <c r="D111313">
        <v>311670</v>
      </c>
      <c r="E111313" s="16" t="e">
        <f>VLOOKUP(C111313,Подписчики!#REF!,3,0)</f>
        <v>#REF!</v>
      </c>
      <c r="F111313" s="3">
        <f t="shared" si="3478"/>
        <v>7</v>
      </c>
      <c r="G111313" s="44">
        <f t="shared" si="3479"/>
        <v>7</v>
      </c>
      <c r="H111313" s="44"/>
    </row>
    <row r="111314" spans="1:8" x14ac:dyDescent="0.25">
      <c r="A111314">
        <v>336466</v>
      </c>
      <c r="B111314" s="1">
        <v>44408.779381695</v>
      </c>
      <c r="C111314">
        <v>241952</v>
      </c>
      <c r="D111314">
        <v>330333</v>
      </c>
      <c r="E111314" s="16" t="e">
        <f>VLOOKUP(C111314,Подписчики!#REF!,3,0)</f>
        <v>#REF!</v>
      </c>
      <c r="F111314" s="3">
        <f t="shared" si="3478"/>
        <v>7</v>
      </c>
      <c r="G111314" s="44">
        <f t="shared" si="3479"/>
        <v>7</v>
      </c>
      <c r="H111314" s="44"/>
    </row>
    <row r="111315" spans="1:8" x14ac:dyDescent="0.25">
      <c r="A111315">
        <v>336470</v>
      </c>
      <c r="B111315" s="1">
        <v>44408.780083620717</v>
      </c>
      <c r="C111315">
        <v>214260</v>
      </c>
      <c r="D111315">
        <v>313853</v>
      </c>
      <c r="E111315" s="16" t="e">
        <f>VLOOKUP(C111315,Подписчики!#REF!,3,0)</f>
        <v>#REF!</v>
      </c>
      <c r="F111315" s="3">
        <f t="shared" si="3478"/>
        <v>7</v>
      </c>
      <c r="G111315" s="44">
        <f t="shared" si="3479"/>
        <v>7</v>
      </c>
      <c r="H111315" s="44"/>
    </row>
    <row r="111316" spans="1:8" x14ac:dyDescent="0.25">
      <c r="A111316">
        <v>336472</v>
      </c>
      <c r="B111316" s="1">
        <v>44408.78052750809</v>
      </c>
      <c r="C111316">
        <v>176973</v>
      </c>
      <c r="D111316">
        <v>266896</v>
      </c>
      <c r="E111316" s="16" t="e">
        <f>VLOOKUP(C111316,Подписчики!#REF!,3,0)</f>
        <v>#REF!</v>
      </c>
      <c r="F111316" s="3">
        <f t="shared" si="3478"/>
        <v>7</v>
      </c>
      <c r="G111316" s="44">
        <f t="shared" si="3479"/>
        <v>7</v>
      </c>
      <c r="H111316" s="44"/>
    </row>
    <row r="111317" spans="1:8" x14ac:dyDescent="0.25">
      <c r="A111317">
        <v>336477</v>
      </c>
      <c r="B111317" s="1">
        <v>44408.78052750809</v>
      </c>
      <c r="C111317">
        <v>233714</v>
      </c>
      <c r="D111317">
        <v>264901</v>
      </c>
      <c r="E111317" s="16" t="e">
        <f>VLOOKUP(C111317,Подписчики!#REF!,3,0)</f>
        <v>#REF!</v>
      </c>
      <c r="F111317" s="3">
        <f t="shared" si="3478"/>
        <v>7</v>
      </c>
      <c r="G111317" s="44">
        <f t="shared" si="3479"/>
        <v>7</v>
      </c>
      <c r="H111317" s="44"/>
    </row>
    <row r="111318" spans="1:8" x14ac:dyDescent="0.25">
      <c r="A111318">
        <v>336479</v>
      </c>
      <c r="B111318" s="1">
        <v>44408.781548509171</v>
      </c>
      <c r="C111318">
        <v>8379</v>
      </c>
      <c r="D111318">
        <v>75550</v>
      </c>
      <c r="E111318" s="16" t="e">
        <f>VLOOKUP(C111318,Подписчики!#REF!,3,0)</f>
        <v>#REF!</v>
      </c>
      <c r="F111318" s="3">
        <f t="shared" si="3478"/>
        <v>7</v>
      </c>
      <c r="G111318" s="44">
        <f t="shared" si="3479"/>
        <v>7</v>
      </c>
      <c r="H111318" s="44"/>
    </row>
    <row r="111319" spans="1:8" x14ac:dyDescent="0.25">
      <c r="A111319">
        <v>336483</v>
      </c>
      <c r="B111319" s="1">
        <v>44408.78214563107</v>
      </c>
      <c r="C111319">
        <v>66081</v>
      </c>
      <c r="D111319">
        <v>293021</v>
      </c>
      <c r="E111319" s="16" t="e">
        <f>VLOOKUP(C111319,Подписчики!#REF!,3,0)</f>
        <v>#REF!</v>
      </c>
      <c r="F111319" s="3">
        <f t="shared" si="3478"/>
        <v>7</v>
      </c>
      <c r="G111319" s="44">
        <f t="shared" si="3479"/>
        <v>7</v>
      </c>
      <c r="H111319" s="44"/>
    </row>
    <row r="111320" spans="1:8" x14ac:dyDescent="0.25">
      <c r="A111320">
        <v>336485</v>
      </c>
      <c r="B111320" s="1">
        <v>44408.783318582718</v>
      </c>
      <c r="C111320">
        <v>198002</v>
      </c>
      <c r="D111320">
        <v>293657</v>
      </c>
      <c r="E111320" s="16" t="e">
        <f>VLOOKUP(C111320,Подписчики!#REF!,3,0)</f>
        <v>#REF!</v>
      </c>
      <c r="F111320" s="3">
        <f t="shared" si="3478"/>
        <v>7</v>
      </c>
      <c r="G111320" s="44">
        <f t="shared" si="3479"/>
        <v>7</v>
      </c>
      <c r="H111320" s="44"/>
    </row>
    <row r="111321" spans="1:8" x14ac:dyDescent="0.25">
      <c r="A111321">
        <v>336486</v>
      </c>
      <c r="B111321" s="1">
        <v>44408.7833592233</v>
      </c>
      <c r="C111321">
        <v>39112</v>
      </c>
      <c r="D111321">
        <v>112334</v>
      </c>
      <c r="E111321" s="16" t="e">
        <f>VLOOKUP(C111321,Подписчики!#REF!,3,0)</f>
        <v>#REF!</v>
      </c>
      <c r="F111321" s="3">
        <f t="shared" si="3478"/>
        <v>7</v>
      </c>
      <c r="G111321" s="44">
        <f t="shared" si="3479"/>
        <v>7</v>
      </c>
      <c r="H111321" s="44"/>
    </row>
    <row r="111322" spans="1:8" x14ac:dyDescent="0.25">
      <c r="A111322">
        <v>336488</v>
      </c>
      <c r="B111322" s="1">
        <v>44408.783763754051</v>
      </c>
      <c r="C111322">
        <v>27221</v>
      </c>
      <c r="D111322">
        <v>223719</v>
      </c>
      <c r="E111322" s="16" t="e">
        <f>VLOOKUP(C111322,Подписчики!#REF!,3,0)</f>
        <v>#REF!</v>
      </c>
      <c r="F111322" s="3">
        <f t="shared" si="3478"/>
        <v>7</v>
      </c>
      <c r="G111322" s="44">
        <f t="shared" si="3479"/>
        <v>7</v>
      </c>
      <c r="H111322" s="44"/>
    </row>
    <row r="111323" spans="1:8" x14ac:dyDescent="0.25">
      <c r="A111323">
        <v>336490</v>
      </c>
      <c r="B111323" s="1">
        <v>44408.784168284787</v>
      </c>
      <c r="C111323">
        <v>84591</v>
      </c>
      <c r="D111323">
        <v>21760</v>
      </c>
      <c r="E111323" s="16" t="e">
        <f>VLOOKUP(C111323,Подписчики!#REF!,3,0)</f>
        <v>#REF!</v>
      </c>
      <c r="F111323" s="3">
        <f t="shared" si="3478"/>
        <v>7</v>
      </c>
      <c r="G111323" s="44">
        <f t="shared" si="3479"/>
        <v>7</v>
      </c>
      <c r="H111323" s="44"/>
    </row>
    <row r="111324" spans="1:8" x14ac:dyDescent="0.25">
      <c r="A111324">
        <v>336493</v>
      </c>
      <c r="B111324" s="1">
        <v>44408.784203619492</v>
      </c>
      <c r="C111324">
        <v>119672</v>
      </c>
      <c r="D111324">
        <v>158978</v>
      </c>
      <c r="E111324" s="16" t="e">
        <f>VLOOKUP(C111324,Подписчики!#REF!,3,0)</f>
        <v>#REF!</v>
      </c>
      <c r="F111324" s="3">
        <f t="shared" si="3478"/>
        <v>7</v>
      </c>
      <c r="G111324" s="44">
        <f t="shared" si="3479"/>
        <v>7</v>
      </c>
      <c r="H111324" s="44"/>
    </row>
    <row r="111325" spans="1:8" x14ac:dyDescent="0.25">
      <c r="A111325">
        <v>336494</v>
      </c>
      <c r="B111325" s="1">
        <v>44408.784572815537</v>
      </c>
      <c r="C111325">
        <v>288809</v>
      </c>
      <c r="D111325">
        <v>135929</v>
      </c>
      <c r="E111325" s="16" t="e">
        <f>VLOOKUP(C111325,Подписчики!#REF!,3,0)</f>
        <v>#REF!</v>
      </c>
      <c r="F111325" s="3">
        <f t="shared" si="3478"/>
        <v>7</v>
      </c>
      <c r="G111325" s="44">
        <f t="shared" si="3479"/>
        <v>7</v>
      </c>
      <c r="H111325" s="44"/>
    </row>
    <row r="111326" spans="1:8" x14ac:dyDescent="0.25">
      <c r="A111326">
        <v>336498</v>
      </c>
      <c r="B111326" s="1">
        <v>44408.785381877024</v>
      </c>
      <c r="C111326">
        <v>162699</v>
      </c>
      <c r="D111326">
        <v>347008</v>
      </c>
      <c r="E111326" s="16" t="e">
        <f>VLOOKUP(C111326,Подписчики!#REF!,3,0)</f>
        <v>#REF!</v>
      </c>
      <c r="F111326" s="3">
        <f t="shared" si="3478"/>
        <v>7</v>
      </c>
      <c r="G111326" s="44">
        <f t="shared" si="3479"/>
        <v>7</v>
      </c>
      <c r="H111326" s="44"/>
    </row>
    <row r="111327" spans="1:8" x14ac:dyDescent="0.25">
      <c r="A111327">
        <v>336503</v>
      </c>
      <c r="B111327" s="1">
        <v>44408.785381877024</v>
      </c>
      <c r="C111327">
        <v>239381</v>
      </c>
      <c r="D111327">
        <v>21760</v>
      </c>
      <c r="E111327" s="16" t="e">
        <f>VLOOKUP(C111327,Подписчики!#REF!,3,0)</f>
        <v>#REF!</v>
      </c>
      <c r="F111327" s="3">
        <f t="shared" si="3478"/>
        <v>7</v>
      </c>
      <c r="G111327" s="44">
        <f t="shared" si="3479"/>
        <v>7</v>
      </c>
      <c r="H111327" s="44"/>
    </row>
    <row r="111328" spans="1:8" x14ac:dyDescent="0.25">
      <c r="A111328">
        <v>336505</v>
      </c>
      <c r="B111328" s="1">
        <v>44408.785786407767</v>
      </c>
      <c r="C111328">
        <v>130276</v>
      </c>
      <c r="D111328">
        <v>157871</v>
      </c>
      <c r="E111328" s="16" t="e">
        <f>VLOOKUP(C111328,Подписчики!#REF!,3,0)</f>
        <v>#REF!</v>
      </c>
      <c r="F111328" s="3">
        <f t="shared" si="3478"/>
        <v>7</v>
      </c>
      <c r="G111328" s="44">
        <f t="shared" si="3479"/>
        <v>7</v>
      </c>
      <c r="H111328" s="44"/>
    </row>
    <row r="111329" spans="1:8" x14ac:dyDescent="0.25">
      <c r="A111329">
        <v>336509</v>
      </c>
      <c r="B111329" s="1">
        <v>44408.786187322614</v>
      </c>
      <c r="C111329">
        <v>264742</v>
      </c>
      <c r="D111329">
        <v>250679</v>
      </c>
      <c r="E111329" s="16" t="e">
        <f>VLOOKUP(C111329,Подписчики!#REF!,3,0)</f>
        <v>#REF!</v>
      </c>
      <c r="F111329" s="3">
        <f t="shared" si="3478"/>
        <v>7</v>
      </c>
      <c r="G111329" s="44">
        <f t="shared" si="3479"/>
        <v>7</v>
      </c>
      <c r="H111329" s="44"/>
    </row>
    <row r="111330" spans="1:8" x14ac:dyDescent="0.25">
      <c r="A111330">
        <v>336512</v>
      </c>
      <c r="B111330" s="1">
        <v>44408.78619093851</v>
      </c>
      <c r="C111330">
        <v>110227</v>
      </c>
      <c r="D111330">
        <v>311953</v>
      </c>
      <c r="E111330" s="16" t="e">
        <f>VLOOKUP(C111330,Подписчики!#REF!,3,0)</f>
        <v>#REF!</v>
      </c>
      <c r="F111330" s="3">
        <f t="shared" si="3478"/>
        <v>7</v>
      </c>
      <c r="G111330" s="44">
        <f t="shared" si="3479"/>
        <v>7</v>
      </c>
      <c r="H111330" s="44"/>
    </row>
    <row r="111331" spans="1:8" x14ac:dyDescent="0.25">
      <c r="A111331">
        <v>336514</v>
      </c>
      <c r="B111331" s="1">
        <v>44408.786980803859</v>
      </c>
      <c r="C111331">
        <v>243865</v>
      </c>
      <c r="D111331">
        <v>82901</v>
      </c>
      <c r="E111331" s="16" t="e">
        <f>VLOOKUP(C111331,Подписчики!#REF!,3,0)</f>
        <v>#REF!</v>
      </c>
      <c r="F111331" s="3">
        <f t="shared" si="3478"/>
        <v>7</v>
      </c>
      <c r="G111331" s="44">
        <f t="shared" si="3479"/>
        <v>7</v>
      </c>
      <c r="H111331" s="44"/>
    </row>
    <row r="111332" spans="1:8" x14ac:dyDescent="0.25">
      <c r="A111332">
        <v>336515</v>
      </c>
      <c r="B111332" s="1">
        <v>44408.787000000004</v>
      </c>
      <c r="C111332">
        <v>43173</v>
      </c>
      <c r="D111332">
        <v>347008</v>
      </c>
      <c r="E111332" s="16" t="e">
        <f>VLOOKUP(C111332,Подписчики!#REF!,3,0)</f>
        <v>#REF!</v>
      </c>
      <c r="F111332" s="3">
        <f t="shared" si="3478"/>
        <v>7</v>
      </c>
      <c r="G111332" s="44">
        <f t="shared" si="3479"/>
        <v>7</v>
      </c>
      <c r="H111332" s="44"/>
    </row>
    <row r="111333" spans="1:8" x14ac:dyDescent="0.25">
      <c r="A111333">
        <v>336520</v>
      </c>
      <c r="B111333" s="1">
        <v>44408.787000000004</v>
      </c>
      <c r="C111333">
        <v>166186</v>
      </c>
      <c r="D111333">
        <v>437701</v>
      </c>
      <c r="E111333" s="16" t="e">
        <f>VLOOKUP(C111333,Подписчики!#REF!,3,0)</f>
        <v>#REF!</v>
      </c>
      <c r="F111333" s="3">
        <f t="shared" si="3478"/>
        <v>7</v>
      </c>
      <c r="G111333" s="44">
        <f t="shared" si="3479"/>
        <v>7</v>
      </c>
      <c r="H111333" s="44"/>
    </row>
    <row r="111334" spans="1:8" x14ac:dyDescent="0.25">
      <c r="A111334">
        <v>336525</v>
      </c>
      <c r="B111334" s="1">
        <v>44408.787000000004</v>
      </c>
      <c r="C111334">
        <v>195656</v>
      </c>
      <c r="D111334">
        <v>343491</v>
      </c>
      <c r="E111334" s="16" t="e">
        <f>VLOOKUP(C111334,Подписчики!#REF!,3,0)</f>
        <v>#REF!</v>
      </c>
      <c r="F111334" s="3">
        <f t="shared" si="3478"/>
        <v>7</v>
      </c>
      <c r="G111334" s="44">
        <f t="shared" si="3479"/>
        <v>7</v>
      </c>
      <c r="H111334" s="44"/>
    </row>
    <row r="111335" spans="1:8" x14ac:dyDescent="0.25">
      <c r="A111335">
        <v>336530</v>
      </c>
      <c r="B111335" s="1">
        <v>44408.787000000004</v>
      </c>
      <c r="C111335">
        <v>216548</v>
      </c>
      <c r="D111335">
        <v>264283</v>
      </c>
      <c r="E111335" s="16" t="e">
        <f>VLOOKUP(C111335,Подписчики!#REF!,3,0)</f>
        <v>#REF!</v>
      </c>
      <c r="F111335" s="3">
        <f t="shared" si="3478"/>
        <v>7</v>
      </c>
      <c r="G111335" s="44">
        <f t="shared" si="3479"/>
        <v>7</v>
      </c>
      <c r="H111335" s="44"/>
    </row>
    <row r="111336" spans="1:8" x14ac:dyDescent="0.25">
      <c r="A111336">
        <v>336531</v>
      </c>
      <c r="B111336" s="1">
        <v>44408.78740453074</v>
      </c>
      <c r="C111336">
        <v>62087</v>
      </c>
      <c r="D111336">
        <v>351192</v>
      </c>
      <c r="E111336" s="16" t="e">
        <f>VLOOKUP(C111336,Подписчики!#REF!,3,0)</f>
        <v>#REF!</v>
      </c>
      <c r="F111336" s="3">
        <f t="shared" si="3478"/>
        <v>7</v>
      </c>
      <c r="G111336" s="44">
        <f t="shared" si="3479"/>
        <v>7</v>
      </c>
      <c r="H111336" s="44"/>
    </row>
    <row r="111337" spans="1:8" x14ac:dyDescent="0.25">
      <c r="A111337">
        <v>336534</v>
      </c>
      <c r="B111337" s="1">
        <v>44408.787666666663</v>
      </c>
      <c r="C111337">
        <v>39401</v>
      </c>
      <c r="D111337">
        <v>250679</v>
      </c>
      <c r="E111337" s="16" t="e">
        <f>VLOOKUP(C111337,Подписчики!#REF!,3,0)</f>
        <v>#REF!</v>
      </c>
      <c r="F111337" s="3">
        <f t="shared" si="3478"/>
        <v>7</v>
      </c>
      <c r="G111337" s="44">
        <f t="shared" si="3479"/>
        <v>7</v>
      </c>
      <c r="H111337" s="44"/>
    </row>
    <row r="111338" spans="1:8" x14ac:dyDescent="0.25">
      <c r="A111338">
        <v>336537</v>
      </c>
      <c r="B111338" s="1">
        <v>44408.788213592234</v>
      </c>
      <c r="C111338">
        <v>142290</v>
      </c>
      <c r="D111338">
        <v>351192</v>
      </c>
      <c r="E111338" s="16" t="e">
        <f>VLOOKUP(C111338,Подписчики!#REF!,3,0)</f>
        <v>#REF!</v>
      </c>
      <c r="F111338" s="3">
        <f t="shared" si="3478"/>
        <v>7</v>
      </c>
      <c r="G111338" s="44">
        <f t="shared" si="3479"/>
        <v>7</v>
      </c>
      <c r="H111338" s="44"/>
    </row>
    <row r="111339" spans="1:8" x14ac:dyDescent="0.25">
      <c r="A111339">
        <v>336541</v>
      </c>
      <c r="B111339" s="1">
        <v>44408.788618122977</v>
      </c>
      <c r="C111339">
        <v>169950</v>
      </c>
      <c r="D111339">
        <v>16599</v>
      </c>
      <c r="E111339" s="16" t="e">
        <f>VLOOKUP(C111339,Подписчики!#REF!,3,0)</f>
        <v>#REF!</v>
      </c>
      <c r="F111339" s="3">
        <f t="shared" si="3478"/>
        <v>7</v>
      </c>
      <c r="G111339" s="44">
        <f t="shared" si="3479"/>
        <v>7</v>
      </c>
      <c r="H111339" s="44"/>
    </row>
    <row r="111340" spans="1:8" x14ac:dyDescent="0.25">
      <c r="A111340">
        <v>336546</v>
      </c>
      <c r="B111340" s="1">
        <v>44408.78902265372</v>
      </c>
      <c r="C111340">
        <v>130864</v>
      </c>
      <c r="D111340">
        <v>300941</v>
      </c>
      <c r="E111340" s="16" t="e">
        <f>VLOOKUP(C111340,Подписчики!#REF!,3,0)</f>
        <v>#REF!</v>
      </c>
      <c r="F111340" s="3">
        <f t="shared" si="3478"/>
        <v>7</v>
      </c>
      <c r="G111340" s="44">
        <f t="shared" si="3479"/>
        <v>7</v>
      </c>
      <c r="H111340" s="44"/>
    </row>
    <row r="111341" spans="1:8" x14ac:dyDescent="0.25">
      <c r="A111341">
        <v>336547</v>
      </c>
      <c r="B111341" s="1">
        <v>44408.78902265372</v>
      </c>
      <c r="C111341">
        <v>251615</v>
      </c>
      <c r="D111341">
        <v>118549</v>
      </c>
      <c r="E111341" s="16" t="e">
        <f>VLOOKUP(C111341,Подписчики!#REF!,3,0)</f>
        <v>#REF!</v>
      </c>
      <c r="F111341" s="3">
        <f t="shared" si="3478"/>
        <v>7</v>
      </c>
      <c r="G111341" s="44">
        <f t="shared" si="3479"/>
        <v>7</v>
      </c>
      <c r="H111341" s="44"/>
    </row>
    <row r="111342" spans="1:8" x14ac:dyDescent="0.25">
      <c r="A111342">
        <v>336552</v>
      </c>
      <c r="B111342" s="1">
        <v>44408.789333333334</v>
      </c>
      <c r="C111342">
        <v>207108</v>
      </c>
      <c r="D111342">
        <v>21760</v>
      </c>
      <c r="E111342" s="16" t="e">
        <f>VLOOKUP(C111342,Подписчики!#REF!,3,0)</f>
        <v>#REF!</v>
      </c>
      <c r="F111342" s="3">
        <f t="shared" si="3478"/>
        <v>7</v>
      </c>
      <c r="G111342" s="44">
        <f t="shared" si="3479"/>
        <v>7</v>
      </c>
      <c r="H111342" s="44"/>
    </row>
    <row r="111343" spans="1:8" x14ac:dyDescent="0.25">
      <c r="A111343">
        <v>336553</v>
      </c>
      <c r="B111343" s="1">
        <v>44408.789427184463</v>
      </c>
      <c r="C111343">
        <v>35473</v>
      </c>
      <c r="D111343">
        <v>347008</v>
      </c>
      <c r="E111343" s="16" t="e">
        <f>VLOOKUP(C111343,Подписчики!#REF!,3,0)</f>
        <v>#REF!</v>
      </c>
      <c r="F111343" s="3">
        <f t="shared" si="3478"/>
        <v>7</v>
      </c>
      <c r="G111343" s="44">
        <f t="shared" si="3479"/>
        <v>7</v>
      </c>
      <c r="H111343" s="44"/>
    </row>
    <row r="111344" spans="1:8" x14ac:dyDescent="0.25">
      <c r="A111344">
        <v>336556</v>
      </c>
      <c r="B111344" s="1">
        <v>44408.789427184463</v>
      </c>
      <c r="C111344">
        <v>45083</v>
      </c>
      <c r="D111344">
        <v>75550</v>
      </c>
      <c r="E111344" s="16" t="e">
        <f>VLOOKUP(C111344,Подписчики!#REF!,3,0)</f>
        <v>#REF!</v>
      </c>
      <c r="F111344" s="3">
        <f t="shared" si="3478"/>
        <v>7</v>
      </c>
      <c r="G111344" s="44">
        <f t="shared" si="3479"/>
        <v>7</v>
      </c>
      <c r="H111344" s="44"/>
    </row>
    <row r="111345" spans="1:8" x14ac:dyDescent="0.25">
      <c r="A111345">
        <v>336558</v>
      </c>
      <c r="B111345" s="1">
        <v>44408.789427184463</v>
      </c>
      <c r="C111345">
        <v>258147</v>
      </c>
      <c r="D111345">
        <v>343712</v>
      </c>
      <c r="E111345" s="16" t="e">
        <f>VLOOKUP(C111345,Подписчики!#REF!,3,0)</f>
        <v>#REF!</v>
      </c>
      <c r="F111345" s="3">
        <f t="shared" si="3478"/>
        <v>7</v>
      </c>
      <c r="G111345" s="44">
        <f t="shared" si="3479"/>
        <v>7</v>
      </c>
      <c r="H111345" s="44"/>
    </row>
    <row r="111346" spans="1:8" x14ac:dyDescent="0.25">
      <c r="A111346">
        <v>336559</v>
      </c>
      <c r="B111346" s="1">
        <v>44408.79</v>
      </c>
      <c r="C111346">
        <v>99086</v>
      </c>
      <c r="D111346">
        <v>89017</v>
      </c>
      <c r="E111346" s="16" t="e">
        <f>VLOOKUP(C111346,Подписчики!#REF!,3,0)</f>
        <v>#REF!</v>
      </c>
      <c r="F111346" s="3">
        <f t="shared" si="3478"/>
        <v>7</v>
      </c>
      <c r="G111346" s="44">
        <f t="shared" si="3479"/>
        <v>7</v>
      </c>
      <c r="H111346" s="44"/>
    </row>
    <row r="111347" spans="1:8" x14ac:dyDescent="0.25">
      <c r="A111347">
        <v>336561</v>
      </c>
      <c r="B111347" s="1">
        <v>44408.791192358163</v>
      </c>
      <c r="C111347">
        <v>131007</v>
      </c>
      <c r="D111347">
        <v>192331</v>
      </c>
      <c r="E111347" s="16" t="e">
        <f>VLOOKUP(C111347,Подписчики!#REF!,3,0)</f>
        <v>#REF!</v>
      </c>
      <c r="F111347" s="3">
        <f t="shared" si="3478"/>
        <v>7</v>
      </c>
      <c r="G111347" s="44">
        <f t="shared" si="3479"/>
        <v>7</v>
      </c>
      <c r="H111347" s="44"/>
    </row>
    <row r="111348" spans="1:8" x14ac:dyDescent="0.25">
      <c r="A111348">
        <v>336564</v>
      </c>
      <c r="B111348" s="1">
        <v>44408.791711172824</v>
      </c>
      <c r="C111348">
        <v>151927</v>
      </c>
      <c r="D111348">
        <v>397</v>
      </c>
      <c r="E111348" s="16" t="e">
        <f>VLOOKUP(C111348,Подписчики!#REF!,3,0)</f>
        <v>#REF!</v>
      </c>
      <c r="F111348" s="3">
        <f t="shared" si="3478"/>
        <v>7</v>
      </c>
      <c r="G111348" s="44">
        <f t="shared" si="3479"/>
        <v>7</v>
      </c>
      <c r="H111348" s="44"/>
    </row>
    <row r="111349" spans="1:8" x14ac:dyDescent="0.25">
      <c r="A111349">
        <v>336567</v>
      </c>
      <c r="B111349" s="1">
        <v>44408.79185436893</v>
      </c>
      <c r="C111349">
        <v>21966</v>
      </c>
      <c r="D111349">
        <v>430624</v>
      </c>
      <c r="E111349" s="16" t="e">
        <f>VLOOKUP(C111349,Подписчики!#REF!,3,0)</f>
        <v>#REF!</v>
      </c>
      <c r="F111349" s="3">
        <f t="shared" si="3478"/>
        <v>7</v>
      </c>
      <c r="G111349" s="44">
        <f t="shared" si="3479"/>
        <v>7</v>
      </c>
      <c r="H111349" s="44"/>
    </row>
    <row r="111350" spans="1:8" x14ac:dyDescent="0.25">
      <c r="A111350">
        <v>336568</v>
      </c>
      <c r="B111350" s="1">
        <v>44408.791854368937</v>
      </c>
      <c r="C111350">
        <v>34773</v>
      </c>
      <c r="D111350">
        <v>19714</v>
      </c>
      <c r="E111350" s="16" t="e">
        <f>VLOOKUP(C111350,Подписчики!#REF!,3,0)</f>
        <v>#REF!</v>
      </c>
      <c r="F111350" s="3">
        <f t="shared" si="3478"/>
        <v>7</v>
      </c>
      <c r="G111350" s="44">
        <f t="shared" si="3479"/>
        <v>7</v>
      </c>
      <c r="H111350" s="44"/>
    </row>
    <row r="111351" spans="1:8" x14ac:dyDescent="0.25">
      <c r="A111351">
        <v>336573</v>
      </c>
      <c r="B111351" s="1">
        <v>44408.791854368937</v>
      </c>
      <c r="C111351">
        <v>197384</v>
      </c>
      <c r="D111351">
        <v>401945</v>
      </c>
      <c r="E111351" s="16" t="e">
        <f>VLOOKUP(C111351,Подписчики!#REF!,3,0)</f>
        <v>#REF!</v>
      </c>
      <c r="F111351" s="3">
        <f t="shared" si="3478"/>
        <v>7</v>
      </c>
      <c r="G111351" s="44">
        <f t="shared" si="3479"/>
        <v>7</v>
      </c>
      <c r="H111351" s="44"/>
    </row>
    <row r="111352" spans="1:8" x14ac:dyDescent="0.25">
      <c r="A111352">
        <v>336577</v>
      </c>
      <c r="B111352" s="1">
        <v>44408.792291024503</v>
      </c>
      <c r="C111352">
        <v>47696</v>
      </c>
      <c r="D111352">
        <v>453412</v>
      </c>
      <c r="E111352" s="16" t="e">
        <f>VLOOKUP(C111352,Подписчики!#REF!,3,0)</f>
        <v>#REF!</v>
      </c>
      <c r="F111352" s="3">
        <f t="shared" si="3478"/>
        <v>7</v>
      </c>
      <c r="G111352" s="44">
        <f t="shared" si="3479"/>
        <v>7</v>
      </c>
      <c r="H111352" s="44"/>
    </row>
    <row r="111353" spans="1:8" x14ac:dyDescent="0.25">
      <c r="A111353">
        <v>336579</v>
      </c>
      <c r="B111353" s="1">
        <v>44408.793067961167</v>
      </c>
      <c r="C111353">
        <v>229165</v>
      </c>
      <c r="D111353">
        <v>227775</v>
      </c>
      <c r="E111353" s="16" t="e">
        <f>VLOOKUP(C111353,Подписчики!#REF!,3,0)</f>
        <v>#REF!</v>
      </c>
      <c r="F111353" s="3">
        <f t="shared" si="3478"/>
        <v>7</v>
      </c>
      <c r="G111353" s="44">
        <f t="shared" si="3479"/>
        <v>7</v>
      </c>
      <c r="H111353" s="44"/>
    </row>
    <row r="111354" spans="1:8" x14ac:dyDescent="0.25">
      <c r="A111354">
        <v>336584</v>
      </c>
      <c r="B111354" s="1">
        <v>44408.793067961167</v>
      </c>
      <c r="C111354">
        <v>291453</v>
      </c>
      <c r="D111354">
        <v>208822</v>
      </c>
      <c r="E111354" s="16" t="e">
        <f>VLOOKUP(C111354,Подписчики!#REF!,3,0)</f>
        <v>#REF!</v>
      </c>
      <c r="F111354" s="3">
        <f t="shared" si="3478"/>
        <v>7</v>
      </c>
      <c r="G111354" s="44">
        <f t="shared" si="3479"/>
        <v>7</v>
      </c>
      <c r="H111354" s="44"/>
    </row>
    <row r="111355" spans="1:8" x14ac:dyDescent="0.25">
      <c r="A111355">
        <v>336587</v>
      </c>
      <c r="B111355" s="1">
        <v>44408.793472491911</v>
      </c>
      <c r="C111355">
        <v>216564</v>
      </c>
      <c r="D111355">
        <v>71537</v>
      </c>
      <c r="E111355" s="16" t="e">
        <f>VLOOKUP(C111355,Подписчики!#REF!,3,0)</f>
        <v>#REF!</v>
      </c>
      <c r="F111355" s="3">
        <f t="shared" si="3478"/>
        <v>7</v>
      </c>
      <c r="G111355" s="44">
        <f t="shared" si="3479"/>
        <v>7</v>
      </c>
      <c r="H111355" s="44"/>
    </row>
    <row r="111356" spans="1:8" x14ac:dyDescent="0.25">
      <c r="A111356">
        <v>336591</v>
      </c>
      <c r="B111356" s="1">
        <v>44408.794333333339</v>
      </c>
      <c r="C111356">
        <v>97019</v>
      </c>
      <c r="D111356">
        <v>327968</v>
      </c>
      <c r="E111356" s="16" t="e">
        <f>VLOOKUP(C111356,Подписчики!#REF!,3,0)</f>
        <v>#REF!</v>
      </c>
      <c r="F111356" s="3">
        <f t="shared" si="3478"/>
        <v>7</v>
      </c>
      <c r="G111356" s="44">
        <f t="shared" si="3479"/>
        <v>7</v>
      </c>
      <c r="H111356" s="44"/>
    </row>
    <row r="111357" spans="1:8" x14ac:dyDescent="0.25">
      <c r="A111357">
        <v>336593</v>
      </c>
      <c r="B111357" s="1">
        <v>44408.795312356946</v>
      </c>
      <c r="C111357">
        <v>8463</v>
      </c>
      <c r="D111357">
        <v>250679</v>
      </c>
      <c r="E111357" s="16" t="e">
        <f>VLOOKUP(C111357,Подписчики!#REF!,3,0)</f>
        <v>#REF!</v>
      </c>
      <c r="F111357" s="3">
        <f t="shared" si="3478"/>
        <v>7</v>
      </c>
      <c r="G111357" s="44">
        <f t="shared" si="3479"/>
        <v>7</v>
      </c>
      <c r="H111357" s="44"/>
    </row>
    <row r="111358" spans="1:8" x14ac:dyDescent="0.25">
      <c r="A111358">
        <v>336598</v>
      </c>
      <c r="B111358" s="1">
        <v>44408.796075319682</v>
      </c>
      <c r="C111358">
        <v>213052</v>
      </c>
      <c r="D111358">
        <v>351192</v>
      </c>
      <c r="E111358" s="16" t="e">
        <f>VLOOKUP(C111358,Подписчики!#REF!,3,0)</f>
        <v>#REF!</v>
      </c>
      <c r="F111358" s="3">
        <f t="shared" si="3478"/>
        <v>7</v>
      </c>
      <c r="G111358" s="44">
        <f t="shared" si="3479"/>
        <v>7</v>
      </c>
      <c r="H111358" s="44"/>
    </row>
    <row r="111359" spans="1:8" x14ac:dyDescent="0.25">
      <c r="A111359">
        <v>336601</v>
      </c>
      <c r="B111359" s="1">
        <v>44408.796304207121</v>
      </c>
      <c r="C111359">
        <v>122431</v>
      </c>
      <c r="D111359">
        <v>239248</v>
      </c>
      <c r="E111359" s="16" t="e">
        <f>VLOOKUP(C111359,Подписчики!#REF!,3,0)</f>
        <v>#REF!</v>
      </c>
      <c r="F111359" s="3">
        <f t="shared" si="3478"/>
        <v>7</v>
      </c>
      <c r="G111359" s="44">
        <f t="shared" si="3479"/>
        <v>7</v>
      </c>
      <c r="H111359" s="44"/>
    </row>
    <row r="111360" spans="1:8" x14ac:dyDescent="0.25">
      <c r="A111360">
        <v>336605</v>
      </c>
      <c r="B111360" s="1">
        <v>44408.796708737864</v>
      </c>
      <c r="C111360">
        <v>80162</v>
      </c>
      <c r="D111360">
        <v>250679</v>
      </c>
      <c r="E111360" s="16" t="e">
        <f>VLOOKUP(C111360,Подписчики!#REF!,3,0)</f>
        <v>#REF!</v>
      </c>
      <c r="F111360" s="3">
        <f t="shared" si="3478"/>
        <v>7</v>
      </c>
      <c r="G111360" s="44">
        <f t="shared" si="3479"/>
        <v>7</v>
      </c>
      <c r="H111360" s="44"/>
    </row>
    <row r="111361" spans="1:8" x14ac:dyDescent="0.25">
      <c r="A111361">
        <v>336606</v>
      </c>
      <c r="B111361" s="1">
        <v>44408.796708737864</v>
      </c>
      <c r="C111361">
        <v>124927</v>
      </c>
      <c r="D111361">
        <v>62570</v>
      </c>
      <c r="E111361" s="16" t="e">
        <f>VLOOKUP(C111361,Подписчики!#REF!,3,0)</f>
        <v>#REF!</v>
      </c>
      <c r="F111361" s="3">
        <f t="shared" si="3478"/>
        <v>7</v>
      </c>
      <c r="G111361" s="44">
        <f t="shared" si="3479"/>
        <v>7</v>
      </c>
      <c r="H111361" s="44"/>
    </row>
    <row r="111362" spans="1:8" x14ac:dyDescent="0.25">
      <c r="A111362">
        <v>336608</v>
      </c>
      <c r="B111362" s="1">
        <v>44408.797051911984</v>
      </c>
      <c r="C111362">
        <v>198628</v>
      </c>
      <c r="D111362">
        <v>355664</v>
      </c>
      <c r="E111362" s="16" t="e">
        <f>VLOOKUP(C111362,Подписчики!#REF!,3,0)</f>
        <v>#REF!</v>
      </c>
      <c r="F111362" s="3">
        <f t="shared" si="3478"/>
        <v>7</v>
      </c>
      <c r="G111362" s="44">
        <f t="shared" si="3479"/>
        <v>7</v>
      </c>
      <c r="H111362" s="44"/>
    </row>
    <row r="111363" spans="1:8" x14ac:dyDescent="0.25">
      <c r="A111363">
        <v>336611</v>
      </c>
      <c r="B111363" s="1">
        <v>44408.797333333336</v>
      </c>
      <c r="C111363">
        <v>216252</v>
      </c>
      <c r="D111363">
        <v>4199</v>
      </c>
      <c r="E111363" s="16" t="e">
        <f>VLOOKUP(C111363,Подписчики!#REF!,3,0)</f>
        <v>#REF!</v>
      </c>
      <c r="F111363" s="3">
        <f t="shared" ref="F111363:F111426" si="3480">MONTH(B111363)</f>
        <v>7</v>
      </c>
      <c r="G111363" s="44">
        <f t="shared" ref="G111363:G111426" si="3481">WEEKDAY(B111363,1)</f>
        <v>7</v>
      </c>
      <c r="H111363" s="44"/>
    </row>
    <row r="111364" spans="1:8" x14ac:dyDescent="0.25">
      <c r="A111364">
        <v>336616</v>
      </c>
      <c r="B111364" s="1">
        <v>44408.798326860844</v>
      </c>
      <c r="C111364">
        <v>232825</v>
      </c>
      <c r="D111364">
        <v>304722</v>
      </c>
      <c r="E111364" s="16" t="e">
        <f>VLOOKUP(C111364,Подписчики!#REF!,3,0)</f>
        <v>#REF!</v>
      </c>
      <c r="F111364" s="3">
        <f t="shared" si="3480"/>
        <v>7</v>
      </c>
      <c r="G111364" s="44">
        <f t="shared" si="3481"/>
        <v>7</v>
      </c>
      <c r="H111364" s="44"/>
    </row>
    <row r="111365" spans="1:8" x14ac:dyDescent="0.25">
      <c r="A111365">
        <v>336617</v>
      </c>
      <c r="B111365" s="1">
        <v>44408.798326860844</v>
      </c>
      <c r="C111365">
        <v>298740</v>
      </c>
      <c r="D111365">
        <v>261473</v>
      </c>
      <c r="E111365" s="16" t="e">
        <f>VLOOKUP(C111365,Подписчики!#REF!,3,0)</f>
        <v>#REF!</v>
      </c>
      <c r="F111365" s="3">
        <f t="shared" si="3480"/>
        <v>7</v>
      </c>
      <c r="G111365" s="44">
        <f t="shared" si="3481"/>
        <v>7</v>
      </c>
      <c r="H111365" s="44"/>
    </row>
    <row r="111366" spans="1:8" x14ac:dyDescent="0.25">
      <c r="A111366">
        <v>336622</v>
      </c>
      <c r="B111366" s="1">
        <v>44408.798326860844</v>
      </c>
      <c r="C111366">
        <v>304585</v>
      </c>
      <c r="D111366">
        <v>404226</v>
      </c>
      <c r="E111366" s="16" t="e">
        <f>VLOOKUP(C111366,Подписчики!#REF!,3,0)</f>
        <v>#REF!</v>
      </c>
      <c r="F111366" s="3">
        <f t="shared" si="3480"/>
        <v>7</v>
      </c>
      <c r="G111366" s="44">
        <f t="shared" si="3481"/>
        <v>7</v>
      </c>
      <c r="H111366" s="44"/>
    </row>
    <row r="111367" spans="1:8" x14ac:dyDescent="0.25">
      <c r="A111367">
        <v>336625</v>
      </c>
      <c r="B111367" s="1">
        <v>44408.798638874476</v>
      </c>
      <c r="C111367">
        <v>299324</v>
      </c>
      <c r="D111367">
        <v>254768</v>
      </c>
      <c r="E111367" s="16" t="e">
        <f>VLOOKUP(C111367,Подписчики!#REF!,3,0)</f>
        <v>#REF!</v>
      </c>
      <c r="F111367" s="3">
        <f t="shared" si="3480"/>
        <v>7</v>
      </c>
      <c r="G111367" s="44">
        <f t="shared" si="3481"/>
        <v>7</v>
      </c>
      <c r="H111367" s="44"/>
    </row>
    <row r="111368" spans="1:8" x14ac:dyDescent="0.25">
      <c r="A111368">
        <v>336629</v>
      </c>
      <c r="B111368" s="1">
        <v>44408.799135922331</v>
      </c>
      <c r="C111368">
        <v>146406</v>
      </c>
      <c r="D111368">
        <v>187118</v>
      </c>
      <c r="E111368" s="16" t="e">
        <f>VLOOKUP(C111368,Подписчики!#REF!,3,0)</f>
        <v>#REF!</v>
      </c>
      <c r="F111368" s="3">
        <f t="shared" si="3480"/>
        <v>7</v>
      </c>
      <c r="G111368" s="44">
        <f t="shared" si="3481"/>
        <v>7</v>
      </c>
      <c r="H111368" s="44"/>
    </row>
    <row r="111369" spans="1:8" x14ac:dyDescent="0.25">
      <c r="A111369">
        <v>336630</v>
      </c>
      <c r="B111369" s="1">
        <v>44408.799188207646</v>
      </c>
      <c r="C111369">
        <v>289346</v>
      </c>
      <c r="D111369">
        <v>118549</v>
      </c>
      <c r="E111369" s="16" t="e">
        <f>VLOOKUP(C111369,Подписчики!#REF!,3,0)</f>
        <v>#REF!</v>
      </c>
      <c r="F111369" s="3">
        <f t="shared" si="3480"/>
        <v>7</v>
      </c>
      <c r="G111369" s="44">
        <f t="shared" si="3481"/>
        <v>7</v>
      </c>
      <c r="H111369" s="44"/>
    </row>
    <row r="111370" spans="1:8" x14ac:dyDescent="0.25">
      <c r="A111370">
        <v>336632</v>
      </c>
      <c r="B111370" s="1">
        <v>44408.799944983824</v>
      </c>
      <c r="C111370">
        <v>76577</v>
      </c>
      <c r="D111370">
        <v>273577</v>
      </c>
      <c r="E111370" s="16" t="e">
        <f>VLOOKUP(C111370,Подписчики!#REF!,3,0)</f>
        <v>#REF!</v>
      </c>
      <c r="F111370" s="3">
        <f t="shared" si="3480"/>
        <v>7</v>
      </c>
      <c r="G111370" s="44">
        <f t="shared" si="3481"/>
        <v>7</v>
      </c>
      <c r="H111370" s="44"/>
    </row>
    <row r="111371" spans="1:8" x14ac:dyDescent="0.25">
      <c r="A111371">
        <v>336635</v>
      </c>
      <c r="B111371" s="1">
        <v>44408.799944983824</v>
      </c>
      <c r="C111371">
        <v>171667</v>
      </c>
      <c r="D111371">
        <v>411922</v>
      </c>
      <c r="E111371" s="16" t="e">
        <f>VLOOKUP(C111371,Подписчики!#REF!,3,0)</f>
        <v>#REF!</v>
      </c>
      <c r="F111371" s="3">
        <f t="shared" si="3480"/>
        <v>7</v>
      </c>
      <c r="G111371" s="44">
        <f t="shared" si="3481"/>
        <v>7</v>
      </c>
      <c r="H111371" s="44"/>
    </row>
    <row r="111372" spans="1:8" x14ac:dyDescent="0.25">
      <c r="A111372">
        <v>336639</v>
      </c>
      <c r="B111372" s="1">
        <v>44408.799944983824</v>
      </c>
      <c r="C111372">
        <v>200463</v>
      </c>
      <c r="D111372">
        <v>250679</v>
      </c>
      <c r="E111372" s="16" t="e">
        <f>VLOOKUP(C111372,Подписчики!#REF!,3,0)</f>
        <v>#REF!</v>
      </c>
      <c r="F111372" s="3">
        <f t="shared" si="3480"/>
        <v>7</v>
      </c>
      <c r="G111372" s="44">
        <f t="shared" si="3481"/>
        <v>7</v>
      </c>
      <c r="H111372" s="44"/>
    </row>
    <row r="111373" spans="1:8" x14ac:dyDescent="0.25">
      <c r="A111373">
        <v>336642</v>
      </c>
      <c r="B111373" s="1">
        <v>44408.80034951456</v>
      </c>
      <c r="C111373">
        <v>153845</v>
      </c>
      <c r="D111373">
        <v>188971</v>
      </c>
      <c r="E111373" s="16" t="e">
        <f>VLOOKUP(C111373,Подписчики!#REF!,3,0)</f>
        <v>#REF!</v>
      </c>
      <c r="F111373" s="3">
        <f t="shared" si="3480"/>
        <v>7</v>
      </c>
      <c r="G111373" s="44">
        <f t="shared" si="3481"/>
        <v>7</v>
      </c>
      <c r="H111373" s="44"/>
    </row>
    <row r="111374" spans="1:8" x14ac:dyDescent="0.25">
      <c r="A111374">
        <v>336645</v>
      </c>
      <c r="B111374" s="1">
        <v>44408.800754045311</v>
      </c>
      <c r="C111374">
        <v>301966</v>
      </c>
      <c r="D111374">
        <v>244574</v>
      </c>
      <c r="E111374" s="16" t="e">
        <f>VLOOKUP(C111374,Подписчики!#REF!,3,0)</f>
        <v>#REF!</v>
      </c>
      <c r="F111374" s="3">
        <f t="shared" si="3480"/>
        <v>7</v>
      </c>
      <c r="G111374" s="44">
        <f t="shared" si="3481"/>
        <v>7</v>
      </c>
      <c r="H111374" s="44"/>
    </row>
    <row r="111375" spans="1:8" x14ac:dyDescent="0.25">
      <c r="A111375">
        <v>336650</v>
      </c>
      <c r="B111375" s="1">
        <v>44408.801563106797</v>
      </c>
      <c r="C111375">
        <v>90308</v>
      </c>
      <c r="D111375">
        <v>452568</v>
      </c>
      <c r="E111375" s="16" t="e">
        <f>VLOOKUP(C111375,Подписчики!#REF!,3,0)</f>
        <v>#REF!</v>
      </c>
      <c r="F111375" s="3">
        <f t="shared" si="3480"/>
        <v>7</v>
      </c>
      <c r="G111375" s="44">
        <f t="shared" si="3481"/>
        <v>7</v>
      </c>
      <c r="H111375" s="44"/>
    </row>
    <row r="111376" spans="1:8" x14ac:dyDescent="0.25">
      <c r="A111376">
        <v>336653</v>
      </c>
      <c r="B111376" s="1">
        <v>44408.803585760514</v>
      </c>
      <c r="C111376">
        <v>166232</v>
      </c>
      <c r="D111376">
        <v>122982</v>
      </c>
      <c r="E111376" s="16" t="e">
        <f>VLOOKUP(C111376,Подписчики!#REF!,3,0)</f>
        <v>#REF!</v>
      </c>
      <c r="F111376" s="3">
        <f t="shared" si="3480"/>
        <v>7</v>
      </c>
      <c r="G111376" s="44">
        <f t="shared" si="3481"/>
        <v>7</v>
      </c>
      <c r="H111376" s="44"/>
    </row>
    <row r="111377" spans="1:8" x14ac:dyDescent="0.25">
      <c r="A111377">
        <v>336656</v>
      </c>
      <c r="B111377" s="1">
        <v>44408.803585760514</v>
      </c>
      <c r="C111377">
        <v>179010</v>
      </c>
      <c r="D111377">
        <v>380182</v>
      </c>
      <c r="E111377" s="16" t="e">
        <f>VLOOKUP(C111377,Подписчики!#REF!,3,0)</f>
        <v>#REF!</v>
      </c>
      <c r="F111377" s="3">
        <f t="shared" si="3480"/>
        <v>7</v>
      </c>
      <c r="G111377" s="44">
        <f t="shared" si="3481"/>
        <v>7</v>
      </c>
      <c r="H111377" s="44"/>
    </row>
    <row r="111378" spans="1:8" x14ac:dyDescent="0.25">
      <c r="A111378">
        <v>336660</v>
      </c>
      <c r="B111378" s="1">
        <v>44408.803827021089</v>
      </c>
      <c r="C111378">
        <v>245015</v>
      </c>
      <c r="D111378">
        <v>472908</v>
      </c>
      <c r="E111378" s="16" t="e">
        <f>VLOOKUP(C111378,Подписчики!#REF!,3,0)</f>
        <v>#REF!</v>
      </c>
      <c r="F111378" s="3">
        <f t="shared" si="3480"/>
        <v>7</v>
      </c>
      <c r="G111378" s="44">
        <f t="shared" si="3481"/>
        <v>7</v>
      </c>
      <c r="H111378" s="44"/>
    </row>
    <row r="111379" spans="1:8" x14ac:dyDescent="0.25">
      <c r="A111379">
        <v>336663</v>
      </c>
      <c r="B111379" s="1">
        <v>44408.804799352751</v>
      </c>
      <c r="C111379">
        <v>97319</v>
      </c>
      <c r="D111379">
        <v>41578</v>
      </c>
      <c r="E111379" s="16" t="e">
        <f>VLOOKUP(C111379,Подписчики!#REF!,3,0)</f>
        <v>#REF!</v>
      </c>
      <c r="F111379" s="3">
        <f t="shared" si="3480"/>
        <v>7</v>
      </c>
      <c r="G111379" s="44">
        <f t="shared" si="3481"/>
        <v>7</v>
      </c>
      <c r="H111379" s="44"/>
    </row>
    <row r="111380" spans="1:8" x14ac:dyDescent="0.25">
      <c r="A111380">
        <v>336666</v>
      </c>
      <c r="B111380" s="1">
        <v>44408.805203883494</v>
      </c>
      <c r="C111380">
        <v>284053</v>
      </c>
      <c r="D111380">
        <v>308796</v>
      </c>
      <c r="E111380" s="16" t="e">
        <f>VLOOKUP(C111380,Подписчики!#REF!,3,0)</f>
        <v>#REF!</v>
      </c>
      <c r="F111380" s="3">
        <f t="shared" si="3480"/>
        <v>7</v>
      </c>
      <c r="G111380" s="44">
        <f t="shared" si="3481"/>
        <v>7</v>
      </c>
      <c r="H111380" s="44"/>
    </row>
    <row r="111381" spans="1:8" x14ac:dyDescent="0.25">
      <c r="A111381">
        <v>336668</v>
      </c>
      <c r="B111381" s="1">
        <v>44408.80601294498</v>
      </c>
      <c r="C111381">
        <v>169930</v>
      </c>
      <c r="D111381">
        <v>182670</v>
      </c>
      <c r="E111381" s="16" t="e">
        <f>VLOOKUP(C111381,Подписчики!#REF!,3,0)</f>
        <v>#REF!</v>
      </c>
      <c r="F111381" s="3">
        <f t="shared" si="3480"/>
        <v>7</v>
      </c>
      <c r="G111381" s="44">
        <f t="shared" si="3481"/>
        <v>7</v>
      </c>
      <c r="H111381" s="44"/>
    </row>
    <row r="111382" spans="1:8" x14ac:dyDescent="0.25">
      <c r="A111382">
        <v>336669</v>
      </c>
      <c r="B111382" s="1">
        <v>44408.80601294498</v>
      </c>
      <c r="C111382">
        <v>259660</v>
      </c>
      <c r="D111382">
        <v>305279</v>
      </c>
      <c r="E111382" s="16" t="e">
        <f>VLOOKUP(C111382,Подписчики!#REF!,3,0)</f>
        <v>#REF!</v>
      </c>
      <c r="F111382" s="3">
        <f t="shared" si="3480"/>
        <v>7</v>
      </c>
      <c r="G111382" s="44">
        <f t="shared" si="3481"/>
        <v>7</v>
      </c>
      <c r="H111382" s="44"/>
    </row>
    <row r="111383" spans="1:8" x14ac:dyDescent="0.25">
      <c r="A111383">
        <v>336672</v>
      </c>
      <c r="B111383" s="1">
        <v>44408.806329538864</v>
      </c>
      <c r="C111383">
        <v>15931</v>
      </c>
      <c r="D111383">
        <v>448551</v>
      </c>
      <c r="E111383" s="16" t="e">
        <f>VLOOKUP(C111383,Подписчики!#REF!,3,0)</f>
        <v>#REF!</v>
      </c>
      <c r="F111383" s="3">
        <f t="shared" si="3480"/>
        <v>7</v>
      </c>
      <c r="G111383" s="44">
        <f t="shared" si="3481"/>
        <v>7</v>
      </c>
      <c r="H111383" s="44"/>
    </row>
    <row r="111384" spans="1:8" x14ac:dyDescent="0.25">
      <c r="A111384">
        <v>336673</v>
      </c>
      <c r="B111384" s="1">
        <v>44408.806822006467</v>
      </c>
      <c r="C111384">
        <v>232712</v>
      </c>
      <c r="D111384">
        <v>324893</v>
      </c>
      <c r="E111384" s="16" t="e">
        <f>VLOOKUP(C111384,Подписчики!#REF!,3,0)</f>
        <v>#REF!</v>
      </c>
      <c r="F111384" s="3">
        <f t="shared" si="3480"/>
        <v>7</v>
      </c>
      <c r="G111384" s="44">
        <f t="shared" si="3481"/>
        <v>7</v>
      </c>
      <c r="H111384" s="44"/>
    </row>
    <row r="111385" spans="1:8" x14ac:dyDescent="0.25">
      <c r="A111385">
        <v>336676</v>
      </c>
      <c r="B111385" s="1">
        <v>44408.807226537218</v>
      </c>
      <c r="C111385">
        <v>39805</v>
      </c>
      <c r="D111385">
        <v>38735</v>
      </c>
      <c r="E111385" s="16" t="e">
        <f>VLOOKUP(C111385,Подписчики!#REF!,3,0)</f>
        <v>#REF!</v>
      </c>
      <c r="F111385" s="3">
        <f t="shared" si="3480"/>
        <v>7</v>
      </c>
      <c r="G111385" s="44">
        <f t="shared" si="3481"/>
        <v>7</v>
      </c>
      <c r="H111385" s="44"/>
    </row>
    <row r="111386" spans="1:8" x14ac:dyDescent="0.25">
      <c r="A111386">
        <v>336680</v>
      </c>
      <c r="B111386" s="1">
        <v>44408.809249190941</v>
      </c>
      <c r="C111386">
        <v>102318</v>
      </c>
      <c r="D111386">
        <v>168465</v>
      </c>
      <c r="E111386" s="16" t="e">
        <f>VLOOKUP(C111386,Подписчики!#REF!,3,0)</f>
        <v>#REF!</v>
      </c>
      <c r="F111386" s="3">
        <f t="shared" si="3480"/>
        <v>7</v>
      </c>
      <c r="G111386" s="44">
        <f t="shared" si="3481"/>
        <v>7</v>
      </c>
      <c r="H111386" s="44"/>
    </row>
    <row r="111387" spans="1:8" x14ac:dyDescent="0.25">
      <c r="A111387">
        <v>336685</v>
      </c>
      <c r="B111387" s="1">
        <v>44408.809249190941</v>
      </c>
      <c r="C111387">
        <v>269796</v>
      </c>
      <c r="D111387">
        <v>86587</v>
      </c>
      <c r="E111387" s="16" t="e">
        <f>VLOOKUP(C111387,Подписчики!#REF!,3,0)</f>
        <v>#REF!</v>
      </c>
      <c r="F111387" s="3">
        <f t="shared" si="3480"/>
        <v>7</v>
      </c>
      <c r="G111387" s="44">
        <f t="shared" si="3481"/>
        <v>7</v>
      </c>
      <c r="H111387" s="44"/>
    </row>
    <row r="111388" spans="1:8" x14ac:dyDescent="0.25">
      <c r="A111388">
        <v>336687</v>
      </c>
      <c r="B111388" s="1">
        <v>44408.810462783171</v>
      </c>
      <c r="C111388">
        <v>160064</v>
      </c>
      <c r="D111388">
        <v>182841</v>
      </c>
      <c r="E111388" s="16" t="e">
        <f>VLOOKUP(C111388,Подписчики!#REF!,3,0)</f>
        <v>#REF!</v>
      </c>
      <c r="F111388" s="3">
        <f t="shared" si="3480"/>
        <v>7</v>
      </c>
      <c r="G111388" s="44">
        <f t="shared" si="3481"/>
        <v>7</v>
      </c>
      <c r="H111388" s="44"/>
    </row>
    <row r="111389" spans="1:8" x14ac:dyDescent="0.25">
      <c r="A111389">
        <v>336688</v>
      </c>
      <c r="B111389" s="1">
        <v>44408.811000000002</v>
      </c>
      <c r="C111389">
        <v>98489</v>
      </c>
      <c r="D111389">
        <v>411922</v>
      </c>
      <c r="E111389" s="16" t="e">
        <f>VLOOKUP(C111389,Подписчики!#REF!,3,0)</f>
        <v>#REF!</v>
      </c>
      <c r="F111389" s="3">
        <f t="shared" si="3480"/>
        <v>7</v>
      </c>
      <c r="G111389" s="44">
        <f t="shared" si="3481"/>
        <v>7</v>
      </c>
      <c r="H111389" s="44"/>
    </row>
    <row r="111390" spans="1:8" x14ac:dyDescent="0.25">
      <c r="A111390">
        <v>336690</v>
      </c>
      <c r="B111390" s="1">
        <v>44408.811271844665</v>
      </c>
      <c r="C111390">
        <v>140180</v>
      </c>
      <c r="D111390">
        <v>336616</v>
      </c>
      <c r="E111390" s="16" t="e">
        <f>VLOOKUP(C111390,Подписчики!#REF!,3,0)</f>
        <v>#REF!</v>
      </c>
      <c r="F111390" s="3">
        <f t="shared" si="3480"/>
        <v>7</v>
      </c>
      <c r="G111390" s="44">
        <f t="shared" si="3481"/>
        <v>7</v>
      </c>
      <c r="H111390" s="44"/>
    </row>
    <row r="111391" spans="1:8" x14ac:dyDescent="0.25">
      <c r="A111391">
        <v>336694</v>
      </c>
      <c r="B111391" s="1">
        <v>44408.811676375401</v>
      </c>
      <c r="C111391">
        <v>42628</v>
      </c>
      <c r="D111391">
        <v>477565</v>
      </c>
      <c r="E111391" s="16" t="e">
        <f>VLOOKUP(C111391,Подписчики!#REF!,3,0)</f>
        <v>#REF!</v>
      </c>
      <c r="F111391" s="3">
        <f t="shared" si="3480"/>
        <v>7</v>
      </c>
      <c r="G111391" s="44">
        <f t="shared" si="3481"/>
        <v>7</v>
      </c>
      <c r="H111391" s="44"/>
    </row>
    <row r="111392" spans="1:8" x14ac:dyDescent="0.25">
      <c r="A111392">
        <v>336696</v>
      </c>
      <c r="B111392" s="1">
        <v>44408.811999999998</v>
      </c>
      <c r="C111392">
        <v>345792</v>
      </c>
      <c r="D111392">
        <v>419338</v>
      </c>
      <c r="E111392" s="16" t="e">
        <f>VLOOKUP(C111392,Подписчики!#REF!,3,0)</f>
        <v>#REF!</v>
      </c>
      <c r="F111392" s="3">
        <f t="shared" si="3480"/>
        <v>7</v>
      </c>
      <c r="G111392" s="44">
        <f t="shared" si="3481"/>
        <v>7</v>
      </c>
      <c r="H111392" s="44"/>
    </row>
    <row r="111393" spans="1:8" x14ac:dyDescent="0.25">
      <c r="A111393">
        <v>336701</v>
      </c>
      <c r="B111393" s="1">
        <v>44408.812036500138</v>
      </c>
      <c r="C111393">
        <v>170187</v>
      </c>
      <c r="D111393">
        <v>228461</v>
      </c>
      <c r="E111393" s="16" t="e">
        <f>VLOOKUP(C111393,Подписчики!#REF!,3,0)</f>
        <v>#REF!</v>
      </c>
      <c r="F111393" s="3">
        <f t="shared" si="3480"/>
        <v>7</v>
      </c>
      <c r="G111393" s="44">
        <f t="shared" si="3481"/>
        <v>7</v>
      </c>
      <c r="H111393" s="44"/>
    </row>
    <row r="111394" spans="1:8" x14ac:dyDescent="0.25">
      <c r="A111394">
        <v>336703</v>
      </c>
      <c r="B111394" s="1">
        <v>44408.812889967638</v>
      </c>
      <c r="C111394">
        <v>13400</v>
      </c>
      <c r="D111394">
        <v>411922</v>
      </c>
      <c r="E111394" s="16" t="e">
        <f>VLOOKUP(C111394,Подписчики!#REF!,3,0)</f>
        <v>#REF!</v>
      </c>
      <c r="F111394" s="3">
        <f t="shared" si="3480"/>
        <v>7</v>
      </c>
      <c r="G111394" s="44">
        <f t="shared" si="3481"/>
        <v>7</v>
      </c>
      <c r="H111394" s="44"/>
    </row>
    <row r="111395" spans="1:8" x14ac:dyDescent="0.25">
      <c r="A111395">
        <v>336705</v>
      </c>
      <c r="B111395" s="1">
        <v>44408.812889967638</v>
      </c>
      <c r="C111395">
        <v>47132</v>
      </c>
      <c r="D111395">
        <v>453374</v>
      </c>
      <c r="E111395" s="16" t="e">
        <f>VLOOKUP(C111395,Подписчики!#REF!,3,0)</f>
        <v>#REF!</v>
      </c>
      <c r="F111395" s="3">
        <f t="shared" si="3480"/>
        <v>7</v>
      </c>
      <c r="G111395" s="44">
        <f t="shared" si="3481"/>
        <v>7</v>
      </c>
      <c r="H111395" s="44"/>
    </row>
    <row r="111396" spans="1:8" x14ac:dyDescent="0.25">
      <c r="A111396">
        <v>336708</v>
      </c>
      <c r="B111396" s="1">
        <v>44408.812889967638</v>
      </c>
      <c r="C111396">
        <v>66996</v>
      </c>
      <c r="D111396">
        <v>363403</v>
      </c>
      <c r="E111396" s="16" t="e">
        <f>VLOOKUP(C111396,Подписчики!#REF!,3,0)</f>
        <v>#REF!</v>
      </c>
      <c r="F111396" s="3">
        <f t="shared" si="3480"/>
        <v>7</v>
      </c>
      <c r="G111396" s="44">
        <f t="shared" si="3481"/>
        <v>7</v>
      </c>
      <c r="H111396" s="44"/>
    </row>
    <row r="111397" spans="1:8" x14ac:dyDescent="0.25">
      <c r="A111397">
        <v>336712</v>
      </c>
      <c r="B111397" s="1">
        <v>44408.812889967638</v>
      </c>
      <c r="C111397">
        <v>233414</v>
      </c>
      <c r="D111397">
        <v>88863</v>
      </c>
      <c r="E111397" s="16" t="e">
        <f>VLOOKUP(C111397,Подписчики!#REF!,3,0)</f>
        <v>#REF!</v>
      </c>
      <c r="F111397" s="3">
        <f t="shared" si="3480"/>
        <v>7</v>
      </c>
      <c r="G111397" s="44">
        <f t="shared" si="3481"/>
        <v>7</v>
      </c>
      <c r="H111397" s="44"/>
    </row>
    <row r="111398" spans="1:8" x14ac:dyDescent="0.25">
      <c r="A111398">
        <v>336714</v>
      </c>
      <c r="B111398" s="1">
        <v>44408.813699029124</v>
      </c>
      <c r="C111398">
        <v>75800</v>
      </c>
      <c r="D111398">
        <v>411922</v>
      </c>
      <c r="E111398" s="16" t="e">
        <f>VLOOKUP(C111398,Подписчики!#REF!,3,0)</f>
        <v>#REF!</v>
      </c>
      <c r="F111398" s="3">
        <f t="shared" si="3480"/>
        <v>7</v>
      </c>
      <c r="G111398" s="44">
        <f t="shared" si="3481"/>
        <v>7</v>
      </c>
      <c r="H111398" s="44"/>
    </row>
    <row r="111399" spans="1:8" x14ac:dyDescent="0.25">
      <c r="A111399">
        <v>336716</v>
      </c>
      <c r="B111399" s="1">
        <v>44408.813699029124</v>
      </c>
      <c r="C111399">
        <v>110139</v>
      </c>
      <c r="D111399">
        <v>411922</v>
      </c>
      <c r="E111399" s="16" t="e">
        <f>VLOOKUP(C111399,Подписчики!#REF!,3,0)</f>
        <v>#REF!</v>
      </c>
      <c r="F111399" s="3">
        <f t="shared" si="3480"/>
        <v>7</v>
      </c>
      <c r="G111399" s="44">
        <f t="shared" si="3481"/>
        <v>7</v>
      </c>
      <c r="H111399" s="44"/>
    </row>
    <row r="111400" spans="1:8" x14ac:dyDescent="0.25">
      <c r="A111400">
        <v>336718</v>
      </c>
      <c r="B111400" s="1">
        <v>44408.814103559867</v>
      </c>
      <c r="C111400">
        <v>85335</v>
      </c>
      <c r="D111400">
        <v>294042</v>
      </c>
      <c r="E111400" s="16" t="e">
        <f>VLOOKUP(C111400,Подписчики!#REF!,3,0)</f>
        <v>#REF!</v>
      </c>
      <c r="F111400" s="3">
        <f t="shared" si="3480"/>
        <v>7</v>
      </c>
      <c r="G111400" s="44">
        <f t="shared" si="3481"/>
        <v>7</v>
      </c>
      <c r="H111400" s="44"/>
    </row>
    <row r="111401" spans="1:8" x14ac:dyDescent="0.25">
      <c r="A111401">
        <v>336720</v>
      </c>
      <c r="B111401" s="1">
        <v>44408.814103559867</v>
      </c>
      <c r="C111401">
        <v>276575</v>
      </c>
      <c r="D111401">
        <v>206501</v>
      </c>
      <c r="E111401" s="16" t="e">
        <f>VLOOKUP(C111401,Подписчики!#REF!,3,0)</f>
        <v>#REF!</v>
      </c>
      <c r="F111401" s="3">
        <f t="shared" si="3480"/>
        <v>7</v>
      </c>
      <c r="G111401" s="44">
        <f t="shared" si="3481"/>
        <v>7</v>
      </c>
      <c r="H111401" s="44"/>
    </row>
    <row r="111402" spans="1:8" x14ac:dyDescent="0.25">
      <c r="A111402">
        <v>336725</v>
      </c>
      <c r="B111402" s="1">
        <v>44408.814508090618</v>
      </c>
      <c r="C111402">
        <v>149530</v>
      </c>
      <c r="D111402">
        <v>294042</v>
      </c>
      <c r="E111402" s="16" t="e">
        <f>VLOOKUP(C111402,Подписчики!#REF!,3,0)</f>
        <v>#REF!</v>
      </c>
      <c r="F111402" s="3">
        <f t="shared" si="3480"/>
        <v>7</v>
      </c>
      <c r="G111402" s="44">
        <f t="shared" si="3481"/>
        <v>7</v>
      </c>
      <c r="H111402" s="44"/>
    </row>
    <row r="111403" spans="1:8" x14ac:dyDescent="0.25">
      <c r="A111403">
        <v>336726</v>
      </c>
      <c r="B111403" s="1">
        <v>44408.814508090618</v>
      </c>
      <c r="C111403">
        <v>195376</v>
      </c>
      <c r="D111403">
        <v>403878</v>
      </c>
      <c r="E111403" s="16" t="e">
        <f>VLOOKUP(C111403,Подписчики!#REF!,3,0)</f>
        <v>#REF!</v>
      </c>
      <c r="F111403" s="3">
        <f t="shared" si="3480"/>
        <v>7</v>
      </c>
      <c r="G111403" s="44">
        <f t="shared" si="3481"/>
        <v>7</v>
      </c>
      <c r="H111403" s="44"/>
    </row>
    <row r="111404" spans="1:8" x14ac:dyDescent="0.25">
      <c r="A111404">
        <v>336727</v>
      </c>
      <c r="B111404" s="1">
        <v>44408.814912621354</v>
      </c>
      <c r="C111404">
        <v>263267</v>
      </c>
      <c r="D111404">
        <v>60814</v>
      </c>
      <c r="E111404" s="16" t="e">
        <f>VLOOKUP(C111404,Подписчики!#REF!,3,0)</f>
        <v>#REF!</v>
      </c>
      <c r="F111404" s="3">
        <f t="shared" si="3480"/>
        <v>7</v>
      </c>
      <c r="G111404" s="44">
        <f t="shared" si="3481"/>
        <v>7</v>
      </c>
      <c r="H111404" s="44"/>
    </row>
    <row r="111405" spans="1:8" x14ac:dyDescent="0.25">
      <c r="A111405">
        <v>336730</v>
      </c>
      <c r="B111405" s="1">
        <v>44408.814966277045</v>
      </c>
      <c r="C111405">
        <v>250821</v>
      </c>
      <c r="D111405">
        <v>37644</v>
      </c>
      <c r="E111405" s="16" t="e">
        <f>VLOOKUP(C111405,Подписчики!#REF!,3,0)</f>
        <v>#REF!</v>
      </c>
      <c r="F111405" s="3">
        <f t="shared" si="3480"/>
        <v>7</v>
      </c>
      <c r="G111405" s="44">
        <f t="shared" si="3481"/>
        <v>7</v>
      </c>
      <c r="H111405" s="44"/>
    </row>
    <row r="111406" spans="1:8" x14ac:dyDescent="0.25">
      <c r="A111406">
        <v>336735</v>
      </c>
      <c r="B111406" s="1">
        <v>44408.815721682848</v>
      </c>
      <c r="C111406">
        <v>108650</v>
      </c>
      <c r="D111406">
        <v>112334</v>
      </c>
      <c r="E111406" s="16" t="e">
        <f>VLOOKUP(C111406,Подписчики!#REF!,3,0)</f>
        <v>#REF!</v>
      </c>
      <c r="F111406" s="3">
        <f t="shared" si="3480"/>
        <v>7</v>
      </c>
      <c r="G111406" s="44">
        <f t="shared" si="3481"/>
        <v>7</v>
      </c>
      <c r="H111406" s="44"/>
    </row>
    <row r="111407" spans="1:8" x14ac:dyDescent="0.25">
      <c r="A111407">
        <v>336736</v>
      </c>
      <c r="B111407" s="1">
        <v>44408.8157902768</v>
      </c>
      <c r="C111407">
        <v>130933</v>
      </c>
      <c r="D111407">
        <v>62570</v>
      </c>
      <c r="E111407" s="16" t="e">
        <f>VLOOKUP(C111407,Подписчики!#REF!,3,0)</f>
        <v>#REF!</v>
      </c>
      <c r="F111407" s="3">
        <f t="shared" si="3480"/>
        <v>7</v>
      </c>
      <c r="G111407" s="44">
        <f t="shared" si="3481"/>
        <v>7</v>
      </c>
      <c r="H111407" s="44"/>
    </row>
    <row r="111408" spans="1:8" x14ac:dyDescent="0.25">
      <c r="A111408">
        <v>336740</v>
      </c>
      <c r="B111408" s="1">
        <v>44408.816126213598</v>
      </c>
      <c r="C111408">
        <v>158228</v>
      </c>
      <c r="D111408">
        <v>122902</v>
      </c>
      <c r="E111408" s="16" t="e">
        <f>VLOOKUP(C111408,Подписчики!#REF!,3,0)</f>
        <v>#REF!</v>
      </c>
      <c r="F111408" s="3">
        <f t="shared" si="3480"/>
        <v>7</v>
      </c>
      <c r="G111408" s="44">
        <f t="shared" si="3481"/>
        <v>7</v>
      </c>
      <c r="H111408" s="44"/>
    </row>
    <row r="111409" spans="1:8" x14ac:dyDescent="0.25">
      <c r="A111409">
        <v>336741</v>
      </c>
      <c r="B111409" s="1">
        <v>44408.816935275077</v>
      </c>
      <c r="C111409">
        <v>39483</v>
      </c>
      <c r="D111409">
        <v>285680</v>
      </c>
      <c r="E111409" s="16" t="e">
        <f>VLOOKUP(C111409,Подписчики!#REF!,3,0)</f>
        <v>#REF!</v>
      </c>
      <c r="F111409" s="3">
        <f t="shared" si="3480"/>
        <v>7</v>
      </c>
      <c r="G111409" s="44">
        <f t="shared" si="3481"/>
        <v>7</v>
      </c>
      <c r="H111409" s="44"/>
    </row>
    <row r="111410" spans="1:8" x14ac:dyDescent="0.25">
      <c r="A111410">
        <v>336742</v>
      </c>
      <c r="B111410" s="1">
        <v>44408.817744336571</v>
      </c>
      <c r="C111410">
        <v>179197</v>
      </c>
      <c r="D111410">
        <v>411922</v>
      </c>
      <c r="E111410" s="16" t="e">
        <f>VLOOKUP(C111410,Подписчики!#REF!,3,0)</f>
        <v>#REF!</v>
      </c>
      <c r="F111410" s="3">
        <f t="shared" si="3480"/>
        <v>7</v>
      </c>
      <c r="G111410" s="44">
        <f t="shared" si="3481"/>
        <v>7</v>
      </c>
      <c r="H111410" s="44"/>
    </row>
    <row r="111411" spans="1:8" x14ac:dyDescent="0.25">
      <c r="A111411">
        <v>336743</v>
      </c>
      <c r="B111411" s="1">
        <v>44408.817957090978</v>
      </c>
      <c r="C111411">
        <v>49703</v>
      </c>
      <c r="D111411">
        <v>347008</v>
      </c>
      <c r="E111411" s="16" t="e">
        <f>VLOOKUP(C111411,Подписчики!#REF!,3,0)</f>
        <v>#REF!</v>
      </c>
      <c r="F111411" s="3">
        <f t="shared" si="3480"/>
        <v>7</v>
      </c>
      <c r="G111411" s="44">
        <f t="shared" si="3481"/>
        <v>7</v>
      </c>
      <c r="H111411" s="44"/>
    </row>
    <row r="111412" spans="1:8" x14ac:dyDescent="0.25">
      <c r="A111412">
        <v>336747</v>
      </c>
      <c r="B111412" s="1">
        <v>44408.818148867314</v>
      </c>
      <c r="C111412">
        <v>217522</v>
      </c>
      <c r="D111412">
        <v>467908</v>
      </c>
      <c r="E111412" s="16" t="e">
        <f>VLOOKUP(C111412,Подписчики!#REF!,3,0)</f>
        <v>#REF!</v>
      </c>
      <c r="F111412" s="3">
        <f t="shared" si="3480"/>
        <v>7</v>
      </c>
      <c r="G111412" s="44">
        <f t="shared" si="3481"/>
        <v>7</v>
      </c>
      <c r="H111412" s="44"/>
    </row>
    <row r="111413" spans="1:8" x14ac:dyDescent="0.25">
      <c r="A111413">
        <v>336752</v>
      </c>
      <c r="B111413" s="1">
        <v>44408.819362459551</v>
      </c>
      <c r="C111413">
        <v>187336</v>
      </c>
      <c r="D111413">
        <v>52293</v>
      </c>
      <c r="E111413" s="16" t="e">
        <f>VLOOKUP(C111413,Подписчики!#REF!,3,0)</f>
        <v>#REF!</v>
      </c>
      <c r="F111413" s="3">
        <f t="shared" si="3480"/>
        <v>7</v>
      </c>
      <c r="G111413" s="44">
        <f t="shared" si="3481"/>
        <v>7</v>
      </c>
      <c r="H111413" s="44"/>
    </row>
    <row r="111414" spans="1:8" x14ac:dyDescent="0.25">
      <c r="A111414">
        <v>336757</v>
      </c>
      <c r="B111414" s="1">
        <v>44408.819362459551</v>
      </c>
      <c r="C111414">
        <v>237575</v>
      </c>
      <c r="D111414">
        <v>351192</v>
      </c>
      <c r="E111414" s="16" t="e">
        <f>VLOOKUP(C111414,Подписчики!#REF!,3,0)</f>
        <v>#REF!</v>
      </c>
      <c r="F111414" s="3">
        <f t="shared" si="3480"/>
        <v>7</v>
      </c>
      <c r="G111414" s="44">
        <f t="shared" si="3481"/>
        <v>7</v>
      </c>
      <c r="H111414" s="44"/>
    </row>
    <row r="111415" spans="1:8" x14ac:dyDescent="0.25">
      <c r="A111415">
        <v>336761</v>
      </c>
      <c r="B111415" s="1">
        <v>44408.81948301645</v>
      </c>
      <c r="C111415">
        <v>45069</v>
      </c>
      <c r="D111415">
        <v>230507</v>
      </c>
      <c r="E111415" s="16" t="e">
        <f>VLOOKUP(C111415,Подписчики!#REF!,3,0)</f>
        <v>#REF!</v>
      </c>
      <c r="F111415" s="3">
        <f t="shared" si="3480"/>
        <v>7</v>
      </c>
      <c r="G111415" s="44">
        <f t="shared" si="3481"/>
        <v>7</v>
      </c>
      <c r="H111415" s="44"/>
    </row>
    <row r="111416" spans="1:8" x14ac:dyDescent="0.25">
      <c r="A111416">
        <v>336764</v>
      </c>
      <c r="B111416" s="1">
        <v>44408.819766990287</v>
      </c>
      <c r="C111416">
        <v>161286</v>
      </c>
      <c r="D111416">
        <v>75080</v>
      </c>
      <c r="E111416" s="16" t="e">
        <f>VLOOKUP(C111416,Подписчики!#REF!,3,0)</f>
        <v>#REF!</v>
      </c>
      <c r="F111416" s="3">
        <f t="shared" si="3480"/>
        <v>7</v>
      </c>
      <c r="G111416" s="44">
        <f t="shared" si="3481"/>
        <v>7</v>
      </c>
      <c r="H111416" s="44"/>
    </row>
    <row r="111417" spans="1:8" x14ac:dyDescent="0.25">
      <c r="A111417">
        <v>336766</v>
      </c>
      <c r="B111417" s="1">
        <v>44408.820703756828</v>
      </c>
      <c r="C111417">
        <v>202645</v>
      </c>
      <c r="D111417">
        <v>18748</v>
      </c>
      <c r="E111417" s="16" t="e">
        <f>VLOOKUP(C111417,Подписчики!#REF!,3,0)</f>
        <v>#REF!</v>
      </c>
      <c r="F111417" s="3">
        <f t="shared" si="3480"/>
        <v>7</v>
      </c>
      <c r="G111417" s="44">
        <f t="shared" si="3481"/>
        <v>7</v>
      </c>
      <c r="H111417" s="44"/>
    </row>
    <row r="111418" spans="1:8" x14ac:dyDescent="0.25">
      <c r="A111418">
        <v>336768</v>
      </c>
      <c r="B111418" s="1">
        <v>44408.820795312356</v>
      </c>
      <c r="C111418">
        <v>204846</v>
      </c>
      <c r="D111418">
        <v>43623</v>
      </c>
      <c r="E111418" s="16" t="e">
        <f>VLOOKUP(C111418,Подписчики!#REF!,3,0)</f>
        <v>#REF!</v>
      </c>
      <c r="F111418" s="3">
        <f t="shared" si="3480"/>
        <v>7</v>
      </c>
      <c r="G111418" s="44">
        <f t="shared" si="3481"/>
        <v>7</v>
      </c>
      <c r="H111418" s="44"/>
    </row>
    <row r="111419" spans="1:8" x14ac:dyDescent="0.25">
      <c r="A111419">
        <v>336773</v>
      </c>
      <c r="B111419" s="1">
        <v>44408.821666666663</v>
      </c>
      <c r="C111419">
        <v>326958</v>
      </c>
      <c r="D111419">
        <v>241927</v>
      </c>
      <c r="E111419" s="16" t="e">
        <f>VLOOKUP(C111419,Подписчики!#REF!,3,0)</f>
        <v>#REF!</v>
      </c>
      <c r="F111419" s="3">
        <f t="shared" si="3480"/>
        <v>7</v>
      </c>
      <c r="G111419" s="44">
        <f t="shared" si="3481"/>
        <v>7</v>
      </c>
      <c r="H111419" s="44"/>
    </row>
    <row r="111420" spans="1:8" x14ac:dyDescent="0.25">
      <c r="A111420">
        <v>336777</v>
      </c>
      <c r="B111420" s="1">
        <v>44408.822598705505</v>
      </c>
      <c r="C111420">
        <v>64706</v>
      </c>
      <c r="D111420">
        <v>206501</v>
      </c>
      <c r="E111420" s="16" t="e">
        <f>VLOOKUP(C111420,Подписчики!#REF!,3,0)</f>
        <v>#REF!</v>
      </c>
      <c r="F111420" s="3">
        <f t="shared" si="3480"/>
        <v>7</v>
      </c>
      <c r="G111420" s="44">
        <f t="shared" si="3481"/>
        <v>7</v>
      </c>
      <c r="H111420" s="44"/>
    </row>
    <row r="111421" spans="1:8" x14ac:dyDescent="0.25">
      <c r="A111421">
        <v>336779</v>
      </c>
      <c r="B111421" s="1">
        <v>44408.823003236241</v>
      </c>
      <c r="C111421">
        <v>187892</v>
      </c>
      <c r="D111421">
        <v>179296</v>
      </c>
      <c r="E111421" s="16" t="e">
        <f>VLOOKUP(C111421,Подписчики!#REF!,3,0)</f>
        <v>#REF!</v>
      </c>
      <c r="F111421" s="3">
        <f t="shared" si="3480"/>
        <v>7</v>
      </c>
      <c r="G111421" s="44">
        <f t="shared" si="3481"/>
        <v>7</v>
      </c>
      <c r="H111421" s="44"/>
    </row>
    <row r="111422" spans="1:8" x14ac:dyDescent="0.25">
      <c r="A111422">
        <v>336782</v>
      </c>
      <c r="B111422" s="1">
        <v>44408.824216828478</v>
      </c>
      <c r="C111422">
        <v>62543</v>
      </c>
      <c r="D111422">
        <v>209666</v>
      </c>
      <c r="E111422" s="16" t="e">
        <f>VLOOKUP(C111422,Подписчики!#REF!,3,0)</f>
        <v>#REF!</v>
      </c>
      <c r="F111422" s="3">
        <f t="shared" si="3480"/>
        <v>7</v>
      </c>
      <c r="G111422" s="44">
        <f t="shared" si="3481"/>
        <v>7</v>
      </c>
      <c r="H111422" s="44"/>
    </row>
    <row r="111423" spans="1:8" x14ac:dyDescent="0.25">
      <c r="A111423">
        <v>336786</v>
      </c>
      <c r="B111423" s="1">
        <v>44408.824243903931</v>
      </c>
      <c r="C111423">
        <v>19349</v>
      </c>
      <c r="D111423">
        <v>412293</v>
      </c>
      <c r="E111423" s="16" t="e">
        <f>VLOOKUP(C111423,Подписчики!#REF!,3,0)</f>
        <v>#REF!</v>
      </c>
      <c r="F111423" s="3">
        <f t="shared" si="3480"/>
        <v>7</v>
      </c>
      <c r="G111423" s="44">
        <f t="shared" si="3481"/>
        <v>7</v>
      </c>
      <c r="H111423" s="44"/>
    </row>
    <row r="111424" spans="1:8" x14ac:dyDescent="0.25">
      <c r="A111424">
        <v>336791</v>
      </c>
      <c r="B111424" s="1">
        <v>44408.824333333338</v>
      </c>
      <c r="C111424">
        <v>189283</v>
      </c>
      <c r="D111424">
        <v>12149</v>
      </c>
      <c r="E111424" s="16" t="e">
        <f>VLOOKUP(C111424,Подписчики!#REF!,3,0)</f>
        <v>#REF!</v>
      </c>
      <c r="F111424" s="3">
        <f t="shared" si="3480"/>
        <v>7</v>
      </c>
      <c r="G111424" s="44">
        <f t="shared" si="3481"/>
        <v>7</v>
      </c>
      <c r="H111424" s="44"/>
    </row>
    <row r="111425" spans="1:8" x14ac:dyDescent="0.25">
      <c r="A111425">
        <v>336793</v>
      </c>
      <c r="B111425" s="1">
        <v>44408.825312051762</v>
      </c>
      <c r="C111425">
        <v>8992</v>
      </c>
      <c r="D111425">
        <v>397435</v>
      </c>
      <c r="E111425" s="16" t="e">
        <f>VLOOKUP(C111425,Подписчики!#REF!,3,0)</f>
        <v>#REF!</v>
      </c>
      <c r="F111425" s="3">
        <f t="shared" si="3480"/>
        <v>7</v>
      </c>
      <c r="G111425" s="44">
        <f t="shared" si="3481"/>
        <v>7</v>
      </c>
      <c r="H111425" s="44"/>
    </row>
    <row r="111426" spans="1:8" x14ac:dyDescent="0.25">
      <c r="A111426">
        <v>336794</v>
      </c>
      <c r="B111426" s="1">
        <v>44408.825430420715</v>
      </c>
      <c r="C111426">
        <v>302044</v>
      </c>
      <c r="D111426">
        <v>218380</v>
      </c>
      <c r="E111426" s="16" t="e">
        <f>VLOOKUP(C111426,Подписчики!#REF!,3,0)</f>
        <v>#REF!</v>
      </c>
      <c r="F111426" s="3">
        <f t="shared" si="3480"/>
        <v>7</v>
      </c>
      <c r="G111426" s="44">
        <f t="shared" si="3481"/>
        <v>7</v>
      </c>
      <c r="H111426" s="44"/>
    </row>
    <row r="111427" spans="1:8" x14ac:dyDescent="0.25">
      <c r="A111427">
        <v>336795</v>
      </c>
      <c r="B111427" s="1">
        <v>44408.825430420715</v>
      </c>
      <c r="C111427">
        <v>323135</v>
      </c>
      <c r="D111427">
        <v>242428</v>
      </c>
      <c r="E111427" s="16" t="e">
        <f>VLOOKUP(C111427,Подписчики!#REF!,3,0)</f>
        <v>#REF!</v>
      </c>
      <c r="F111427" s="3">
        <f t="shared" ref="F111427:F111490" si="3482">MONTH(B111427)</f>
        <v>7</v>
      </c>
      <c r="G111427" s="44">
        <f t="shared" ref="G111427:G111490" si="3483">WEEKDAY(B111427,1)</f>
        <v>7</v>
      </c>
      <c r="H111427" s="44"/>
    </row>
    <row r="111428" spans="1:8" x14ac:dyDescent="0.25">
      <c r="A111428">
        <v>336798</v>
      </c>
      <c r="B111428" s="1">
        <v>44408.825834951458</v>
      </c>
      <c r="C111428">
        <v>159076</v>
      </c>
      <c r="D111428">
        <v>188971</v>
      </c>
      <c r="E111428" s="16" t="e">
        <f>VLOOKUP(C111428,Подписчики!#REF!,3,0)</f>
        <v>#REF!</v>
      </c>
      <c r="F111428" s="3">
        <f t="shared" si="3482"/>
        <v>7</v>
      </c>
      <c r="G111428" s="44">
        <f t="shared" si="3483"/>
        <v>7</v>
      </c>
      <c r="H111428" s="44"/>
    </row>
    <row r="111429" spans="1:8" x14ac:dyDescent="0.25">
      <c r="A111429">
        <v>336803</v>
      </c>
      <c r="B111429" s="1">
        <v>44408.825834951458</v>
      </c>
      <c r="C111429">
        <v>166693</v>
      </c>
      <c r="D111429">
        <v>470762</v>
      </c>
      <c r="E111429" s="16" t="e">
        <f>VLOOKUP(C111429,Подписчики!#REF!,3,0)</f>
        <v>#REF!</v>
      </c>
      <c r="F111429" s="3">
        <f t="shared" si="3482"/>
        <v>7</v>
      </c>
      <c r="G111429" s="44">
        <f t="shared" si="3483"/>
        <v>7</v>
      </c>
      <c r="H111429" s="44"/>
    </row>
    <row r="111430" spans="1:8" x14ac:dyDescent="0.25">
      <c r="A111430">
        <v>336806</v>
      </c>
      <c r="B111430" s="1">
        <v>44408.825834951458</v>
      </c>
      <c r="C111430">
        <v>310561</v>
      </c>
      <c r="D111430">
        <v>336965</v>
      </c>
      <c r="E111430" s="16" t="e">
        <f>VLOOKUP(C111430,Подписчики!#REF!,3,0)</f>
        <v>#REF!</v>
      </c>
      <c r="F111430" s="3">
        <f t="shared" si="3482"/>
        <v>7</v>
      </c>
      <c r="G111430" s="44">
        <f t="shared" si="3483"/>
        <v>7</v>
      </c>
      <c r="H111430" s="44"/>
    </row>
    <row r="111431" spans="1:8" x14ac:dyDescent="0.25">
      <c r="A111431">
        <v>336810</v>
      </c>
      <c r="B111431" s="1">
        <v>44408.828058717612</v>
      </c>
      <c r="C111431">
        <v>118825</v>
      </c>
      <c r="D111431">
        <v>404226</v>
      </c>
      <c r="E111431" s="16" t="e">
        <f>VLOOKUP(C111431,Подписчики!#REF!,3,0)</f>
        <v>#REF!</v>
      </c>
      <c r="F111431" s="3">
        <f t="shared" si="3482"/>
        <v>7</v>
      </c>
      <c r="G111431" s="44">
        <f t="shared" si="3483"/>
        <v>7</v>
      </c>
      <c r="H111431" s="44"/>
    </row>
    <row r="111432" spans="1:8" x14ac:dyDescent="0.25">
      <c r="A111432">
        <v>336815</v>
      </c>
      <c r="B111432" s="1">
        <v>44408.829071197411</v>
      </c>
      <c r="C111432">
        <v>180766</v>
      </c>
      <c r="D111432">
        <v>118549</v>
      </c>
      <c r="E111432" s="16" t="e">
        <f>VLOOKUP(C111432,Подписчики!#REF!,3,0)</f>
        <v>#REF!</v>
      </c>
      <c r="F111432" s="3">
        <f t="shared" si="3482"/>
        <v>7</v>
      </c>
      <c r="G111432" s="44">
        <f t="shared" si="3483"/>
        <v>7</v>
      </c>
      <c r="H111432" s="44"/>
    </row>
    <row r="111433" spans="1:8" x14ac:dyDescent="0.25">
      <c r="A111433">
        <v>336818</v>
      </c>
      <c r="B111433" s="1">
        <v>44408.829071197411</v>
      </c>
      <c r="C111433">
        <v>241656</v>
      </c>
      <c r="D111433">
        <v>343712</v>
      </c>
      <c r="E111433" s="16" t="e">
        <f>VLOOKUP(C111433,Подписчики!#REF!,3,0)</f>
        <v>#REF!</v>
      </c>
      <c r="F111433" s="3">
        <f t="shared" si="3482"/>
        <v>7</v>
      </c>
      <c r="G111433" s="44">
        <f t="shared" si="3483"/>
        <v>7</v>
      </c>
      <c r="H111433" s="44"/>
    </row>
    <row r="111434" spans="1:8" x14ac:dyDescent="0.25">
      <c r="A111434">
        <v>336820</v>
      </c>
      <c r="B111434" s="1">
        <v>44408.829071197411</v>
      </c>
      <c r="C111434">
        <v>302181</v>
      </c>
      <c r="D111434">
        <v>215749</v>
      </c>
      <c r="E111434" s="16" t="e">
        <f>VLOOKUP(C111434,Подписчики!#REF!,3,0)</f>
        <v>#REF!</v>
      </c>
      <c r="F111434" s="3">
        <f t="shared" si="3482"/>
        <v>7</v>
      </c>
      <c r="G111434" s="44">
        <f t="shared" si="3483"/>
        <v>7</v>
      </c>
      <c r="H111434" s="44"/>
    </row>
    <row r="111435" spans="1:8" x14ac:dyDescent="0.25">
      <c r="A111435">
        <v>336822</v>
      </c>
      <c r="B111435" s="1">
        <v>44408.829880258898</v>
      </c>
      <c r="C111435">
        <v>245972</v>
      </c>
      <c r="D111435">
        <v>158978</v>
      </c>
      <c r="E111435" s="16" t="e">
        <f>VLOOKUP(C111435,Подписчики!#REF!,3,0)</f>
        <v>#REF!</v>
      </c>
      <c r="F111435" s="3">
        <f t="shared" si="3482"/>
        <v>7</v>
      </c>
      <c r="G111435" s="44">
        <f t="shared" si="3483"/>
        <v>7</v>
      </c>
      <c r="H111435" s="44"/>
    </row>
    <row r="111436" spans="1:8" x14ac:dyDescent="0.25">
      <c r="A111436">
        <v>336825</v>
      </c>
      <c r="B111436" s="1">
        <v>44408.830103457745</v>
      </c>
      <c r="C111436">
        <v>138376</v>
      </c>
      <c r="D111436">
        <v>470762</v>
      </c>
      <c r="E111436" s="16" t="e">
        <f>VLOOKUP(C111436,Подписчики!#REF!,3,0)</f>
        <v>#REF!</v>
      </c>
      <c r="F111436" s="3">
        <f t="shared" si="3482"/>
        <v>7</v>
      </c>
      <c r="G111436" s="44">
        <f t="shared" si="3483"/>
        <v>7</v>
      </c>
      <c r="H111436" s="44"/>
    </row>
    <row r="111437" spans="1:8" x14ac:dyDescent="0.25">
      <c r="A111437">
        <v>336826</v>
      </c>
      <c r="B111437" s="1">
        <v>44408.830284789641</v>
      </c>
      <c r="C111437">
        <v>270227</v>
      </c>
      <c r="D111437">
        <v>182984</v>
      </c>
      <c r="E111437" s="16" t="e">
        <f>VLOOKUP(C111437,Подписчики!#REF!,3,0)</f>
        <v>#REF!</v>
      </c>
      <c r="F111437" s="3">
        <f t="shared" si="3482"/>
        <v>7</v>
      </c>
      <c r="G111437" s="44">
        <f t="shared" si="3483"/>
        <v>7</v>
      </c>
      <c r="H111437" s="44"/>
    </row>
    <row r="111438" spans="1:8" x14ac:dyDescent="0.25">
      <c r="A111438">
        <v>336829</v>
      </c>
      <c r="B111438" s="1">
        <v>44408.830666666661</v>
      </c>
      <c r="C111438">
        <v>2218</v>
      </c>
      <c r="D111438">
        <v>204394</v>
      </c>
      <c r="E111438" s="16" t="e">
        <f>VLOOKUP(C111438,Подписчики!#REF!,3,0)</f>
        <v>#REF!</v>
      </c>
      <c r="F111438" s="3">
        <f t="shared" si="3482"/>
        <v>7</v>
      </c>
      <c r="G111438" s="44">
        <f t="shared" si="3483"/>
        <v>7</v>
      </c>
      <c r="H111438" s="44"/>
    </row>
    <row r="111439" spans="1:8" x14ac:dyDescent="0.25">
      <c r="A111439">
        <v>336834</v>
      </c>
      <c r="B111439" s="1">
        <v>44408.831093851128</v>
      </c>
      <c r="C111439">
        <v>313851</v>
      </c>
      <c r="D111439">
        <v>154256</v>
      </c>
      <c r="E111439" s="16" t="e">
        <f>VLOOKUP(C111439,Подписчики!#REF!,3,0)</f>
        <v>#REF!</v>
      </c>
      <c r="F111439" s="3">
        <f t="shared" si="3482"/>
        <v>7</v>
      </c>
      <c r="G111439" s="44">
        <f t="shared" si="3483"/>
        <v>7</v>
      </c>
      <c r="H111439" s="44"/>
    </row>
    <row r="111440" spans="1:8" x14ac:dyDescent="0.25">
      <c r="A111440">
        <v>336835</v>
      </c>
      <c r="B111440" s="1">
        <v>44408.831498381878</v>
      </c>
      <c r="C111440">
        <v>80342</v>
      </c>
      <c r="D111440">
        <v>158978</v>
      </c>
      <c r="E111440" s="16" t="e">
        <f>VLOOKUP(C111440,Подписчики!#REF!,3,0)</f>
        <v>#REF!</v>
      </c>
      <c r="F111440" s="3">
        <f t="shared" si="3482"/>
        <v>7</v>
      </c>
      <c r="G111440" s="44">
        <f t="shared" si="3483"/>
        <v>7</v>
      </c>
      <c r="H111440" s="44"/>
    </row>
    <row r="111441" spans="1:8" x14ac:dyDescent="0.25">
      <c r="A111441">
        <v>336839</v>
      </c>
      <c r="B111441" s="1">
        <v>44408.831537827689</v>
      </c>
      <c r="C111441">
        <v>94020</v>
      </c>
      <c r="D111441">
        <v>215130</v>
      </c>
      <c r="E111441" s="16" t="e">
        <f>VLOOKUP(C111441,Подписчики!#REF!,3,0)</f>
        <v>#REF!</v>
      </c>
      <c r="F111441" s="3">
        <f t="shared" si="3482"/>
        <v>7</v>
      </c>
      <c r="G111441" s="44">
        <f t="shared" si="3483"/>
        <v>7</v>
      </c>
      <c r="H111441" s="44"/>
    </row>
    <row r="111442" spans="1:8" x14ac:dyDescent="0.25">
      <c r="A111442">
        <v>336841</v>
      </c>
      <c r="B111442" s="1">
        <v>44408.832307443365</v>
      </c>
      <c r="C111442">
        <v>286523</v>
      </c>
      <c r="D111442">
        <v>436838</v>
      </c>
      <c r="E111442" s="16" t="e">
        <f>VLOOKUP(C111442,Подписчики!#REF!,3,0)</f>
        <v>#REF!</v>
      </c>
      <c r="F111442" s="3">
        <f t="shared" si="3482"/>
        <v>7</v>
      </c>
      <c r="G111442" s="44">
        <f t="shared" si="3483"/>
        <v>7</v>
      </c>
      <c r="H111442" s="44"/>
    </row>
    <row r="111443" spans="1:8" x14ac:dyDescent="0.25">
      <c r="A111443">
        <v>336843</v>
      </c>
      <c r="B111443" s="1">
        <v>44408.832307443365</v>
      </c>
      <c r="C111443">
        <v>326383</v>
      </c>
      <c r="D111443">
        <v>137670</v>
      </c>
      <c r="E111443" s="16" t="e">
        <f>VLOOKUP(C111443,Подписчики!#REF!,3,0)</f>
        <v>#REF!</v>
      </c>
      <c r="F111443" s="3">
        <f t="shared" si="3482"/>
        <v>7</v>
      </c>
      <c r="G111443" s="44">
        <f t="shared" si="3483"/>
        <v>7</v>
      </c>
      <c r="H111443" s="44"/>
    </row>
    <row r="111444" spans="1:8" x14ac:dyDescent="0.25">
      <c r="A111444">
        <v>336845</v>
      </c>
      <c r="B111444" s="1">
        <v>44408.832819605093</v>
      </c>
      <c r="C111444">
        <v>16270</v>
      </c>
      <c r="D111444">
        <v>396686</v>
      </c>
      <c r="E111444" s="16" t="e">
        <f>VLOOKUP(C111444,Подписчики!#REF!,3,0)</f>
        <v>#REF!</v>
      </c>
      <c r="F111444" s="3">
        <f t="shared" si="3482"/>
        <v>7</v>
      </c>
      <c r="G111444" s="44">
        <f t="shared" si="3483"/>
        <v>7</v>
      </c>
      <c r="H111444" s="44"/>
    </row>
    <row r="111445" spans="1:8" x14ac:dyDescent="0.25">
      <c r="A111445">
        <v>336846</v>
      </c>
      <c r="B111445" s="1">
        <v>44408.832911160622</v>
      </c>
      <c r="C111445">
        <v>40232</v>
      </c>
      <c r="D111445">
        <v>21760</v>
      </c>
      <c r="E111445" s="16" t="e">
        <f>VLOOKUP(C111445,Подписчики!#REF!,3,0)</f>
        <v>#REF!</v>
      </c>
      <c r="F111445" s="3">
        <f t="shared" si="3482"/>
        <v>7</v>
      </c>
      <c r="G111445" s="44">
        <f t="shared" si="3483"/>
        <v>7</v>
      </c>
      <c r="H111445" s="44"/>
    </row>
    <row r="111446" spans="1:8" x14ac:dyDescent="0.25">
      <c r="A111446">
        <v>336848</v>
      </c>
      <c r="B111446" s="1">
        <v>44408.833116504851</v>
      </c>
      <c r="C111446">
        <v>59094</v>
      </c>
      <c r="D111446">
        <v>412293</v>
      </c>
      <c r="E111446" s="16" t="e">
        <f>VLOOKUP(C111446,Подписчики!#REF!,3,0)</f>
        <v>#REF!</v>
      </c>
      <c r="F111446" s="3">
        <f t="shared" si="3482"/>
        <v>7</v>
      </c>
      <c r="G111446" s="44">
        <f t="shared" si="3483"/>
        <v>7</v>
      </c>
      <c r="H111446" s="44"/>
    </row>
    <row r="111447" spans="1:8" x14ac:dyDescent="0.25">
      <c r="A111447">
        <v>336850</v>
      </c>
      <c r="B111447" s="1">
        <v>44408.834330097088</v>
      </c>
      <c r="C111447">
        <v>188362</v>
      </c>
      <c r="D111447">
        <v>343712</v>
      </c>
      <c r="E111447" s="16" t="e">
        <f>VLOOKUP(C111447,Подписчики!#REF!,3,0)</f>
        <v>#REF!</v>
      </c>
      <c r="F111447" s="3">
        <f t="shared" si="3482"/>
        <v>7</v>
      </c>
      <c r="G111447" s="44">
        <f t="shared" si="3483"/>
        <v>7</v>
      </c>
      <c r="H111447" s="44"/>
    </row>
    <row r="111448" spans="1:8" x14ac:dyDescent="0.25">
      <c r="A111448">
        <v>336855</v>
      </c>
      <c r="B111448" s="1">
        <v>44408.834330097088</v>
      </c>
      <c r="C111448">
        <v>196169</v>
      </c>
      <c r="D111448">
        <v>262011</v>
      </c>
      <c r="E111448" s="16" t="e">
        <f>VLOOKUP(C111448,Подписчики!#REF!,3,0)</f>
        <v>#REF!</v>
      </c>
      <c r="F111448" s="3">
        <f t="shared" si="3482"/>
        <v>7</v>
      </c>
      <c r="G111448" s="44">
        <f t="shared" si="3483"/>
        <v>7</v>
      </c>
      <c r="H111448" s="44"/>
    </row>
    <row r="111449" spans="1:8" x14ac:dyDescent="0.25">
      <c r="A111449">
        <v>336859</v>
      </c>
      <c r="B111449" s="1">
        <v>44408.835139158575</v>
      </c>
      <c r="C111449">
        <v>3665</v>
      </c>
      <c r="D111449">
        <v>226626</v>
      </c>
      <c r="E111449" s="16" t="e">
        <f>VLOOKUP(C111449,Подписчики!#REF!,3,0)</f>
        <v>#REF!</v>
      </c>
      <c r="F111449" s="3">
        <f t="shared" si="3482"/>
        <v>7</v>
      </c>
      <c r="G111449" s="44">
        <f t="shared" si="3483"/>
        <v>7</v>
      </c>
      <c r="H111449" s="44"/>
    </row>
    <row r="111450" spans="1:8" x14ac:dyDescent="0.25">
      <c r="A111450">
        <v>336860</v>
      </c>
      <c r="B111450" s="1">
        <v>44408.835139158575</v>
      </c>
      <c r="C111450">
        <v>260410</v>
      </c>
      <c r="D111450">
        <v>259597</v>
      </c>
      <c r="E111450" s="16" t="e">
        <f>VLOOKUP(C111450,Подписчики!#REF!,3,0)</f>
        <v>#REF!</v>
      </c>
      <c r="F111450" s="3">
        <f t="shared" si="3482"/>
        <v>7</v>
      </c>
      <c r="G111450" s="44">
        <f t="shared" si="3483"/>
        <v>7</v>
      </c>
      <c r="H111450" s="44"/>
    </row>
    <row r="111451" spans="1:8" x14ac:dyDescent="0.25">
      <c r="A111451">
        <v>336863</v>
      </c>
      <c r="B111451" s="1">
        <v>44408.835139158575</v>
      </c>
      <c r="C111451">
        <v>333899</v>
      </c>
      <c r="D111451">
        <v>182984</v>
      </c>
      <c r="E111451" s="16" t="e">
        <f>VLOOKUP(C111451,Подписчики!#REF!,3,0)</f>
        <v>#REF!</v>
      </c>
      <c r="F111451" s="3">
        <f t="shared" si="3482"/>
        <v>7</v>
      </c>
      <c r="G111451" s="44">
        <f t="shared" si="3483"/>
        <v>7</v>
      </c>
      <c r="H111451" s="44"/>
    </row>
    <row r="111452" spans="1:8" x14ac:dyDescent="0.25">
      <c r="A111452">
        <v>336867</v>
      </c>
      <c r="B111452" s="1">
        <v>44408.835543689325</v>
      </c>
      <c r="C111452">
        <v>23007</v>
      </c>
      <c r="D111452">
        <v>473323</v>
      </c>
      <c r="E111452" s="16" t="e">
        <f>VLOOKUP(C111452,Подписчики!#REF!,3,0)</f>
        <v>#REF!</v>
      </c>
      <c r="F111452" s="3">
        <f t="shared" si="3482"/>
        <v>7</v>
      </c>
      <c r="G111452" s="44">
        <f t="shared" si="3483"/>
        <v>7</v>
      </c>
      <c r="H111452" s="44"/>
    </row>
    <row r="111453" spans="1:8" x14ac:dyDescent="0.25">
      <c r="A111453">
        <v>336868</v>
      </c>
      <c r="B111453" s="1">
        <v>44408.835543689325</v>
      </c>
      <c r="C111453">
        <v>150933</v>
      </c>
      <c r="D111453">
        <v>336356</v>
      </c>
      <c r="E111453" s="16" t="e">
        <f>VLOOKUP(C111453,Подписчики!#REF!,3,0)</f>
        <v>#REF!</v>
      </c>
      <c r="F111453" s="3">
        <f t="shared" si="3482"/>
        <v>7</v>
      </c>
      <c r="G111453" s="44">
        <f t="shared" si="3483"/>
        <v>7</v>
      </c>
      <c r="H111453" s="44"/>
    </row>
    <row r="111454" spans="1:8" x14ac:dyDescent="0.25">
      <c r="A111454">
        <v>336873</v>
      </c>
      <c r="B111454" s="1">
        <v>44408.837161812298</v>
      </c>
      <c r="C111454">
        <v>13435</v>
      </c>
      <c r="D111454">
        <v>116857</v>
      </c>
      <c r="E111454" s="16" t="e">
        <f>VLOOKUP(C111454,Подписчики!#REF!,3,0)</f>
        <v>#REF!</v>
      </c>
      <c r="F111454" s="3">
        <f t="shared" si="3482"/>
        <v>7</v>
      </c>
      <c r="G111454" s="44">
        <f t="shared" si="3483"/>
        <v>7</v>
      </c>
      <c r="H111454" s="44"/>
    </row>
    <row r="111455" spans="1:8" x14ac:dyDescent="0.25">
      <c r="A111455">
        <v>336875</v>
      </c>
      <c r="B111455" s="1">
        <v>44408.837161812298</v>
      </c>
      <c r="C111455">
        <v>336018</v>
      </c>
      <c r="D111455">
        <v>38593</v>
      </c>
      <c r="E111455" s="16" t="e">
        <f>VLOOKUP(C111455,Подписчики!#REF!,3,0)</f>
        <v>#REF!</v>
      </c>
      <c r="F111455" s="3">
        <f t="shared" si="3482"/>
        <v>7</v>
      </c>
      <c r="G111455" s="44">
        <f t="shared" si="3483"/>
        <v>7</v>
      </c>
      <c r="H111455" s="44"/>
    </row>
    <row r="111456" spans="1:8" x14ac:dyDescent="0.25">
      <c r="A111456">
        <v>336878</v>
      </c>
      <c r="B111456" s="1">
        <v>44408.837970873785</v>
      </c>
      <c r="C111456">
        <v>7696</v>
      </c>
      <c r="D111456">
        <v>397390</v>
      </c>
      <c r="E111456" s="16" t="e">
        <f>VLOOKUP(C111456,Подписчики!#REF!,3,0)</f>
        <v>#REF!</v>
      </c>
      <c r="F111456" s="3">
        <f t="shared" si="3482"/>
        <v>7</v>
      </c>
      <c r="G111456" s="44">
        <f t="shared" si="3483"/>
        <v>7</v>
      </c>
      <c r="H111456" s="44"/>
    </row>
    <row r="111457" spans="1:8" x14ac:dyDescent="0.25">
      <c r="A111457">
        <v>336882</v>
      </c>
      <c r="B111457" s="1">
        <v>44408.838375404528</v>
      </c>
      <c r="C111457">
        <v>56785</v>
      </c>
      <c r="D111457">
        <v>351192</v>
      </c>
      <c r="E111457" s="16" t="e">
        <f>VLOOKUP(C111457,Подписчики!#REF!,3,0)</f>
        <v>#REF!</v>
      </c>
      <c r="F111457" s="3">
        <f t="shared" si="3482"/>
        <v>7</v>
      </c>
      <c r="G111457" s="44">
        <f t="shared" si="3483"/>
        <v>7</v>
      </c>
      <c r="H111457" s="44"/>
    </row>
    <row r="111458" spans="1:8" x14ac:dyDescent="0.25">
      <c r="A111458">
        <v>336886</v>
      </c>
      <c r="B111458" s="1">
        <v>44408.838779935279</v>
      </c>
      <c r="C111458">
        <v>38049</v>
      </c>
      <c r="D111458">
        <v>153893</v>
      </c>
      <c r="E111458" s="16" t="e">
        <f>VLOOKUP(C111458,Подписчики!#REF!,3,0)</f>
        <v>#REF!</v>
      </c>
      <c r="F111458" s="3">
        <f t="shared" si="3482"/>
        <v>7</v>
      </c>
      <c r="G111458" s="44">
        <f t="shared" si="3483"/>
        <v>7</v>
      </c>
      <c r="H111458" s="44"/>
    </row>
    <row r="111459" spans="1:8" x14ac:dyDescent="0.25">
      <c r="A111459">
        <v>336891</v>
      </c>
      <c r="B111459" s="1">
        <v>44408.838779935279</v>
      </c>
      <c r="C111459">
        <v>230764</v>
      </c>
      <c r="D111459">
        <v>21760</v>
      </c>
      <c r="E111459" s="16" t="e">
        <f>VLOOKUP(C111459,Подписчики!#REF!,3,0)</f>
        <v>#REF!</v>
      </c>
      <c r="F111459" s="3">
        <f t="shared" si="3482"/>
        <v>7</v>
      </c>
      <c r="G111459" s="44">
        <f t="shared" si="3483"/>
        <v>7</v>
      </c>
      <c r="H111459" s="44"/>
    </row>
    <row r="111460" spans="1:8" x14ac:dyDescent="0.25">
      <c r="A111460">
        <v>336892</v>
      </c>
      <c r="B111460" s="1">
        <v>44408.838779935279</v>
      </c>
      <c r="C111460">
        <v>246744</v>
      </c>
      <c r="D111460">
        <v>301748</v>
      </c>
      <c r="E111460" s="16" t="e">
        <f>VLOOKUP(C111460,Подписчики!#REF!,3,0)</f>
        <v>#REF!</v>
      </c>
      <c r="F111460" s="3">
        <f t="shared" si="3482"/>
        <v>7</v>
      </c>
      <c r="G111460" s="44">
        <f t="shared" si="3483"/>
        <v>7</v>
      </c>
      <c r="H111460" s="44"/>
    </row>
    <row r="111461" spans="1:8" x14ac:dyDescent="0.25">
      <c r="A111461">
        <v>336897</v>
      </c>
      <c r="B111461" s="1">
        <v>44408.838779935279</v>
      </c>
      <c r="C111461">
        <v>308259</v>
      </c>
      <c r="D111461">
        <v>250679</v>
      </c>
      <c r="E111461" s="16" t="e">
        <f>VLOOKUP(C111461,Подписчики!#REF!,3,0)</f>
        <v>#REF!</v>
      </c>
      <c r="F111461" s="3">
        <f t="shared" si="3482"/>
        <v>7</v>
      </c>
      <c r="G111461" s="44">
        <f t="shared" si="3483"/>
        <v>7</v>
      </c>
      <c r="H111461" s="44"/>
    </row>
    <row r="111462" spans="1:8" x14ac:dyDescent="0.25">
      <c r="A111462">
        <v>336898</v>
      </c>
      <c r="B111462" s="1">
        <v>44408.839588996765</v>
      </c>
      <c r="C111462">
        <v>173216</v>
      </c>
      <c r="D111462">
        <v>111368</v>
      </c>
      <c r="E111462" s="16" t="e">
        <f>VLOOKUP(C111462,Подписчики!#REF!,3,0)</f>
        <v>#REF!</v>
      </c>
      <c r="F111462" s="3">
        <f t="shared" si="3482"/>
        <v>7</v>
      </c>
      <c r="G111462" s="44">
        <f t="shared" si="3483"/>
        <v>7</v>
      </c>
      <c r="H111462" s="44"/>
    </row>
    <row r="111463" spans="1:8" x14ac:dyDescent="0.25">
      <c r="A111463">
        <v>336899</v>
      </c>
      <c r="B111463" s="1">
        <v>44408.839588996765</v>
      </c>
      <c r="C111463">
        <v>256051</v>
      </c>
      <c r="D111463">
        <v>470762</v>
      </c>
      <c r="E111463" s="16" t="e">
        <f>VLOOKUP(C111463,Подписчики!#REF!,3,0)</f>
        <v>#REF!</v>
      </c>
      <c r="F111463" s="3">
        <f t="shared" si="3482"/>
        <v>7</v>
      </c>
      <c r="G111463" s="44">
        <f t="shared" si="3483"/>
        <v>7</v>
      </c>
      <c r="H111463" s="44"/>
    </row>
    <row r="111464" spans="1:8" x14ac:dyDescent="0.25">
      <c r="A111464">
        <v>336901</v>
      </c>
      <c r="B111464" s="1">
        <v>44408.839588996765</v>
      </c>
      <c r="C111464">
        <v>336982</v>
      </c>
      <c r="D111464">
        <v>97699</v>
      </c>
      <c r="E111464" s="16" t="e">
        <f>VLOOKUP(C111464,Подписчики!#REF!,3,0)</f>
        <v>#REF!</v>
      </c>
      <c r="F111464" s="3">
        <f t="shared" si="3482"/>
        <v>7</v>
      </c>
      <c r="G111464" s="44">
        <f t="shared" si="3483"/>
        <v>7</v>
      </c>
      <c r="H111464" s="44"/>
    </row>
    <row r="111465" spans="1:8" x14ac:dyDescent="0.25">
      <c r="A111465">
        <v>336905</v>
      </c>
      <c r="B111465" s="1">
        <v>44408.839993527508</v>
      </c>
      <c r="C111465">
        <v>162611</v>
      </c>
      <c r="D111465">
        <v>411922</v>
      </c>
      <c r="E111465" s="16" t="e">
        <f>VLOOKUP(C111465,Подписчики!#REF!,3,0)</f>
        <v>#REF!</v>
      </c>
      <c r="F111465" s="3">
        <f t="shared" si="3482"/>
        <v>7</v>
      </c>
      <c r="G111465" s="44">
        <f t="shared" si="3483"/>
        <v>7</v>
      </c>
      <c r="H111465" s="44"/>
    </row>
    <row r="111466" spans="1:8" x14ac:dyDescent="0.25">
      <c r="A111466">
        <v>336909</v>
      </c>
      <c r="B111466" s="1">
        <v>44408.839993527508</v>
      </c>
      <c r="C111466">
        <v>259805</v>
      </c>
      <c r="D111466">
        <v>103334</v>
      </c>
      <c r="E111466" s="16" t="e">
        <f>VLOOKUP(C111466,Подписчики!#REF!,3,0)</f>
        <v>#REF!</v>
      </c>
      <c r="F111466" s="3">
        <f t="shared" si="3482"/>
        <v>7</v>
      </c>
      <c r="G111466" s="44">
        <f t="shared" si="3483"/>
        <v>7</v>
      </c>
      <c r="H111466" s="44"/>
    </row>
    <row r="111467" spans="1:8" x14ac:dyDescent="0.25">
      <c r="A111467">
        <v>336914</v>
      </c>
      <c r="B111467" s="1">
        <v>44408.840398058252</v>
      </c>
      <c r="C111467">
        <v>121201</v>
      </c>
      <c r="D111467">
        <v>347008</v>
      </c>
      <c r="E111467" s="16" t="e">
        <f>VLOOKUP(C111467,Подписчики!#REF!,3,0)</f>
        <v>#REF!</v>
      </c>
      <c r="F111467" s="3">
        <f t="shared" si="3482"/>
        <v>7</v>
      </c>
      <c r="G111467" s="44">
        <f t="shared" si="3483"/>
        <v>7</v>
      </c>
      <c r="H111467" s="44"/>
    </row>
    <row r="111468" spans="1:8" x14ac:dyDescent="0.25">
      <c r="A111468">
        <v>336915</v>
      </c>
      <c r="B111468" s="1">
        <v>44408.841364787746</v>
      </c>
      <c r="C111468">
        <v>137607</v>
      </c>
      <c r="D111468">
        <v>397390</v>
      </c>
      <c r="E111468" s="16" t="e">
        <f>VLOOKUP(C111468,Подписчики!#REF!,3,0)</f>
        <v>#REF!</v>
      </c>
      <c r="F111468" s="3">
        <f t="shared" si="3482"/>
        <v>7</v>
      </c>
      <c r="G111468" s="44">
        <f t="shared" si="3483"/>
        <v>7</v>
      </c>
      <c r="H111468" s="44"/>
    </row>
    <row r="111469" spans="1:8" x14ac:dyDescent="0.25">
      <c r="A111469">
        <v>336917</v>
      </c>
      <c r="B111469" s="1">
        <v>44408.842016181232</v>
      </c>
      <c r="C111469">
        <v>69769</v>
      </c>
      <c r="D111469">
        <v>351192</v>
      </c>
      <c r="E111469" s="16" t="e">
        <f>VLOOKUP(C111469,Подписчики!#REF!,3,0)</f>
        <v>#REF!</v>
      </c>
      <c r="F111469" s="3">
        <f t="shared" si="3482"/>
        <v>7</v>
      </c>
      <c r="G111469" s="44">
        <f t="shared" si="3483"/>
        <v>7</v>
      </c>
      <c r="H111469" s="44"/>
    </row>
    <row r="111470" spans="1:8" x14ac:dyDescent="0.25">
      <c r="A111470">
        <v>336918</v>
      </c>
      <c r="B111470" s="1">
        <v>44408.842016181232</v>
      </c>
      <c r="C111470">
        <v>173525</v>
      </c>
      <c r="D111470">
        <v>380039</v>
      </c>
      <c r="E111470" s="16" t="e">
        <f>VLOOKUP(C111470,Подписчики!#REF!,3,0)</f>
        <v>#REF!</v>
      </c>
      <c r="F111470" s="3">
        <f t="shared" si="3482"/>
        <v>7</v>
      </c>
      <c r="G111470" s="44">
        <f t="shared" si="3483"/>
        <v>7</v>
      </c>
      <c r="H111470" s="44"/>
    </row>
    <row r="111471" spans="1:8" x14ac:dyDescent="0.25">
      <c r="A111471">
        <v>336923</v>
      </c>
      <c r="B111471" s="1">
        <v>44408.842016181232</v>
      </c>
      <c r="C111471">
        <v>276399</v>
      </c>
      <c r="D111471">
        <v>112334</v>
      </c>
      <c r="E111471" s="16" t="e">
        <f>VLOOKUP(C111471,Подписчики!#REF!,3,0)</f>
        <v>#REF!</v>
      </c>
      <c r="F111471" s="3">
        <f t="shared" si="3482"/>
        <v>7</v>
      </c>
      <c r="G111471" s="44">
        <f t="shared" si="3483"/>
        <v>7</v>
      </c>
      <c r="H111471" s="44"/>
    </row>
    <row r="111472" spans="1:8" x14ac:dyDescent="0.25">
      <c r="A111472">
        <v>336928</v>
      </c>
      <c r="B111472" s="1">
        <v>44408.842016181232</v>
      </c>
      <c r="C111472">
        <v>294645</v>
      </c>
      <c r="D111472">
        <v>180017</v>
      </c>
      <c r="E111472" s="16" t="e">
        <f>VLOOKUP(C111472,Подписчики!#REF!,3,0)</f>
        <v>#REF!</v>
      </c>
      <c r="F111472" s="3">
        <f t="shared" si="3482"/>
        <v>7</v>
      </c>
      <c r="G111472" s="44">
        <f t="shared" si="3483"/>
        <v>7</v>
      </c>
      <c r="H111472" s="44"/>
    </row>
    <row r="111473" spans="1:8" x14ac:dyDescent="0.25">
      <c r="A111473">
        <v>336932</v>
      </c>
      <c r="B111473" s="1">
        <v>44408.842016181232</v>
      </c>
      <c r="C111473">
        <v>330032</v>
      </c>
      <c r="D111473">
        <v>351192</v>
      </c>
      <c r="E111473" s="16" t="e">
        <f>VLOOKUP(C111473,Подписчики!#REF!,3,0)</f>
        <v>#REF!</v>
      </c>
      <c r="F111473" s="3">
        <f t="shared" si="3482"/>
        <v>7</v>
      </c>
      <c r="G111473" s="44">
        <f t="shared" si="3483"/>
        <v>7</v>
      </c>
      <c r="H111473" s="44"/>
    </row>
    <row r="111474" spans="1:8" x14ac:dyDescent="0.25">
      <c r="A111474">
        <v>336936</v>
      </c>
      <c r="B111474" s="1">
        <v>44408.844038834948</v>
      </c>
      <c r="C111474">
        <v>89128</v>
      </c>
      <c r="D111474">
        <v>341333</v>
      </c>
      <c r="E111474" s="16" t="e">
        <f>VLOOKUP(C111474,Подписчики!#REF!,3,0)</f>
        <v>#REF!</v>
      </c>
      <c r="F111474" s="3">
        <f t="shared" si="3482"/>
        <v>7</v>
      </c>
      <c r="G111474" s="44">
        <f t="shared" si="3483"/>
        <v>7</v>
      </c>
      <c r="H111474" s="44"/>
    </row>
    <row r="111475" spans="1:8" x14ac:dyDescent="0.25">
      <c r="A111475">
        <v>336939</v>
      </c>
      <c r="B111475" s="1">
        <v>44408.844847896442</v>
      </c>
      <c r="C111475">
        <v>32169</v>
      </c>
      <c r="D111475">
        <v>182191</v>
      </c>
      <c r="E111475" s="16" t="e">
        <f>VLOOKUP(C111475,Подписчики!#REF!,3,0)</f>
        <v>#REF!</v>
      </c>
      <c r="F111475" s="3">
        <f t="shared" si="3482"/>
        <v>7</v>
      </c>
      <c r="G111475" s="44">
        <f t="shared" si="3483"/>
        <v>7</v>
      </c>
      <c r="H111475" s="44"/>
    </row>
    <row r="111476" spans="1:8" x14ac:dyDescent="0.25">
      <c r="A111476">
        <v>336941</v>
      </c>
      <c r="B111476" s="1">
        <v>44408.844847896442</v>
      </c>
      <c r="C111476">
        <v>276554</v>
      </c>
      <c r="D111476">
        <v>401945</v>
      </c>
      <c r="E111476" s="16" t="e">
        <f>VLOOKUP(C111476,Подписчики!#REF!,3,0)</f>
        <v>#REF!</v>
      </c>
      <c r="F111476" s="3">
        <f t="shared" si="3482"/>
        <v>7</v>
      </c>
      <c r="G111476" s="44">
        <f t="shared" si="3483"/>
        <v>7</v>
      </c>
      <c r="H111476" s="44"/>
    </row>
    <row r="111477" spans="1:8" x14ac:dyDescent="0.25">
      <c r="A111477">
        <v>336945</v>
      </c>
      <c r="B111477" s="1">
        <v>44408.845252427185</v>
      </c>
      <c r="C111477">
        <v>43327</v>
      </c>
      <c r="D111477">
        <v>239565</v>
      </c>
      <c r="E111477" s="16" t="e">
        <f>VLOOKUP(C111477,Подписчики!#REF!,3,0)</f>
        <v>#REF!</v>
      </c>
      <c r="F111477" s="3">
        <f t="shared" si="3482"/>
        <v>7</v>
      </c>
      <c r="G111477" s="44">
        <f t="shared" si="3483"/>
        <v>7</v>
      </c>
      <c r="H111477" s="44"/>
    </row>
    <row r="111478" spans="1:8" x14ac:dyDescent="0.25">
      <c r="A111478">
        <v>336948</v>
      </c>
      <c r="B111478" s="1">
        <v>44408.845252427185</v>
      </c>
      <c r="C111478">
        <v>188138</v>
      </c>
      <c r="D111478">
        <v>363218</v>
      </c>
      <c r="E111478" s="16" t="e">
        <f>VLOOKUP(C111478,Подписчики!#REF!,3,0)</f>
        <v>#REF!</v>
      </c>
      <c r="F111478" s="3">
        <f t="shared" si="3482"/>
        <v>7</v>
      </c>
      <c r="G111478" s="44">
        <f t="shared" si="3483"/>
        <v>7</v>
      </c>
      <c r="H111478" s="44"/>
    </row>
    <row r="111479" spans="1:8" x14ac:dyDescent="0.25">
      <c r="A111479">
        <v>336950</v>
      </c>
      <c r="B111479" s="1">
        <v>44408.845656957928</v>
      </c>
      <c r="C111479">
        <v>8384</v>
      </c>
      <c r="D111479">
        <v>145772</v>
      </c>
      <c r="E111479" s="16" t="e">
        <f>VLOOKUP(C111479,Подписчики!#REF!,3,0)</f>
        <v>#REF!</v>
      </c>
      <c r="F111479" s="3">
        <f t="shared" si="3482"/>
        <v>7</v>
      </c>
      <c r="G111479" s="44">
        <f t="shared" si="3483"/>
        <v>7</v>
      </c>
      <c r="H111479" s="44"/>
    </row>
    <row r="111480" spans="1:8" x14ac:dyDescent="0.25">
      <c r="A111480">
        <v>336953</v>
      </c>
      <c r="B111480" s="1">
        <v>44408.845656957928</v>
      </c>
      <c r="C111480">
        <v>323976</v>
      </c>
      <c r="D111480">
        <v>120096</v>
      </c>
      <c r="E111480" s="16" t="e">
        <f>VLOOKUP(C111480,Подписчики!#REF!,3,0)</f>
        <v>#REF!</v>
      </c>
      <c r="F111480" s="3">
        <f t="shared" si="3482"/>
        <v>7</v>
      </c>
      <c r="G111480" s="44">
        <f t="shared" si="3483"/>
        <v>7</v>
      </c>
      <c r="H111480" s="44"/>
    </row>
    <row r="111481" spans="1:8" x14ac:dyDescent="0.25">
      <c r="A111481">
        <v>336955</v>
      </c>
      <c r="B111481" s="1">
        <v>44408.845728934597</v>
      </c>
      <c r="C111481">
        <v>291499</v>
      </c>
      <c r="D111481">
        <v>202914</v>
      </c>
      <c r="E111481" s="16" t="e">
        <f>VLOOKUP(C111481,Подписчики!#REF!,3,0)</f>
        <v>#REF!</v>
      </c>
      <c r="F111481" s="3">
        <f t="shared" si="3482"/>
        <v>7</v>
      </c>
      <c r="G111481" s="44">
        <f t="shared" si="3483"/>
        <v>7</v>
      </c>
      <c r="H111481" s="44"/>
    </row>
    <row r="111482" spans="1:8" x14ac:dyDescent="0.25">
      <c r="A111482">
        <v>336958</v>
      </c>
      <c r="B111482" s="1">
        <v>44408.846061488672</v>
      </c>
      <c r="C111482">
        <v>24828</v>
      </c>
      <c r="D111482">
        <v>357547</v>
      </c>
      <c r="E111482" s="16" t="e">
        <f>VLOOKUP(C111482,Подписчики!#REF!,3,0)</f>
        <v>#REF!</v>
      </c>
      <c r="F111482" s="3">
        <f t="shared" si="3482"/>
        <v>7</v>
      </c>
      <c r="G111482" s="44">
        <f t="shared" si="3483"/>
        <v>7</v>
      </c>
      <c r="H111482" s="44"/>
    </row>
    <row r="111483" spans="1:8" x14ac:dyDescent="0.25">
      <c r="A111483">
        <v>336959</v>
      </c>
      <c r="B111483" s="1">
        <v>44408.846870550165</v>
      </c>
      <c r="C111483">
        <v>9966</v>
      </c>
      <c r="D111483">
        <v>343491</v>
      </c>
      <c r="E111483" s="16" t="e">
        <f>VLOOKUP(C111483,Подписчики!#REF!,3,0)</f>
        <v>#REF!</v>
      </c>
      <c r="F111483" s="3">
        <f t="shared" si="3482"/>
        <v>7</v>
      </c>
      <c r="G111483" s="44">
        <f t="shared" si="3483"/>
        <v>7</v>
      </c>
      <c r="H111483" s="44"/>
    </row>
    <row r="111484" spans="1:8" x14ac:dyDescent="0.25">
      <c r="A111484">
        <v>336963</v>
      </c>
      <c r="B111484" s="1">
        <v>44408.847275080901</v>
      </c>
      <c r="C111484">
        <v>183279</v>
      </c>
      <c r="D111484">
        <v>5151</v>
      </c>
      <c r="E111484" s="16" t="e">
        <f>VLOOKUP(C111484,Подписчики!#REF!,3,0)</f>
        <v>#REF!</v>
      </c>
      <c r="F111484" s="3">
        <f t="shared" si="3482"/>
        <v>7</v>
      </c>
      <c r="G111484" s="44">
        <f t="shared" si="3483"/>
        <v>7</v>
      </c>
      <c r="H111484" s="44"/>
    </row>
    <row r="111485" spans="1:8" x14ac:dyDescent="0.25">
      <c r="A111485">
        <v>336965</v>
      </c>
      <c r="B111485" s="1">
        <v>44408.848658711511</v>
      </c>
      <c r="C111485">
        <v>166663</v>
      </c>
      <c r="D111485">
        <v>390591</v>
      </c>
      <c r="E111485" s="16" t="e">
        <f>VLOOKUP(C111485,Подписчики!#REF!,3,0)</f>
        <v>#REF!</v>
      </c>
      <c r="F111485" s="3">
        <f t="shared" si="3482"/>
        <v>7</v>
      </c>
      <c r="G111485" s="44">
        <f t="shared" si="3483"/>
        <v>7</v>
      </c>
      <c r="H111485" s="44"/>
    </row>
    <row r="111486" spans="1:8" x14ac:dyDescent="0.25">
      <c r="A111486">
        <v>336970</v>
      </c>
      <c r="B111486" s="1">
        <v>44408.850106796119</v>
      </c>
      <c r="C111486">
        <v>276125</v>
      </c>
      <c r="D111486">
        <v>226744</v>
      </c>
      <c r="E111486" s="16" t="e">
        <f>VLOOKUP(C111486,Подписчики!#REF!,3,0)</f>
        <v>#REF!</v>
      </c>
      <c r="F111486" s="3">
        <f t="shared" si="3482"/>
        <v>7</v>
      </c>
      <c r="G111486" s="44">
        <f t="shared" si="3483"/>
        <v>7</v>
      </c>
      <c r="H111486" s="44"/>
    </row>
    <row r="111487" spans="1:8" x14ac:dyDescent="0.25">
      <c r="A111487">
        <v>336975</v>
      </c>
      <c r="B111487" s="1">
        <v>44408.851320388349</v>
      </c>
      <c r="C111487">
        <v>175663</v>
      </c>
      <c r="D111487">
        <v>282806</v>
      </c>
      <c r="E111487" s="16" t="e">
        <f>VLOOKUP(C111487,Подписчики!#REF!,3,0)</f>
        <v>#REF!</v>
      </c>
      <c r="F111487" s="3">
        <f t="shared" si="3482"/>
        <v>7</v>
      </c>
      <c r="G111487" s="44">
        <f t="shared" si="3483"/>
        <v>7</v>
      </c>
      <c r="H111487" s="44"/>
    </row>
    <row r="111488" spans="1:8" x14ac:dyDescent="0.25">
      <c r="A111488">
        <v>336980</v>
      </c>
      <c r="B111488" s="1">
        <v>44408.851724919099</v>
      </c>
      <c r="C111488">
        <v>44712</v>
      </c>
      <c r="D111488">
        <v>312954</v>
      </c>
      <c r="E111488" s="16" t="e">
        <f>VLOOKUP(C111488,Подписчики!#REF!,3,0)</f>
        <v>#REF!</v>
      </c>
      <c r="F111488" s="3">
        <f t="shared" si="3482"/>
        <v>7</v>
      </c>
      <c r="G111488" s="44">
        <f t="shared" si="3483"/>
        <v>7</v>
      </c>
      <c r="H111488" s="44"/>
    </row>
    <row r="111489" spans="1:8" x14ac:dyDescent="0.25">
      <c r="A111489">
        <v>336981</v>
      </c>
      <c r="B111489" s="1">
        <v>44408.851724919099</v>
      </c>
      <c r="C111489">
        <v>95896</v>
      </c>
      <c r="D111489">
        <v>351192</v>
      </c>
      <c r="E111489" s="16" t="e">
        <f>VLOOKUP(C111489,Подписчики!#REF!,3,0)</f>
        <v>#REF!</v>
      </c>
      <c r="F111489" s="3">
        <f t="shared" si="3482"/>
        <v>7</v>
      </c>
      <c r="G111489" s="44">
        <f t="shared" si="3483"/>
        <v>7</v>
      </c>
      <c r="H111489" s="44"/>
    </row>
    <row r="111490" spans="1:8" x14ac:dyDescent="0.25">
      <c r="A111490">
        <v>336983</v>
      </c>
      <c r="B111490" s="1">
        <v>44408.851724919099</v>
      </c>
      <c r="C111490">
        <v>284920</v>
      </c>
      <c r="D111490">
        <v>250679</v>
      </c>
      <c r="E111490" s="16" t="e">
        <f>VLOOKUP(C111490,Подписчики!#REF!,3,0)</f>
        <v>#REF!</v>
      </c>
      <c r="F111490" s="3">
        <f t="shared" si="3482"/>
        <v>7</v>
      </c>
      <c r="G111490" s="44">
        <f t="shared" si="3483"/>
        <v>7</v>
      </c>
      <c r="H111490" s="44"/>
    </row>
    <row r="111491" spans="1:8" x14ac:dyDescent="0.25">
      <c r="A111491">
        <v>336986</v>
      </c>
      <c r="B111491" s="1">
        <v>44408.851724919099</v>
      </c>
      <c r="C111491">
        <v>331885</v>
      </c>
      <c r="D111491">
        <v>313721</v>
      </c>
      <c r="E111491" s="16" t="e">
        <f>VLOOKUP(C111491,Подписчики!#REF!,3,0)</f>
        <v>#REF!</v>
      </c>
      <c r="F111491" s="3">
        <f t="shared" ref="F111491:F111554" si="3484">MONTH(B111491)</f>
        <v>7</v>
      </c>
      <c r="G111491" s="44">
        <f t="shared" ref="G111491:G111554" si="3485">WEEKDAY(B111491,1)</f>
        <v>7</v>
      </c>
      <c r="H111491" s="44"/>
    </row>
    <row r="111492" spans="1:8" x14ac:dyDescent="0.25">
      <c r="A111492">
        <v>336987</v>
      </c>
      <c r="B111492" s="1">
        <v>44408.852129449835</v>
      </c>
      <c r="C111492">
        <v>66071</v>
      </c>
      <c r="D111492">
        <v>274147</v>
      </c>
      <c r="E111492" s="16" t="e">
        <f>VLOOKUP(C111492,Подписчики!#REF!,3,0)</f>
        <v>#REF!</v>
      </c>
      <c r="F111492" s="3">
        <f t="shared" si="3484"/>
        <v>7</v>
      </c>
      <c r="G111492" s="44">
        <f t="shared" si="3485"/>
        <v>7</v>
      </c>
      <c r="H111492" s="44"/>
    </row>
    <row r="111493" spans="1:8" x14ac:dyDescent="0.25">
      <c r="A111493">
        <v>336989</v>
      </c>
      <c r="B111493" s="1">
        <v>44408.852533980586</v>
      </c>
      <c r="C111493">
        <v>50799</v>
      </c>
      <c r="D111493">
        <v>227775</v>
      </c>
      <c r="E111493" s="16" t="e">
        <f>VLOOKUP(C111493,Подписчики!#REF!,3,0)</f>
        <v>#REF!</v>
      </c>
      <c r="F111493" s="3">
        <f t="shared" si="3484"/>
        <v>7</v>
      </c>
      <c r="G111493" s="44">
        <f t="shared" si="3485"/>
        <v>7</v>
      </c>
      <c r="H111493" s="44"/>
    </row>
    <row r="111494" spans="1:8" x14ac:dyDescent="0.25">
      <c r="A111494">
        <v>336990</v>
      </c>
      <c r="B111494" s="1">
        <v>44408.853343042072</v>
      </c>
      <c r="C111494">
        <v>31361</v>
      </c>
      <c r="D111494">
        <v>306524</v>
      </c>
      <c r="E111494" s="16" t="e">
        <f>VLOOKUP(C111494,Подписчики!#REF!,3,0)</f>
        <v>#REF!</v>
      </c>
      <c r="F111494" s="3">
        <f t="shared" si="3484"/>
        <v>7</v>
      </c>
      <c r="G111494" s="44">
        <f t="shared" si="3485"/>
        <v>7</v>
      </c>
      <c r="H111494" s="44"/>
    </row>
    <row r="111495" spans="1:8" x14ac:dyDescent="0.25">
      <c r="A111495">
        <v>336991</v>
      </c>
      <c r="B111495" s="1">
        <v>44408.853343042072</v>
      </c>
      <c r="C111495">
        <v>33333</v>
      </c>
      <c r="D111495">
        <v>430951</v>
      </c>
      <c r="E111495" s="16" t="e">
        <f>VLOOKUP(C111495,Подписчики!#REF!,3,0)</f>
        <v>#REF!</v>
      </c>
      <c r="F111495" s="3">
        <f t="shared" si="3484"/>
        <v>7</v>
      </c>
      <c r="G111495" s="44">
        <f t="shared" si="3485"/>
        <v>7</v>
      </c>
      <c r="H111495" s="44"/>
    </row>
    <row r="111496" spans="1:8" x14ac:dyDescent="0.25">
      <c r="A111496">
        <v>336992</v>
      </c>
      <c r="B111496" s="1">
        <v>44408.853343042072</v>
      </c>
      <c r="C111496">
        <v>211714</v>
      </c>
      <c r="D111496">
        <v>327896</v>
      </c>
      <c r="E111496" s="16" t="e">
        <f>VLOOKUP(C111496,Подписчики!#REF!,3,0)</f>
        <v>#REF!</v>
      </c>
      <c r="F111496" s="3">
        <f t="shared" si="3484"/>
        <v>7</v>
      </c>
      <c r="G111496" s="44">
        <f t="shared" si="3485"/>
        <v>7</v>
      </c>
      <c r="H111496" s="44"/>
    </row>
    <row r="111497" spans="1:8" x14ac:dyDescent="0.25">
      <c r="A111497">
        <v>336997</v>
      </c>
      <c r="B111497" s="1">
        <v>44408.85369426557</v>
      </c>
      <c r="C111497">
        <v>297780</v>
      </c>
      <c r="D111497">
        <v>472712</v>
      </c>
      <c r="E111497" s="16" t="e">
        <f>VLOOKUP(C111497,Подписчики!#REF!,3,0)</f>
        <v>#REF!</v>
      </c>
      <c r="F111497" s="3">
        <f t="shared" si="3484"/>
        <v>7</v>
      </c>
      <c r="G111497" s="44">
        <f t="shared" si="3485"/>
        <v>7</v>
      </c>
      <c r="H111497" s="44"/>
    </row>
    <row r="111498" spans="1:8" x14ac:dyDescent="0.25">
      <c r="A111498">
        <v>336998</v>
      </c>
      <c r="B111498" s="1">
        <v>44408.853747572815</v>
      </c>
      <c r="C111498">
        <v>340883</v>
      </c>
      <c r="D111498">
        <v>148630</v>
      </c>
      <c r="E111498" s="16" t="e">
        <f>VLOOKUP(C111498,Подписчики!#REF!,3,0)</f>
        <v>#REF!</v>
      </c>
      <c r="F111498" s="3">
        <f t="shared" si="3484"/>
        <v>7</v>
      </c>
      <c r="G111498" s="44">
        <f t="shared" si="3485"/>
        <v>7</v>
      </c>
      <c r="H111498" s="44"/>
    </row>
    <row r="111499" spans="1:8" x14ac:dyDescent="0.25">
      <c r="A111499">
        <v>337000</v>
      </c>
      <c r="B111499" s="1">
        <v>44408.854556634302</v>
      </c>
      <c r="C111499">
        <v>223424</v>
      </c>
      <c r="D111499">
        <v>446092</v>
      </c>
      <c r="E111499" s="16" t="e">
        <f>VLOOKUP(C111499,Подписчики!#REF!,3,0)</f>
        <v>#REF!</v>
      </c>
      <c r="F111499" s="3">
        <f t="shared" si="3484"/>
        <v>7</v>
      </c>
      <c r="G111499" s="44">
        <f t="shared" si="3485"/>
        <v>7</v>
      </c>
      <c r="H111499" s="44"/>
    </row>
    <row r="111500" spans="1:8" x14ac:dyDescent="0.25">
      <c r="A111500">
        <v>337004</v>
      </c>
      <c r="B111500" s="1">
        <v>44408.854961165052</v>
      </c>
      <c r="C111500">
        <v>53195</v>
      </c>
      <c r="D111500">
        <v>347393</v>
      </c>
      <c r="E111500" s="16" t="e">
        <f>VLOOKUP(C111500,Подписчики!#REF!,3,0)</f>
        <v>#REF!</v>
      </c>
      <c r="F111500" s="3">
        <f t="shared" si="3484"/>
        <v>7</v>
      </c>
      <c r="G111500" s="44">
        <f t="shared" si="3485"/>
        <v>7</v>
      </c>
      <c r="H111500" s="44"/>
    </row>
    <row r="111501" spans="1:8" x14ac:dyDescent="0.25">
      <c r="A111501">
        <v>337005</v>
      </c>
      <c r="B111501" s="1">
        <v>44408.856174757282</v>
      </c>
      <c r="C111501">
        <v>49310</v>
      </c>
      <c r="D111501">
        <v>227775</v>
      </c>
      <c r="E111501" s="16" t="e">
        <f>VLOOKUP(C111501,Подписчики!#REF!,3,0)</f>
        <v>#REF!</v>
      </c>
      <c r="F111501" s="3">
        <f t="shared" si="3484"/>
        <v>7</v>
      </c>
      <c r="G111501" s="44">
        <f t="shared" si="3485"/>
        <v>7</v>
      </c>
      <c r="H111501" s="44"/>
    </row>
    <row r="111502" spans="1:8" x14ac:dyDescent="0.25">
      <c r="A111502">
        <v>337006</v>
      </c>
      <c r="B111502" s="1">
        <v>44408.856174757282</v>
      </c>
      <c r="C111502">
        <v>102767</v>
      </c>
      <c r="D111502">
        <v>347393</v>
      </c>
      <c r="E111502" s="16" t="e">
        <f>VLOOKUP(C111502,Подписчики!#REF!,3,0)</f>
        <v>#REF!</v>
      </c>
      <c r="F111502" s="3">
        <f t="shared" si="3484"/>
        <v>7</v>
      </c>
      <c r="G111502" s="44">
        <f t="shared" si="3485"/>
        <v>7</v>
      </c>
      <c r="H111502" s="44"/>
    </row>
    <row r="111503" spans="1:8" x14ac:dyDescent="0.25">
      <c r="A111503">
        <v>337010</v>
      </c>
      <c r="B111503" s="1">
        <v>44408.856174757282</v>
      </c>
      <c r="C111503">
        <v>296737</v>
      </c>
      <c r="D111503">
        <v>460854</v>
      </c>
      <c r="E111503" s="16" t="e">
        <f>VLOOKUP(C111503,Подписчики!#REF!,3,0)</f>
        <v>#REF!</v>
      </c>
      <c r="F111503" s="3">
        <f t="shared" si="3484"/>
        <v>7</v>
      </c>
      <c r="G111503" s="44">
        <f t="shared" si="3485"/>
        <v>7</v>
      </c>
      <c r="H111503" s="44"/>
    </row>
    <row r="111504" spans="1:8" x14ac:dyDescent="0.25">
      <c r="A111504">
        <v>337015</v>
      </c>
      <c r="B111504" s="1">
        <v>44408.856579288025</v>
      </c>
      <c r="C111504">
        <v>19072</v>
      </c>
      <c r="D111504">
        <v>208036</v>
      </c>
      <c r="E111504" s="16" t="e">
        <f>VLOOKUP(C111504,Подписчики!#REF!,3,0)</f>
        <v>#REF!</v>
      </c>
      <c r="F111504" s="3">
        <f t="shared" si="3484"/>
        <v>7</v>
      </c>
      <c r="G111504" s="44">
        <f t="shared" si="3485"/>
        <v>7</v>
      </c>
      <c r="H111504" s="44"/>
    </row>
    <row r="111505" spans="1:8" x14ac:dyDescent="0.25">
      <c r="A111505">
        <v>337018</v>
      </c>
      <c r="B111505" s="1">
        <v>44408.856579288025</v>
      </c>
      <c r="C111505">
        <v>196808</v>
      </c>
      <c r="D111505">
        <v>250679</v>
      </c>
      <c r="E111505" s="16" t="e">
        <f>VLOOKUP(C111505,Подписчики!#REF!,3,0)</f>
        <v>#REF!</v>
      </c>
      <c r="F111505" s="3">
        <f t="shared" si="3484"/>
        <v>7</v>
      </c>
      <c r="G111505" s="44">
        <f t="shared" si="3485"/>
        <v>7</v>
      </c>
      <c r="H111505" s="44"/>
    </row>
    <row r="111506" spans="1:8" x14ac:dyDescent="0.25">
      <c r="A111506">
        <v>337021</v>
      </c>
      <c r="B111506" s="1">
        <v>44408.857792880262</v>
      </c>
      <c r="C111506">
        <v>252983</v>
      </c>
      <c r="D111506">
        <v>273324</v>
      </c>
      <c r="E111506" s="16" t="e">
        <f>VLOOKUP(C111506,Подписчики!#REF!,3,0)</f>
        <v>#REF!</v>
      </c>
      <c r="F111506" s="3">
        <f t="shared" si="3484"/>
        <v>7</v>
      </c>
      <c r="G111506" s="44">
        <f t="shared" si="3485"/>
        <v>7</v>
      </c>
      <c r="H111506" s="44"/>
    </row>
    <row r="111507" spans="1:8" x14ac:dyDescent="0.25">
      <c r="A111507">
        <v>337023</v>
      </c>
      <c r="B111507" s="1">
        <v>44408.857814264353</v>
      </c>
      <c r="C111507">
        <v>229535</v>
      </c>
      <c r="D111507">
        <v>439981</v>
      </c>
      <c r="E111507" s="16" t="e">
        <f>VLOOKUP(C111507,Подписчики!#REF!,3,0)</f>
        <v>#REF!</v>
      </c>
      <c r="F111507" s="3">
        <f t="shared" si="3484"/>
        <v>7</v>
      </c>
      <c r="G111507" s="44">
        <f t="shared" si="3485"/>
        <v>7</v>
      </c>
      <c r="H111507" s="44"/>
    </row>
    <row r="111508" spans="1:8" x14ac:dyDescent="0.25">
      <c r="A111508">
        <v>337024</v>
      </c>
      <c r="B111508" s="1">
        <v>44408.858197411006</v>
      </c>
      <c r="C111508">
        <v>27583</v>
      </c>
      <c r="D111508">
        <v>43842</v>
      </c>
      <c r="E111508" s="16" t="e">
        <f>VLOOKUP(C111508,Подписчики!#REF!,3,0)</f>
        <v>#REF!</v>
      </c>
      <c r="F111508" s="3">
        <f t="shared" si="3484"/>
        <v>7</v>
      </c>
      <c r="G111508" s="44">
        <f t="shared" si="3485"/>
        <v>7</v>
      </c>
      <c r="H111508" s="44"/>
    </row>
    <row r="111509" spans="1:8" x14ac:dyDescent="0.25">
      <c r="A111509">
        <v>337026</v>
      </c>
      <c r="B111509" s="1">
        <v>44408.858197411006</v>
      </c>
      <c r="C111509">
        <v>208517</v>
      </c>
      <c r="D111509">
        <v>238334</v>
      </c>
      <c r="E111509" s="16" t="e">
        <f>VLOOKUP(C111509,Подписчики!#REF!,3,0)</f>
        <v>#REF!</v>
      </c>
      <c r="F111509" s="3">
        <f t="shared" si="3484"/>
        <v>7</v>
      </c>
      <c r="G111509" s="44">
        <f t="shared" si="3485"/>
        <v>7</v>
      </c>
      <c r="H111509" s="44"/>
    </row>
    <row r="111510" spans="1:8" x14ac:dyDescent="0.25">
      <c r="A111510">
        <v>337029</v>
      </c>
      <c r="B111510" s="1">
        <v>44408.859411003235</v>
      </c>
      <c r="C111510">
        <v>159324</v>
      </c>
      <c r="D111510">
        <v>133619</v>
      </c>
      <c r="E111510" s="16" t="e">
        <f>VLOOKUP(C111510,Подписчики!#REF!,3,0)</f>
        <v>#REF!</v>
      </c>
      <c r="F111510" s="3">
        <f t="shared" si="3484"/>
        <v>7</v>
      </c>
      <c r="G111510" s="44">
        <f t="shared" si="3485"/>
        <v>7</v>
      </c>
      <c r="H111510" s="44"/>
    </row>
    <row r="111511" spans="1:8" x14ac:dyDescent="0.25">
      <c r="A111511">
        <v>337032</v>
      </c>
      <c r="B111511" s="1">
        <v>44408.859675893429</v>
      </c>
      <c r="C111511">
        <v>604</v>
      </c>
      <c r="D111511">
        <v>230778</v>
      </c>
      <c r="E111511" s="16" t="e">
        <f>VLOOKUP(C111511,Подписчики!#REF!,3,0)</f>
        <v>#REF!</v>
      </c>
      <c r="F111511" s="3">
        <f t="shared" si="3484"/>
        <v>7</v>
      </c>
      <c r="G111511" s="44">
        <f t="shared" si="3485"/>
        <v>7</v>
      </c>
      <c r="H111511" s="44"/>
    </row>
    <row r="111512" spans="1:8" x14ac:dyDescent="0.25">
      <c r="A111512">
        <v>337035</v>
      </c>
      <c r="B111512" s="1">
        <v>44408.859815533986</v>
      </c>
      <c r="C111512">
        <v>245558</v>
      </c>
      <c r="D111512">
        <v>472188</v>
      </c>
      <c r="E111512" s="16" t="e">
        <f>VLOOKUP(C111512,Подписчики!#REF!,3,0)</f>
        <v>#REF!</v>
      </c>
      <c r="F111512" s="3">
        <f t="shared" si="3484"/>
        <v>7</v>
      </c>
      <c r="G111512" s="44">
        <f t="shared" si="3485"/>
        <v>7</v>
      </c>
      <c r="H111512" s="44"/>
    </row>
    <row r="111513" spans="1:8" x14ac:dyDescent="0.25">
      <c r="A111513">
        <v>337039</v>
      </c>
      <c r="B111513" s="1">
        <v>44408.860624595472</v>
      </c>
      <c r="C111513">
        <v>346785</v>
      </c>
      <c r="D111513">
        <v>74456</v>
      </c>
      <c r="E111513" s="16" t="e">
        <f>VLOOKUP(C111513,Подписчики!#REF!,3,0)</f>
        <v>#REF!</v>
      </c>
      <c r="F111513" s="3">
        <f t="shared" si="3484"/>
        <v>7</v>
      </c>
      <c r="G111513" s="44">
        <f t="shared" si="3485"/>
        <v>7</v>
      </c>
      <c r="H111513" s="44"/>
    </row>
    <row r="111514" spans="1:8" x14ac:dyDescent="0.25">
      <c r="A111514">
        <v>337043</v>
      </c>
      <c r="B111514" s="1">
        <v>44408.861029126216</v>
      </c>
      <c r="C111514">
        <v>70403</v>
      </c>
      <c r="D111514">
        <v>63666</v>
      </c>
      <c r="E111514" s="16" t="e">
        <f>VLOOKUP(C111514,Подписчики!#REF!,3,0)</f>
        <v>#REF!</v>
      </c>
      <c r="F111514" s="3">
        <f t="shared" si="3484"/>
        <v>7</v>
      </c>
      <c r="G111514" s="44">
        <f t="shared" si="3485"/>
        <v>7</v>
      </c>
      <c r="H111514" s="44"/>
    </row>
    <row r="111515" spans="1:8" x14ac:dyDescent="0.25">
      <c r="A111515">
        <v>337045</v>
      </c>
      <c r="B111515" s="1">
        <v>44408.861029126216</v>
      </c>
      <c r="C111515">
        <v>183554</v>
      </c>
      <c r="D111515">
        <v>118549</v>
      </c>
      <c r="E111515" s="16" t="e">
        <f>VLOOKUP(C111515,Подписчики!#REF!,3,0)</f>
        <v>#REF!</v>
      </c>
      <c r="F111515" s="3">
        <f t="shared" si="3484"/>
        <v>7</v>
      </c>
      <c r="G111515" s="44">
        <f t="shared" si="3485"/>
        <v>7</v>
      </c>
      <c r="H111515" s="44"/>
    </row>
    <row r="111516" spans="1:8" x14ac:dyDescent="0.25">
      <c r="A111516">
        <v>337047</v>
      </c>
      <c r="B111516" s="1">
        <v>44408.861433656959</v>
      </c>
      <c r="C111516">
        <v>312304</v>
      </c>
      <c r="D111516">
        <v>230507</v>
      </c>
      <c r="E111516" s="16" t="e">
        <f>VLOOKUP(C111516,Подписчики!#REF!,3,0)</f>
        <v>#REF!</v>
      </c>
      <c r="F111516" s="3">
        <f t="shared" si="3484"/>
        <v>7</v>
      </c>
      <c r="G111516" s="44">
        <f t="shared" si="3485"/>
        <v>7</v>
      </c>
      <c r="H111516" s="44"/>
    </row>
    <row r="111517" spans="1:8" x14ac:dyDescent="0.25">
      <c r="A111517">
        <v>337048</v>
      </c>
      <c r="B111517" s="1">
        <v>44408.86181218909</v>
      </c>
      <c r="C111517">
        <v>257537</v>
      </c>
      <c r="D111517">
        <v>215014</v>
      </c>
      <c r="E111517" s="16" t="e">
        <f>VLOOKUP(C111517,Подписчики!#REF!,3,0)</f>
        <v>#REF!</v>
      </c>
      <c r="F111517" s="3">
        <f t="shared" si="3484"/>
        <v>7</v>
      </c>
      <c r="G111517" s="44">
        <f t="shared" si="3485"/>
        <v>7</v>
      </c>
      <c r="H111517" s="44"/>
    </row>
    <row r="111518" spans="1:8" x14ac:dyDescent="0.25">
      <c r="A111518">
        <v>337052</v>
      </c>
      <c r="B111518" s="1">
        <v>44408.862636188845</v>
      </c>
      <c r="C111518">
        <v>211482</v>
      </c>
      <c r="D111518">
        <v>42842</v>
      </c>
      <c r="E111518" s="16" t="e">
        <f>VLOOKUP(C111518,Подписчики!#REF!,3,0)</f>
        <v>#REF!</v>
      </c>
      <c r="F111518" s="3">
        <f t="shared" si="3484"/>
        <v>7</v>
      </c>
      <c r="G111518" s="44">
        <f t="shared" si="3485"/>
        <v>7</v>
      </c>
      <c r="H111518" s="44"/>
    </row>
    <row r="111519" spans="1:8" x14ac:dyDescent="0.25">
      <c r="A111519">
        <v>337053</v>
      </c>
      <c r="B111519" s="1">
        <v>44408.863277077544</v>
      </c>
      <c r="C111519">
        <v>344889</v>
      </c>
      <c r="D111519">
        <v>37644</v>
      </c>
      <c r="E111519" s="16" t="e">
        <f>VLOOKUP(C111519,Подписчики!#REF!,3,0)</f>
        <v>#REF!</v>
      </c>
      <c r="F111519" s="3">
        <f t="shared" si="3484"/>
        <v>7</v>
      </c>
      <c r="G111519" s="44">
        <f t="shared" si="3485"/>
        <v>7</v>
      </c>
      <c r="H111519" s="44"/>
    </row>
    <row r="111520" spans="1:8" x14ac:dyDescent="0.25">
      <c r="A111520">
        <v>337055</v>
      </c>
      <c r="B111520" s="1">
        <v>44408.863456310675</v>
      </c>
      <c r="C111520">
        <v>277577</v>
      </c>
      <c r="D111520">
        <v>304401</v>
      </c>
      <c r="E111520" s="16" t="e">
        <f>VLOOKUP(C111520,Подписчики!#REF!,3,0)</f>
        <v>#REF!</v>
      </c>
      <c r="F111520" s="3">
        <f t="shared" si="3484"/>
        <v>7</v>
      </c>
      <c r="G111520" s="44">
        <f t="shared" si="3485"/>
        <v>7</v>
      </c>
      <c r="H111520" s="44"/>
    </row>
    <row r="111521" spans="1:8" x14ac:dyDescent="0.25">
      <c r="A111521">
        <v>337060</v>
      </c>
      <c r="B111521" s="1">
        <v>44408.864265372169</v>
      </c>
      <c r="C111521">
        <v>247998</v>
      </c>
      <c r="D111521">
        <v>106079</v>
      </c>
      <c r="E111521" s="16" t="e">
        <f>VLOOKUP(C111521,Подписчики!#REF!,3,0)</f>
        <v>#REF!</v>
      </c>
      <c r="F111521" s="3">
        <f t="shared" si="3484"/>
        <v>7</v>
      </c>
      <c r="G111521" s="44">
        <f t="shared" si="3485"/>
        <v>7</v>
      </c>
      <c r="H111521" s="44"/>
    </row>
    <row r="111522" spans="1:8" x14ac:dyDescent="0.25">
      <c r="A111522">
        <v>337065</v>
      </c>
      <c r="B111522" s="1">
        <v>44408.864265372169</v>
      </c>
      <c r="C111522">
        <v>250871</v>
      </c>
      <c r="D111522">
        <v>447567</v>
      </c>
      <c r="E111522" s="16" t="e">
        <f>VLOOKUP(C111522,Подписчики!#REF!,3,0)</f>
        <v>#REF!</v>
      </c>
      <c r="F111522" s="3">
        <f t="shared" si="3484"/>
        <v>7</v>
      </c>
      <c r="G111522" s="44">
        <f t="shared" si="3485"/>
        <v>7</v>
      </c>
      <c r="H111522" s="44"/>
    </row>
    <row r="111523" spans="1:8" x14ac:dyDescent="0.25">
      <c r="A111523">
        <v>337067</v>
      </c>
      <c r="B111523" s="1">
        <v>44408.864265372169</v>
      </c>
      <c r="C111523">
        <v>273431</v>
      </c>
      <c r="D111523">
        <v>394819</v>
      </c>
      <c r="E111523" s="16" t="e">
        <f>VLOOKUP(C111523,Подписчики!#REF!,3,0)</f>
        <v>#REF!</v>
      </c>
      <c r="F111523" s="3">
        <f t="shared" si="3484"/>
        <v>7</v>
      </c>
      <c r="G111523" s="44">
        <f t="shared" si="3485"/>
        <v>7</v>
      </c>
      <c r="H111523" s="44"/>
    </row>
    <row r="111524" spans="1:8" x14ac:dyDescent="0.25">
      <c r="A111524">
        <v>337068</v>
      </c>
      <c r="B111524" s="1">
        <v>44408.864669902912</v>
      </c>
      <c r="C111524">
        <v>244769</v>
      </c>
      <c r="D111524">
        <v>172698</v>
      </c>
      <c r="E111524" s="16" t="e">
        <f>VLOOKUP(C111524,Подписчики!#REF!,3,0)</f>
        <v>#REF!</v>
      </c>
      <c r="F111524" s="3">
        <f t="shared" si="3484"/>
        <v>7</v>
      </c>
      <c r="G111524" s="44">
        <f t="shared" si="3485"/>
        <v>7</v>
      </c>
      <c r="H111524" s="44"/>
    </row>
    <row r="111525" spans="1:8" x14ac:dyDescent="0.25">
      <c r="A111525">
        <v>337069</v>
      </c>
      <c r="B111525" s="1">
        <v>44408.864669902912</v>
      </c>
      <c r="C111525">
        <v>291829</v>
      </c>
      <c r="D111525">
        <v>408587</v>
      </c>
      <c r="E111525" s="16" t="e">
        <f>VLOOKUP(C111525,Подписчики!#REF!,3,0)</f>
        <v>#REF!</v>
      </c>
      <c r="F111525" s="3">
        <f t="shared" si="3484"/>
        <v>7</v>
      </c>
      <c r="G111525" s="44">
        <f t="shared" si="3485"/>
        <v>7</v>
      </c>
      <c r="H111525" s="44"/>
    </row>
    <row r="111526" spans="1:8" x14ac:dyDescent="0.25">
      <c r="A111526">
        <v>337071</v>
      </c>
      <c r="B111526" s="1">
        <v>44408.866298409986</v>
      </c>
      <c r="C111526">
        <v>97225</v>
      </c>
      <c r="D111526">
        <v>351192</v>
      </c>
      <c r="E111526" s="16" t="e">
        <f>VLOOKUP(C111526,Подписчики!#REF!,3,0)</f>
        <v>#REF!</v>
      </c>
      <c r="F111526" s="3">
        <f t="shared" si="3484"/>
        <v>7</v>
      </c>
      <c r="G111526" s="44">
        <f t="shared" si="3485"/>
        <v>7</v>
      </c>
      <c r="H111526" s="44"/>
    </row>
    <row r="111527" spans="1:8" x14ac:dyDescent="0.25">
      <c r="A111527">
        <v>337074</v>
      </c>
      <c r="B111527" s="1">
        <v>44408.867501618122</v>
      </c>
      <c r="C111527">
        <v>287119</v>
      </c>
      <c r="D111527">
        <v>250679</v>
      </c>
      <c r="E111527" s="16" t="e">
        <f>VLOOKUP(C111527,Подписчики!#REF!,3,0)</f>
        <v>#REF!</v>
      </c>
      <c r="F111527" s="3">
        <f t="shared" si="3484"/>
        <v>7</v>
      </c>
      <c r="G111527" s="44">
        <f t="shared" si="3485"/>
        <v>7</v>
      </c>
      <c r="H111527" s="44"/>
    </row>
    <row r="111528" spans="1:8" x14ac:dyDescent="0.25">
      <c r="A111528">
        <v>337075</v>
      </c>
      <c r="B111528" s="1">
        <v>44408.867501618122</v>
      </c>
      <c r="C111528">
        <v>324520</v>
      </c>
      <c r="D111528">
        <v>411922</v>
      </c>
      <c r="E111528" s="16" t="e">
        <f>VLOOKUP(C111528,Подписчики!#REF!,3,0)</f>
        <v>#REF!</v>
      </c>
      <c r="F111528" s="3">
        <f t="shared" si="3484"/>
        <v>7</v>
      </c>
      <c r="G111528" s="44">
        <f t="shared" si="3485"/>
        <v>7</v>
      </c>
      <c r="H111528" s="44"/>
    </row>
    <row r="111529" spans="1:8" x14ac:dyDescent="0.25">
      <c r="A111529">
        <v>337078</v>
      </c>
      <c r="B111529" s="1">
        <v>44408.867906148873</v>
      </c>
      <c r="C111529">
        <v>112421</v>
      </c>
      <c r="D111529">
        <v>54532</v>
      </c>
      <c r="E111529" s="16" t="e">
        <f>VLOOKUP(C111529,Подписчики!#REF!,3,0)</f>
        <v>#REF!</v>
      </c>
      <c r="F111529" s="3">
        <f t="shared" si="3484"/>
        <v>7</v>
      </c>
      <c r="G111529" s="44">
        <f t="shared" si="3485"/>
        <v>7</v>
      </c>
      <c r="H111529" s="44"/>
    </row>
    <row r="111530" spans="1:8" x14ac:dyDescent="0.25">
      <c r="A111530">
        <v>337083</v>
      </c>
      <c r="B111530" s="1">
        <v>44408.868160039063</v>
      </c>
      <c r="C111530">
        <v>55407</v>
      </c>
      <c r="D111530">
        <v>238576</v>
      </c>
      <c r="E111530" s="16" t="e">
        <f>VLOOKUP(C111530,Подписчики!#REF!,3,0)</f>
        <v>#REF!</v>
      </c>
      <c r="F111530" s="3">
        <f t="shared" si="3484"/>
        <v>7</v>
      </c>
      <c r="G111530" s="44">
        <f t="shared" si="3485"/>
        <v>7</v>
      </c>
      <c r="H111530" s="44"/>
    </row>
    <row r="111531" spans="1:8" x14ac:dyDescent="0.25">
      <c r="A111531">
        <v>337087</v>
      </c>
      <c r="B111531" s="1">
        <v>44408.869119741095</v>
      </c>
      <c r="C111531">
        <v>3558</v>
      </c>
      <c r="D111531">
        <v>436838</v>
      </c>
      <c r="E111531" s="16" t="e">
        <f>VLOOKUP(C111531,Подписчики!#REF!,3,0)</f>
        <v>#REF!</v>
      </c>
      <c r="F111531" s="3">
        <f t="shared" si="3484"/>
        <v>7</v>
      </c>
      <c r="G111531" s="44">
        <f t="shared" si="3485"/>
        <v>7</v>
      </c>
      <c r="H111531" s="44"/>
    </row>
    <row r="111532" spans="1:8" x14ac:dyDescent="0.25">
      <c r="A111532">
        <v>337091</v>
      </c>
      <c r="B111532" s="1">
        <v>44408.869928802589</v>
      </c>
      <c r="C111532">
        <v>192180</v>
      </c>
      <c r="D111532">
        <v>138209</v>
      </c>
      <c r="E111532" s="16" t="e">
        <f>VLOOKUP(C111532,Подписчики!#REF!,3,0)</f>
        <v>#REF!</v>
      </c>
      <c r="F111532" s="3">
        <f t="shared" si="3484"/>
        <v>7</v>
      </c>
      <c r="G111532" s="44">
        <f t="shared" si="3485"/>
        <v>7</v>
      </c>
      <c r="H111532" s="44"/>
    </row>
    <row r="111533" spans="1:8" x14ac:dyDescent="0.25">
      <c r="A111533">
        <v>337096</v>
      </c>
      <c r="B111533" s="1">
        <v>44408.871242408524</v>
      </c>
      <c r="C111533">
        <v>253129</v>
      </c>
      <c r="D111533">
        <v>68991</v>
      </c>
      <c r="E111533" s="16" t="e">
        <f>VLOOKUP(C111533,Подписчики!#REF!,3,0)</f>
        <v>#REF!</v>
      </c>
      <c r="F111533" s="3">
        <f t="shared" si="3484"/>
        <v>7</v>
      </c>
      <c r="G111533" s="44">
        <f t="shared" si="3485"/>
        <v>7</v>
      </c>
      <c r="H111533" s="44"/>
    </row>
    <row r="111534" spans="1:8" x14ac:dyDescent="0.25">
      <c r="A111534">
        <v>337099</v>
      </c>
      <c r="B111534" s="1">
        <v>44408.871546925562</v>
      </c>
      <c r="C111534">
        <v>277115</v>
      </c>
      <c r="D111534">
        <v>430951</v>
      </c>
      <c r="E111534" s="16" t="e">
        <f>VLOOKUP(C111534,Подписчики!#REF!,3,0)</f>
        <v>#REF!</v>
      </c>
      <c r="F111534" s="3">
        <f t="shared" si="3484"/>
        <v>7</v>
      </c>
      <c r="G111534" s="44">
        <f t="shared" si="3485"/>
        <v>7</v>
      </c>
      <c r="H111534" s="44"/>
    </row>
    <row r="111535" spans="1:8" x14ac:dyDescent="0.25">
      <c r="A111535">
        <v>337103</v>
      </c>
      <c r="B111535" s="1">
        <v>44408.871951456313</v>
      </c>
      <c r="C111535">
        <v>92500</v>
      </c>
      <c r="D111535">
        <v>411922</v>
      </c>
      <c r="E111535" s="16" t="e">
        <f>VLOOKUP(C111535,Подписчики!#REF!,3,0)</f>
        <v>#REF!</v>
      </c>
      <c r="F111535" s="3">
        <f t="shared" si="3484"/>
        <v>7</v>
      </c>
      <c r="G111535" s="44">
        <f t="shared" si="3485"/>
        <v>7</v>
      </c>
      <c r="H111535" s="44"/>
    </row>
    <row r="111536" spans="1:8" x14ac:dyDescent="0.25">
      <c r="A111536">
        <v>337105</v>
      </c>
      <c r="B111536" s="1">
        <v>44408.872355987056</v>
      </c>
      <c r="C111536">
        <v>292019</v>
      </c>
      <c r="D111536">
        <v>285177</v>
      </c>
      <c r="E111536" s="16" t="e">
        <f>VLOOKUP(C111536,Подписчики!#REF!,3,0)</f>
        <v>#REF!</v>
      </c>
      <c r="F111536" s="3">
        <f t="shared" si="3484"/>
        <v>7</v>
      </c>
      <c r="G111536" s="44">
        <f t="shared" si="3485"/>
        <v>7</v>
      </c>
      <c r="H111536" s="44"/>
    </row>
    <row r="111537" spans="1:8" x14ac:dyDescent="0.25">
      <c r="A111537">
        <v>337110</v>
      </c>
      <c r="B111537" s="1">
        <v>44408.872646259959</v>
      </c>
      <c r="C111537">
        <v>79600</v>
      </c>
      <c r="D111537">
        <v>158978</v>
      </c>
      <c r="E111537" s="16" t="e">
        <f>VLOOKUP(C111537,Подписчики!#REF!,3,0)</f>
        <v>#REF!</v>
      </c>
      <c r="F111537" s="3">
        <f t="shared" si="3484"/>
        <v>7</v>
      </c>
      <c r="G111537" s="44">
        <f t="shared" si="3485"/>
        <v>7</v>
      </c>
      <c r="H111537" s="44"/>
    </row>
    <row r="111538" spans="1:8" x14ac:dyDescent="0.25">
      <c r="A111538">
        <v>337114</v>
      </c>
      <c r="B111538" s="1">
        <v>44408.872760517799</v>
      </c>
      <c r="C111538">
        <v>16065</v>
      </c>
      <c r="D111538">
        <v>150985</v>
      </c>
      <c r="E111538" s="16" t="e">
        <f>VLOOKUP(C111538,Подписчики!#REF!,3,0)</f>
        <v>#REF!</v>
      </c>
      <c r="F111538" s="3">
        <f t="shared" si="3484"/>
        <v>7</v>
      </c>
      <c r="G111538" s="44">
        <f t="shared" si="3485"/>
        <v>7</v>
      </c>
      <c r="H111538" s="44"/>
    </row>
    <row r="111539" spans="1:8" x14ac:dyDescent="0.25">
      <c r="A111539">
        <v>337115</v>
      </c>
      <c r="B111539" s="1">
        <v>44408.873</v>
      </c>
      <c r="C111539">
        <v>125180</v>
      </c>
      <c r="D111539">
        <v>347008</v>
      </c>
      <c r="E111539" s="16" t="e">
        <f>VLOOKUP(C111539,Подписчики!#REF!,3,0)</f>
        <v>#REF!</v>
      </c>
      <c r="F111539" s="3">
        <f t="shared" si="3484"/>
        <v>7</v>
      </c>
      <c r="G111539" s="44">
        <f t="shared" si="3485"/>
        <v>7</v>
      </c>
      <c r="H111539" s="44"/>
    </row>
    <row r="111540" spans="1:8" x14ac:dyDescent="0.25">
      <c r="A111540">
        <v>337119</v>
      </c>
      <c r="B111540" s="1">
        <v>44408.87313455611</v>
      </c>
      <c r="C111540">
        <v>200384</v>
      </c>
      <c r="D111540">
        <v>118549</v>
      </c>
      <c r="E111540" s="16" t="e">
        <f>VLOOKUP(C111540,Подписчики!#REF!,3,0)</f>
        <v>#REF!</v>
      </c>
      <c r="F111540" s="3">
        <f t="shared" si="3484"/>
        <v>7</v>
      </c>
      <c r="G111540" s="44">
        <f t="shared" si="3485"/>
        <v>7</v>
      </c>
      <c r="H111540" s="44"/>
    </row>
    <row r="111541" spans="1:8" x14ac:dyDescent="0.25">
      <c r="A111541">
        <v>337124</v>
      </c>
      <c r="B111541" s="1">
        <v>44408.873256630148</v>
      </c>
      <c r="C111541">
        <v>216402</v>
      </c>
      <c r="D111541">
        <v>411922</v>
      </c>
      <c r="E111541" s="16" t="e">
        <f>VLOOKUP(C111541,Подписчики!#REF!,3,0)</f>
        <v>#REF!</v>
      </c>
      <c r="F111541" s="3">
        <f t="shared" si="3484"/>
        <v>7</v>
      </c>
      <c r="G111541" s="44">
        <f t="shared" si="3485"/>
        <v>7</v>
      </c>
      <c r="H111541" s="44"/>
    </row>
    <row r="111542" spans="1:8" x14ac:dyDescent="0.25">
      <c r="A111542">
        <v>337128</v>
      </c>
      <c r="B111542" s="1">
        <v>44408.874416333507</v>
      </c>
      <c r="C111542">
        <v>165017</v>
      </c>
      <c r="D111542">
        <v>241927</v>
      </c>
      <c r="E111542" s="16" t="e">
        <f>VLOOKUP(C111542,Подписчики!#REF!,3,0)</f>
        <v>#REF!</v>
      </c>
      <c r="F111542" s="3">
        <f t="shared" si="3484"/>
        <v>7</v>
      </c>
      <c r="G111542" s="44">
        <f t="shared" si="3485"/>
        <v>7</v>
      </c>
      <c r="H111542" s="44"/>
    </row>
    <row r="111543" spans="1:8" x14ac:dyDescent="0.25">
      <c r="A111543">
        <v>337129</v>
      </c>
      <c r="B111543" s="1">
        <v>44408.875209814752</v>
      </c>
      <c r="C111543">
        <v>76810</v>
      </c>
      <c r="D111543">
        <v>3528</v>
      </c>
      <c r="E111543" s="16" t="e">
        <f>VLOOKUP(C111543,Подписчики!#REF!,3,0)</f>
        <v>#REF!</v>
      </c>
      <c r="F111543" s="3">
        <f t="shared" si="3484"/>
        <v>7</v>
      </c>
      <c r="G111543" s="44">
        <f t="shared" si="3485"/>
        <v>7</v>
      </c>
      <c r="H111543" s="44"/>
    </row>
    <row r="111544" spans="1:8" x14ac:dyDescent="0.25">
      <c r="A111544">
        <v>337134</v>
      </c>
      <c r="B111544" s="1">
        <v>44408.875301370281</v>
      </c>
      <c r="C111544">
        <v>74646</v>
      </c>
      <c r="D111544">
        <v>74982</v>
      </c>
      <c r="E111544" s="16" t="e">
        <f>VLOOKUP(C111544,Подписчики!#REF!,3,0)</f>
        <v>#REF!</v>
      </c>
      <c r="F111544" s="3">
        <f t="shared" si="3484"/>
        <v>7</v>
      </c>
      <c r="G111544" s="44">
        <f t="shared" si="3485"/>
        <v>7</v>
      </c>
      <c r="H111544" s="44"/>
    </row>
    <row r="111545" spans="1:8" x14ac:dyDescent="0.25">
      <c r="A111545">
        <v>337135</v>
      </c>
      <c r="B111545" s="1">
        <v>44408.87599676376</v>
      </c>
      <c r="C111545">
        <v>67656</v>
      </c>
      <c r="D111545">
        <v>470762</v>
      </c>
      <c r="E111545" s="16" t="e">
        <f>VLOOKUP(C111545,Подписчики!#REF!,3,0)</f>
        <v>#REF!</v>
      </c>
      <c r="F111545" s="3">
        <f t="shared" si="3484"/>
        <v>7</v>
      </c>
      <c r="G111545" s="44">
        <f t="shared" si="3485"/>
        <v>7</v>
      </c>
      <c r="H111545" s="44"/>
    </row>
    <row r="111546" spans="1:8" x14ac:dyDescent="0.25">
      <c r="A111546">
        <v>337137</v>
      </c>
      <c r="B111546" s="1">
        <v>44408.87599676376</v>
      </c>
      <c r="C111546">
        <v>101014</v>
      </c>
      <c r="D111546">
        <v>5151</v>
      </c>
      <c r="E111546" s="16" t="e">
        <f>VLOOKUP(C111546,Подписчики!#REF!,3,0)</f>
        <v>#REF!</v>
      </c>
      <c r="F111546" s="3">
        <f t="shared" si="3484"/>
        <v>7</v>
      </c>
      <c r="G111546" s="44">
        <f t="shared" si="3485"/>
        <v>7</v>
      </c>
      <c r="H111546" s="44"/>
    </row>
    <row r="111547" spans="1:8" x14ac:dyDescent="0.25">
      <c r="A111547">
        <v>337138</v>
      </c>
      <c r="B111547" s="1">
        <v>44408.87599676376</v>
      </c>
      <c r="C111547">
        <v>142342</v>
      </c>
      <c r="D111547">
        <v>436722</v>
      </c>
      <c r="E111547" s="16" t="e">
        <f>VLOOKUP(C111547,Подписчики!#REF!,3,0)</f>
        <v>#REF!</v>
      </c>
      <c r="F111547" s="3">
        <f t="shared" si="3484"/>
        <v>7</v>
      </c>
      <c r="G111547" s="44">
        <f t="shared" si="3485"/>
        <v>7</v>
      </c>
      <c r="H111547" s="44"/>
    </row>
    <row r="111548" spans="1:8" x14ac:dyDescent="0.25">
      <c r="A111548">
        <v>337142</v>
      </c>
      <c r="B111548" s="1">
        <v>44408.876401294496</v>
      </c>
      <c r="C111548">
        <v>68867</v>
      </c>
      <c r="D111548">
        <v>413922</v>
      </c>
      <c r="E111548" s="16" t="e">
        <f>VLOOKUP(C111548,Подписчики!#REF!,3,0)</f>
        <v>#REF!</v>
      </c>
      <c r="F111548" s="3">
        <f t="shared" si="3484"/>
        <v>7</v>
      </c>
      <c r="G111548" s="44">
        <f t="shared" si="3485"/>
        <v>7</v>
      </c>
      <c r="H111548" s="44"/>
    </row>
    <row r="111549" spans="1:8" x14ac:dyDescent="0.25">
      <c r="A111549">
        <v>337144</v>
      </c>
      <c r="B111549" s="1">
        <v>44408.876805825239</v>
      </c>
      <c r="C111549">
        <v>117463</v>
      </c>
      <c r="D111549">
        <v>351192</v>
      </c>
      <c r="E111549" s="16" t="e">
        <f>VLOOKUP(C111549,Подписчики!#REF!,3,0)</f>
        <v>#REF!</v>
      </c>
      <c r="F111549" s="3">
        <f t="shared" si="3484"/>
        <v>7</v>
      </c>
      <c r="G111549" s="44">
        <f t="shared" si="3485"/>
        <v>7</v>
      </c>
      <c r="H111549" s="44"/>
    </row>
    <row r="111550" spans="1:8" x14ac:dyDescent="0.25">
      <c r="A111550">
        <v>337149</v>
      </c>
      <c r="B111550" s="1">
        <v>44408.876805825246</v>
      </c>
      <c r="C111550">
        <v>119053</v>
      </c>
      <c r="D111550">
        <v>158978</v>
      </c>
      <c r="E111550" s="16" t="e">
        <f>VLOOKUP(C111550,Подписчики!#REF!,3,0)</f>
        <v>#REF!</v>
      </c>
      <c r="F111550" s="3">
        <f t="shared" si="3484"/>
        <v>7</v>
      </c>
      <c r="G111550" s="44">
        <f t="shared" si="3485"/>
        <v>7</v>
      </c>
      <c r="H111550" s="44"/>
    </row>
    <row r="111551" spans="1:8" x14ac:dyDescent="0.25">
      <c r="A111551">
        <v>337150</v>
      </c>
      <c r="B111551" s="1">
        <v>44408.877468184452</v>
      </c>
      <c r="C111551">
        <v>224554</v>
      </c>
      <c r="D111551">
        <v>394819</v>
      </c>
      <c r="E111551" s="16" t="e">
        <f>VLOOKUP(C111551,Подписчики!#REF!,3,0)</f>
        <v>#REF!</v>
      </c>
      <c r="F111551" s="3">
        <f t="shared" si="3484"/>
        <v>7</v>
      </c>
      <c r="G111551" s="44">
        <f t="shared" si="3485"/>
        <v>7</v>
      </c>
      <c r="H111551" s="44"/>
    </row>
    <row r="111552" spans="1:8" x14ac:dyDescent="0.25">
      <c r="A111552">
        <v>337152</v>
      </c>
      <c r="B111552" s="1">
        <v>44408.878019417476</v>
      </c>
      <c r="C111552">
        <v>45990</v>
      </c>
      <c r="D111552">
        <v>12149</v>
      </c>
      <c r="E111552" s="16" t="e">
        <f>VLOOKUP(C111552,Подписчики!#REF!,3,0)</f>
        <v>#REF!</v>
      </c>
      <c r="F111552" s="3">
        <f t="shared" si="3484"/>
        <v>7</v>
      </c>
      <c r="G111552" s="44">
        <f t="shared" si="3485"/>
        <v>7</v>
      </c>
      <c r="H111552" s="44"/>
    </row>
    <row r="111553" spans="1:8" x14ac:dyDescent="0.25">
      <c r="A111553">
        <v>337157</v>
      </c>
      <c r="B111553" s="1">
        <v>44408.878828478963</v>
      </c>
      <c r="C111553">
        <v>85872</v>
      </c>
      <c r="D111553">
        <v>452568</v>
      </c>
      <c r="E111553" s="16" t="e">
        <f>VLOOKUP(C111553,Подписчики!#REF!,3,0)</f>
        <v>#REF!</v>
      </c>
      <c r="F111553" s="3">
        <f t="shared" si="3484"/>
        <v>7</v>
      </c>
      <c r="G111553" s="44">
        <f t="shared" si="3485"/>
        <v>7</v>
      </c>
      <c r="H111553" s="44"/>
    </row>
    <row r="111554" spans="1:8" x14ac:dyDescent="0.25">
      <c r="A111554">
        <v>337161</v>
      </c>
      <c r="B111554" s="1">
        <v>44408.878828478963</v>
      </c>
      <c r="C111554">
        <v>101379</v>
      </c>
      <c r="D111554">
        <v>175689</v>
      </c>
      <c r="E111554" s="16" t="e">
        <f>VLOOKUP(C111554,Подписчики!#REF!,3,0)</f>
        <v>#REF!</v>
      </c>
      <c r="F111554" s="3">
        <f t="shared" si="3484"/>
        <v>7</v>
      </c>
      <c r="G111554" s="44">
        <f t="shared" si="3485"/>
        <v>7</v>
      </c>
      <c r="H111554" s="44"/>
    </row>
    <row r="111555" spans="1:8" x14ac:dyDescent="0.25">
      <c r="A111555">
        <v>337164</v>
      </c>
      <c r="B111555" s="1">
        <v>44408.878828478963</v>
      </c>
      <c r="C111555">
        <v>264357</v>
      </c>
      <c r="D111555">
        <v>389195</v>
      </c>
      <c r="E111555" s="16" t="e">
        <f>VLOOKUP(C111555,Подписчики!#REF!,3,0)</f>
        <v>#REF!</v>
      </c>
      <c r="F111555" s="3">
        <f t="shared" ref="F111555:F111618" si="3486">MONTH(B111555)</f>
        <v>7</v>
      </c>
      <c r="G111555" s="44">
        <f t="shared" ref="G111555:G111618" si="3487">WEEKDAY(B111555,1)</f>
        <v>7</v>
      </c>
      <c r="H111555" s="44"/>
    </row>
    <row r="111556" spans="1:8" x14ac:dyDescent="0.25">
      <c r="A111556">
        <v>337166</v>
      </c>
      <c r="B111556" s="1">
        <v>44408.880851132686</v>
      </c>
      <c r="C111556">
        <v>264978</v>
      </c>
      <c r="D111556">
        <v>82850</v>
      </c>
      <c r="E111556" s="16" t="e">
        <f>VLOOKUP(C111556,Подписчики!#REF!,3,0)</f>
        <v>#REF!</v>
      </c>
      <c r="F111556" s="3">
        <f t="shared" si="3486"/>
        <v>7</v>
      </c>
      <c r="G111556" s="44">
        <f t="shared" si="3487"/>
        <v>7</v>
      </c>
      <c r="H111556" s="44"/>
    </row>
    <row r="111557" spans="1:8" x14ac:dyDescent="0.25">
      <c r="A111557">
        <v>337171</v>
      </c>
      <c r="B111557" s="1">
        <v>44408.880851132686</v>
      </c>
      <c r="C111557">
        <v>329706</v>
      </c>
      <c r="D111557">
        <v>473323</v>
      </c>
      <c r="E111557" s="16" t="e">
        <f>VLOOKUP(C111557,Подписчики!#REF!,3,0)</f>
        <v>#REF!</v>
      </c>
      <c r="F111557" s="3">
        <f t="shared" si="3486"/>
        <v>7</v>
      </c>
      <c r="G111557" s="44">
        <f t="shared" si="3487"/>
        <v>7</v>
      </c>
      <c r="H111557" s="44"/>
    </row>
    <row r="111558" spans="1:8" x14ac:dyDescent="0.25">
      <c r="A111558">
        <v>337174</v>
      </c>
      <c r="B111558" s="1">
        <v>44408.880916776026</v>
      </c>
      <c r="C111558">
        <v>212782</v>
      </c>
      <c r="D111558">
        <v>439981</v>
      </c>
      <c r="E111558" s="16" t="e">
        <f>VLOOKUP(C111558,Подписчики!#REF!,3,0)</f>
        <v>#REF!</v>
      </c>
      <c r="F111558" s="3">
        <f t="shared" si="3486"/>
        <v>7</v>
      </c>
      <c r="G111558" s="44">
        <f t="shared" si="3487"/>
        <v>7</v>
      </c>
      <c r="H111558" s="44"/>
    </row>
    <row r="111559" spans="1:8" x14ac:dyDescent="0.25">
      <c r="A111559">
        <v>337179</v>
      </c>
      <c r="B111559" s="1">
        <v>44408.881160924102</v>
      </c>
      <c r="C111559">
        <v>315602</v>
      </c>
      <c r="D111559">
        <v>80150</v>
      </c>
      <c r="E111559" s="16" t="e">
        <f>VLOOKUP(C111559,Подписчики!#REF!,3,0)</f>
        <v>#REF!</v>
      </c>
      <c r="F111559" s="3">
        <f t="shared" si="3486"/>
        <v>7</v>
      </c>
      <c r="G111559" s="44">
        <f t="shared" si="3487"/>
        <v>7</v>
      </c>
      <c r="H111559" s="44"/>
    </row>
    <row r="111560" spans="1:8" x14ac:dyDescent="0.25">
      <c r="A111560">
        <v>337181</v>
      </c>
      <c r="B111560" s="1">
        <v>44408.881255663429</v>
      </c>
      <c r="C111560">
        <v>128910</v>
      </c>
      <c r="D111560">
        <v>5151</v>
      </c>
      <c r="E111560" s="16" t="e">
        <f>VLOOKUP(C111560,Подписчики!#REF!,3,0)</f>
        <v>#REF!</v>
      </c>
      <c r="F111560" s="3">
        <f t="shared" si="3486"/>
        <v>7</v>
      </c>
      <c r="G111560" s="44">
        <f t="shared" si="3487"/>
        <v>7</v>
      </c>
      <c r="H111560" s="44"/>
    </row>
    <row r="111561" spans="1:8" x14ac:dyDescent="0.25">
      <c r="A111561">
        <v>337182</v>
      </c>
      <c r="B111561" s="1">
        <v>44408.88166019418</v>
      </c>
      <c r="C111561">
        <v>201575</v>
      </c>
      <c r="D111561">
        <v>40049</v>
      </c>
      <c r="E111561" s="16" t="e">
        <f>VLOOKUP(C111561,Подписчики!#REF!,3,0)</f>
        <v>#REF!</v>
      </c>
      <c r="F111561" s="3">
        <f t="shared" si="3486"/>
        <v>7</v>
      </c>
      <c r="G111561" s="44">
        <f t="shared" si="3487"/>
        <v>7</v>
      </c>
      <c r="H111561" s="44"/>
    </row>
    <row r="111562" spans="1:8" x14ac:dyDescent="0.25">
      <c r="A111562">
        <v>337187</v>
      </c>
      <c r="B111562" s="1">
        <v>44408.882015442367</v>
      </c>
      <c r="C111562">
        <v>164614</v>
      </c>
      <c r="D111562">
        <v>343712</v>
      </c>
      <c r="E111562" s="16" t="e">
        <f>VLOOKUP(C111562,Подписчики!#REF!,3,0)</f>
        <v>#REF!</v>
      </c>
      <c r="F111562" s="3">
        <f t="shared" si="3486"/>
        <v>7</v>
      </c>
      <c r="G111562" s="44">
        <f t="shared" si="3487"/>
        <v>7</v>
      </c>
      <c r="H111562" s="44"/>
    </row>
    <row r="111563" spans="1:8" x14ac:dyDescent="0.25">
      <c r="A111563">
        <v>337188</v>
      </c>
      <c r="B111563" s="1">
        <v>44408.882873786402</v>
      </c>
      <c r="C111563">
        <v>90780</v>
      </c>
      <c r="D111563">
        <v>179296</v>
      </c>
      <c r="E111563" s="16" t="e">
        <f>VLOOKUP(C111563,Подписчики!#REF!,3,0)</f>
        <v>#REF!</v>
      </c>
      <c r="F111563" s="3">
        <f t="shared" si="3486"/>
        <v>7</v>
      </c>
      <c r="G111563" s="44">
        <f t="shared" si="3487"/>
        <v>7</v>
      </c>
      <c r="H111563" s="44"/>
    </row>
    <row r="111564" spans="1:8" x14ac:dyDescent="0.25">
      <c r="A111564">
        <v>337192</v>
      </c>
      <c r="B111564" s="1">
        <v>44408.882873786402</v>
      </c>
      <c r="C111564">
        <v>243240</v>
      </c>
      <c r="D111564">
        <v>411922</v>
      </c>
      <c r="E111564" s="16" t="e">
        <f>VLOOKUP(C111564,Подписчики!#REF!,3,0)</f>
        <v>#REF!</v>
      </c>
      <c r="F111564" s="3">
        <f t="shared" si="3486"/>
        <v>7</v>
      </c>
      <c r="G111564" s="44">
        <f t="shared" si="3487"/>
        <v>7</v>
      </c>
      <c r="H111564" s="44"/>
    </row>
    <row r="111565" spans="1:8" x14ac:dyDescent="0.25">
      <c r="A111565">
        <v>337194</v>
      </c>
      <c r="B111565" s="1">
        <v>44408.882900479141</v>
      </c>
      <c r="C111565">
        <v>237933</v>
      </c>
      <c r="D111565">
        <v>258219</v>
      </c>
      <c r="E111565" s="16" t="e">
        <f>VLOOKUP(C111565,Подписчики!#REF!,3,0)</f>
        <v>#REF!</v>
      </c>
      <c r="F111565" s="3">
        <f t="shared" si="3486"/>
        <v>7</v>
      </c>
      <c r="G111565" s="44">
        <f t="shared" si="3487"/>
        <v>7</v>
      </c>
      <c r="H111565" s="44"/>
    </row>
    <row r="111566" spans="1:8" x14ac:dyDescent="0.25">
      <c r="A111566">
        <v>337198</v>
      </c>
      <c r="B111566" s="1">
        <v>44408.883278317153</v>
      </c>
      <c r="C111566">
        <v>335856</v>
      </c>
      <c r="D111566">
        <v>413764</v>
      </c>
      <c r="E111566" s="16" t="e">
        <f>VLOOKUP(C111566,Подписчики!#REF!,3,0)</f>
        <v>#REF!</v>
      </c>
      <c r="F111566" s="3">
        <f t="shared" si="3486"/>
        <v>7</v>
      </c>
      <c r="G111566" s="44">
        <f t="shared" si="3487"/>
        <v>7</v>
      </c>
      <c r="H111566" s="44"/>
    </row>
    <row r="111567" spans="1:8" x14ac:dyDescent="0.25">
      <c r="A111567">
        <v>337201</v>
      </c>
      <c r="B111567" s="1">
        <v>44408.884491909383</v>
      </c>
      <c r="C111567">
        <v>106441</v>
      </c>
      <c r="D111567">
        <v>411922</v>
      </c>
      <c r="E111567" s="16" t="e">
        <f>VLOOKUP(C111567,Подписчики!#REF!,3,0)</f>
        <v>#REF!</v>
      </c>
      <c r="F111567" s="3">
        <f t="shared" si="3486"/>
        <v>7</v>
      </c>
      <c r="G111567" s="44">
        <f t="shared" si="3487"/>
        <v>7</v>
      </c>
      <c r="H111567" s="44"/>
    </row>
    <row r="111568" spans="1:8" x14ac:dyDescent="0.25">
      <c r="A111568">
        <v>337206</v>
      </c>
      <c r="B111568" s="1">
        <v>44408.884896440133</v>
      </c>
      <c r="C111568">
        <v>45100</v>
      </c>
      <c r="D111568">
        <v>292258</v>
      </c>
      <c r="E111568" s="16" t="e">
        <f>VLOOKUP(C111568,Подписчики!#REF!,3,0)</f>
        <v>#REF!</v>
      </c>
      <c r="F111568" s="3">
        <f t="shared" si="3486"/>
        <v>7</v>
      </c>
      <c r="G111568" s="44">
        <f t="shared" si="3487"/>
        <v>7</v>
      </c>
      <c r="H111568" s="44"/>
    </row>
    <row r="111569" spans="1:8" x14ac:dyDescent="0.25">
      <c r="A111569">
        <v>337207</v>
      </c>
      <c r="B111569" s="1">
        <v>44408.885300970869</v>
      </c>
      <c r="C111569">
        <v>119443</v>
      </c>
      <c r="D111569">
        <v>21760</v>
      </c>
      <c r="E111569" s="16" t="e">
        <f>VLOOKUP(C111569,Подписчики!#REF!,3,0)</f>
        <v>#REF!</v>
      </c>
      <c r="F111569" s="3">
        <f t="shared" si="3486"/>
        <v>7</v>
      </c>
      <c r="G111569" s="44">
        <f t="shared" si="3487"/>
        <v>7</v>
      </c>
      <c r="H111569" s="44"/>
    </row>
    <row r="111570" spans="1:8" x14ac:dyDescent="0.25">
      <c r="A111570">
        <v>337208</v>
      </c>
      <c r="B111570" s="1">
        <v>44408.885341959896</v>
      </c>
      <c r="C111570">
        <v>22573</v>
      </c>
      <c r="D111570">
        <v>10410</v>
      </c>
      <c r="E111570" s="16" t="e">
        <f>VLOOKUP(C111570,Подписчики!#REF!,3,0)</f>
        <v>#REF!</v>
      </c>
      <c r="F111570" s="3">
        <f t="shared" si="3486"/>
        <v>7</v>
      </c>
      <c r="G111570" s="44">
        <f t="shared" si="3487"/>
        <v>7</v>
      </c>
      <c r="H111570" s="44"/>
    </row>
    <row r="111571" spans="1:8" x14ac:dyDescent="0.25">
      <c r="A111571">
        <v>337213</v>
      </c>
      <c r="B111571" s="1">
        <v>44408.88570818201</v>
      </c>
      <c r="C111571">
        <v>125034</v>
      </c>
      <c r="D111571">
        <v>12149</v>
      </c>
      <c r="E111571" s="16" t="e">
        <f>VLOOKUP(C111571,Подписчики!#REF!,3,0)</f>
        <v>#REF!</v>
      </c>
      <c r="F111571" s="3">
        <f t="shared" si="3486"/>
        <v>7</v>
      </c>
      <c r="G111571" s="44">
        <f t="shared" si="3487"/>
        <v>7</v>
      </c>
      <c r="H111571" s="44"/>
    </row>
    <row r="111572" spans="1:8" x14ac:dyDescent="0.25">
      <c r="A111572">
        <v>337215</v>
      </c>
      <c r="B111572" s="1">
        <v>44408.886379589218</v>
      </c>
      <c r="C111572">
        <v>284478</v>
      </c>
      <c r="D111572">
        <v>241927</v>
      </c>
      <c r="E111572" s="16" t="e">
        <f>VLOOKUP(C111572,Подписчики!#REF!,3,0)</f>
        <v>#REF!</v>
      </c>
      <c r="F111572" s="3">
        <f t="shared" si="3486"/>
        <v>7</v>
      </c>
      <c r="G111572" s="44">
        <f t="shared" si="3487"/>
        <v>7</v>
      </c>
      <c r="H111572" s="44"/>
    </row>
    <row r="111573" spans="1:8" x14ac:dyDescent="0.25">
      <c r="A111573">
        <v>337220</v>
      </c>
      <c r="B111573" s="1">
        <v>44408.886514563106</v>
      </c>
      <c r="C111573">
        <v>210781</v>
      </c>
      <c r="D111573">
        <v>411922</v>
      </c>
      <c r="E111573" s="16" t="e">
        <f>VLOOKUP(C111573,Подписчики!#REF!,3,0)</f>
        <v>#REF!</v>
      </c>
      <c r="F111573" s="3">
        <f t="shared" si="3486"/>
        <v>7</v>
      </c>
      <c r="G111573" s="44">
        <f t="shared" si="3487"/>
        <v>7</v>
      </c>
      <c r="H111573" s="44"/>
    </row>
    <row r="111574" spans="1:8" x14ac:dyDescent="0.25">
      <c r="A111574">
        <v>337224</v>
      </c>
      <c r="B111574" s="1">
        <v>44408.886919093849</v>
      </c>
      <c r="C111574">
        <v>182781</v>
      </c>
      <c r="D111574">
        <v>200576</v>
      </c>
      <c r="E111574" s="16" t="e">
        <f>VLOOKUP(C111574,Подписчики!#REF!,3,0)</f>
        <v>#REF!</v>
      </c>
      <c r="F111574" s="3">
        <f t="shared" si="3486"/>
        <v>7</v>
      </c>
      <c r="G111574" s="44">
        <f t="shared" si="3487"/>
        <v>7</v>
      </c>
      <c r="H111574" s="44"/>
    </row>
    <row r="111575" spans="1:8" x14ac:dyDescent="0.25">
      <c r="A111575">
        <v>337226</v>
      </c>
      <c r="B111575" s="1">
        <v>44408.8873236246</v>
      </c>
      <c r="C111575">
        <v>88364</v>
      </c>
      <c r="D111575">
        <v>250679</v>
      </c>
      <c r="E111575" s="16" t="e">
        <f>VLOOKUP(C111575,Подписчики!#REF!,3,0)</f>
        <v>#REF!</v>
      </c>
      <c r="F111575" s="3">
        <f t="shared" si="3486"/>
        <v>7</v>
      </c>
      <c r="G111575" s="44">
        <f t="shared" si="3487"/>
        <v>7</v>
      </c>
      <c r="H111575" s="44"/>
    </row>
    <row r="111576" spans="1:8" x14ac:dyDescent="0.25">
      <c r="A111576">
        <v>337231</v>
      </c>
      <c r="B111576" s="1">
        <v>44408.88853721683</v>
      </c>
      <c r="C111576">
        <v>91873</v>
      </c>
      <c r="D111576">
        <v>146737</v>
      </c>
      <c r="E111576" s="16" t="e">
        <f>VLOOKUP(C111576,Подписчики!#REF!,3,0)</f>
        <v>#REF!</v>
      </c>
      <c r="F111576" s="3">
        <f t="shared" si="3486"/>
        <v>7</v>
      </c>
      <c r="G111576" s="44">
        <f t="shared" si="3487"/>
        <v>7</v>
      </c>
      <c r="H111576" s="44"/>
    </row>
    <row r="111577" spans="1:8" x14ac:dyDescent="0.25">
      <c r="A111577">
        <v>337233</v>
      </c>
      <c r="B111577" s="1">
        <v>44408.888941747573</v>
      </c>
      <c r="C111577">
        <v>167852</v>
      </c>
      <c r="D111577">
        <v>242428</v>
      </c>
      <c r="E111577" s="16" t="e">
        <f>VLOOKUP(C111577,Подписчики!#REF!,3,0)</f>
        <v>#REF!</v>
      </c>
      <c r="F111577" s="3">
        <f t="shared" si="3486"/>
        <v>7</v>
      </c>
      <c r="G111577" s="44">
        <f t="shared" si="3487"/>
        <v>7</v>
      </c>
      <c r="H111577" s="44"/>
    </row>
    <row r="111578" spans="1:8" x14ac:dyDescent="0.25">
      <c r="A111578">
        <v>337235</v>
      </c>
      <c r="B111578" s="1">
        <v>44408.888941747573</v>
      </c>
      <c r="C111578">
        <v>339061</v>
      </c>
      <c r="D111578">
        <v>153873</v>
      </c>
      <c r="E111578" s="16" t="e">
        <f>VLOOKUP(C111578,Подписчики!#REF!,3,0)</f>
        <v>#REF!</v>
      </c>
      <c r="F111578" s="3">
        <f t="shared" si="3486"/>
        <v>7</v>
      </c>
      <c r="G111578" s="44">
        <f t="shared" si="3487"/>
        <v>7</v>
      </c>
      <c r="H111578" s="44"/>
    </row>
    <row r="111579" spans="1:8" x14ac:dyDescent="0.25">
      <c r="A111579">
        <v>337236</v>
      </c>
      <c r="B111579" s="1">
        <v>44408.889346278316</v>
      </c>
      <c r="C111579">
        <v>20094</v>
      </c>
      <c r="D111579">
        <v>411922</v>
      </c>
      <c r="E111579" s="16" t="e">
        <f>VLOOKUP(C111579,Подписчики!#REF!,3,0)</f>
        <v>#REF!</v>
      </c>
      <c r="F111579" s="3">
        <f t="shared" si="3486"/>
        <v>7</v>
      </c>
      <c r="G111579" s="44">
        <f t="shared" si="3487"/>
        <v>7</v>
      </c>
      <c r="H111579" s="44"/>
    </row>
    <row r="111580" spans="1:8" x14ac:dyDescent="0.25">
      <c r="A111580">
        <v>337238</v>
      </c>
      <c r="B111580" s="1">
        <v>44408.889666666662</v>
      </c>
      <c r="C111580">
        <v>222686</v>
      </c>
      <c r="D111580">
        <v>233179</v>
      </c>
      <c r="E111580" s="16" t="e">
        <f>VLOOKUP(C111580,Подписчики!#REF!,3,0)</f>
        <v>#REF!</v>
      </c>
      <c r="F111580" s="3">
        <f t="shared" si="3486"/>
        <v>7</v>
      </c>
      <c r="G111580" s="44">
        <f t="shared" si="3487"/>
        <v>7</v>
      </c>
      <c r="H111580" s="44"/>
    </row>
    <row r="111581" spans="1:8" x14ac:dyDescent="0.25">
      <c r="A111581">
        <v>337241</v>
      </c>
      <c r="B111581" s="1">
        <v>44408.890155339803</v>
      </c>
      <c r="C111581">
        <v>186713</v>
      </c>
      <c r="D111581">
        <v>299102</v>
      </c>
      <c r="E111581" s="16" t="e">
        <f>VLOOKUP(C111581,Подписчики!#REF!,3,0)</f>
        <v>#REF!</v>
      </c>
      <c r="F111581" s="3">
        <f t="shared" si="3486"/>
        <v>7</v>
      </c>
      <c r="G111581" s="44">
        <f t="shared" si="3487"/>
        <v>7</v>
      </c>
      <c r="H111581" s="44"/>
    </row>
    <row r="111582" spans="1:8" x14ac:dyDescent="0.25">
      <c r="A111582">
        <v>337246</v>
      </c>
      <c r="B111582" s="1">
        <v>44408.890559870553</v>
      </c>
      <c r="C111582">
        <v>197438</v>
      </c>
      <c r="D111582">
        <v>154228</v>
      </c>
      <c r="E111582" s="16" t="e">
        <f>VLOOKUP(C111582,Подписчики!#REF!,3,0)</f>
        <v>#REF!</v>
      </c>
      <c r="F111582" s="3">
        <f t="shared" si="3486"/>
        <v>7</v>
      </c>
      <c r="G111582" s="44">
        <f t="shared" si="3487"/>
        <v>7</v>
      </c>
      <c r="H111582" s="44"/>
    </row>
    <row r="111583" spans="1:8" x14ac:dyDescent="0.25">
      <c r="A111583">
        <v>337251</v>
      </c>
      <c r="B111583" s="1">
        <v>44408.890559870553</v>
      </c>
      <c r="C111583">
        <v>199274</v>
      </c>
      <c r="D111583">
        <v>230507</v>
      </c>
      <c r="E111583" s="16" t="e">
        <f>VLOOKUP(C111583,Подписчики!#REF!,3,0)</f>
        <v>#REF!</v>
      </c>
      <c r="F111583" s="3">
        <f t="shared" si="3486"/>
        <v>7</v>
      </c>
      <c r="G111583" s="44">
        <f t="shared" si="3487"/>
        <v>7</v>
      </c>
      <c r="H111583" s="44"/>
    </row>
    <row r="111584" spans="1:8" x14ac:dyDescent="0.25">
      <c r="A111584">
        <v>337254</v>
      </c>
      <c r="B111584" s="1">
        <v>44408.89104892117</v>
      </c>
      <c r="C111584">
        <v>31520</v>
      </c>
      <c r="D111584">
        <v>304128</v>
      </c>
      <c r="E111584" s="16" t="e">
        <f>VLOOKUP(C111584,Подписчики!#REF!,3,0)</f>
        <v>#REF!</v>
      </c>
      <c r="F111584" s="3">
        <f t="shared" si="3486"/>
        <v>7</v>
      </c>
      <c r="G111584" s="44">
        <f t="shared" si="3487"/>
        <v>7</v>
      </c>
      <c r="H111584" s="44"/>
    </row>
    <row r="111585" spans="1:8" x14ac:dyDescent="0.25">
      <c r="A111585">
        <v>337258</v>
      </c>
      <c r="B111585" s="1">
        <v>44408.892333333337</v>
      </c>
      <c r="C111585">
        <v>168850</v>
      </c>
      <c r="D111585">
        <v>158978</v>
      </c>
      <c r="E111585" s="16" t="e">
        <f>VLOOKUP(C111585,Подписчики!#REF!,3,0)</f>
        <v>#REF!</v>
      </c>
      <c r="F111585" s="3">
        <f t="shared" si="3486"/>
        <v>7</v>
      </c>
      <c r="G111585" s="44">
        <f t="shared" si="3487"/>
        <v>7</v>
      </c>
      <c r="H111585" s="44"/>
    </row>
    <row r="111586" spans="1:8" x14ac:dyDescent="0.25">
      <c r="A111586">
        <v>337259</v>
      </c>
      <c r="B111586" s="1">
        <v>44408.893215735341</v>
      </c>
      <c r="C111586">
        <v>230572</v>
      </c>
      <c r="D111586">
        <v>382118</v>
      </c>
      <c r="E111586" s="16" t="e">
        <f>VLOOKUP(C111586,Подписчики!#REF!,3,0)</f>
        <v>#REF!</v>
      </c>
      <c r="F111586" s="3">
        <f t="shared" si="3486"/>
        <v>7</v>
      </c>
      <c r="G111586" s="44">
        <f t="shared" si="3487"/>
        <v>7</v>
      </c>
      <c r="H111586" s="44"/>
    </row>
    <row r="111587" spans="1:8" x14ac:dyDescent="0.25">
      <c r="A111587">
        <v>337262</v>
      </c>
      <c r="B111587" s="1">
        <v>44408.893796116507</v>
      </c>
      <c r="C111587">
        <v>348961</v>
      </c>
      <c r="D111587">
        <v>180863</v>
      </c>
      <c r="E111587" s="16" t="e">
        <f>VLOOKUP(C111587,Подписчики!#REF!,3,0)</f>
        <v>#REF!</v>
      </c>
      <c r="F111587" s="3">
        <f t="shared" si="3486"/>
        <v>7</v>
      </c>
      <c r="G111587" s="44">
        <f t="shared" si="3487"/>
        <v>7</v>
      </c>
      <c r="H111587" s="44"/>
    </row>
    <row r="111588" spans="1:8" x14ac:dyDescent="0.25">
      <c r="A111588">
        <v>337265</v>
      </c>
      <c r="B111588" s="1">
        <v>44408.895009708736</v>
      </c>
      <c r="C111588">
        <v>101388</v>
      </c>
      <c r="D111588">
        <v>196347</v>
      </c>
      <c r="E111588" s="16" t="e">
        <f>VLOOKUP(C111588,Подписчики!#REF!,3,0)</f>
        <v>#REF!</v>
      </c>
      <c r="F111588" s="3">
        <f t="shared" si="3486"/>
        <v>7</v>
      </c>
      <c r="G111588" s="44">
        <f t="shared" si="3487"/>
        <v>7</v>
      </c>
      <c r="H111588" s="44"/>
    </row>
    <row r="111589" spans="1:8" x14ac:dyDescent="0.25">
      <c r="A111589">
        <v>337268</v>
      </c>
      <c r="B111589" s="1">
        <v>44408.895009708736</v>
      </c>
      <c r="C111589">
        <v>166205</v>
      </c>
      <c r="D111589">
        <v>127055</v>
      </c>
      <c r="E111589" s="16" t="e">
        <f>VLOOKUP(C111589,Подписчики!#REF!,3,0)</f>
        <v>#REF!</v>
      </c>
      <c r="F111589" s="3">
        <f t="shared" si="3486"/>
        <v>7</v>
      </c>
      <c r="G111589" s="44">
        <f t="shared" si="3487"/>
        <v>7</v>
      </c>
      <c r="H111589" s="44"/>
    </row>
    <row r="111590" spans="1:8" x14ac:dyDescent="0.25">
      <c r="A111590">
        <v>337269</v>
      </c>
      <c r="B111590" s="1">
        <v>44408.895009708736</v>
      </c>
      <c r="C111590">
        <v>280353</v>
      </c>
      <c r="D111590">
        <v>122902</v>
      </c>
      <c r="E111590" s="16" t="e">
        <f>VLOOKUP(C111590,Подписчики!#REF!,3,0)</f>
        <v>#REF!</v>
      </c>
      <c r="F111590" s="3">
        <f t="shared" si="3486"/>
        <v>7</v>
      </c>
      <c r="G111590" s="44">
        <f t="shared" si="3487"/>
        <v>7</v>
      </c>
      <c r="H111590" s="44"/>
    </row>
    <row r="111591" spans="1:8" x14ac:dyDescent="0.25">
      <c r="A111591">
        <v>337271</v>
      </c>
      <c r="B111591" s="1">
        <v>44408.895818770223</v>
      </c>
      <c r="C111591">
        <v>65200</v>
      </c>
      <c r="D111591">
        <v>137327</v>
      </c>
      <c r="E111591" s="16" t="e">
        <f>VLOOKUP(C111591,Подписчики!#REF!,3,0)</f>
        <v>#REF!</v>
      </c>
      <c r="F111591" s="3">
        <f t="shared" si="3486"/>
        <v>7</v>
      </c>
      <c r="G111591" s="44">
        <f t="shared" si="3487"/>
        <v>7</v>
      </c>
      <c r="H111591" s="44"/>
    </row>
    <row r="111592" spans="1:8" x14ac:dyDescent="0.25">
      <c r="A111592">
        <v>337274</v>
      </c>
      <c r="B111592" s="1">
        <v>44408.895818770223</v>
      </c>
      <c r="C111592">
        <v>255951</v>
      </c>
      <c r="D111592">
        <v>161398</v>
      </c>
      <c r="E111592" s="16" t="e">
        <f>VLOOKUP(C111592,Подписчики!#REF!,3,0)</f>
        <v>#REF!</v>
      </c>
      <c r="F111592" s="3">
        <f t="shared" si="3486"/>
        <v>7</v>
      </c>
      <c r="G111592" s="44">
        <f t="shared" si="3487"/>
        <v>7</v>
      </c>
      <c r="H111592" s="44"/>
    </row>
    <row r="111593" spans="1:8" x14ac:dyDescent="0.25">
      <c r="A111593">
        <v>337276</v>
      </c>
      <c r="B111593" s="1">
        <v>44408.896389660331</v>
      </c>
      <c r="C111593">
        <v>214424</v>
      </c>
      <c r="D111593">
        <v>357531</v>
      </c>
      <c r="E111593" s="16" t="e">
        <f>VLOOKUP(C111593,Подписчики!#REF!,3,0)</f>
        <v>#REF!</v>
      </c>
      <c r="F111593" s="3">
        <f t="shared" si="3486"/>
        <v>7</v>
      </c>
      <c r="G111593" s="44">
        <f t="shared" si="3487"/>
        <v>7</v>
      </c>
      <c r="H111593" s="44"/>
    </row>
    <row r="111594" spans="1:8" x14ac:dyDescent="0.25">
      <c r="A111594">
        <v>337277</v>
      </c>
      <c r="B111594" s="1">
        <v>44408.896627831709</v>
      </c>
      <c r="C111594">
        <v>37912</v>
      </c>
      <c r="D111594">
        <v>2470</v>
      </c>
      <c r="E111594" s="16" t="e">
        <f>VLOOKUP(C111594,Подписчики!#REF!,3,0)</f>
        <v>#REF!</v>
      </c>
      <c r="F111594" s="3">
        <f t="shared" si="3486"/>
        <v>7</v>
      </c>
      <c r="G111594" s="44">
        <f t="shared" si="3487"/>
        <v>7</v>
      </c>
      <c r="H111594" s="44"/>
    </row>
    <row r="111595" spans="1:8" x14ac:dyDescent="0.25">
      <c r="A111595">
        <v>337279</v>
      </c>
      <c r="B111595" s="1">
        <v>44408.89703236246</v>
      </c>
      <c r="C111595">
        <v>61307</v>
      </c>
      <c r="D111595">
        <v>345201</v>
      </c>
      <c r="E111595" s="16" t="e">
        <f>VLOOKUP(C111595,Подписчики!#REF!,3,0)</f>
        <v>#REF!</v>
      </c>
      <c r="F111595" s="3">
        <f t="shared" si="3486"/>
        <v>7</v>
      </c>
      <c r="G111595" s="44">
        <f t="shared" si="3487"/>
        <v>7</v>
      </c>
      <c r="H111595" s="44"/>
    </row>
    <row r="111596" spans="1:8" x14ac:dyDescent="0.25">
      <c r="A111596">
        <v>337284</v>
      </c>
      <c r="B111596" s="1">
        <v>44408.89703236246</v>
      </c>
      <c r="C111596">
        <v>307105</v>
      </c>
      <c r="D111596">
        <v>114865</v>
      </c>
      <c r="E111596" s="16" t="e">
        <f>VLOOKUP(C111596,Подписчики!#REF!,3,0)</f>
        <v>#REF!</v>
      </c>
      <c r="F111596" s="3">
        <f t="shared" si="3486"/>
        <v>7</v>
      </c>
      <c r="G111596" s="44">
        <f t="shared" si="3487"/>
        <v>7</v>
      </c>
      <c r="H111596" s="44"/>
    </row>
    <row r="111597" spans="1:8" x14ac:dyDescent="0.25">
      <c r="A111597">
        <v>337286</v>
      </c>
      <c r="B111597" s="1">
        <v>44408.89824595469</v>
      </c>
      <c r="C111597">
        <v>207825</v>
      </c>
      <c r="D111597">
        <v>98704</v>
      </c>
      <c r="E111597" s="16" t="e">
        <f>VLOOKUP(C111597,Подписчики!#REF!,3,0)</f>
        <v>#REF!</v>
      </c>
      <c r="F111597" s="3">
        <f t="shared" si="3486"/>
        <v>7</v>
      </c>
      <c r="G111597" s="44">
        <f t="shared" si="3487"/>
        <v>7</v>
      </c>
      <c r="H111597" s="44"/>
    </row>
    <row r="111598" spans="1:8" x14ac:dyDescent="0.25">
      <c r="A111598">
        <v>337291</v>
      </c>
      <c r="B111598" s="1">
        <v>44408.89824595469</v>
      </c>
      <c r="C111598">
        <v>268432</v>
      </c>
      <c r="D111598">
        <v>153893</v>
      </c>
      <c r="E111598" s="16" t="e">
        <f>VLOOKUP(C111598,Подписчики!#REF!,3,0)</f>
        <v>#REF!</v>
      </c>
      <c r="F111598" s="3">
        <f t="shared" si="3486"/>
        <v>7</v>
      </c>
      <c r="G111598" s="44">
        <f t="shared" si="3487"/>
        <v>7</v>
      </c>
      <c r="H111598" s="44"/>
    </row>
    <row r="111599" spans="1:8" x14ac:dyDescent="0.25">
      <c r="A111599">
        <v>337295</v>
      </c>
      <c r="B111599" s="1">
        <v>44408.89865048544</v>
      </c>
      <c r="C111599">
        <v>88926</v>
      </c>
      <c r="D111599">
        <v>154256</v>
      </c>
      <c r="E111599" s="16" t="e">
        <f>VLOOKUP(C111599,Подписчики!#REF!,3,0)</f>
        <v>#REF!</v>
      </c>
      <c r="F111599" s="3">
        <f t="shared" si="3486"/>
        <v>7</v>
      </c>
      <c r="G111599" s="44">
        <f t="shared" si="3487"/>
        <v>7</v>
      </c>
      <c r="H111599" s="44"/>
    </row>
    <row r="111600" spans="1:8" x14ac:dyDescent="0.25">
      <c r="A111600">
        <v>337298</v>
      </c>
      <c r="B111600" s="1">
        <v>44408.899055016176</v>
      </c>
      <c r="C111600">
        <v>237179</v>
      </c>
      <c r="D111600">
        <v>273920</v>
      </c>
      <c r="E111600" s="16" t="e">
        <f>VLOOKUP(C111600,Подписчики!#REF!,3,0)</f>
        <v>#REF!</v>
      </c>
      <c r="F111600" s="3">
        <f t="shared" si="3486"/>
        <v>7</v>
      </c>
      <c r="G111600" s="44">
        <f t="shared" si="3487"/>
        <v>7</v>
      </c>
      <c r="H111600" s="44"/>
    </row>
    <row r="111601" spans="1:8" x14ac:dyDescent="0.25">
      <c r="A111601">
        <v>337302</v>
      </c>
      <c r="B111601" s="1">
        <v>44408.899136326181</v>
      </c>
      <c r="C111601">
        <v>279476</v>
      </c>
      <c r="D111601">
        <v>122982</v>
      </c>
      <c r="E111601" s="16" t="e">
        <f>VLOOKUP(C111601,Подписчики!#REF!,3,0)</f>
        <v>#REF!</v>
      </c>
      <c r="F111601" s="3">
        <f t="shared" si="3486"/>
        <v>7</v>
      </c>
      <c r="G111601" s="44">
        <f t="shared" si="3487"/>
        <v>7</v>
      </c>
      <c r="H111601" s="44"/>
    </row>
    <row r="111602" spans="1:8" x14ac:dyDescent="0.25">
      <c r="A111602">
        <v>337306</v>
      </c>
      <c r="B111602" s="1">
        <v>44408.89922788171</v>
      </c>
      <c r="C111602">
        <v>245138</v>
      </c>
      <c r="D111602">
        <v>411922</v>
      </c>
      <c r="E111602" s="16" t="e">
        <f>VLOOKUP(C111602,Подписчики!#REF!,3,0)</f>
        <v>#REF!</v>
      </c>
      <c r="F111602" s="3">
        <f t="shared" si="3486"/>
        <v>7</v>
      </c>
      <c r="G111602" s="44">
        <f t="shared" si="3487"/>
        <v>7</v>
      </c>
      <c r="H111602" s="44"/>
    </row>
    <row r="111603" spans="1:8" x14ac:dyDescent="0.25">
      <c r="A111603">
        <v>337309</v>
      </c>
      <c r="B111603" s="1">
        <v>44408.89986407767</v>
      </c>
      <c r="C111603">
        <v>267668</v>
      </c>
      <c r="D111603">
        <v>5151</v>
      </c>
      <c r="E111603" s="16" t="e">
        <f>VLOOKUP(C111603,Подписчики!#REF!,3,0)</f>
        <v>#REF!</v>
      </c>
      <c r="F111603" s="3">
        <f t="shared" si="3486"/>
        <v>7</v>
      </c>
      <c r="G111603" s="44">
        <f t="shared" si="3487"/>
        <v>7</v>
      </c>
      <c r="H111603" s="44"/>
    </row>
    <row r="111604" spans="1:8" x14ac:dyDescent="0.25">
      <c r="A111604">
        <v>337313</v>
      </c>
      <c r="B111604" s="1">
        <v>44408.900268608413</v>
      </c>
      <c r="C111604">
        <v>83180</v>
      </c>
      <c r="D111604">
        <v>351192</v>
      </c>
      <c r="E111604" s="16" t="e">
        <f>VLOOKUP(C111604,Подписчики!#REF!,3,0)</f>
        <v>#REF!</v>
      </c>
      <c r="F111604" s="3">
        <f t="shared" si="3486"/>
        <v>7</v>
      </c>
      <c r="G111604" s="44">
        <f t="shared" si="3487"/>
        <v>7</v>
      </c>
      <c r="H111604" s="44"/>
    </row>
    <row r="111605" spans="1:8" x14ac:dyDescent="0.25">
      <c r="A111605">
        <v>337314</v>
      </c>
      <c r="B111605" s="1">
        <v>44408.900268608413</v>
      </c>
      <c r="C111605">
        <v>109419</v>
      </c>
      <c r="D111605">
        <v>411922</v>
      </c>
      <c r="E111605" s="16" t="e">
        <f>VLOOKUP(C111605,Подписчики!#REF!,3,0)</f>
        <v>#REF!</v>
      </c>
      <c r="F111605" s="3">
        <f t="shared" si="3486"/>
        <v>7</v>
      </c>
      <c r="G111605" s="44">
        <f t="shared" si="3487"/>
        <v>7</v>
      </c>
      <c r="H111605" s="44"/>
    </row>
    <row r="111606" spans="1:8" x14ac:dyDescent="0.25">
      <c r="A111606">
        <v>337319</v>
      </c>
      <c r="B111606" s="1">
        <v>44408.900268608413</v>
      </c>
      <c r="C111606">
        <v>161266</v>
      </c>
      <c r="D111606">
        <v>50825</v>
      </c>
      <c r="E111606" s="16" t="e">
        <f>VLOOKUP(C111606,Подписчики!#REF!,3,0)</f>
        <v>#REF!</v>
      </c>
      <c r="F111606" s="3">
        <f t="shared" si="3486"/>
        <v>7</v>
      </c>
      <c r="G111606" s="44">
        <f t="shared" si="3487"/>
        <v>7</v>
      </c>
      <c r="H111606" s="44"/>
    </row>
    <row r="111607" spans="1:8" x14ac:dyDescent="0.25">
      <c r="A111607">
        <v>337323</v>
      </c>
      <c r="B111607" s="1">
        <v>44408.9010776699</v>
      </c>
      <c r="C111607">
        <v>274122</v>
      </c>
      <c r="D111607">
        <v>153893</v>
      </c>
      <c r="E111607" s="16" t="e">
        <f>VLOOKUP(C111607,Подписчики!#REF!,3,0)</f>
        <v>#REF!</v>
      </c>
      <c r="F111607" s="3">
        <f t="shared" si="3486"/>
        <v>7</v>
      </c>
      <c r="G111607" s="44">
        <f t="shared" si="3487"/>
        <v>7</v>
      </c>
      <c r="H111607" s="44"/>
    </row>
    <row r="111608" spans="1:8" x14ac:dyDescent="0.25">
      <c r="A111608">
        <v>337328</v>
      </c>
      <c r="B111608" s="1">
        <v>44408.901886731393</v>
      </c>
      <c r="C111608">
        <v>79535</v>
      </c>
      <c r="D111608">
        <v>262205</v>
      </c>
      <c r="E111608" s="16" t="e">
        <f>VLOOKUP(C111608,Подписчики!#REF!,3,0)</f>
        <v>#REF!</v>
      </c>
      <c r="F111608" s="3">
        <f t="shared" si="3486"/>
        <v>7</v>
      </c>
      <c r="G111608" s="44">
        <f t="shared" si="3487"/>
        <v>7</v>
      </c>
      <c r="H111608" s="44"/>
    </row>
    <row r="111609" spans="1:8" x14ac:dyDescent="0.25">
      <c r="A111609">
        <v>337331</v>
      </c>
      <c r="B111609" s="1">
        <v>44408.901886731393</v>
      </c>
      <c r="C111609">
        <v>105272</v>
      </c>
      <c r="D111609">
        <v>158978</v>
      </c>
      <c r="E111609" s="16" t="e">
        <f>VLOOKUP(C111609,Подписчики!#REF!,3,0)</f>
        <v>#REF!</v>
      </c>
      <c r="F111609" s="3">
        <f t="shared" si="3486"/>
        <v>7</v>
      </c>
      <c r="G111609" s="44">
        <f t="shared" si="3487"/>
        <v>7</v>
      </c>
      <c r="H111609" s="44"/>
    </row>
    <row r="111610" spans="1:8" x14ac:dyDescent="0.25">
      <c r="A111610">
        <v>337334</v>
      </c>
      <c r="B111610" s="1">
        <v>44408.901886731393</v>
      </c>
      <c r="C111610">
        <v>177284</v>
      </c>
      <c r="D111610">
        <v>154256</v>
      </c>
      <c r="E111610" s="16" t="e">
        <f>VLOOKUP(C111610,Подписчики!#REF!,3,0)</f>
        <v>#REF!</v>
      </c>
      <c r="F111610" s="3">
        <f t="shared" si="3486"/>
        <v>7</v>
      </c>
      <c r="G111610" s="44">
        <f t="shared" si="3487"/>
        <v>7</v>
      </c>
      <c r="H111610" s="44"/>
    </row>
    <row r="111611" spans="1:8" x14ac:dyDescent="0.25">
      <c r="A111611">
        <v>337336</v>
      </c>
      <c r="B111611" s="1">
        <v>44408.902291262137</v>
      </c>
      <c r="C111611">
        <v>79702</v>
      </c>
      <c r="D111611">
        <v>215163</v>
      </c>
      <c r="E111611" s="16" t="e">
        <f>VLOOKUP(C111611,Подписчики!#REF!,3,0)</f>
        <v>#REF!</v>
      </c>
      <c r="F111611" s="3">
        <f t="shared" si="3486"/>
        <v>7</v>
      </c>
      <c r="G111611" s="44">
        <f t="shared" si="3487"/>
        <v>7</v>
      </c>
      <c r="H111611" s="44"/>
    </row>
    <row r="111612" spans="1:8" x14ac:dyDescent="0.25">
      <c r="A111612">
        <v>337341</v>
      </c>
      <c r="B111612" s="1">
        <v>44408.903100323623</v>
      </c>
      <c r="C111612">
        <v>111525</v>
      </c>
      <c r="D111612">
        <v>471403</v>
      </c>
      <c r="E111612" s="16" t="e">
        <f>VLOOKUP(C111612,Подписчики!#REF!,3,0)</f>
        <v>#REF!</v>
      </c>
      <c r="F111612" s="3">
        <f t="shared" si="3486"/>
        <v>7</v>
      </c>
      <c r="G111612" s="44">
        <f t="shared" si="3487"/>
        <v>7</v>
      </c>
      <c r="H111612" s="44"/>
    </row>
    <row r="111613" spans="1:8" x14ac:dyDescent="0.25">
      <c r="A111613">
        <v>337343</v>
      </c>
      <c r="B111613" s="1">
        <v>44408.903100323623</v>
      </c>
      <c r="C111613">
        <v>175118</v>
      </c>
      <c r="D111613">
        <v>21407</v>
      </c>
      <c r="E111613" s="16" t="e">
        <f>VLOOKUP(C111613,Подписчики!#REF!,3,0)</f>
        <v>#REF!</v>
      </c>
      <c r="F111613" s="3">
        <f t="shared" si="3486"/>
        <v>7</v>
      </c>
      <c r="G111613" s="44">
        <f t="shared" si="3487"/>
        <v>7</v>
      </c>
      <c r="H111613" s="44"/>
    </row>
    <row r="111614" spans="1:8" x14ac:dyDescent="0.25">
      <c r="A111614">
        <v>337348</v>
      </c>
      <c r="B111614" s="1">
        <v>44408.903100323623</v>
      </c>
      <c r="C111614">
        <v>263000</v>
      </c>
      <c r="D111614">
        <v>258219</v>
      </c>
      <c r="E111614" s="16" t="e">
        <f>VLOOKUP(C111614,Подписчики!#REF!,3,0)</f>
        <v>#REF!</v>
      </c>
      <c r="F111614" s="3">
        <f t="shared" si="3486"/>
        <v>7</v>
      </c>
      <c r="G111614" s="44">
        <f t="shared" si="3487"/>
        <v>7</v>
      </c>
      <c r="H111614" s="44"/>
    </row>
    <row r="111615" spans="1:8" x14ac:dyDescent="0.25">
      <c r="A111615">
        <v>337352</v>
      </c>
      <c r="B111615" s="1">
        <v>44408.903333333335</v>
      </c>
      <c r="C111615">
        <v>265270</v>
      </c>
      <c r="D111615">
        <v>397</v>
      </c>
      <c r="E111615" s="16" t="e">
        <f>VLOOKUP(C111615,Подписчики!#REF!,3,0)</f>
        <v>#REF!</v>
      </c>
      <c r="F111615" s="3">
        <f t="shared" si="3486"/>
        <v>7</v>
      </c>
      <c r="G111615" s="44">
        <f t="shared" si="3487"/>
        <v>7</v>
      </c>
      <c r="H111615" s="44"/>
    </row>
    <row r="111616" spans="1:8" x14ac:dyDescent="0.25">
      <c r="A111616">
        <v>337356</v>
      </c>
      <c r="B111616" s="1">
        <v>44408.903504854374</v>
      </c>
      <c r="C111616">
        <v>102916</v>
      </c>
      <c r="D111616">
        <v>394819</v>
      </c>
      <c r="E111616" s="16" t="e">
        <f>VLOOKUP(C111616,Подписчики!#REF!,3,0)</f>
        <v>#REF!</v>
      </c>
      <c r="F111616" s="3">
        <f t="shared" si="3486"/>
        <v>7</v>
      </c>
      <c r="G111616" s="44">
        <f t="shared" si="3487"/>
        <v>7</v>
      </c>
      <c r="H111616" s="44"/>
    </row>
    <row r="111617" spans="1:8" x14ac:dyDescent="0.25">
      <c r="A111617">
        <v>337359</v>
      </c>
      <c r="B111617" s="1">
        <v>44408.90390938511</v>
      </c>
      <c r="C111617">
        <v>346394</v>
      </c>
      <c r="D111617">
        <v>110111</v>
      </c>
      <c r="E111617" s="16" t="e">
        <f>VLOOKUP(C111617,Подписчики!#REF!,3,0)</f>
        <v>#REF!</v>
      </c>
      <c r="F111617" s="3">
        <f t="shared" si="3486"/>
        <v>7</v>
      </c>
      <c r="G111617" s="44">
        <f t="shared" si="3487"/>
        <v>7</v>
      </c>
      <c r="H111617" s="44"/>
    </row>
    <row r="111618" spans="1:8" x14ac:dyDescent="0.25">
      <c r="A111618">
        <v>337360</v>
      </c>
      <c r="B111618" s="1">
        <v>44408.904718446604</v>
      </c>
      <c r="C111618">
        <v>348442</v>
      </c>
      <c r="D111618">
        <v>120139</v>
      </c>
      <c r="E111618" s="16" t="e">
        <f>VLOOKUP(C111618,Подписчики!#REF!,3,0)</f>
        <v>#REF!</v>
      </c>
      <c r="F111618" s="3">
        <f t="shared" si="3486"/>
        <v>7</v>
      </c>
      <c r="G111618" s="44">
        <f t="shared" si="3487"/>
        <v>7</v>
      </c>
      <c r="H111618" s="44"/>
    </row>
    <row r="111619" spans="1:8" x14ac:dyDescent="0.25">
      <c r="A111619">
        <v>337363</v>
      </c>
      <c r="B111619" s="1">
        <v>44408.905122977347</v>
      </c>
      <c r="C111619">
        <v>118754</v>
      </c>
      <c r="D111619">
        <v>266896</v>
      </c>
      <c r="E111619" s="16" t="e">
        <f>VLOOKUP(C111619,Подписчики!#REF!,3,0)</f>
        <v>#REF!</v>
      </c>
      <c r="F111619" s="3">
        <f t="shared" ref="F111619:F111682" si="3488">MONTH(B111619)</f>
        <v>7</v>
      </c>
      <c r="G111619" s="44">
        <f t="shared" ref="G111619:G111682" si="3489">WEEKDAY(B111619,1)</f>
        <v>7</v>
      </c>
      <c r="H111619" s="44"/>
    </row>
    <row r="111620" spans="1:8" x14ac:dyDescent="0.25">
      <c r="A111620">
        <v>337368</v>
      </c>
      <c r="B111620" s="1">
        <v>44408.905122977347</v>
      </c>
      <c r="C111620">
        <v>203916</v>
      </c>
      <c r="D111620">
        <v>75550</v>
      </c>
      <c r="E111620" s="16" t="e">
        <f>VLOOKUP(C111620,Подписчики!#REF!,3,0)</f>
        <v>#REF!</v>
      </c>
      <c r="F111620" s="3">
        <f t="shared" si="3488"/>
        <v>7</v>
      </c>
      <c r="G111620" s="44">
        <f t="shared" si="3489"/>
        <v>7</v>
      </c>
      <c r="H111620" s="44"/>
    </row>
    <row r="111621" spans="1:8" x14ac:dyDescent="0.25">
      <c r="A111621">
        <v>337370</v>
      </c>
      <c r="B111621" s="1">
        <v>44408.905331583606</v>
      </c>
      <c r="C111621">
        <v>307600</v>
      </c>
      <c r="D111621">
        <v>155428</v>
      </c>
      <c r="E111621" s="16" t="e">
        <f>VLOOKUP(C111621,Подписчики!#REF!,3,0)</f>
        <v>#REF!</v>
      </c>
      <c r="F111621" s="3">
        <f t="shared" si="3488"/>
        <v>7</v>
      </c>
      <c r="G111621" s="44">
        <f t="shared" si="3489"/>
        <v>7</v>
      </c>
      <c r="H111621" s="44"/>
    </row>
    <row r="111622" spans="1:8" x14ac:dyDescent="0.25">
      <c r="A111622">
        <v>337375</v>
      </c>
      <c r="B111622" s="1">
        <v>44408.90552750809</v>
      </c>
      <c r="C111622">
        <v>171287</v>
      </c>
      <c r="D111622">
        <v>318314</v>
      </c>
      <c r="E111622" s="16" t="e">
        <f>VLOOKUP(C111622,Подписчики!#REF!,3,0)</f>
        <v>#REF!</v>
      </c>
      <c r="F111622" s="3">
        <f t="shared" si="3488"/>
        <v>7</v>
      </c>
      <c r="G111622" s="44">
        <f t="shared" si="3489"/>
        <v>7</v>
      </c>
      <c r="H111622" s="44"/>
    </row>
    <row r="111623" spans="1:8" x14ac:dyDescent="0.25">
      <c r="A111623">
        <v>337378</v>
      </c>
      <c r="B111623" s="1">
        <v>44408.905932038833</v>
      </c>
      <c r="C111623">
        <v>84438</v>
      </c>
      <c r="D111623">
        <v>458081</v>
      </c>
      <c r="E111623" s="16" t="e">
        <f>VLOOKUP(C111623,Подписчики!#REF!,3,0)</f>
        <v>#REF!</v>
      </c>
      <c r="F111623" s="3">
        <f t="shared" si="3488"/>
        <v>7</v>
      </c>
      <c r="G111623" s="44">
        <f t="shared" si="3489"/>
        <v>7</v>
      </c>
      <c r="H111623" s="44"/>
    </row>
    <row r="111624" spans="1:8" x14ac:dyDescent="0.25">
      <c r="A111624">
        <v>337380</v>
      </c>
      <c r="B111624" s="1">
        <v>44408.905932038833</v>
      </c>
      <c r="C111624">
        <v>344267</v>
      </c>
      <c r="D111624">
        <v>249762</v>
      </c>
      <c r="E111624" s="16" t="e">
        <f>VLOOKUP(C111624,Подписчики!#REF!,3,0)</f>
        <v>#REF!</v>
      </c>
      <c r="F111624" s="3">
        <f t="shared" si="3488"/>
        <v>7</v>
      </c>
      <c r="G111624" s="44">
        <f t="shared" si="3489"/>
        <v>7</v>
      </c>
      <c r="H111624" s="44"/>
    </row>
    <row r="111625" spans="1:8" x14ac:dyDescent="0.25">
      <c r="A111625">
        <v>337384</v>
      </c>
      <c r="B111625" s="1">
        <v>44408.905932038841</v>
      </c>
      <c r="C111625">
        <v>302184</v>
      </c>
      <c r="D111625">
        <v>405903</v>
      </c>
      <c r="E111625" s="16" t="e">
        <f>VLOOKUP(C111625,Подписчики!#REF!,3,0)</f>
        <v>#REF!</v>
      </c>
      <c r="F111625" s="3">
        <f t="shared" si="3488"/>
        <v>7</v>
      </c>
      <c r="G111625" s="44">
        <f t="shared" si="3489"/>
        <v>7</v>
      </c>
      <c r="H111625" s="44"/>
    </row>
    <row r="111626" spans="1:8" x14ac:dyDescent="0.25">
      <c r="A111626">
        <v>337388</v>
      </c>
      <c r="B111626" s="1">
        <v>44408.906741100327</v>
      </c>
      <c r="C111626">
        <v>226205</v>
      </c>
      <c r="D111626">
        <v>197645</v>
      </c>
      <c r="E111626" s="16" t="e">
        <f>VLOOKUP(C111626,Подписчики!#REF!,3,0)</f>
        <v>#REF!</v>
      </c>
      <c r="F111626" s="3">
        <f t="shared" si="3488"/>
        <v>7</v>
      </c>
      <c r="G111626" s="44">
        <f t="shared" si="3489"/>
        <v>7</v>
      </c>
      <c r="H111626" s="44"/>
    </row>
    <row r="111627" spans="1:8" x14ac:dyDescent="0.25">
      <c r="A111627">
        <v>337389</v>
      </c>
      <c r="B111627" s="1">
        <v>44408.907954692557</v>
      </c>
      <c r="C111627">
        <v>192350</v>
      </c>
      <c r="D111627">
        <v>75550</v>
      </c>
      <c r="E111627" s="16" t="e">
        <f>VLOOKUP(C111627,Подписчики!#REF!,3,0)</f>
        <v>#REF!</v>
      </c>
      <c r="F111627" s="3">
        <f t="shared" si="3488"/>
        <v>7</v>
      </c>
      <c r="G111627" s="44">
        <f t="shared" si="3489"/>
        <v>7</v>
      </c>
      <c r="H111627" s="44"/>
    </row>
    <row r="111628" spans="1:8" x14ac:dyDescent="0.25">
      <c r="A111628">
        <v>337393</v>
      </c>
      <c r="B111628" s="1">
        <v>44408.9083592233</v>
      </c>
      <c r="C111628">
        <v>222451</v>
      </c>
      <c r="D111628">
        <v>228405</v>
      </c>
      <c r="E111628" s="16" t="e">
        <f>VLOOKUP(C111628,Подписчики!#REF!,3,0)</f>
        <v>#REF!</v>
      </c>
      <c r="F111628" s="3">
        <f t="shared" si="3488"/>
        <v>7</v>
      </c>
      <c r="G111628" s="44">
        <f t="shared" si="3489"/>
        <v>7</v>
      </c>
      <c r="H111628" s="44"/>
    </row>
    <row r="111629" spans="1:8" x14ac:dyDescent="0.25">
      <c r="A111629">
        <v>337396</v>
      </c>
      <c r="B111629" s="1">
        <v>44408.90844447157</v>
      </c>
      <c r="C111629">
        <v>205504</v>
      </c>
      <c r="D111629">
        <v>41396</v>
      </c>
      <c r="E111629" s="16" t="e">
        <f>VLOOKUP(C111629,Подписчики!#REF!,3,0)</f>
        <v>#REF!</v>
      </c>
      <c r="F111629" s="3">
        <f t="shared" si="3488"/>
        <v>7</v>
      </c>
      <c r="G111629" s="44">
        <f t="shared" si="3489"/>
        <v>7</v>
      </c>
      <c r="H111629" s="44"/>
    </row>
    <row r="111630" spans="1:8" x14ac:dyDescent="0.25">
      <c r="A111630">
        <v>337400</v>
      </c>
      <c r="B111630" s="1">
        <v>44408.909572815537</v>
      </c>
      <c r="C111630">
        <v>34466</v>
      </c>
      <c r="D111630">
        <v>68991</v>
      </c>
      <c r="E111630" s="16" t="e">
        <f>VLOOKUP(C111630,Подписчики!#REF!,3,0)</f>
        <v>#REF!</v>
      </c>
      <c r="F111630" s="3">
        <f t="shared" si="3488"/>
        <v>7</v>
      </c>
      <c r="G111630" s="44">
        <f t="shared" si="3489"/>
        <v>7</v>
      </c>
      <c r="H111630" s="44"/>
    </row>
    <row r="111631" spans="1:8" x14ac:dyDescent="0.25">
      <c r="A111631">
        <v>337405</v>
      </c>
      <c r="B111631" s="1">
        <v>44408.90997734628</v>
      </c>
      <c r="C111631">
        <v>117912</v>
      </c>
      <c r="D111631">
        <v>138209</v>
      </c>
      <c r="E111631" s="16" t="e">
        <f>VLOOKUP(C111631,Подписчики!#REF!,3,0)</f>
        <v>#REF!</v>
      </c>
      <c r="F111631" s="3">
        <f t="shared" si="3488"/>
        <v>7</v>
      </c>
      <c r="G111631" s="44">
        <f t="shared" si="3489"/>
        <v>7</v>
      </c>
      <c r="H111631" s="44"/>
    </row>
    <row r="111632" spans="1:8" x14ac:dyDescent="0.25">
      <c r="A111632">
        <v>337407</v>
      </c>
      <c r="B111632" s="1">
        <v>44408.91012298959</v>
      </c>
      <c r="C111632">
        <v>223149</v>
      </c>
      <c r="D111632">
        <v>242428</v>
      </c>
      <c r="E111632" s="16" t="e">
        <f>VLOOKUP(C111632,Подписчики!#REF!,3,0)</f>
        <v>#REF!</v>
      </c>
      <c r="F111632" s="3">
        <f t="shared" si="3488"/>
        <v>7</v>
      </c>
      <c r="G111632" s="44">
        <f t="shared" si="3489"/>
        <v>7</v>
      </c>
      <c r="H111632" s="44"/>
    </row>
    <row r="111633" spans="1:8" x14ac:dyDescent="0.25">
      <c r="A111633">
        <v>337410</v>
      </c>
      <c r="B111633" s="1">
        <v>44408.91119093851</v>
      </c>
      <c r="C111633">
        <v>151917</v>
      </c>
      <c r="D111633">
        <v>217307</v>
      </c>
      <c r="E111633" s="16" t="e">
        <f>VLOOKUP(C111633,Подписчики!#REF!,3,0)</f>
        <v>#REF!</v>
      </c>
      <c r="F111633" s="3">
        <f t="shared" si="3488"/>
        <v>7</v>
      </c>
      <c r="G111633" s="44">
        <f t="shared" si="3489"/>
        <v>7</v>
      </c>
      <c r="H111633" s="44"/>
    </row>
    <row r="111634" spans="1:8" x14ac:dyDescent="0.25">
      <c r="A111634">
        <v>337411</v>
      </c>
      <c r="B111634" s="1">
        <v>44408.91119093851</v>
      </c>
      <c r="C111634">
        <v>283811</v>
      </c>
      <c r="D111634">
        <v>107006</v>
      </c>
      <c r="E111634" s="16" t="e">
        <f>VLOOKUP(C111634,Подписчики!#REF!,3,0)</f>
        <v>#REF!</v>
      </c>
      <c r="F111634" s="3">
        <f t="shared" si="3488"/>
        <v>7</v>
      </c>
      <c r="G111634" s="44">
        <f t="shared" si="3489"/>
        <v>7</v>
      </c>
      <c r="H111634" s="44"/>
    </row>
    <row r="111635" spans="1:8" x14ac:dyDescent="0.25">
      <c r="A111635">
        <v>337416</v>
      </c>
      <c r="B111635" s="1">
        <v>44408.911595469261</v>
      </c>
      <c r="C111635">
        <v>207862</v>
      </c>
      <c r="D111635">
        <v>189009</v>
      </c>
      <c r="E111635" s="16" t="e">
        <f>VLOOKUP(C111635,Подписчики!#REF!,3,0)</f>
        <v>#REF!</v>
      </c>
      <c r="F111635" s="3">
        <f t="shared" si="3488"/>
        <v>7</v>
      </c>
      <c r="G111635" s="44">
        <f t="shared" si="3489"/>
        <v>7</v>
      </c>
      <c r="H111635" s="44"/>
    </row>
    <row r="111636" spans="1:8" x14ac:dyDescent="0.25">
      <c r="A111636">
        <v>337418</v>
      </c>
      <c r="B111636" s="1">
        <v>44408.913174840542</v>
      </c>
      <c r="C111636">
        <v>126404</v>
      </c>
      <c r="D111636">
        <v>248599</v>
      </c>
      <c r="E111636" s="16" t="e">
        <f>VLOOKUP(C111636,Подписчики!#REF!,3,0)</f>
        <v>#REF!</v>
      </c>
      <c r="F111636" s="3">
        <f t="shared" si="3488"/>
        <v>7</v>
      </c>
      <c r="G111636" s="44">
        <f t="shared" si="3489"/>
        <v>7</v>
      </c>
      <c r="H111636" s="44"/>
    </row>
    <row r="111637" spans="1:8" x14ac:dyDescent="0.25">
      <c r="A111637">
        <v>337420</v>
      </c>
      <c r="B111637" s="1">
        <v>44408.913876766259</v>
      </c>
      <c r="C111637">
        <v>229339</v>
      </c>
      <c r="D111637">
        <v>250679</v>
      </c>
      <c r="E111637" s="16" t="e">
        <f>VLOOKUP(C111637,Подписчики!#REF!,3,0)</f>
        <v>#REF!</v>
      </c>
      <c r="F111637" s="3">
        <f t="shared" si="3488"/>
        <v>7</v>
      </c>
      <c r="G111637" s="44">
        <f t="shared" si="3489"/>
        <v>7</v>
      </c>
      <c r="H111637" s="44"/>
    </row>
    <row r="111638" spans="1:8" x14ac:dyDescent="0.25">
      <c r="A111638">
        <v>337425</v>
      </c>
      <c r="B111638" s="1">
        <v>44408.91402265372</v>
      </c>
      <c r="C111638">
        <v>55778</v>
      </c>
      <c r="D111638">
        <v>347393</v>
      </c>
      <c r="E111638" s="16" t="e">
        <f>VLOOKUP(C111638,Подписчики!#REF!,3,0)</f>
        <v>#REF!</v>
      </c>
      <c r="F111638" s="3">
        <f t="shared" si="3488"/>
        <v>7</v>
      </c>
      <c r="G111638" s="44">
        <f t="shared" si="3489"/>
        <v>7</v>
      </c>
      <c r="H111638" s="44"/>
    </row>
    <row r="111639" spans="1:8" x14ac:dyDescent="0.25">
      <c r="A111639">
        <v>337429</v>
      </c>
      <c r="B111639" s="1">
        <v>44408.914333333334</v>
      </c>
      <c r="C111639">
        <v>342622</v>
      </c>
      <c r="D111639">
        <v>49057</v>
      </c>
      <c r="E111639" s="16" t="e">
        <f>VLOOKUP(C111639,Подписчики!#REF!,3,0)</f>
        <v>#REF!</v>
      </c>
      <c r="F111639" s="3">
        <f t="shared" si="3488"/>
        <v>7</v>
      </c>
      <c r="G111639" s="44">
        <f t="shared" si="3489"/>
        <v>7</v>
      </c>
      <c r="H111639" s="44"/>
    </row>
    <row r="111640" spans="1:8" x14ac:dyDescent="0.25">
      <c r="A111640">
        <v>337431</v>
      </c>
      <c r="B111640" s="1">
        <v>44408.914427184463</v>
      </c>
      <c r="C111640">
        <v>322649</v>
      </c>
      <c r="D111640">
        <v>230507</v>
      </c>
      <c r="E111640" s="16" t="e">
        <f>VLOOKUP(C111640,Подписчики!#REF!,3,0)</f>
        <v>#REF!</v>
      </c>
      <c r="F111640" s="3">
        <f t="shared" si="3488"/>
        <v>7</v>
      </c>
      <c r="G111640" s="44">
        <f t="shared" si="3489"/>
        <v>7</v>
      </c>
      <c r="H111640" s="44"/>
    </row>
    <row r="111641" spans="1:8" x14ac:dyDescent="0.25">
      <c r="A111641">
        <v>337435</v>
      </c>
      <c r="B111641" s="1">
        <v>44408.914427184471</v>
      </c>
      <c r="C111641">
        <v>335025</v>
      </c>
      <c r="D111641">
        <v>347008</v>
      </c>
      <c r="E111641" s="16" t="e">
        <f>VLOOKUP(C111641,Подписчики!#REF!,3,0)</f>
        <v>#REF!</v>
      </c>
      <c r="F111641" s="3">
        <f t="shared" si="3488"/>
        <v>7</v>
      </c>
      <c r="G111641" s="44">
        <f t="shared" si="3489"/>
        <v>7</v>
      </c>
      <c r="H111641" s="44"/>
    </row>
    <row r="111642" spans="1:8" x14ac:dyDescent="0.25">
      <c r="A111642">
        <v>337436</v>
      </c>
      <c r="B111642" s="1">
        <v>44408.914831715214</v>
      </c>
      <c r="C111642">
        <v>80557</v>
      </c>
      <c r="D111642">
        <v>438599</v>
      </c>
      <c r="E111642" s="16" t="e">
        <f>VLOOKUP(C111642,Подписчики!#REF!,3,0)</f>
        <v>#REF!</v>
      </c>
      <c r="F111642" s="3">
        <f t="shared" si="3488"/>
        <v>7</v>
      </c>
      <c r="G111642" s="44">
        <f t="shared" si="3489"/>
        <v>7</v>
      </c>
      <c r="H111642" s="44"/>
    </row>
    <row r="111643" spans="1:8" x14ac:dyDescent="0.25">
      <c r="A111643">
        <v>337437</v>
      </c>
      <c r="B111643" s="1">
        <v>44408.914831715214</v>
      </c>
      <c r="C111643">
        <v>99202</v>
      </c>
      <c r="D111643">
        <v>396629</v>
      </c>
      <c r="E111643" s="16" t="e">
        <f>VLOOKUP(C111643,Подписчики!#REF!,3,0)</f>
        <v>#REF!</v>
      </c>
      <c r="F111643" s="3">
        <f t="shared" si="3488"/>
        <v>7</v>
      </c>
      <c r="G111643" s="44">
        <f t="shared" si="3489"/>
        <v>7</v>
      </c>
      <c r="H111643" s="44"/>
    </row>
    <row r="111644" spans="1:8" x14ac:dyDescent="0.25">
      <c r="A111644">
        <v>337439</v>
      </c>
      <c r="B111644" s="1">
        <v>44408.914831715214</v>
      </c>
      <c r="C111644">
        <v>237789</v>
      </c>
      <c r="D111644">
        <v>367700</v>
      </c>
      <c r="E111644" s="16" t="e">
        <f>VLOOKUP(C111644,Подписчики!#REF!,3,0)</f>
        <v>#REF!</v>
      </c>
      <c r="F111644" s="3">
        <f t="shared" si="3488"/>
        <v>7</v>
      </c>
      <c r="G111644" s="44">
        <f t="shared" si="3489"/>
        <v>7</v>
      </c>
      <c r="H111644" s="44"/>
    </row>
    <row r="111645" spans="1:8" x14ac:dyDescent="0.25">
      <c r="A111645">
        <v>337444</v>
      </c>
      <c r="B111645" s="1">
        <v>44408.91523624595</v>
      </c>
      <c r="C111645">
        <v>55305</v>
      </c>
      <c r="D111645">
        <v>347008</v>
      </c>
      <c r="E111645" s="16" t="e">
        <f>VLOOKUP(C111645,Подписчики!#REF!,3,0)</f>
        <v>#REF!</v>
      </c>
      <c r="F111645" s="3">
        <f t="shared" si="3488"/>
        <v>7</v>
      </c>
      <c r="G111645" s="44">
        <f t="shared" si="3489"/>
        <v>7</v>
      </c>
      <c r="H111645" s="44"/>
    </row>
    <row r="111646" spans="1:8" x14ac:dyDescent="0.25">
      <c r="A111646">
        <v>337445</v>
      </c>
      <c r="B111646" s="1">
        <v>44408.916045307444</v>
      </c>
      <c r="C111646">
        <v>23451</v>
      </c>
      <c r="D111646">
        <v>298988</v>
      </c>
      <c r="E111646" s="16" t="e">
        <f>VLOOKUP(C111646,Подписчики!#REF!,3,0)</f>
        <v>#REF!</v>
      </c>
      <c r="F111646" s="3">
        <f t="shared" si="3488"/>
        <v>7</v>
      </c>
      <c r="G111646" s="44">
        <f t="shared" si="3489"/>
        <v>7</v>
      </c>
      <c r="H111646" s="44"/>
    </row>
    <row r="111647" spans="1:8" x14ac:dyDescent="0.25">
      <c r="A111647">
        <v>337449</v>
      </c>
      <c r="B111647" s="1">
        <v>44408.916045307444</v>
      </c>
      <c r="C111647">
        <v>255501</v>
      </c>
      <c r="D111647">
        <v>470762</v>
      </c>
      <c r="E111647" s="16" t="e">
        <f>VLOOKUP(C111647,Подписчики!#REF!,3,0)</f>
        <v>#REF!</v>
      </c>
      <c r="F111647" s="3">
        <f t="shared" si="3488"/>
        <v>7</v>
      </c>
      <c r="G111647" s="44">
        <f t="shared" si="3489"/>
        <v>7</v>
      </c>
      <c r="H111647" s="44"/>
    </row>
    <row r="111648" spans="1:8" x14ac:dyDescent="0.25">
      <c r="A111648">
        <v>337453</v>
      </c>
      <c r="B111648" s="1">
        <v>44408.916449838187</v>
      </c>
      <c r="C111648">
        <v>49534</v>
      </c>
      <c r="D111648">
        <v>157591</v>
      </c>
      <c r="E111648" s="16" t="e">
        <f>VLOOKUP(C111648,Подписчики!#REF!,3,0)</f>
        <v>#REF!</v>
      </c>
      <c r="F111648" s="3">
        <f t="shared" si="3488"/>
        <v>7</v>
      </c>
      <c r="G111648" s="44">
        <f t="shared" si="3489"/>
        <v>7</v>
      </c>
      <c r="H111648" s="44"/>
    </row>
    <row r="111649" spans="1:8" x14ac:dyDescent="0.25">
      <c r="A111649">
        <v>337458</v>
      </c>
      <c r="B111649" s="1">
        <v>44408.916449838187</v>
      </c>
      <c r="C111649">
        <v>199710</v>
      </c>
      <c r="D111649">
        <v>198146</v>
      </c>
      <c r="E111649" s="16" t="e">
        <f>VLOOKUP(C111649,Подписчики!#REF!,3,0)</f>
        <v>#REF!</v>
      </c>
      <c r="F111649" s="3">
        <f t="shared" si="3488"/>
        <v>7</v>
      </c>
      <c r="G111649" s="44">
        <f t="shared" si="3489"/>
        <v>7</v>
      </c>
      <c r="H111649" s="44"/>
    </row>
    <row r="111650" spans="1:8" x14ac:dyDescent="0.25">
      <c r="A111650">
        <v>337463</v>
      </c>
      <c r="B111650" s="1">
        <v>44408.91685436893</v>
      </c>
      <c r="C111650">
        <v>44168</v>
      </c>
      <c r="D111650">
        <v>158978</v>
      </c>
      <c r="E111650" s="16" t="e">
        <f>VLOOKUP(C111650,Подписчики!#REF!,3,0)</f>
        <v>#REF!</v>
      </c>
      <c r="F111650" s="3">
        <f t="shared" si="3488"/>
        <v>7</v>
      </c>
      <c r="G111650" s="44">
        <f t="shared" si="3489"/>
        <v>7</v>
      </c>
      <c r="H111650" s="44"/>
    </row>
    <row r="111651" spans="1:8" x14ac:dyDescent="0.25">
      <c r="A111651">
        <v>337464</v>
      </c>
      <c r="B111651" s="1">
        <v>44408.91685436893</v>
      </c>
      <c r="C111651">
        <v>89546</v>
      </c>
      <c r="D111651">
        <v>21999</v>
      </c>
      <c r="E111651" s="16" t="e">
        <f>VLOOKUP(C111651,Подписчики!#REF!,3,0)</f>
        <v>#REF!</v>
      </c>
      <c r="F111651" s="3">
        <f t="shared" si="3488"/>
        <v>7</v>
      </c>
      <c r="G111651" s="44">
        <f t="shared" si="3489"/>
        <v>7</v>
      </c>
      <c r="H111651" s="44"/>
    </row>
    <row r="111652" spans="1:8" x14ac:dyDescent="0.25">
      <c r="A111652">
        <v>337469</v>
      </c>
      <c r="B111652" s="1">
        <v>44408.917663430424</v>
      </c>
      <c r="C111652">
        <v>92939</v>
      </c>
      <c r="D111652">
        <v>411922</v>
      </c>
      <c r="E111652" s="16" t="e">
        <f>VLOOKUP(C111652,Подписчики!#REF!,3,0)</f>
        <v>#REF!</v>
      </c>
      <c r="F111652" s="3">
        <f t="shared" si="3488"/>
        <v>7</v>
      </c>
      <c r="G111652" s="44">
        <f t="shared" si="3489"/>
        <v>7</v>
      </c>
      <c r="H111652" s="44"/>
    </row>
    <row r="111653" spans="1:8" x14ac:dyDescent="0.25">
      <c r="A111653">
        <v>337474</v>
      </c>
      <c r="B111653" s="1">
        <v>44408.917663430424</v>
      </c>
      <c r="C111653">
        <v>237547</v>
      </c>
      <c r="D111653">
        <v>439981</v>
      </c>
      <c r="E111653" s="16" t="e">
        <f>VLOOKUP(C111653,Подписчики!#REF!,3,0)</f>
        <v>#REF!</v>
      </c>
      <c r="F111653" s="3">
        <f t="shared" si="3488"/>
        <v>7</v>
      </c>
      <c r="G111653" s="44">
        <f t="shared" si="3489"/>
        <v>7</v>
      </c>
      <c r="H111653" s="44"/>
    </row>
    <row r="111654" spans="1:8" x14ac:dyDescent="0.25">
      <c r="A111654">
        <v>337477</v>
      </c>
      <c r="B111654" s="1">
        <v>44408.918067961167</v>
      </c>
      <c r="C111654">
        <v>279579</v>
      </c>
      <c r="D111654">
        <v>111368</v>
      </c>
      <c r="E111654" s="16" t="e">
        <f>VLOOKUP(C111654,Подписчики!#REF!,3,0)</f>
        <v>#REF!</v>
      </c>
      <c r="F111654" s="3">
        <f t="shared" si="3488"/>
        <v>7</v>
      </c>
      <c r="G111654" s="44">
        <f t="shared" si="3489"/>
        <v>7</v>
      </c>
      <c r="H111654" s="44"/>
    </row>
    <row r="111655" spans="1:8" x14ac:dyDescent="0.25">
      <c r="A111655">
        <v>337480</v>
      </c>
      <c r="B111655" s="1">
        <v>44408.918067961167</v>
      </c>
      <c r="C111655">
        <v>336823</v>
      </c>
      <c r="D111655">
        <v>472712</v>
      </c>
      <c r="E111655" s="16" t="e">
        <f>VLOOKUP(C111655,Подписчики!#REF!,3,0)</f>
        <v>#REF!</v>
      </c>
      <c r="F111655" s="3">
        <f t="shared" si="3488"/>
        <v>7</v>
      </c>
      <c r="G111655" s="44">
        <f t="shared" si="3489"/>
        <v>7</v>
      </c>
      <c r="H111655" s="44"/>
    </row>
    <row r="111656" spans="1:8" x14ac:dyDescent="0.25">
      <c r="A111656">
        <v>337482</v>
      </c>
      <c r="B111656" s="1">
        <v>44408.918240913117</v>
      </c>
      <c r="C111656">
        <v>212601</v>
      </c>
      <c r="D111656">
        <v>182191</v>
      </c>
      <c r="E111656" s="16" t="e">
        <f>VLOOKUP(C111656,Подписчики!#REF!,3,0)</f>
        <v>#REF!</v>
      </c>
      <c r="F111656" s="3">
        <f t="shared" si="3488"/>
        <v>7</v>
      </c>
      <c r="G111656" s="44">
        <f t="shared" si="3489"/>
        <v>7</v>
      </c>
      <c r="H111656" s="44"/>
    </row>
    <row r="111657" spans="1:8" x14ac:dyDescent="0.25">
      <c r="A111657">
        <v>337485</v>
      </c>
      <c r="B111657" s="1">
        <v>44408.918472491911</v>
      </c>
      <c r="C111657">
        <v>247465</v>
      </c>
      <c r="D111657">
        <v>347393</v>
      </c>
      <c r="E111657" s="16" t="e">
        <f>VLOOKUP(C111657,Подписчики!#REF!,3,0)</f>
        <v>#REF!</v>
      </c>
      <c r="F111657" s="3">
        <f t="shared" si="3488"/>
        <v>7</v>
      </c>
      <c r="G111657" s="44">
        <f t="shared" si="3489"/>
        <v>7</v>
      </c>
      <c r="H111657" s="44"/>
    </row>
    <row r="111658" spans="1:8" x14ac:dyDescent="0.25">
      <c r="A111658">
        <v>337487</v>
      </c>
      <c r="B111658" s="1">
        <v>44408.919281553397</v>
      </c>
      <c r="C111658">
        <v>327540</v>
      </c>
      <c r="D111658">
        <v>154374</v>
      </c>
      <c r="E111658" s="16" t="e">
        <f>VLOOKUP(C111658,Подписчики!#REF!,3,0)</f>
        <v>#REF!</v>
      </c>
      <c r="F111658" s="3">
        <f t="shared" si="3488"/>
        <v>7</v>
      </c>
      <c r="G111658" s="44">
        <f t="shared" si="3489"/>
        <v>7</v>
      </c>
      <c r="H111658" s="44"/>
    </row>
    <row r="111659" spans="1:8" x14ac:dyDescent="0.25">
      <c r="A111659">
        <v>337489</v>
      </c>
      <c r="B111659" s="1">
        <v>44408.919309060948</v>
      </c>
      <c r="C111659">
        <v>261030</v>
      </c>
      <c r="D111659">
        <v>472330</v>
      </c>
      <c r="E111659" s="16" t="e">
        <f>VLOOKUP(C111659,Подписчики!#REF!,3,0)</f>
        <v>#REF!</v>
      </c>
      <c r="F111659" s="3">
        <f t="shared" si="3488"/>
        <v>7</v>
      </c>
      <c r="G111659" s="44">
        <f t="shared" si="3489"/>
        <v>7</v>
      </c>
      <c r="H111659" s="44"/>
    </row>
    <row r="111660" spans="1:8" x14ac:dyDescent="0.25">
      <c r="A111660">
        <v>337493</v>
      </c>
      <c r="B111660" s="1">
        <v>44408.919686084148</v>
      </c>
      <c r="C111660">
        <v>87665</v>
      </c>
      <c r="D111660">
        <v>230507</v>
      </c>
      <c r="E111660" s="16" t="e">
        <f>VLOOKUP(C111660,Подписчики!#REF!,3,0)</f>
        <v>#REF!</v>
      </c>
      <c r="F111660" s="3">
        <f t="shared" si="3488"/>
        <v>7</v>
      </c>
      <c r="G111660" s="44">
        <f t="shared" si="3489"/>
        <v>7</v>
      </c>
      <c r="H111660" s="44"/>
    </row>
    <row r="111661" spans="1:8" x14ac:dyDescent="0.25">
      <c r="A111661">
        <v>337495</v>
      </c>
      <c r="B111661" s="1">
        <v>44408.919686084148</v>
      </c>
      <c r="C111661">
        <v>347262</v>
      </c>
      <c r="D111661">
        <v>381557</v>
      </c>
      <c r="E111661" s="16" t="e">
        <f>VLOOKUP(C111661,Подписчики!#REF!,3,0)</f>
        <v>#REF!</v>
      </c>
      <c r="F111661" s="3">
        <f t="shared" si="3488"/>
        <v>7</v>
      </c>
      <c r="G111661" s="44">
        <f t="shared" si="3489"/>
        <v>7</v>
      </c>
      <c r="H111661" s="44"/>
    </row>
    <row r="111662" spans="1:8" x14ac:dyDescent="0.25">
      <c r="A111662">
        <v>337499</v>
      </c>
      <c r="B111662" s="1">
        <v>44408.920346690269</v>
      </c>
      <c r="C111662">
        <v>102114</v>
      </c>
      <c r="D111662">
        <v>111368</v>
      </c>
      <c r="E111662" s="16" t="e">
        <f>VLOOKUP(C111662,Подписчики!#REF!,3,0)</f>
        <v>#REF!</v>
      </c>
      <c r="F111662" s="3">
        <f t="shared" si="3488"/>
        <v>7</v>
      </c>
      <c r="G111662" s="44">
        <f t="shared" si="3489"/>
        <v>7</v>
      </c>
      <c r="H111662" s="44"/>
    </row>
    <row r="111663" spans="1:8" x14ac:dyDescent="0.25">
      <c r="A111663">
        <v>337501</v>
      </c>
      <c r="B111663" s="1">
        <v>44408.920407727288</v>
      </c>
      <c r="C111663">
        <v>348094</v>
      </c>
      <c r="D111663">
        <v>304128</v>
      </c>
      <c r="E111663" s="16" t="e">
        <f>VLOOKUP(C111663,Подписчики!#REF!,3,0)</f>
        <v>#REF!</v>
      </c>
      <c r="F111663" s="3">
        <f t="shared" si="3488"/>
        <v>7</v>
      </c>
      <c r="G111663" s="44">
        <f t="shared" si="3489"/>
        <v>7</v>
      </c>
      <c r="H111663" s="44"/>
    </row>
    <row r="111664" spans="1:8" x14ac:dyDescent="0.25">
      <c r="A111664">
        <v>337504</v>
      </c>
      <c r="B111664" s="1">
        <v>44408.920899676377</v>
      </c>
      <c r="C111664">
        <v>279071</v>
      </c>
      <c r="D111664">
        <v>261473</v>
      </c>
      <c r="E111664" s="16" t="e">
        <f>VLOOKUP(C111664,Подписчики!#REF!,3,0)</f>
        <v>#REF!</v>
      </c>
      <c r="F111664" s="3">
        <f t="shared" si="3488"/>
        <v>7</v>
      </c>
      <c r="G111664" s="44">
        <f t="shared" si="3489"/>
        <v>7</v>
      </c>
      <c r="H111664" s="44"/>
    </row>
    <row r="111665" spans="1:8" x14ac:dyDescent="0.25">
      <c r="A111665">
        <v>337505</v>
      </c>
      <c r="B111665" s="1">
        <v>44408.921597949156</v>
      </c>
      <c r="C111665">
        <v>113452</v>
      </c>
      <c r="D111665">
        <v>458519</v>
      </c>
      <c r="E111665" s="16" t="e">
        <f>VLOOKUP(C111665,Подписчики!#REF!,3,0)</f>
        <v>#REF!</v>
      </c>
      <c r="F111665" s="3">
        <f t="shared" si="3488"/>
        <v>7</v>
      </c>
      <c r="G111665" s="44">
        <f t="shared" si="3489"/>
        <v>7</v>
      </c>
      <c r="H111665" s="44"/>
    </row>
    <row r="111666" spans="1:8" x14ac:dyDescent="0.25">
      <c r="A111666">
        <v>337507</v>
      </c>
      <c r="B111666" s="1">
        <v>44408.922922330101</v>
      </c>
      <c r="C111666">
        <v>307311</v>
      </c>
      <c r="D111666">
        <v>351192</v>
      </c>
      <c r="E111666" s="16" t="e">
        <f>VLOOKUP(C111666,Подписчики!#REF!,3,0)</f>
        <v>#REF!</v>
      </c>
      <c r="F111666" s="3">
        <f t="shared" si="3488"/>
        <v>7</v>
      </c>
      <c r="G111666" s="44">
        <f t="shared" si="3489"/>
        <v>7</v>
      </c>
      <c r="H111666" s="44"/>
    </row>
    <row r="111667" spans="1:8" x14ac:dyDescent="0.25">
      <c r="A111667">
        <v>337509</v>
      </c>
      <c r="B111667" s="1">
        <v>44408.923326860837</v>
      </c>
      <c r="C111667">
        <v>64122</v>
      </c>
      <c r="D111667">
        <v>472908</v>
      </c>
      <c r="E111667" s="16" t="e">
        <f>VLOOKUP(C111667,Подписчики!#REF!,3,0)</f>
        <v>#REF!</v>
      </c>
      <c r="F111667" s="3">
        <f t="shared" si="3488"/>
        <v>7</v>
      </c>
      <c r="G111667" s="44">
        <f t="shared" si="3489"/>
        <v>7</v>
      </c>
      <c r="H111667" s="44"/>
    </row>
    <row r="111668" spans="1:8" x14ac:dyDescent="0.25">
      <c r="A111668">
        <v>337512</v>
      </c>
      <c r="B111668" s="1">
        <v>44408.923326860837</v>
      </c>
      <c r="C111668">
        <v>95493</v>
      </c>
      <c r="D111668">
        <v>191893</v>
      </c>
      <c r="E111668" s="16" t="e">
        <f>VLOOKUP(C111668,Подписчики!#REF!,3,0)</f>
        <v>#REF!</v>
      </c>
      <c r="F111668" s="3">
        <f t="shared" si="3488"/>
        <v>7</v>
      </c>
      <c r="G111668" s="44">
        <f t="shared" si="3489"/>
        <v>7</v>
      </c>
      <c r="H111668" s="44"/>
    </row>
    <row r="111669" spans="1:8" x14ac:dyDescent="0.25">
      <c r="A111669">
        <v>337513</v>
      </c>
      <c r="B111669" s="1">
        <v>44408.923978392893</v>
      </c>
      <c r="C111669">
        <v>60055</v>
      </c>
      <c r="D111669">
        <v>122902</v>
      </c>
      <c r="E111669" s="16" t="e">
        <f>VLOOKUP(C111669,Подписчики!#REF!,3,0)</f>
        <v>#REF!</v>
      </c>
      <c r="F111669" s="3">
        <f t="shared" si="3488"/>
        <v>7</v>
      </c>
      <c r="G111669" s="44">
        <f t="shared" si="3489"/>
        <v>7</v>
      </c>
      <c r="H111669" s="44"/>
    </row>
    <row r="111670" spans="1:8" x14ac:dyDescent="0.25">
      <c r="A111670">
        <v>337516</v>
      </c>
      <c r="B111670" s="1">
        <v>44408.924222540969</v>
      </c>
      <c r="C111670">
        <v>47195</v>
      </c>
      <c r="D111670">
        <v>242428</v>
      </c>
      <c r="E111670" s="16" t="e">
        <f>VLOOKUP(C111670,Подписчики!#REF!,3,0)</f>
        <v>#REF!</v>
      </c>
      <c r="F111670" s="3">
        <f t="shared" si="3488"/>
        <v>7</v>
      </c>
      <c r="G111670" s="44">
        <f t="shared" si="3489"/>
        <v>7</v>
      </c>
      <c r="H111670" s="44"/>
    </row>
    <row r="111671" spans="1:8" x14ac:dyDescent="0.25">
      <c r="A111671">
        <v>337520</v>
      </c>
      <c r="B111671" s="1">
        <v>44408.924540453074</v>
      </c>
      <c r="C111671">
        <v>183386</v>
      </c>
      <c r="D111671">
        <v>60239</v>
      </c>
      <c r="E111671" s="16" t="e">
        <f>VLOOKUP(C111671,Подписчики!#REF!,3,0)</f>
        <v>#REF!</v>
      </c>
      <c r="F111671" s="3">
        <f t="shared" si="3488"/>
        <v>7</v>
      </c>
      <c r="G111671" s="44">
        <f t="shared" si="3489"/>
        <v>7</v>
      </c>
      <c r="H111671" s="44"/>
    </row>
    <row r="111672" spans="1:8" x14ac:dyDescent="0.25">
      <c r="A111672">
        <v>337523</v>
      </c>
      <c r="B111672" s="1">
        <v>44408.924540453074</v>
      </c>
      <c r="C111672">
        <v>200091</v>
      </c>
      <c r="D111672">
        <v>320379</v>
      </c>
      <c r="E111672" s="16" t="e">
        <f>VLOOKUP(C111672,Подписчики!#REF!,3,0)</f>
        <v>#REF!</v>
      </c>
      <c r="F111672" s="3">
        <f t="shared" si="3488"/>
        <v>7</v>
      </c>
      <c r="G111672" s="44">
        <f t="shared" si="3489"/>
        <v>7</v>
      </c>
      <c r="H111672" s="44"/>
    </row>
    <row r="111673" spans="1:8" x14ac:dyDescent="0.25">
      <c r="A111673">
        <v>337527</v>
      </c>
      <c r="B111673" s="1">
        <v>44408.924540453074</v>
      </c>
      <c r="C111673">
        <v>265647</v>
      </c>
      <c r="D111673">
        <v>103966</v>
      </c>
      <c r="E111673" s="16" t="e">
        <f>VLOOKUP(C111673,Подписчики!#REF!,3,0)</f>
        <v>#REF!</v>
      </c>
      <c r="F111673" s="3">
        <f t="shared" si="3488"/>
        <v>7</v>
      </c>
      <c r="G111673" s="44">
        <f t="shared" si="3489"/>
        <v>7</v>
      </c>
      <c r="H111673" s="44"/>
    </row>
    <row r="111674" spans="1:8" x14ac:dyDescent="0.25">
      <c r="A111674">
        <v>337530</v>
      </c>
      <c r="B111674" s="1">
        <v>44408.924540453074</v>
      </c>
      <c r="C111674">
        <v>326242</v>
      </c>
      <c r="D111674">
        <v>154256</v>
      </c>
      <c r="E111674" s="16" t="e">
        <f>VLOOKUP(C111674,Подписчики!#REF!,3,0)</f>
        <v>#REF!</v>
      </c>
      <c r="F111674" s="3">
        <f t="shared" si="3488"/>
        <v>7</v>
      </c>
      <c r="G111674" s="44">
        <f t="shared" si="3489"/>
        <v>7</v>
      </c>
      <c r="H111674" s="44"/>
    </row>
    <row r="111675" spans="1:8" x14ac:dyDescent="0.25">
      <c r="A111675">
        <v>337535</v>
      </c>
      <c r="B111675" s="1">
        <v>44408.924944983817</v>
      </c>
      <c r="C111675">
        <v>279987</v>
      </c>
      <c r="D111675">
        <v>43842</v>
      </c>
      <c r="E111675" s="16" t="e">
        <f>VLOOKUP(C111675,Подписчики!#REF!,3,0)</f>
        <v>#REF!</v>
      </c>
      <c r="F111675" s="3">
        <f t="shared" si="3488"/>
        <v>7</v>
      </c>
      <c r="G111675" s="44">
        <f t="shared" si="3489"/>
        <v>7</v>
      </c>
      <c r="H111675" s="44"/>
    </row>
    <row r="111676" spans="1:8" x14ac:dyDescent="0.25">
      <c r="A111676">
        <v>337540</v>
      </c>
      <c r="B111676" s="1">
        <v>44408.92534951456</v>
      </c>
      <c r="C111676">
        <v>62653</v>
      </c>
      <c r="D111676">
        <v>379466</v>
      </c>
      <c r="E111676" s="16" t="e">
        <f>VLOOKUP(C111676,Подписчики!#REF!,3,0)</f>
        <v>#REF!</v>
      </c>
      <c r="F111676" s="3">
        <f t="shared" si="3488"/>
        <v>7</v>
      </c>
      <c r="G111676" s="44">
        <f t="shared" si="3489"/>
        <v>7</v>
      </c>
      <c r="H111676" s="44"/>
    </row>
    <row r="111677" spans="1:8" x14ac:dyDescent="0.25">
      <c r="A111677">
        <v>337544</v>
      </c>
      <c r="B111677" s="1">
        <v>44408.925666666662</v>
      </c>
      <c r="C111677">
        <v>76613</v>
      </c>
      <c r="D111677">
        <v>153893</v>
      </c>
      <c r="E111677" s="16" t="e">
        <f>VLOOKUP(C111677,Подписчики!#REF!,3,0)</f>
        <v>#REF!</v>
      </c>
      <c r="F111677" s="3">
        <f t="shared" si="3488"/>
        <v>7</v>
      </c>
      <c r="G111677" s="44">
        <f t="shared" si="3489"/>
        <v>7</v>
      </c>
      <c r="H111677" s="44"/>
    </row>
    <row r="111678" spans="1:8" x14ac:dyDescent="0.25">
      <c r="A111678">
        <v>337549</v>
      </c>
      <c r="B111678" s="1">
        <v>44408.925809503467</v>
      </c>
      <c r="C111678">
        <v>92307</v>
      </c>
      <c r="D111678">
        <v>56136</v>
      </c>
      <c r="E111678" s="16" t="e">
        <f>VLOOKUP(C111678,Подписчики!#REF!,3,0)</f>
        <v>#REF!</v>
      </c>
      <c r="F111678" s="3">
        <f t="shared" si="3488"/>
        <v>7</v>
      </c>
      <c r="G111678" s="44">
        <f t="shared" si="3489"/>
        <v>7</v>
      </c>
      <c r="H111678" s="44"/>
    </row>
    <row r="111679" spans="1:8" x14ac:dyDescent="0.25">
      <c r="A111679">
        <v>337551</v>
      </c>
      <c r="B111679" s="1">
        <v>44408.92656310679</v>
      </c>
      <c r="C111679">
        <v>73042</v>
      </c>
      <c r="D111679">
        <v>360872</v>
      </c>
      <c r="E111679" s="16" t="e">
        <f>VLOOKUP(C111679,Подписчики!#REF!,3,0)</f>
        <v>#REF!</v>
      </c>
      <c r="F111679" s="3">
        <f t="shared" si="3488"/>
        <v>7</v>
      </c>
      <c r="G111679" s="44">
        <f t="shared" si="3489"/>
        <v>7</v>
      </c>
      <c r="H111679" s="44"/>
    </row>
    <row r="111680" spans="1:8" x14ac:dyDescent="0.25">
      <c r="A111680">
        <v>337552</v>
      </c>
      <c r="B111680" s="1">
        <v>44408.926967637541</v>
      </c>
      <c r="C111680">
        <v>171042</v>
      </c>
      <c r="D111680">
        <v>296654</v>
      </c>
      <c r="E111680" s="16" t="e">
        <f>VLOOKUP(C111680,Подписчики!#REF!,3,0)</f>
        <v>#REF!</v>
      </c>
      <c r="F111680" s="3">
        <f t="shared" si="3488"/>
        <v>7</v>
      </c>
      <c r="G111680" s="44">
        <f t="shared" si="3489"/>
        <v>7</v>
      </c>
      <c r="H111680" s="44"/>
    </row>
    <row r="111681" spans="1:8" x14ac:dyDescent="0.25">
      <c r="A111681">
        <v>337555</v>
      </c>
      <c r="B111681" s="1">
        <v>44408.926967637541</v>
      </c>
      <c r="C111681">
        <v>213560</v>
      </c>
      <c r="D111681">
        <v>89186</v>
      </c>
      <c r="E111681" s="16" t="e">
        <f>VLOOKUP(C111681,Подписчики!#REF!,3,0)</f>
        <v>#REF!</v>
      </c>
      <c r="F111681" s="3">
        <f t="shared" si="3488"/>
        <v>7</v>
      </c>
      <c r="G111681" s="44">
        <f t="shared" si="3489"/>
        <v>7</v>
      </c>
      <c r="H111681" s="44"/>
    </row>
    <row r="111682" spans="1:8" x14ac:dyDescent="0.25">
      <c r="A111682">
        <v>337558</v>
      </c>
      <c r="B111682" s="1">
        <v>44408.92788476211</v>
      </c>
      <c r="C111682">
        <v>348174</v>
      </c>
      <c r="D111682">
        <v>118549</v>
      </c>
      <c r="E111682" s="16" t="e">
        <f>VLOOKUP(C111682,Подписчики!#REF!,3,0)</f>
        <v>#REF!</v>
      </c>
      <c r="F111682" s="3">
        <f t="shared" si="3488"/>
        <v>7</v>
      </c>
      <c r="G111682" s="44">
        <f t="shared" si="3489"/>
        <v>7</v>
      </c>
      <c r="H111682" s="44"/>
    </row>
    <row r="111683" spans="1:8" x14ac:dyDescent="0.25">
      <c r="A111683">
        <v>337563</v>
      </c>
      <c r="B111683" s="1">
        <v>44408.92818122977</v>
      </c>
      <c r="C111683">
        <v>313292</v>
      </c>
      <c r="D111683">
        <v>227775</v>
      </c>
      <c r="E111683" s="16" t="e">
        <f>VLOOKUP(C111683,Подписчики!#REF!,3,0)</f>
        <v>#REF!</v>
      </c>
      <c r="F111683" s="3">
        <f t="shared" ref="F111683:F111746" si="3490">MONTH(B111683)</f>
        <v>7</v>
      </c>
      <c r="G111683" s="44">
        <f t="shared" ref="G111683:G111746" si="3491">WEEKDAY(B111683,1)</f>
        <v>7</v>
      </c>
      <c r="H111683" s="44"/>
    </row>
    <row r="111684" spans="1:8" x14ac:dyDescent="0.25">
      <c r="A111684">
        <v>337567</v>
      </c>
      <c r="B111684" s="1">
        <v>44408.92843409528</v>
      </c>
      <c r="C111684">
        <v>259078</v>
      </c>
      <c r="D111684">
        <v>68493</v>
      </c>
      <c r="E111684" s="16" t="e">
        <f>VLOOKUP(C111684,Подписчики!#REF!,3,0)</f>
        <v>#REF!</v>
      </c>
      <c r="F111684" s="3">
        <f t="shared" si="3490"/>
        <v>7</v>
      </c>
      <c r="G111684" s="44">
        <f t="shared" si="3491"/>
        <v>7</v>
      </c>
      <c r="H111684" s="44"/>
    </row>
    <row r="111685" spans="1:8" x14ac:dyDescent="0.25">
      <c r="A111685">
        <v>337568</v>
      </c>
      <c r="B111685" s="1">
        <v>44408.928585760521</v>
      </c>
      <c r="C111685">
        <v>120007</v>
      </c>
      <c r="D111685">
        <v>471018</v>
      </c>
      <c r="E111685" s="16" t="e">
        <f>VLOOKUP(C111685,Подписчики!#REF!,3,0)</f>
        <v>#REF!</v>
      </c>
      <c r="F111685" s="3">
        <f t="shared" si="3490"/>
        <v>7</v>
      </c>
      <c r="G111685" s="44">
        <f t="shared" si="3491"/>
        <v>7</v>
      </c>
      <c r="H111685" s="44"/>
    </row>
    <row r="111686" spans="1:8" x14ac:dyDescent="0.25">
      <c r="A111686">
        <v>337571</v>
      </c>
      <c r="B111686" s="1">
        <v>44408.928708761865</v>
      </c>
      <c r="C111686">
        <v>120453</v>
      </c>
      <c r="D111686">
        <v>357547</v>
      </c>
      <c r="E111686" s="16" t="e">
        <f>VLOOKUP(C111686,Подписчики!#REF!,3,0)</f>
        <v>#REF!</v>
      </c>
      <c r="F111686" s="3">
        <f t="shared" si="3490"/>
        <v>7</v>
      </c>
      <c r="G111686" s="44">
        <f t="shared" si="3491"/>
        <v>7</v>
      </c>
      <c r="H111686" s="44"/>
    </row>
    <row r="111687" spans="1:8" x14ac:dyDescent="0.25">
      <c r="A111687">
        <v>337575</v>
      </c>
      <c r="B111687" s="1">
        <v>44408.928952909941</v>
      </c>
      <c r="C111687">
        <v>95511</v>
      </c>
      <c r="D111687">
        <v>439981</v>
      </c>
      <c r="E111687" s="16" t="e">
        <f>VLOOKUP(C111687,Подписчики!#REF!,3,0)</f>
        <v>#REF!</v>
      </c>
      <c r="F111687" s="3">
        <f t="shared" si="3490"/>
        <v>7</v>
      </c>
      <c r="G111687" s="44">
        <f t="shared" si="3491"/>
        <v>7</v>
      </c>
      <c r="H111687" s="44"/>
    </row>
    <row r="111688" spans="1:8" x14ac:dyDescent="0.25">
      <c r="A111688">
        <v>337580</v>
      </c>
      <c r="B111688" s="1">
        <v>44408.928990291257</v>
      </c>
      <c r="C111688">
        <v>218881</v>
      </c>
      <c r="D111688">
        <v>421145</v>
      </c>
      <c r="E111688" s="16" t="e">
        <f>VLOOKUP(C111688,Подписчики!#REF!,3,0)</f>
        <v>#REF!</v>
      </c>
      <c r="F111688" s="3">
        <f t="shared" si="3490"/>
        <v>7</v>
      </c>
      <c r="G111688" s="44">
        <f t="shared" si="3491"/>
        <v>7</v>
      </c>
      <c r="H111688" s="44"/>
    </row>
    <row r="111689" spans="1:8" x14ac:dyDescent="0.25">
      <c r="A111689">
        <v>337582</v>
      </c>
      <c r="B111689" s="1">
        <v>44408.929349650563</v>
      </c>
      <c r="C111689">
        <v>252452</v>
      </c>
      <c r="D111689">
        <v>74862</v>
      </c>
      <c r="E111689" s="16" t="e">
        <f>VLOOKUP(C111689,Подписчики!#REF!,3,0)</f>
        <v>#REF!</v>
      </c>
      <c r="F111689" s="3">
        <f t="shared" si="3490"/>
        <v>7</v>
      </c>
      <c r="G111689" s="44">
        <f t="shared" si="3491"/>
        <v>7</v>
      </c>
      <c r="H111689" s="44"/>
    </row>
    <row r="111690" spans="1:8" x14ac:dyDescent="0.25">
      <c r="A111690">
        <v>337584</v>
      </c>
      <c r="B111690" s="1">
        <v>44408.929394822007</v>
      </c>
      <c r="C111690">
        <v>107459</v>
      </c>
      <c r="D111690">
        <v>273920</v>
      </c>
      <c r="E111690" s="16" t="e">
        <f>VLOOKUP(C111690,Подписчики!#REF!,3,0)</f>
        <v>#REF!</v>
      </c>
      <c r="F111690" s="3">
        <f t="shared" si="3490"/>
        <v>7</v>
      </c>
      <c r="G111690" s="44">
        <f t="shared" si="3491"/>
        <v>7</v>
      </c>
      <c r="H111690" s="44"/>
    </row>
    <row r="111691" spans="1:8" x14ac:dyDescent="0.25">
      <c r="A111691">
        <v>337587</v>
      </c>
      <c r="B111691" s="1">
        <v>44408.929685354167</v>
      </c>
      <c r="C111691">
        <v>243959</v>
      </c>
      <c r="D111691">
        <v>20822</v>
      </c>
      <c r="E111691" s="16" t="e">
        <f>VLOOKUP(C111691,Подписчики!#REF!,3,0)</f>
        <v>#REF!</v>
      </c>
      <c r="F111691" s="3">
        <f t="shared" si="3490"/>
        <v>7</v>
      </c>
      <c r="G111691" s="44">
        <f t="shared" si="3491"/>
        <v>7</v>
      </c>
      <c r="H111691" s="44"/>
    </row>
    <row r="111692" spans="1:8" x14ac:dyDescent="0.25">
      <c r="A111692">
        <v>337589</v>
      </c>
      <c r="B111692" s="1">
        <v>44408.929799352751</v>
      </c>
      <c r="C111692">
        <v>182580</v>
      </c>
      <c r="D111692">
        <v>439981</v>
      </c>
      <c r="E111692" s="16" t="e">
        <f>VLOOKUP(C111692,Подписчики!#REF!,3,0)</f>
        <v>#REF!</v>
      </c>
      <c r="F111692" s="3">
        <f t="shared" si="3490"/>
        <v>7</v>
      </c>
      <c r="G111692" s="44">
        <f t="shared" si="3491"/>
        <v>7</v>
      </c>
      <c r="H111692" s="44"/>
    </row>
    <row r="111693" spans="1:8" x14ac:dyDescent="0.25">
      <c r="A111693">
        <v>337593</v>
      </c>
      <c r="B111693" s="1">
        <v>44408.930608414237</v>
      </c>
      <c r="C111693">
        <v>28041</v>
      </c>
      <c r="D111693">
        <v>128523</v>
      </c>
      <c r="E111693" s="16" t="e">
        <f>VLOOKUP(C111693,Подписчики!#REF!,3,0)</f>
        <v>#REF!</v>
      </c>
      <c r="F111693" s="3">
        <f t="shared" si="3490"/>
        <v>7</v>
      </c>
      <c r="G111693" s="44">
        <f t="shared" si="3491"/>
        <v>7</v>
      </c>
      <c r="H111693" s="44"/>
    </row>
    <row r="111694" spans="1:8" x14ac:dyDescent="0.25">
      <c r="A111694">
        <v>337594</v>
      </c>
      <c r="B111694" s="1">
        <v>44408.930608414237</v>
      </c>
      <c r="C111694">
        <v>155256</v>
      </c>
      <c r="D111694">
        <v>308796</v>
      </c>
      <c r="E111694" s="16" t="e">
        <f>VLOOKUP(C111694,Подписчики!#REF!,3,0)</f>
        <v>#REF!</v>
      </c>
      <c r="F111694" s="3">
        <f t="shared" si="3490"/>
        <v>7</v>
      </c>
      <c r="G111694" s="44">
        <f t="shared" si="3491"/>
        <v>7</v>
      </c>
      <c r="H111694" s="44"/>
    </row>
    <row r="111695" spans="1:8" x14ac:dyDescent="0.25">
      <c r="A111695">
        <v>337599</v>
      </c>
      <c r="B111695" s="1">
        <v>44408.931666666664</v>
      </c>
      <c r="C111695">
        <v>182810</v>
      </c>
      <c r="D111695">
        <v>118299</v>
      </c>
      <c r="E111695" s="16" t="e">
        <f>VLOOKUP(C111695,Подписчики!#REF!,3,0)</f>
        <v>#REF!</v>
      </c>
      <c r="F111695" s="3">
        <f t="shared" si="3490"/>
        <v>7</v>
      </c>
      <c r="G111695" s="44">
        <f t="shared" si="3491"/>
        <v>7</v>
      </c>
      <c r="H111695" s="44"/>
    </row>
    <row r="111696" spans="1:8" x14ac:dyDescent="0.25">
      <c r="A111696">
        <v>337603</v>
      </c>
      <c r="B111696" s="1">
        <v>44408.931822006474</v>
      </c>
      <c r="C111696">
        <v>56315</v>
      </c>
      <c r="D111696">
        <v>206501</v>
      </c>
      <c r="E111696" s="16" t="e">
        <f>VLOOKUP(C111696,Подписчики!#REF!,3,0)</f>
        <v>#REF!</v>
      </c>
      <c r="F111696" s="3">
        <f t="shared" si="3490"/>
        <v>7</v>
      </c>
      <c r="G111696" s="44">
        <f t="shared" si="3491"/>
        <v>7</v>
      </c>
      <c r="H111696" s="44"/>
    </row>
    <row r="111697" spans="1:8" x14ac:dyDescent="0.25">
      <c r="A111697">
        <v>337608</v>
      </c>
      <c r="B111697" s="1">
        <v>44408.932226537218</v>
      </c>
      <c r="C111697">
        <v>50728</v>
      </c>
      <c r="D111697">
        <v>154256</v>
      </c>
      <c r="E111697" s="16" t="e">
        <f>VLOOKUP(C111697,Подписчики!#REF!,3,0)</f>
        <v>#REF!</v>
      </c>
      <c r="F111697" s="3">
        <f t="shared" si="3490"/>
        <v>7</v>
      </c>
      <c r="G111697" s="44">
        <f t="shared" si="3491"/>
        <v>7</v>
      </c>
      <c r="H111697" s="44"/>
    </row>
    <row r="111698" spans="1:8" x14ac:dyDescent="0.25">
      <c r="A111698">
        <v>337610</v>
      </c>
      <c r="B111698" s="1">
        <v>44408.932631067961</v>
      </c>
      <c r="C111698">
        <v>24916</v>
      </c>
      <c r="D111698">
        <v>345550</v>
      </c>
      <c r="E111698" s="16" t="e">
        <f>VLOOKUP(C111698,Подписчики!#REF!,3,0)</f>
        <v>#REF!</v>
      </c>
      <c r="F111698" s="3">
        <f t="shared" si="3490"/>
        <v>7</v>
      </c>
      <c r="G111698" s="44">
        <f t="shared" si="3491"/>
        <v>7</v>
      </c>
      <c r="H111698" s="44"/>
    </row>
    <row r="111699" spans="1:8" x14ac:dyDescent="0.25">
      <c r="A111699">
        <v>337612</v>
      </c>
      <c r="B111699" s="1">
        <v>44408.932631067961</v>
      </c>
      <c r="C111699">
        <v>185373</v>
      </c>
      <c r="D111699">
        <v>250679</v>
      </c>
      <c r="E111699" s="16" t="e">
        <f>VLOOKUP(C111699,Подписчики!#REF!,3,0)</f>
        <v>#REF!</v>
      </c>
      <c r="F111699" s="3">
        <f t="shared" si="3490"/>
        <v>7</v>
      </c>
      <c r="G111699" s="44">
        <f t="shared" si="3491"/>
        <v>7</v>
      </c>
      <c r="H111699" s="44"/>
    </row>
    <row r="111700" spans="1:8" x14ac:dyDescent="0.25">
      <c r="A111700">
        <v>337613</v>
      </c>
      <c r="B111700" s="1">
        <v>44408.933469649339</v>
      </c>
      <c r="C111700">
        <v>73161</v>
      </c>
      <c r="D111700">
        <v>298988</v>
      </c>
      <c r="E111700" s="16" t="e">
        <f>VLOOKUP(C111700,Подписчики!#REF!,3,0)</f>
        <v>#REF!</v>
      </c>
      <c r="F111700" s="3">
        <f t="shared" si="3490"/>
        <v>7</v>
      </c>
      <c r="G111700" s="44">
        <f t="shared" si="3491"/>
        <v>7</v>
      </c>
      <c r="H111700" s="44"/>
    </row>
    <row r="111701" spans="1:8" x14ac:dyDescent="0.25">
      <c r="A111701">
        <v>337616</v>
      </c>
      <c r="B111701" s="1">
        <v>44408.933844660198</v>
      </c>
      <c r="C111701">
        <v>319172</v>
      </c>
      <c r="D111701">
        <v>388561</v>
      </c>
      <c r="E111701" s="16" t="e">
        <f>VLOOKUP(C111701,Подписчики!#REF!,3,0)</f>
        <v>#REF!</v>
      </c>
      <c r="F111701" s="3">
        <f t="shared" si="3490"/>
        <v>7</v>
      </c>
      <c r="G111701" s="44">
        <f t="shared" si="3491"/>
        <v>7</v>
      </c>
      <c r="H111701" s="44"/>
    </row>
    <row r="111702" spans="1:8" x14ac:dyDescent="0.25">
      <c r="A111702">
        <v>337620</v>
      </c>
      <c r="B111702" s="1">
        <v>44408.934202093573</v>
      </c>
      <c r="C111702">
        <v>158057</v>
      </c>
      <c r="D111702">
        <v>354126</v>
      </c>
      <c r="E111702" s="16" t="e">
        <f>VLOOKUP(C111702,Подписчики!#REF!,3,0)</f>
        <v>#REF!</v>
      </c>
      <c r="F111702" s="3">
        <f t="shared" si="3490"/>
        <v>7</v>
      </c>
      <c r="G111702" s="44">
        <f t="shared" si="3491"/>
        <v>7</v>
      </c>
      <c r="H111702" s="44"/>
    </row>
    <row r="111703" spans="1:8" x14ac:dyDescent="0.25">
      <c r="A111703">
        <v>337624</v>
      </c>
      <c r="B111703" s="1">
        <v>44408.934249190941</v>
      </c>
      <c r="C111703">
        <v>100790</v>
      </c>
      <c r="D111703">
        <v>351192</v>
      </c>
      <c r="E111703" s="16" t="e">
        <f>VLOOKUP(C111703,Подписчики!#REF!,3,0)</f>
        <v>#REF!</v>
      </c>
      <c r="F111703" s="3">
        <f t="shared" si="3490"/>
        <v>7</v>
      </c>
      <c r="G111703" s="44">
        <f t="shared" si="3491"/>
        <v>7</v>
      </c>
      <c r="H111703" s="44"/>
    </row>
    <row r="111704" spans="1:8" x14ac:dyDescent="0.25">
      <c r="A111704">
        <v>337627</v>
      </c>
      <c r="B111704" s="1">
        <v>44408.934690389724</v>
      </c>
      <c r="C111704">
        <v>257723</v>
      </c>
      <c r="D111704">
        <v>104958</v>
      </c>
      <c r="E111704" s="16" t="e">
        <f>VLOOKUP(C111704,Подписчики!#REF!,3,0)</f>
        <v>#REF!</v>
      </c>
      <c r="F111704" s="3">
        <f t="shared" si="3490"/>
        <v>7</v>
      </c>
      <c r="G111704" s="44">
        <f t="shared" si="3491"/>
        <v>7</v>
      </c>
      <c r="H111704" s="44"/>
    </row>
    <row r="111705" spans="1:8" x14ac:dyDescent="0.25">
      <c r="A111705">
        <v>337631</v>
      </c>
      <c r="B111705" s="1">
        <v>44408.934999999998</v>
      </c>
      <c r="C111705">
        <v>229693</v>
      </c>
      <c r="D111705">
        <v>301748</v>
      </c>
      <c r="E111705" s="16" t="e">
        <f>VLOOKUP(C111705,Подписчики!#REF!,3,0)</f>
        <v>#REF!</v>
      </c>
      <c r="F111705" s="3">
        <f t="shared" si="3490"/>
        <v>7</v>
      </c>
      <c r="G111705" s="44">
        <f t="shared" si="3491"/>
        <v>7</v>
      </c>
      <c r="H111705" s="44"/>
    </row>
    <row r="111706" spans="1:8" x14ac:dyDescent="0.25">
      <c r="A111706">
        <v>337634</v>
      </c>
      <c r="B111706" s="1">
        <v>44408.935462783171</v>
      </c>
      <c r="C111706">
        <v>294227</v>
      </c>
      <c r="D111706">
        <v>439981</v>
      </c>
      <c r="E111706" s="16" t="e">
        <f>VLOOKUP(C111706,Подписчики!#REF!,3,0)</f>
        <v>#REF!</v>
      </c>
      <c r="F111706" s="3">
        <f t="shared" si="3490"/>
        <v>7</v>
      </c>
      <c r="G111706" s="44">
        <f t="shared" si="3491"/>
        <v>7</v>
      </c>
      <c r="H111706" s="44"/>
    </row>
    <row r="111707" spans="1:8" x14ac:dyDescent="0.25">
      <c r="A111707">
        <v>337638</v>
      </c>
      <c r="B111707" s="1">
        <v>44408.935544907989</v>
      </c>
      <c r="C111707">
        <v>200218</v>
      </c>
      <c r="D111707">
        <v>230201</v>
      </c>
      <c r="E111707" s="16" t="e">
        <f>VLOOKUP(C111707,Подписчики!#REF!,3,0)</f>
        <v>#REF!</v>
      </c>
      <c r="F111707" s="3">
        <f t="shared" si="3490"/>
        <v>7</v>
      </c>
      <c r="G111707" s="44">
        <f t="shared" si="3491"/>
        <v>7</v>
      </c>
      <c r="H111707" s="44"/>
    </row>
    <row r="111708" spans="1:8" x14ac:dyDescent="0.25">
      <c r="A111708">
        <v>337642</v>
      </c>
      <c r="B111708" s="1">
        <v>44408.935666666664</v>
      </c>
      <c r="C111708">
        <v>336830</v>
      </c>
      <c r="D111708">
        <v>21407</v>
      </c>
      <c r="E111708" s="16" t="e">
        <f>VLOOKUP(C111708,Подписчики!#REF!,3,0)</f>
        <v>#REF!</v>
      </c>
      <c r="F111708" s="3">
        <f t="shared" si="3490"/>
        <v>7</v>
      </c>
      <c r="G111708" s="44">
        <f t="shared" si="3491"/>
        <v>7</v>
      </c>
      <c r="H111708" s="44"/>
    </row>
    <row r="111709" spans="1:8" x14ac:dyDescent="0.25">
      <c r="A111709">
        <v>337645</v>
      </c>
      <c r="B111709" s="1">
        <v>44408.935867313921</v>
      </c>
      <c r="C111709">
        <v>38616</v>
      </c>
      <c r="D111709">
        <v>238989</v>
      </c>
      <c r="E111709" s="16" t="e">
        <f>VLOOKUP(C111709,Подписчики!#REF!,3,0)</f>
        <v>#REF!</v>
      </c>
      <c r="F111709" s="3">
        <f t="shared" si="3490"/>
        <v>7</v>
      </c>
      <c r="G111709" s="44">
        <f t="shared" si="3491"/>
        <v>7</v>
      </c>
      <c r="H111709" s="44"/>
    </row>
    <row r="111710" spans="1:8" x14ac:dyDescent="0.25">
      <c r="A111710">
        <v>337646</v>
      </c>
      <c r="B111710" s="1">
        <v>44408.935867313921</v>
      </c>
      <c r="C111710">
        <v>89908</v>
      </c>
      <c r="D111710">
        <v>128969</v>
      </c>
      <c r="E111710" s="16" t="e">
        <f>VLOOKUP(C111710,Подписчики!#REF!,3,0)</f>
        <v>#REF!</v>
      </c>
      <c r="F111710" s="3">
        <f t="shared" si="3490"/>
        <v>7</v>
      </c>
      <c r="G111710" s="44">
        <f t="shared" si="3491"/>
        <v>7</v>
      </c>
      <c r="H111710" s="44"/>
    </row>
    <row r="111711" spans="1:8" x14ac:dyDescent="0.25">
      <c r="A111711">
        <v>337650</v>
      </c>
      <c r="B111711" s="1">
        <v>44408.936271844657</v>
      </c>
      <c r="C111711">
        <v>224146</v>
      </c>
      <c r="D111711">
        <v>42705</v>
      </c>
      <c r="E111711" s="16" t="e">
        <f>VLOOKUP(C111711,Подписчики!#REF!,3,0)</f>
        <v>#REF!</v>
      </c>
      <c r="F111711" s="3">
        <f t="shared" si="3490"/>
        <v>7</v>
      </c>
      <c r="G111711" s="44">
        <f t="shared" si="3491"/>
        <v>7</v>
      </c>
      <c r="H111711" s="44"/>
    </row>
    <row r="111712" spans="1:8" x14ac:dyDescent="0.25">
      <c r="A111712">
        <v>337653</v>
      </c>
      <c r="B111712" s="1">
        <v>44408.936271844657</v>
      </c>
      <c r="C111712">
        <v>270797</v>
      </c>
      <c r="D111712">
        <v>251574</v>
      </c>
      <c r="E111712" s="16" t="e">
        <f>VLOOKUP(C111712,Подписчики!#REF!,3,0)</f>
        <v>#REF!</v>
      </c>
      <c r="F111712" s="3">
        <f t="shared" si="3490"/>
        <v>7</v>
      </c>
      <c r="G111712" s="44">
        <f t="shared" si="3491"/>
        <v>7</v>
      </c>
      <c r="H111712" s="44"/>
    </row>
    <row r="111713" spans="1:8" x14ac:dyDescent="0.25">
      <c r="A111713">
        <v>337658</v>
      </c>
      <c r="B111713" s="1">
        <v>44408.937080906151</v>
      </c>
      <c r="C111713">
        <v>287098</v>
      </c>
      <c r="D111713">
        <v>411190</v>
      </c>
      <c r="E111713" s="16" t="e">
        <f>VLOOKUP(C111713,Подписчики!#REF!,3,0)</f>
        <v>#REF!</v>
      </c>
      <c r="F111713" s="3">
        <f t="shared" si="3490"/>
        <v>7</v>
      </c>
      <c r="G111713" s="44">
        <f t="shared" si="3491"/>
        <v>7</v>
      </c>
      <c r="H111713" s="44"/>
    </row>
    <row r="111714" spans="1:8" x14ac:dyDescent="0.25">
      <c r="A111714">
        <v>337660</v>
      </c>
      <c r="B111714" s="1">
        <v>44408.937485436894</v>
      </c>
      <c r="C111714">
        <v>187105</v>
      </c>
      <c r="D111714">
        <v>411922</v>
      </c>
      <c r="E111714" s="16" t="e">
        <f>VLOOKUP(C111714,Подписчики!#REF!,3,0)</f>
        <v>#REF!</v>
      </c>
      <c r="F111714" s="3">
        <f t="shared" si="3490"/>
        <v>7</v>
      </c>
      <c r="G111714" s="44">
        <f t="shared" si="3491"/>
        <v>7</v>
      </c>
      <c r="H111714" s="44"/>
    </row>
    <row r="111715" spans="1:8" x14ac:dyDescent="0.25">
      <c r="A111715">
        <v>337664</v>
      </c>
      <c r="B111715" s="1">
        <v>44408.937485436894</v>
      </c>
      <c r="C111715">
        <v>259278</v>
      </c>
      <c r="D111715">
        <v>250247</v>
      </c>
      <c r="E111715" s="16" t="e">
        <f>VLOOKUP(C111715,Подписчики!#REF!,3,0)</f>
        <v>#REF!</v>
      </c>
      <c r="F111715" s="3">
        <f t="shared" si="3490"/>
        <v>7</v>
      </c>
      <c r="G111715" s="44">
        <f t="shared" si="3491"/>
        <v>7</v>
      </c>
      <c r="H111715" s="44"/>
    </row>
    <row r="111716" spans="1:8" x14ac:dyDescent="0.25">
      <c r="A111716">
        <v>337666</v>
      </c>
      <c r="B111716" s="1">
        <v>44408.937889967638</v>
      </c>
      <c r="C111716">
        <v>296869</v>
      </c>
      <c r="D111716">
        <v>78899</v>
      </c>
      <c r="E111716" s="16" t="e">
        <f>VLOOKUP(C111716,Подписчики!#REF!,3,0)</f>
        <v>#REF!</v>
      </c>
      <c r="F111716" s="3">
        <f t="shared" si="3490"/>
        <v>7</v>
      </c>
      <c r="G111716" s="44">
        <f t="shared" si="3491"/>
        <v>7</v>
      </c>
      <c r="H111716" s="44"/>
    </row>
    <row r="111717" spans="1:8" x14ac:dyDescent="0.25">
      <c r="A111717">
        <v>337671</v>
      </c>
      <c r="B111717" s="1">
        <v>44408.938294498381</v>
      </c>
      <c r="C111717">
        <v>69300</v>
      </c>
      <c r="D111717">
        <v>202914</v>
      </c>
      <c r="E111717" s="16" t="e">
        <f>VLOOKUP(C111717,Подписчики!#REF!,3,0)</f>
        <v>#REF!</v>
      </c>
      <c r="F111717" s="3">
        <f t="shared" si="3490"/>
        <v>7</v>
      </c>
      <c r="G111717" s="44">
        <f t="shared" si="3491"/>
        <v>7</v>
      </c>
      <c r="H111717" s="44"/>
    </row>
    <row r="111718" spans="1:8" x14ac:dyDescent="0.25">
      <c r="A111718">
        <v>337673</v>
      </c>
      <c r="B111718" s="1">
        <v>44408.938383129367</v>
      </c>
      <c r="C111718">
        <v>140821</v>
      </c>
      <c r="D111718">
        <v>88863</v>
      </c>
      <c r="E111718" s="16" t="e">
        <f>VLOOKUP(C111718,Подписчики!#REF!,3,0)</f>
        <v>#REF!</v>
      </c>
      <c r="F111718" s="3">
        <f t="shared" si="3490"/>
        <v>7</v>
      </c>
      <c r="G111718" s="44">
        <f t="shared" si="3491"/>
        <v>7</v>
      </c>
      <c r="H111718" s="44"/>
    </row>
    <row r="111719" spans="1:8" x14ac:dyDescent="0.25">
      <c r="A111719">
        <v>337677</v>
      </c>
      <c r="B111719" s="1">
        <v>44408.938699029124</v>
      </c>
      <c r="C111719">
        <v>293605</v>
      </c>
      <c r="D111719">
        <v>200351</v>
      </c>
      <c r="E111719" s="16" t="e">
        <f>VLOOKUP(C111719,Подписчики!#REF!,3,0)</f>
        <v>#REF!</v>
      </c>
      <c r="F111719" s="3">
        <f t="shared" si="3490"/>
        <v>7</v>
      </c>
      <c r="G111719" s="44">
        <f t="shared" si="3491"/>
        <v>7</v>
      </c>
      <c r="H111719" s="44"/>
    </row>
    <row r="111720" spans="1:8" x14ac:dyDescent="0.25">
      <c r="A111720">
        <v>337681</v>
      </c>
      <c r="B111720" s="1">
        <v>44408.939508090611</v>
      </c>
      <c r="C111720">
        <v>56004</v>
      </c>
      <c r="D111720">
        <v>189009</v>
      </c>
      <c r="E111720" s="16" t="e">
        <f>VLOOKUP(C111720,Подписчики!#REF!,3,0)</f>
        <v>#REF!</v>
      </c>
      <c r="F111720" s="3">
        <f t="shared" si="3490"/>
        <v>7</v>
      </c>
      <c r="G111720" s="44">
        <f t="shared" si="3491"/>
        <v>7</v>
      </c>
      <c r="H111720" s="44"/>
    </row>
    <row r="111721" spans="1:8" x14ac:dyDescent="0.25">
      <c r="A111721">
        <v>337686</v>
      </c>
      <c r="B111721" s="1">
        <v>44408.940317152104</v>
      </c>
      <c r="C111721">
        <v>43068</v>
      </c>
      <c r="D111721">
        <v>472712</v>
      </c>
      <c r="E111721" s="16" t="e">
        <f>VLOOKUP(C111721,Подписчики!#REF!,3,0)</f>
        <v>#REF!</v>
      </c>
      <c r="F111721" s="3">
        <f t="shared" si="3490"/>
        <v>7</v>
      </c>
      <c r="G111721" s="44">
        <f t="shared" si="3491"/>
        <v>7</v>
      </c>
      <c r="H111721" s="44"/>
    </row>
    <row r="111722" spans="1:8" x14ac:dyDescent="0.25">
      <c r="A111722">
        <v>337691</v>
      </c>
      <c r="B111722" s="1">
        <v>44408.940721682848</v>
      </c>
      <c r="C111722">
        <v>303730</v>
      </c>
      <c r="D111722">
        <v>310239</v>
      </c>
      <c r="E111722" s="16" t="e">
        <f>VLOOKUP(C111722,Подписчики!#REF!,3,0)</f>
        <v>#REF!</v>
      </c>
      <c r="F111722" s="3">
        <f t="shared" si="3490"/>
        <v>7</v>
      </c>
      <c r="G111722" s="44">
        <f t="shared" si="3491"/>
        <v>7</v>
      </c>
      <c r="H111722" s="44"/>
    </row>
    <row r="111723" spans="1:8" x14ac:dyDescent="0.25">
      <c r="A111723">
        <v>337696</v>
      </c>
      <c r="B111723" s="1">
        <v>44408.941126213591</v>
      </c>
      <c r="C111723">
        <v>24971</v>
      </c>
      <c r="D111723">
        <v>117699</v>
      </c>
      <c r="E111723" s="16" t="e">
        <f>VLOOKUP(C111723,Подписчики!#REF!,3,0)</f>
        <v>#REF!</v>
      </c>
      <c r="F111723" s="3">
        <f t="shared" si="3490"/>
        <v>7</v>
      </c>
      <c r="G111723" s="44">
        <f t="shared" si="3491"/>
        <v>7</v>
      </c>
      <c r="H111723" s="44"/>
    </row>
    <row r="111724" spans="1:8" x14ac:dyDescent="0.25">
      <c r="A111724">
        <v>337697</v>
      </c>
      <c r="B111724" s="1">
        <v>44408.941530744341</v>
      </c>
      <c r="C111724">
        <v>187289</v>
      </c>
      <c r="D111724">
        <v>10620</v>
      </c>
      <c r="E111724" s="16" t="e">
        <f>VLOOKUP(C111724,Подписчики!#REF!,3,0)</f>
        <v>#REF!</v>
      </c>
      <c r="F111724" s="3">
        <f t="shared" si="3490"/>
        <v>7</v>
      </c>
      <c r="G111724" s="44">
        <f t="shared" si="3491"/>
        <v>7</v>
      </c>
      <c r="H111724" s="44"/>
    </row>
    <row r="111725" spans="1:8" x14ac:dyDescent="0.25">
      <c r="A111725">
        <v>337701</v>
      </c>
      <c r="B111725" s="1">
        <v>44408.941935275077</v>
      </c>
      <c r="C111725">
        <v>234772</v>
      </c>
      <c r="D111725">
        <v>158978</v>
      </c>
      <c r="E111725" s="16" t="e">
        <f>VLOOKUP(C111725,Подписчики!#REF!,3,0)</f>
        <v>#REF!</v>
      </c>
      <c r="F111725" s="3">
        <f t="shared" si="3490"/>
        <v>7</v>
      </c>
      <c r="G111725" s="44">
        <f t="shared" si="3491"/>
        <v>7</v>
      </c>
      <c r="H111725" s="44"/>
    </row>
    <row r="111726" spans="1:8" x14ac:dyDescent="0.25">
      <c r="A111726">
        <v>337702</v>
      </c>
      <c r="B111726" s="1">
        <v>44408.942014831999</v>
      </c>
      <c r="C111726">
        <v>131965</v>
      </c>
      <c r="D111726">
        <v>411922</v>
      </c>
      <c r="E111726" s="16" t="e">
        <f>VLOOKUP(C111726,Подписчики!#REF!,3,0)</f>
        <v>#REF!</v>
      </c>
      <c r="F111726" s="3">
        <f t="shared" si="3490"/>
        <v>7</v>
      </c>
      <c r="G111726" s="44">
        <f t="shared" si="3491"/>
        <v>7</v>
      </c>
      <c r="H111726" s="44"/>
    </row>
    <row r="111727" spans="1:8" x14ac:dyDescent="0.25">
      <c r="A111727">
        <v>337703</v>
      </c>
      <c r="B111727" s="1">
        <v>44408.942999999999</v>
      </c>
      <c r="C111727">
        <v>102622</v>
      </c>
      <c r="D111727">
        <v>250212</v>
      </c>
      <c r="E111727" s="16" t="e">
        <f>VLOOKUP(C111727,Подписчики!#REF!,3,0)</f>
        <v>#REF!</v>
      </c>
      <c r="F111727" s="3">
        <f t="shared" si="3490"/>
        <v>7</v>
      </c>
      <c r="G111727" s="44">
        <f t="shared" si="3491"/>
        <v>7</v>
      </c>
      <c r="H111727" s="44"/>
    </row>
    <row r="111728" spans="1:8" x14ac:dyDescent="0.25">
      <c r="A111728">
        <v>337704</v>
      </c>
      <c r="B111728" s="1">
        <v>44408.943553398058</v>
      </c>
      <c r="C111728">
        <v>179166</v>
      </c>
      <c r="D111728">
        <v>343403</v>
      </c>
      <c r="E111728" s="16" t="e">
        <f>VLOOKUP(C111728,Подписчики!#REF!,3,0)</f>
        <v>#REF!</v>
      </c>
      <c r="F111728" s="3">
        <f t="shared" si="3490"/>
        <v>7</v>
      </c>
      <c r="G111728" s="44">
        <f t="shared" si="3491"/>
        <v>7</v>
      </c>
      <c r="H111728" s="44"/>
    </row>
    <row r="111729" spans="1:8" x14ac:dyDescent="0.25">
      <c r="A111729">
        <v>337708</v>
      </c>
      <c r="B111729" s="1">
        <v>44408.944029053622</v>
      </c>
      <c r="C111729">
        <v>242849</v>
      </c>
      <c r="D111729">
        <v>388561</v>
      </c>
      <c r="E111729" s="16" t="e">
        <f>VLOOKUP(C111729,Подписчики!#REF!,3,0)</f>
        <v>#REF!</v>
      </c>
      <c r="F111729" s="3">
        <f t="shared" si="3490"/>
        <v>7</v>
      </c>
      <c r="G111729" s="44">
        <f t="shared" si="3491"/>
        <v>7</v>
      </c>
      <c r="H111729" s="44"/>
    </row>
    <row r="111730" spans="1:8" x14ac:dyDescent="0.25">
      <c r="A111730">
        <v>337711</v>
      </c>
      <c r="B111730" s="1">
        <v>44408.944362459544</v>
      </c>
      <c r="C111730">
        <v>344439</v>
      </c>
      <c r="D111730">
        <v>154256</v>
      </c>
      <c r="E111730" s="16" t="e">
        <f>VLOOKUP(C111730,Подписчики!#REF!,3,0)</f>
        <v>#REF!</v>
      </c>
      <c r="F111730" s="3">
        <f t="shared" si="3490"/>
        <v>7</v>
      </c>
      <c r="G111730" s="44">
        <f t="shared" si="3491"/>
        <v>7</v>
      </c>
      <c r="H111730" s="44"/>
    </row>
    <row r="111731" spans="1:8" x14ac:dyDescent="0.25">
      <c r="A111731">
        <v>337716</v>
      </c>
      <c r="B111731" s="1">
        <v>44408.944766990295</v>
      </c>
      <c r="C111731">
        <v>261215</v>
      </c>
      <c r="D111731">
        <v>250679</v>
      </c>
      <c r="E111731" s="16" t="e">
        <f>VLOOKUP(C111731,Подписчики!#REF!,3,0)</f>
        <v>#REF!</v>
      </c>
      <c r="F111731" s="3">
        <f t="shared" si="3490"/>
        <v>7</v>
      </c>
      <c r="G111731" s="44">
        <f t="shared" si="3491"/>
        <v>7</v>
      </c>
      <c r="H111731" s="44"/>
    </row>
    <row r="111732" spans="1:8" x14ac:dyDescent="0.25">
      <c r="A111732">
        <v>337718</v>
      </c>
      <c r="B111732" s="1">
        <v>44408.945576051781</v>
      </c>
      <c r="C111732">
        <v>277957</v>
      </c>
      <c r="D111732">
        <v>392434</v>
      </c>
      <c r="E111732" s="16" t="e">
        <f>VLOOKUP(C111732,Подписчики!#REF!,3,0)</f>
        <v>#REF!</v>
      </c>
      <c r="F111732" s="3">
        <f t="shared" si="3490"/>
        <v>7</v>
      </c>
      <c r="G111732" s="44">
        <f t="shared" si="3491"/>
        <v>7</v>
      </c>
      <c r="H111732" s="44"/>
    </row>
    <row r="111733" spans="1:8" x14ac:dyDescent="0.25">
      <c r="A111733">
        <v>337719</v>
      </c>
      <c r="B111733" s="1">
        <v>44408.945576051781</v>
      </c>
      <c r="C111733">
        <v>298767</v>
      </c>
      <c r="D111733">
        <v>311953</v>
      </c>
      <c r="E111733" s="16" t="e">
        <f>VLOOKUP(C111733,Подписчики!#REF!,3,0)</f>
        <v>#REF!</v>
      </c>
      <c r="F111733" s="3">
        <f t="shared" si="3490"/>
        <v>7</v>
      </c>
      <c r="G111733" s="44">
        <f t="shared" si="3491"/>
        <v>7</v>
      </c>
      <c r="H111733" s="44"/>
    </row>
    <row r="111734" spans="1:8" x14ac:dyDescent="0.25">
      <c r="A111734">
        <v>337720</v>
      </c>
      <c r="B111734" s="1">
        <v>44408.946789644011</v>
      </c>
      <c r="C111734">
        <v>15310</v>
      </c>
      <c r="D111734">
        <v>454525</v>
      </c>
      <c r="E111734" s="16" t="e">
        <f>VLOOKUP(C111734,Подписчики!#REF!,3,0)</f>
        <v>#REF!</v>
      </c>
      <c r="F111734" s="3">
        <f t="shared" si="3490"/>
        <v>7</v>
      </c>
      <c r="G111734" s="44">
        <f t="shared" si="3491"/>
        <v>7</v>
      </c>
      <c r="H111734" s="44"/>
    </row>
    <row r="111735" spans="1:8" x14ac:dyDescent="0.25">
      <c r="A111735">
        <v>337724</v>
      </c>
      <c r="B111735" s="1">
        <v>44408.947999999997</v>
      </c>
      <c r="C111735">
        <v>225444</v>
      </c>
      <c r="D111735">
        <v>473327</v>
      </c>
      <c r="E111735" s="16" t="e">
        <f>VLOOKUP(C111735,Подписчики!#REF!,3,0)</f>
        <v>#REF!</v>
      </c>
      <c r="F111735" s="3">
        <f t="shared" si="3490"/>
        <v>7</v>
      </c>
      <c r="G111735" s="44">
        <f t="shared" si="3491"/>
        <v>7</v>
      </c>
      <c r="H111735" s="44"/>
    </row>
    <row r="111736" spans="1:8" x14ac:dyDescent="0.25">
      <c r="A111736">
        <v>337725</v>
      </c>
      <c r="B111736" s="1">
        <v>44408.948003236248</v>
      </c>
      <c r="C111736">
        <v>215014</v>
      </c>
      <c r="D111736">
        <v>230507</v>
      </c>
      <c r="E111736" s="16" t="e">
        <f>VLOOKUP(C111736,Подписчики!#REF!,3,0)</f>
        <v>#REF!</v>
      </c>
      <c r="F111736" s="3">
        <f t="shared" si="3490"/>
        <v>7</v>
      </c>
      <c r="G111736" s="44">
        <f t="shared" si="3491"/>
        <v>7</v>
      </c>
      <c r="H111736" s="44"/>
    </row>
    <row r="111737" spans="1:8" x14ac:dyDescent="0.25">
      <c r="A111737">
        <v>337730</v>
      </c>
      <c r="B111737" s="1">
        <v>44408.948407766991</v>
      </c>
      <c r="C111737">
        <v>254384</v>
      </c>
      <c r="D111737">
        <v>459016</v>
      </c>
      <c r="E111737" s="16" t="e">
        <f>VLOOKUP(C111737,Подписчики!#REF!,3,0)</f>
        <v>#REF!</v>
      </c>
      <c r="F111737" s="3">
        <f t="shared" si="3490"/>
        <v>7</v>
      </c>
      <c r="G111737" s="44">
        <f t="shared" si="3491"/>
        <v>7</v>
      </c>
      <c r="H111737" s="44"/>
    </row>
    <row r="111738" spans="1:8" x14ac:dyDescent="0.25">
      <c r="A111738">
        <v>337732</v>
      </c>
      <c r="B111738" s="1">
        <v>44408.949216828478</v>
      </c>
      <c r="C111738">
        <v>119613</v>
      </c>
      <c r="D111738">
        <v>111368</v>
      </c>
      <c r="E111738" s="16" t="e">
        <f>VLOOKUP(C111738,Подписчики!#REF!,3,0)</f>
        <v>#REF!</v>
      </c>
      <c r="F111738" s="3">
        <f t="shared" si="3490"/>
        <v>7</v>
      </c>
      <c r="G111738" s="44">
        <f t="shared" si="3491"/>
        <v>7</v>
      </c>
      <c r="H111738" s="44"/>
    </row>
    <row r="111739" spans="1:8" x14ac:dyDescent="0.25">
      <c r="A111739">
        <v>337736</v>
      </c>
      <c r="B111739" s="1">
        <v>44408.949858088934</v>
      </c>
      <c r="C111739">
        <v>347210</v>
      </c>
      <c r="D111739">
        <v>255383</v>
      </c>
      <c r="E111739" s="16" t="e">
        <f>VLOOKUP(C111739,Подписчики!#REF!,3,0)</f>
        <v>#REF!</v>
      </c>
      <c r="F111739" s="3">
        <f t="shared" si="3490"/>
        <v>7</v>
      </c>
      <c r="G111739" s="44">
        <f t="shared" si="3491"/>
        <v>7</v>
      </c>
      <c r="H111739" s="44"/>
    </row>
    <row r="111740" spans="1:8" x14ac:dyDescent="0.25">
      <c r="A111740">
        <v>337737</v>
      </c>
      <c r="B111740" s="1">
        <v>44408.950025889964</v>
      </c>
      <c r="C111740">
        <v>261393</v>
      </c>
      <c r="D111740">
        <v>470762</v>
      </c>
      <c r="E111740" s="16" t="e">
        <f>VLOOKUP(C111740,Подписчики!#REF!,3,0)</f>
        <v>#REF!</v>
      </c>
      <c r="F111740" s="3">
        <f t="shared" si="3490"/>
        <v>7</v>
      </c>
      <c r="G111740" s="44">
        <f t="shared" si="3491"/>
        <v>7</v>
      </c>
      <c r="H111740" s="44"/>
    </row>
    <row r="111741" spans="1:8" x14ac:dyDescent="0.25">
      <c r="A111741">
        <v>337742</v>
      </c>
      <c r="B111741" s="1">
        <v>44408.950285348066</v>
      </c>
      <c r="C111741">
        <v>183286</v>
      </c>
      <c r="D111741">
        <v>204394</v>
      </c>
      <c r="E111741" s="16" t="e">
        <f>VLOOKUP(C111741,Подписчики!#REF!,3,0)</f>
        <v>#REF!</v>
      </c>
      <c r="F111741" s="3">
        <f t="shared" si="3490"/>
        <v>7</v>
      </c>
      <c r="G111741" s="44">
        <f t="shared" si="3491"/>
        <v>7</v>
      </c>
      <c r="H111741" s="44"/>
    </row>
    <row r="111742" spans="1:8" x14ac:dyDescent="0.25">
      <c r="A111742">
        <v>337743</v>
      </c>
      <c r="B111742" s="1">
        <v>44408.951078829312</v>
      </c>
      <c r="C111742">
        <v>174261</v>
      </c>
      <c r="D111742">
        <v>230507</v>
      </c>
      <c r="E111742" s="16" t="e">
        <f>VLOOKUP(C111742,Подписчики!#REF!,3,0)</f>
        <v>#REF!</v>
      </c>
      <c r="F111742" s="3">
        <f t="shared" si="3490"/>
        <v>7</v>
      </c>
      <c r="G111742" s="44">
        <f t="shared" si="3491"/>
        <v>7</v>
      </c>
      <c r="H111742" s="44"/>
    </row>
    <row r="111743" spans="1:8" x14ac:dyDescent="0.25">
      <c r="A111743">
        <v>337745</v>
      </c>
      <c r="B111743" s="1">
        <v>44408.951239482201</v>
      </c>
      <c r="C111743">
        <v>148563</v>
      </c>
      <c r="D111743">
        <v>477565</v>
      </c>
      <c r="E111743" s="16" t="e">
        <f>VLOOKUP(C111743,Подписчики!#REF!,3,0)</f>
        <v>#REF!</v>
      </c>
      <c r="F111743" s="3">
        <f t="shared" si="3490"/>
        <v>7</v>
      </c>
      <c r="G111743" s="44">
        <f t="shared" si="3491"/>
        <v>7</v>
      </c>
      <c r="H111743" s="44"/>
    </row>
    <row r="111744" spans="1:8" x14ac:dyDescent="0.25">
      <c r="A111744">
        <v>337748</v>
      </c>
      <c r="B111744" s="1">
        <v>44408.951644012945</v>
      </c>
      <c r="C111744">
        <v>97610</v>
      </c>
      <c r="D111744">
        <v>241927</v>
      </c>
      <c r="E111744" s="16" t="e">
        <f>VLOOKUP(C111744,Подписчики!#REF!,3,0)</f>
        <v>#REF!</v>
      </c>
      <c r="F111744" s="3">
        <f t="shared" si="3490"/>
        <v>7</v>
      </c>
      <c r="G111744" s="44">
        <f t="shared" si="3491"/>
        <v>7</v>
      </c>
      <c r="H111744" s="44"/>
    </row>
    <row r="111745" spans="1:8" x14ac:dyDescent="0.25">
      <c r="A111745">
        <v>337753</v>
      </c>
      <c r="B111745" s="1">
        <v>44408.951666666668</v>
      </c>
      <c r="C111745">
        <v>115687</v>
      </c>
      <c r="D111745">
        <v>158978</v>
      </c>
      <c r="E111745" s="16" t="e">
        <f>VLOOKUP(C111745,Подписчики!#REF!,3,0)</f>
        <v>#REF!</v>
      </c>
      <c r="F111745" s="3">
        <f t="shared" si="3490"/>
        <v>7</v>
      </c>
      <c r="G111745" s="44">
        <f t="shared" si="3491"/>
        <v>7</v>
      </c>
      <c r="H111745" s="44"/>
    </row>
    <row r="111746" spans="1:8" x14ac:dyDescent="0.25">
      <c r="A111746">
        <v>337755</v>
      </c>
      <c r="B111746" s="1">
        <v>44408.95171971801</v>
      </c>
      <c r="C111746">
        <v>64877</v>
      </c>
      <c r="D111746">
        <v>18770</v>
      </c>
      <c r="E111746" s="16" t="e">
        <f>VLOOKUP(C111746,Подписчики!#REF!,3,0)</f>
        <v>#REF!</v>
      </c>
      <c r="F111746" s="3">
        <f t="shared" si="3490"/>
        <v>7</v>
      </c>
      <c r="G111746" s="44">
        <f t="shared" si="3491"/>
        <v>7</v>
      </c>
      <c r="H111746" s="44"/>
    </row>
    <row r="111747" spans="1:8" x14ac:dyDescent="0.25">
      <c r="A111747">
        <v>337756</v>
      </c>
      <c r="B111747" s="1">
        <v>44408.952048543688</v>
      </c>
      <c r="C111747">
        <v>76697</v>
      </c>
      <c r="D111747">
        <v>357547</v>
      </c>
      <c r="E111747" s="16" t="e">
        <f>VLOOKUP(C111747,Подписчики!#REF!,3,0)</f>
        <v>#REF!</v>
      </c>
      <c r="F111747" s="3">
        <f t="shared" ref="F111747:F111810" si="3492">MONTH(B111747)</f>
        <v>7</v>
      </c>
      <c r="G111747" s="44">
        <f t="shared" ref="G111747:G111810" si="3493">WEEKDAY(B111747,1)</f>
        <v>7</v>
      </c>
      <c r="H111747" s="44"/>
    </row>
    <row r="111748" spans="1:8" x14ac:dyDescent="0.25">
      <c r="A111748">
        <v>337761</v>
      </c>
      <c r="B111748" s="1">
        <v>44408.952048543695</v>
      </c>
      <c r="C111748">
        <v>76190</v>
      </c>
      <c r="D111748">
        <v>436070</v>
      </c>
      <c r="E111748" s="16" t="e">
        <f>VLOOKUP(C111748,Подписчики!#REF!,3,0)</f>
        <v>#REF!</v>
      </c>
      <c r="F111748" s="3">
        <f t="shared" si="3492"/>
        <v>7</v>
      </c>
      <c r="G111748" s="44">
        <f t="shared" si="3493"/>
        <v>7</v>
      </c>
      <c r="H111748" s="44"/>
    </row>
    <row r="111749" spans="1:8" x14ac:dyDescent="0.25">
      <c r="A111749">
        <v>337762</v>
      </c>
      <c r="B111749" s="1">
        <v>44408.952048543695</v>
      </c>
      <c r="C111749">
        <v>306041</v>
      </c>
      <c r="D111749">
        <v>60239</v>
      </c>
      <c r="E111749" s="16" t="e">
        <f>VLOOKUP(C111749,Подписчики!#REF!,3,0)</f>
        <v>#REF!</v>
      </c>
      <c r="F111749" s="3">
        <f t="shared" si="3492"/>
        <v>7</v>
      </c>
      <c r="G111749" s="44">
        <f t="shared" si="3493"/>
        <v>7</v>
      </c>
      <c r="H111749" s="44"/>
    </row>
    <row r="111750" spans="1:8" x14ac:dyDescent="0.25">
      <c r="A111750">
        <v>337763</v>
      </c>
      <c r="B111750" s="1">
        <v>44408.952333333335</v>
      </c>
      <c r="C111750">
        <v>83457</v>
      </c>
      <c r="D111750">
        <v>230507</v>
      </c>
      <c r="E111750" s="16" t="e">
        <f>VLOOKUP(C111750,Подписчики!#REF!,3,0)</f>
        <v>#REF!</v>
      </c>
      <c r="F111750" s="3">
        <f t="shared" si="3492"/>
        <v>7</v>
      </c>
      <c r="G111750" s="44">
        <f t="shared" si="3493"/>
        <v>7</v>
      </c>
      <c r="H111750" s="44"/>
    </row>
    <row r="111751" spans="1:8" x14ac:dyDescent="0.25">
      <c r="A111751">
        <v>337767</v>
      </c>
      <c r="B111751" s="1">
        <v>44408.952857605182</v>
      </c>
      <c r="C111751">
        <v>41033</v>
      </c>
      <c r="D111751">
        <v>193398</v>
      </c>
      <c r="E111751" s="16" t="e">
        <f>VLOOKUP(C111751,Подписчики!#REF!,3,0)</f>
        <v>#REF!</v>
      </c>
      <c r="F111751" s="3">
        <f t="shared" si="3492"/>
        <v>7</v>
      </c>
      <c r="G111751" s="44">
        <f t="shared" si="3493"/>
        <v>7</v>
      </c>
      <c r="H111751" s="44"/>
    </row>
    <row r="111752" spans="1:8" x14ac:dyDescent="0.25">
      <c r="A111752">
        <v>337768</v>
      </c>
      <c r="B111752" s="1">
        <v>44408.953262135925</v>
      </c>
      <c r="C111752">
        <v>64250</v>
      </c>
      <c r="D111752">
        <v>347008</v>
      </c>
      <c r="E111752" s="16" t="e">
        <f>VLOOKUP(C111752,Подписчики!#REF!,3,0)</f>
        <v>#REF!</v>
      </c>
      <c r="F111752" s="3">
        <f t="shared" si="3492"/>
        <v>7</v>
      </c>
      <c r="G111752" s="44">
        <f t="shared" si="3493"/>
        <v>7</v>
      </c>
      <c r="H111752" s="44"/>
    </row>
    <row r="111753" spans="1:8" x14ac:dyDescent="0.25">
      <c r="A111753">
        <v>337770</v>
      </c>
      <c r="B111753" s="1">
        <v>44408.953666666661</v>
      </c>
      <c r="C111753">
        <v>106230</v>
      </c>
      <c r="D111753">
        <v>250771</v>
      </c>
      <c r="E111753" s="16" t="e">
        <f>VLOOKUP(C111753,Подписчики!#REF!,3,0)</f>
        <v>#REF!</v>
      </c>
      <c r="F111753" s="3">
        <f t="shared" si="3492"/>
        <v>7</v>
      </c>
      <c r="G111753" s="44">
        <f t="shared" si="3493"/>
        <v>7</v>
      </c>
      <c r="H111753" s="44"/>
    </row>
    <row r="111754" spans="1:8" x14ac:dyDescent="0.25">
      <c r="A111754">
        <v>337771</v>
      </c>
      <c r="B111754" s="1">
        <v>44408.953666666668</v>
      </c>
      <c r="C111754">
        <v>33657</v>
      </c>
      <c r="D111754">
        <v>112334</v>
      </c>
      <c r="E111754" s="16" t="e">
        <f>VLOOKUP(C111754,Подписчики!#REF!,3,0)</f>
        <v>#REF!</v>
      </c>
      <c r="F111754" s="3">
        <f t="shared" si="3492"/>
        <v>7</v>
      </c>
      <c r="G111754" s="44">
        <f t="shared" si="3493"/>
        <v>7</v>
      </c>
      <c r="H111754" s="44"/>
    </row>
    <row r="111755" spans="1:8" x14ac:dyDescent="0.25">
      <c r="A111755">
        <v>337775</v>
      </c>
      <c r="B111755" s="1">
        <v>44408.953666666668</v>
      </c>
      <c r="C111755">
        <v>52924</v>
      </c>
      <c r="D111755">
        <v>238334</v>
      </c>
      <c r="E111755" s="16" t="e">
        <f>VLOOKUP(C111755,Подписчики!#REF!,3,0)</f>
        <v>#REF!</v>
      </c>
      <c r="F111755" s="3">
        <f t="shared" si="3492"/>
        <v>7</v>
      </c>
      <c r="G111755" s="44">
        <f t="shared" si="3493"/>
        <v>7</v>
      </c>
      <c r="H111755" s="44"/>
    </row>
    <row r="111756" spans="1:8" x14ac:dyDescent="0.25">
      <c r="A111756">
        <v>337780</v>
      </c>
      <c r="B111756" s="1">
        <v>44408.954880258898</v>
      </c>
      <c r="C111756">
        <v>154016</v>
      </c>
      <c r="D111756">
        <v>118549</v>
      </c>
      <c r="E111756" s="16" t="e">
        <f>VLOOKUP(C111756,Подписчики!#REF!,3,0)</f>
        <v>#REF!</v>
      </c>
      <c r="F111756" s="3">
        <f t="shared" si="3492"/>
        <v>7</v>
      </c>
      <c r="G111756" s="44">
        <f t="shared" si="3493"/>
        <v>7</v>
      </c>
      <c r="H111756" s="44"/>
    </row>
    <row r="111757" spans="1:8" x14ac:dyDescent="0.25">
      <c r="A111757">
        <v>337782</v>
      </c>
      <c r="B111757" s="1">
        <v>44408.954954680012</v>
      </c>
      <c r="C111757">
        <v>122014</v>
      </c>
      <c r="D111757">
        <v>153893</v>
      </c>
      <c r="E111757" s="16" t="e">
        <f>VLOOKUP(C111757,Подписчики!#REF!,3,0)</f>
        <v>#REF!</v>
      </c>
      <c r="F111757" s="3">
        <f t="shared" si="3492"/>
        <v>7</v>
      </c>
      <c r="G111757" s="44">
        <f t="shared" si="3493"/>
        <v>7</v>
      </c>
      <c r="H111757" s="44"/>
    </row>
    <row r="111758" spans="1:8" x14ac:dyDescent="0.25">
      <c r="A111758">
        <v>337786</v>
      </c>
      <c r="B111758" s="1">
        <v>44408.955284789648</v>
      </c>
      <c r="C111758">
        <v>85548</v>
      </c>
      <c r="D111758">
        <v>158978</v>
      </c>
      <c r="E111758" s="16" t="e">
        <f>VLOOKUP(C111758,Подписчики!#REF!,3,0)</f>
        <v>#REF!</v>
      </c>
      <c r="F111758" s="3">
        <f t="shared" si="3492"/>
        <v>7</v>
      </c>
      <c r="G111758" s="44">
        <f t="shared" si="3493"/>
        <v>7</v>
      </c>
      <c r="H111758" s="44"/>
    </row>
    <row r="111759" spans="1:8" x14ac:dyDescent="0.25">
      <c r="A111759">
        <v>337791</v>
      </c>
      <c r="B111759" s="1">
        <v>44408.955689320384</v>
      </c>
      <c r="C111759">
        <v>57655</v>
      </c>
      <c r="D111759">
        <v>254150</v>
      </c>
      <c r="E111759" s="16" t="e">
        <f>VLOOKUP(C111759,Подписчики!#REF!,3,0)</f>
        <v>#REF!</v>
      </c>
      <c r="F111759" s="3">
        <f t="shared" si="3492"/>
        <v>7</v>
      </c>
      <c r="G111759" s="44">
        <f t="shared" si="3493"/>
        <v>7</v>
      </c>
      <c r="H111759" s="44"/>
    </row>
    <row r="111760" spans="1:8" x14ac:dyDescent="0.25">
      <c r="A111760">
        <v>337794</v>
      </c>
      <c r="B111760" s="1">
        <v>44408.956602679522</v>
      </c>
      <c r="C111760">
        <v>212040</v>
      </c>
      <c r="D111760">
        <v>158978</v>
      </c>
      <c r="E111760" s="16" t="e">
        <f>VLOOKUP(C111760,Подписчики!#REF!,3,0)</f>
        <v>#REF!</v>
      </c>
      <c r="F111760" s="3">
        <f t="shared" si="3492"/>
        <v>7</v>
      </c>
      <c r="G111760" s="44">
        <f t="shared" si="3493"/>
        <v>7</v>
      </c>
      <c r="H111760" s="44"/>
    </row>
    <row r="111761" spans="1:8" x14ac:dyDescent="0.25">
      <c r="A111761">
        <v>337799</v>
      </c>
      <c r="B111761" s="1">
        <v>44408.957333333339</v>
      </c>
      <c r="C111761">
        <v>198866</v>
      </c>
      <c r="D111761">
        <v>385065</v>
      </c>
      <c r="E111761" s="16" t="e">
        <f>VLOOKUP(C111761,Подписчики!#REF!,3,0)</f>
        <v>#REF!</v>
      </c>
      <c r="F111761" s="3">
        <f t="shared" si="3492"/>
        <v>7</v>
      </c>
      <c r="G111761" s="44">
        <f t="shared" si="3493"/>
        <v>7</v>
      </c>
      <c r="H111761" s="44"/>
    </row>
    <row r="111762" spans="1:8" x14ac:dyDescent="0.25">
      <c r="A111762">
        <v>337800</v>
      </c>
      <c r="B111762" s="1">
        <v>44408.957666666662</v>
      </c>
      <c r="C111762">
        <v>287230</v>
      </c>
      <c r="D111762">
        <v>85026</v>
      </c>
      <c r="E111762" s="16" t="e">
        <f>VLOOKUP(C111762,Подписчики!#REF!,3,0)</f>
        <v>#REF!</v>
      </c>
      <c r="F111762" s="3">
        <f t="shared" si="3492"/>
        <v>7</v>
      </c>
      <c r="G111762" s="44">
        <f t="shared" si="3493"/>
        <v>7</v>
      </c>
      <c r="H111762" s="44"/>
    </row>
    <row r="111763" spans="1:8" x14ac:dyDescent="0.25">
      <c r="A111763">
        <v>337804</v>
      </c>
      <c r="B111763" s="1">
        <v>44408.958116504851</v>
      </c>
      <c r="C111763">
        <v>298526</v>
      </c>
      <c r="D111763">
        <v>351192</v>
      </c>
      <c r="E111763" s="16" t="e">
        <f>VLOOKUP(C111763,Подписчики!#REF!,3,0)</f>
        <v>#REF!</v>
      </c>
      <c r="F111763" s="3">
        <f t="shared" si="3492"/>
        <v>7</v>
      </c>
      <c r="G111763" s="44">
        <f t="shared" si="3493"/>
        <v>7</v>
      </c>
      <c r="H111763" s="44"/>
    </row>
    <row r="111764" spans="1:8" x14ac:dyDescent="0.25">
      <c r="A111764">
        <v>337808</v>
      </c>
      <c r="B111764" s="1">
        <v>44408.958521035602</v>
      </c>
      <c r="C111764">
        <v>65342</v>
      </c>
      <c r="D111764">
        <v>472908</v>
      </c>
      <c r="E111764" s="16" t="e">
        <f>VLOOKUP(C111764,Подписчики!#REF!,3,0)</f>
        <v>#REF!</v>
      </c>
      <c r="F111764" s="3">
        <f t="shared" si="3492"/>
        <v>7</v>
      </c>
      <c r="G111764" s="44">
        <f t="shared" si="3493"/>
        <v>7</v>
      </c>
      <c r="H111764" s="44"/>
    </row>
    <row r="111765" spans="1:8" x14ac:dyDescent="0.25">
      <c r="A111765">
        <v>337810</v>
      </c>
      <c r="B111765" s="1">
        <v>44408.958830530719</v>
      </c>
      <c r="C111765">
        <v>289158</v>
      </c>
      <c r="D111765">
        <v>467908</v>
      </c>
      <c r="E111765" s="16" t="e">
        <f>VLOOKUP(C111765,Подписчики!#REF!,3,0)</f>
        <v>#REF!</v>
      </c>
      <c r="F111765" s="3">
        <f t="shared" si="3492"/>
        <v>7</v>
      </c>
      <c r="G111765" s="44">
        <f t="shared" si="3493"/>
        <v>7</v>
      </c>
      <c r="H111765" s="44"/>
    </row>
    <row r="111766" spans="1:8" x14ac:dyDescent="0.25">
      <c r="A111766">
        <v>337812</v>
      </c>
      <c r="B111766" s="1">
        <v>44408.958925566338</v>
      </c>
      <c r="C111766">
        <v>18702</v>
      </c>
      <c r="D111766">
        <v>284525</v>
      </c>
      <c r="E111766" s="16" t="e">
        <f>VLOOKUP(C111766,Подписчики!#REF!,3,0)</f>
        <v>#REF!</v>
      </c>
      <c r="F111766" s="3">
        <f t="shared" si="3492"/>
        <v>7</v>
      </c>
      <c r="G111766" s="44">
        <f t="shared" si="3493"/>
        <v>7</v>
      </c>
      <c r="H111766" s="44"/>
    </row>
    <row r="111767" spans="1:8" x14ac:dyDescent="0.25">
      <c r="A111767">
        <v>337813</v>
      </c>
      <c r="B111767" s="1">
        <v>44408.959666666662</v>
      </c>
      <c r="C111767">
        <v>183279</v>
      </c>
      <c r="D111767">
        <v>465525</v>
      </c>
      <c r="E111767" s="16" t="e">
        <f>VLOOKUP(C111767,Подписчики!#REF!,3,0)</f>
        <v>#REF!</v>
      </c>
      <c r="F111767" s="3">
        <f t="shared" si="3492"/>
        <v>7</v>
      </c>
      <c r="G111767" s="44">
        <f t="shared" si="3493"/>
        <v>7</v>
      </c>
      <c r="H111767" s="44"/>
    </row>
    <row r="111768" spans="1:8" x14ac:dyDescent="0.25">
      <c r="A111768">
        <v>337814</v>
      </c>
      <c r="B111768" s="1">
        <v>44408.960139158582</v>
      </c>
      <c r="C111768">
        <v>103093</v>
      </c>
      <c r="D111768">
        <v>241713</v>
      </c>
      <c r="E111768" s="16" t="e">
        <f>VLOOKUP(C111768,Подписчики!#REF!,3,0)</f>
        <v>#REF!</v>
      </c>
      <c r="F111768" s="3">
        <f t="shared" si="3492"/>
        <v>7</v>
      </c>
      <c r="G111768" s="44">
        <f t="shared" si="3493"/>
        <v>7</v>
      </c>
      <c r="H111768" s="44"/>
    </row>
    <row r="111769" spans="1:8" x14ac:dyDescent="0.25">
      <c r="A111769">
        <v>337815</v>
      </c>
      <c r="B111769" s="1">
        <v>44408.960139158582</v>
      </c>
      <c r="C111769">
        <v>137758</v>
      </c>
      <c r="D111769">
        <v>436600</v>
      </c>
      <c r="E111769" s="16" t="e">
        <f>VLOOKUP(C111769,Подписчики!#REF!,3,0)</f>
        <v>#REF!</v>
      </c>
      <c r="F111769" s="3">
        <f t="shared" si="3492"/>
        <v>7</v>
      </c>
      <c r="G111769" s="44">
        <f t="shared" si="3493"/>
        <v>7</v>
      </c>
      <c r="H111769" s="44"/>
    </row>
    <row r="111770" spans="1:8" x14ac:dyDescent="0.25">
      <c r="A111770">
        <v>337818</v>
      </c>
      <c r="B111770" s="1">
        <v>44408.960139158582</v>
      </c>
      <c r="C111770">
        <v>224005</v>
      </c>
      <c r="D111770">
        <v>97294</v>
      </c>
      <c r="E111770" s="16" t="e">
        <f>VLOOKUP(C111770,Подписчики!#REF!,3,0)</f>
        <v>#REF!</v>
      </c>
      <c r="F111770" s="3">
        <f t="shared" si="3492"/>
        <v>7</v>
      </c>
      <c r="G111770" s="44">
        <f t="shared" si="3493"/>
        <v>7</v>
      </c>
      <c r="H111770" s="44"/>
    </row>
    <row r="111771" spans="1:8" x14ac:dyDescent="0.25">
      <c r="A111771">
        <v>337822</v>
      </c>
      <c r="B111771" s="1">
        <v>44408.960139158582</v>
      </c>
      <c r="C111771">
        <v>320510</v>
      </c>
      <c r="D111771">
        <v>194335</v>
      </c>
      <c r="E111771" s="16" t="e">
        <f>VLOOKUP(C111771,Подписчики!#REF!,3,0)</f>
        <v>#REF!</v>
      </c>
      <c r="F111771" s="3">
        <f t="shared" si="3492"/>
        <v>7</v>
      </c>
      <c r="G111771" s="44">
        <f t="shared" si="3493"/>
        <v>7</v>
      </c>
      <c r="H111771" s="44"/>
    </row>
    <row r="111772" spans="1:8" x14ac:dyDescent="0.25">
      <c r="A111772">
        <v>337826</v>
      </c>
      <c r="B111772" s="1">
        <v>44408.961088900418</v>
      </c>
      <c r="C111772">
        <v>116736</v>
      </c>
      <c r="D111772">
        <v>191893</v>
      </c>
      <c r="E111772" s="16" t="e">
        <f>VLOOKUP(C111772,Подписчики!#REF!,3,0)</f>
        <v>#REF!</v>
      </c>
      <c r="F111772" s="3">
        <f t="shared" si="3492"/>
        <v>7</v>
      </c>
      <c r="G111772" s="44">
        <f t="shared" si="3493"/>
        <v>7</v>
      </c>
      <c r="H111772" s="44"/>
    </row>
    <row r="111773" spans="1:8" x14ac:dyDescent="0.25">
      <c r="A111773">
        <v>337828</v>
      </c>
      <c r="B111773" s="1">
        <v>44408.961352750812</v>
      </c>
      <c r="C111773">
        <v>225793</v>
      </c>
      <c r="D111773">
        <v>273603</v>
      </c>
      <c r="E111773" s="16" t="e">
        <f>VLOOKUP(C111773,Подписчики!#REF!,3,0)</f>
        <v>#REF!</v>
      </c>
      <c r="F111773" s="3">
        <f t="shared" si="3492"/>
        <v>7</v>
      </c>
      <c r="G111773" s="44">
        <f t="shared" si="3493"/>
        <v>7</v>
      </c>
      <c r="H111773" s="44"/>
    </row>
    <row r="111774" spans="1:8" x14ac:dyDescent="0.25">
      <c r="A111774">
        <v>337832</v>
      </c>
      <c r="B111774" s="1">
        <v>44408.961757281555</v>
      </c>
      <c r="C111774">
        <v>30983</v>
      </c>
      <c r="D111774">
        <v>75550</v>
      </c>
      <c r="E111774" s="16" t="e">
        <f>VLOOKUP(C111774,Подписчики!#REF!,3,0)</f>
        <v>#REF!</v>
      </c>
      <c r="F111774" s="3">
        <f t="shared" si="3492"/>
        <v>7</v>
      </c>
      <c r="G111774" s="44">
        <f t="shared" si="3493"/>
        <v>7</v>
      </c>
      <c r="H111774" s="44"/>
    </row>
    <row r="111775" spans="1:8" x14ac:dyDescent="0.25">
      <c r="A111775">
        <v>337835</v>
      </c>
      <c r="B111775" s="1">
        <v>44408.961757281555</v>
      </c>
      <c r="C111775">
        <v>122401</v>
      </c>
      <c r="D111775">
        <v>379466</v>
      </c>
      <c r="E111775" s="16" t="e">
        <f>VLOOKUP(C111775,Подписчики!#REF!,3,0)</f>
        <v>#REF!</v>
      </c>
      <c r="F111775" s="3">
        <f t="shared" si="3492"/>
        <v>7</v>
      </c>
      <c r="G111775" s="44">
        <f t="shared" si="3493"/>
        <v>7</v>
      </c>
      <c r="H111775" s="44"/>
    </row>
    <row r="111776" spans="1:8" x14ac:dyDescent="0.25">
      <c r="A111776">
        <v>337836</v>
      </c>
      <c r="B111776" s="1">
        <v>44408.961757281555</v>
      </c>
      <c r="C111776">
        <v>292732</v>
      </c>
      <c r="D111776">
        <v>364214</v>
      </c>
      <c r="E111776" s="16" t="e">
        <f>VLOOKUP(C111776,Подписчики!#REF!,3,0)</f>
        <v>#REF!</v>
      </c>
      <c r="F111776" s="3">
        <f t="shared" si="3492"/>
        <v>7</v>
      </c>
      <c r="G111776" s="44">
        <f t="shared" si="3493"/>
        <v>7</v>
      </c>
      <c r="H111776" s="44"/>
    </row>
    <row r="111777" spans="1:8" x14ac:dyDescent="0.25">
      <c r="A111777">
        <v>337838</v>
      </c>
      <c r="B111777" s="1">
        <v>44408.962034974211</v>
      </c>
      <c r="C111777">
        <v>38987</v>
      </c>
      <c r="D111777">
        <v>189009</v>
      </c>
      <c r="E111777" s="16" t="e">
        <f>VLOOKUP(C111777,Подписчики!#REF!,3,0)</f>
        <v>#REF!</v>
      </c>
      <c r="F111777" s="3">
        <f t="shared" si="3492"/>
        <v>7</v>
      </c>
      <c r="G111777" s="44">
        <f t="shared" si="3493"/>
        <v>7</v>
      </c>
      <c r="H111777" s="44"/>
    </row>
    <row r="111778" spans="1:8" x14ac:dyDescent="0.25">
      <c r="A111778">
        <v>337839</v>
      </c>
      <c r="B111778" s="1">
        <v>44408.962566343042</v>
      </c>
      <c r="C111778">
        <v>97335</v>
      </c>
      <c r="D111778">
        <v>357547</v>
      </c>
      <c r="E111778" s="16" t="e">
        <f>VLOOKUP(C111778,Подписчики!#REF!,3,0)</f>
        <v>#REF!</v>
      </c>
      <c r="F111778" s="3">
        <f t="shared" si="3492"/>
        <v>7</v>
      </c>
      <c r="G111778" s="44">
        <f t="shared" si="3493"/>
        <v>7</v>
      </c>
      <c r="H111778" s="44"/>
    </row>
    <row r="111779" spans="1:8" x14ac:dyDescent="0.25">
      <c r="A111779">
        <v>337840</v>
      </c>
      <c r="B111779" s="1">
        <v>44408.963286233098</v>
      </c>
      <c r="C111779">
        <v>261473</v>
      </c>
      <c r="D111779">
        <v>122902</v>
      </c>
      <c r="E111779" s="16" t="e">
        <f>VLOOKUP(C111779,Подписчики!#REF!,3,0)</f>
        <v>#REF!</v>
      </c>
      <c r="F111779" s="3">
        <f t="shared" si="3492"/>
        <v>7</v>
      </c>
      <c r="G111779" s="44">
        <f t="shared" si="3493"/>
        <v>7</v>
      </c>
      <c r="H111779" s="44"/>
    </row>
    <row r="111780" spans="1:8" x14ac:dyDescent="0.25">
      <c r="A111780">
        <v>337844</v>
      </c>
      <c r="B111780" s="1">
        <v>44408.964171269872</v>
      </c>
      <c r="C111780">
        <v>146910</v>
      </c>
      <c r="D111780">
        <v>60239</v>
      </c>
      <c r="E111780" s="16" t="e">
        <f>VLOOKUP(C111780,Подписчики!#REF!,3,0)</f>
        <v>#REF!</v>
      </c>
      <c r="F111780" s="3">
        <f t="shared" si="3492"/>
        <v>7</v>
      </c>
      <c r="G111780" s="44">
        <f t="shared" si="3493"/>
        <v>7</v>
      </c>
      <c r="H111780" s="44"/>
    </row>
    <row r="111781" spans="1:8" x14ac:dyDescent="0.25">
      <c r="A111781">
        <v>337845</v>
      </c>
      <c r="B111781" s="1">
        <v>44408.966032898956</v>
      </c>
      <c r="C111781">
        <v>152559</v>
      </c>
      <c r="D111781">
        <v>447933</v>
      </c>
      <c r="E111781" s="16" t="e">
        <f>VLOOKUP(C111781,Подписчики!#REF!,3,0)</f>
        <v>#REF!</v>
      </c>
      <c r="F111781" s="3">
        <f t="shared" si="3492"/>
        <v>7</v>
      </c>
      <c r="G111781" s="44">
        <f t="shared" si="3493"/>
        <v>7</v>
      </c>
      <c r="H111781" s="44"/>
    </row>
    <row r="111782" spans="1:8" x14ac:dyDescent="0.25">
      <c r="A111782">
        <v>337847</v>
      </c>
      <c r="B111782" s="1">
        <v>44408.966124454484</v>
      </c>
      <c r="C111782">
        <v>124161</v>
      </c>
      <c r="D111782">
        <v>249721</v>
      </c>
      <c r="E111782" s="16" t="e">
        <f>VLOOKUP(C111782,Подписчики!#REF!,3,0)</f>
        <v>#REF!</v>
      </c>
      <c r="F111782" s="3">
        <f t="shared" si="3492"/>
        <v>7</v>
      </c>
      <c r="G111782" s="44">
        <f t="shared" si="3493"/>
        <v>7</v>
      </c>
      <c r="H111782" s="44"/>
    </row>
    <row r="111783" spans="1:8" x14ac:dyDescent="0.25">
      <c r="A111783">
        <v>337848</v>
      </c>
      <c r="B111783" s="1">
        <v>44408.966582232126</v>
      </c>
      <c r="C111783">
        <v>206330</v>
      </c>
      <c r="D111783">
        <v>411922</v>
      </c>
      <c r="E111783" s="16" t="e">
        <f>VLOOKUP(C111783,Подписчики!#REF!,3,0)</f>
        <v>#REF!</v>
      </c>
      <c r="F111783" s="3">
        <f t="shared" si="3492"/>
        <v>7</v>
      </c>
      <c r="G111783" s="44">
        <f t="shared" si="3493"/>
        <v>7</v>
      </c>
      <c r="H111783" s="44"/>
    </row>
    <row r="111784" spans="1:8" x14ac:dyDescent="0.25">
      <c r="A111784">
        <v>337850</v>
      </c>
      <c r="B111784" s="1">
        <v>44408.966611650489</v>
      </c>
      <c r="C111784">
        <v>209530</v>
      </c>
      <c r="D111784">
        <v>250679</v>
      </c>
      <c r="E111784" s="16" t="e">
        <f>VLOOKUP(C111784,Подписчики!#REF!,3,0)</f>
        <v>#REF!</v>
      </c>
      <c r="F111784" s="3">
        <f t="shared" si="3492"/>
        <v>7</v>
      </c>
      <c r="G111784" s="44">
        <f t="shared" si="3493"/>
        <v>7</v>
      </c>
      <c r="H111784" s="44"/>
    </row>
    <row r="111785" spans="1:8" x14ac:dyDescent="0.25">
      <c r="A111785">
        <v>337854</v>
      </c>
      <c r="B111785" s="1">
        <v>44408.966856898711</v>
      </c>
      <c r="C111785">
        <v>188882</v>
      </c>
      <c r="D111785">
        <v>447933</v>
      </c>
      <c r="E111785" s="16" t="e">
        <f>VLOOKUP(C111785,Подписчики!#REF!,3,0)</f>
        <v>#REF!</v>
      </c>
      <c r="F111785" s="3">
        <f t="shared" si="3492"/>
        <v>7</v>
      </c>
      <c r="G111785" s="44">
        <f t="shared" si="3493"/>
        <v>7</v>
      </c>
      <c r="H111785" s="44"/>
    </row>
    <row r="111786" spans="1:8" x14ac:dyDescent="0.25">
      <c r="A111786">
        <v>337857</v>
      </c>
      <c r="B111786" s="1">
        <v>44408.967016181232</v>
      </c>
      <c r="C111786">
        <v>317912</v>
      </c>
      <c r="D111786">
        <v>250679</v>
      </c>
      <c r="E111786" s="16" t="e">
        <f>VLOOKUP(C111786,Подписчики!#REF!,3,0)</f>
        <v>#REF!</v>
      </c>
      <c r="F111786" s="3">
        <f t="shared" si="3492"/>
        <v>7</v>
      </c>
      <c r="G111786" s="44">
        <f t="shared" si="3493"/>
        <v>7</v>
      </c>
      <c r="H111786" s="44"/>
    </row>
    <row r="111787" spans="1:8" x14ac:dyDescent="0.25">
      <c r="A111787">
        <v>337859</v>
      </c>
      <c r="B111787" s="1">
        <v>44408.967619861447</v>
      </c>
      <c r="C111787">
        <v>89129</v>
      </c>
      <c r="D111787">
        <v>182191</v>
      </c>
      <c r="E111787" s="16" t="e">
        <f>VLOOKUP(C111787,Подписчики!#REF!,3,0)</f>
        <v>#REF!</v>
      </c>
      <c r="F111787" s="3">
        <f t="shared" si="3492"/>
        <v>7</v>
      </c>
      <c r="G111787" s="44">
        <f t="shared" si="3493"/>
        <v>7</v>
      </c>
      <c r="H111787" s="44"/>
    </row>
    <row r="111788" spans="1:8" x14ac:dyDescent="0.25">
      <c r="A111788">
        <v>337863</v>
      </c>
      <c r="B111788" s="1">
        <v>44408.96801660207</v>
      </c>
      <c r="C111788">
        <v>321696</v>
      </c>
      <c r="D111788">
        <v>347393</v>
      </c>
      <c r="E111788" s="16" t="e">
        <f>VLOOKUP(C111788,Подписчики!#REF!,3,0)</f>
        <v>#REF!</v>
      </c>
      <c r="F111788" s="3">
        <f t="shared" si="3492"/>
        <v>7</v>
      </c>
      <c r="G111788" s="44">
        <f t="shared" si="3493"/>
        <v>7</v>
      </c>
      <c r="H111788" s="44"/>
    </row>
    <row r="111789" spans="1:8" x14ac:dyDescent="0.25">
      <c r="A111789">
        <v>337864</v>
      </c>
      <c r="B111789" s="1">
        <v>44408.968229773462</v>
      </c>
      <c r="C111789">
        <v>21310</v>
      </c>
      <c r="D111789">
        <v>303258</v>
      </c>
      <c r="E111789" s="16" t="e">
        <f>VLOOKUP(C111789,Подписчики!#REF!,3,0)</f>
        <v>#REF!</v>
      </c>
      <c r="F111789" s="3">
        <f t="shared" si="3492"/>
        <v>7</v>
      </c>
      <c r="G111789" s="44">
        <f t="shared" si="3493"/>
        <v>7</v>
      </c>
      <c r="H111789" s="44"/>
    </row>
    <row r="111790" spans="1:8" x14ac:dyDescent="0.25">
      <c r="A111790">
        <v>337869</v>
      </c>
      <c r="B111790" s="1">
        <v>44408.969038834955</v>
      </c>
      <c r="C111790">
        <v>224250</v>
      </c>
      <c r="D111790">
        <v>251678</v>
      </c>
      <c r="E111790" s="16" t="e">
        <f>VLOOKUP(C111790,Подписчики!#REF!,3,0)</f>
        <v>#REF!</v>
      </c>
      <c r="F111790" s="3">
        <f t="shared" si="3492"/>
        <v>7</v>
      </c>
      <c r="G111790" s="44">
        <f t="shared" si="3493"/>
        <v>7</v>
      </c>
      <c r="H111790" s="44"/>
    </row>
    <row r="111791" spans="1:8" x14ac:dyDescent="0.25">
      <c r="A111791">
        <v>337870</v>
      </c>
      <c r="B111791" s="1">
        <v>44408.969443365691</v>
      </c>
      <c r="C111791">
        <v>331787</v>
      </c>
      <c r="D111791">
        <v>43623</v>
      </c>
      <c r="E111791" s="16" t="e">
        <f>VLOOKUP(C111791,Подписчики!#REF!,3,0)</f>
        <v>#REF!</v>
      </c>
      <c r="F111791" s="3">
        <f t="shared" si="3492"/>
        <v>7</v>
      </c>
      <c r="G111791" s="44">
        <f t="shared" si="3493"/>
        <v>7</v>
      </c>
      <c r="H111791" s="44"/>
    </row>
    <row r="111792" spans="1:8" x14ac:dyDescent="0.25">
      <c r="A111792">
        <v>337872</v>
      </c>
      <c r="B111792" s="1">
        <v>44408.969443365699</v>
      </c>
      <c r="C111792">
        <v>146372</v>
      </c>
      <c r="D111792">
        <v>328259</v>
      </c>
      <c r="E111792" s="16" t="e">
        <f>VLOOKUP(C111792,Подписчики!#REF!,3,0)</f>
        <v>#REF!</v>
      </c>
      <c r="F111792" s="3">
        <f t="shared" si="3492"/>
        <v>7</v>
      </c>
      <c r="G111792" s="44">
        <f t="shared" si="3493"/>
        <v>7</v>
      </c>
      <c r="H111792" s="44"/>
    </row>
    <row r="111793" spans="1:8" x14ac:dyDescent="0.25">
      <c r="A111793">
        <v>337873</v>
      </c>
      <c r="B111793" s="1">
        <v>44408.970122379222</v>
      </c>
      <c r="C111793">
        <v>69769</v>
      </c>
      <c r="D111793">
        <v>153893</v>
      </c>
      <c r="E111793" s="16" t="e">
        <f>VLOOKUP(C111793,Подписчики!#REF!,3,0)</f>
        <v>#REF!</v>
      </c>
      <c r="F111793" s="3">
        <f t="shared" si="3492"/>
        <v>7</v>
      </c>
      <c r="G111793" s="44">
        <f t="shared" si="3493"/>
        <v>7</v>
      </c>
      <c r="H111793" s="44"/>
    </row>
    <row r="111794" spans="1:8" x14ac:dyDescent="0.25">
      <c r="A111794">
        <v>337878</v>
      </c>
      <c r="B111794" s="1">
        <v>44408.970252427185</v>
      </c>
      <c r="C111794">
        <v>196538</v>
      </c>
      <c r="D111794">
        <v>112334</v>
      </c>
      <c r="E111794" s="16" t="e">
        <f>VLOOKUP(C111794,Подписчики!#REF!,3,0)</f>
        <v>#REF!</v>
      </c>
      <c r="F111794" s="3">
        <f t="shared" si="3492"/>
        <v>7</v>
      </c>
      <c r="G111794" s="44">
        <f t="shared" si="3493"/>
        <v>7</v>
      </c>
      <c r="H111794" s="44"/>
    </row>
    <row r="111795" spans="1:8" x14ac:dyDescent="0.25">
      <c r="A111795">
        <v>337879</v>
      </c>
      <c r="B111795" s="1">
        <v>44408.970252427185</v>
      </c>
      <c r="C111795">
        <v>315813</v>
      </c>
      <c r="D111795">
        <v>432050</v>
      </c>
      <c r="E111795" s="16" t="e">
        <f>VLOOKUP(C111795,Подписчики!#REF!,3,0)</f>
        <v>#REF!</v>
      </c>
      <c r="F111795" s="3">
        <f t="shared" si="3492"/>
        <v>7</v>
      </c>
      <c r="G111795" s="44">
        <f t="shared" si="3493"/>
        <v>7</v>
      </c>
      <c r="H111795" s="44"/>
    </row>
    <row r="111796" spans="1:8" x14ac:dyDescent="0.25">
      <c r="A111796">
        <v>337880</v>
      </c>
      <c r="B111796" s="1">
        <v>44408.971061488672</v>
      </c>
      <c r="C111796">
        <v>9110</v>
      </c>
      <c r="D111796">
        <v>351192</v>
      </c>
      <c r="E111796" s="16" t="e">
        <f>VLOOKUP(C111796,Подписчики!#REF!,3,0)</f>
        <v>#REF!</v>
      </c>
      <c r="F111796" s="3">
        <f t="shared" si="3492"/>
        <v>7</v>
      </c>
      <c r="G111796" s="44">
        <f t="shared" si="3493"/>
        <v>7</v>
      </c>
      <c r="H111796" s="44"/>
    </row>
    <row r="111797" spans="1:8" x14ac:dyDescent="0.25">
      <c r="A111797">
        <v>337881</v>
      </c>
      <c r="B111797" s="1">
        <v>44408.971870550158</v>
      </c>
      <c r="C111797">
        <v>160786</v>
      </c>
      <c r="D111797">
        <v>258219</v>
      </c>
      <c r="E111797" s="16" t="e">
        <f>VLOOKUP(C111797,Подписчики!#REF!,3,0)</f>
        <v>#REF!</v>
      </c>
      <c r="F111797" s="3">
        <f t="shared" si="3492"/>
        <v>7</v>
      </c>
      <c r="G111797" s="44">
        <f t="shared" si="3493"/>
        <v>7</v>
      </c>
      <c r="H111797" s="44"/>
    </row>
    <row r="111798" spans="1:8" x14ac:dyDescent="0.25">
      <c r="A111798">
        <v>337885</v>
      </c>
      <c r="B111798" s="1">
        <v>44408.972350230411</v>
      </c>
      <c r="C111798">
        <v>150968</v>
      </c>
      <c r="D111798">
        <v>11684</v>
      </c>
      <c r="E111798" s="16" t="e">
        <f>VLOOKUP(C111798,Подписчики!#REF!,3,0)</f>
        <v>#REF!</v>
      </c>
      <c r="F111798" s="3">
        <f t="shared" si="3492"/>
        <v>7</v>
      </c>
      <c r="G111798" s="44">
        <f t="shared" si="3493"/>
        <v>7</v>
      </c>
      <c r="H111798" s="44"/>
    </row>
    <row r="111799" spans="1:8" x14ac:dyDescent="0.25">
      <c r="A111799">
        <v>337887</v>
      </c>
      <c r="B111799" s="1">
        <v>44408.972679611652</v>
      </c>
      <c r="C111799">
        <v>264941</v>
      </c>
      <c r="D111799">
        <v>293905</v>
      </c>
      <c r="E111799" s="16" t="e">
        <f>VLOOKUP(C111799,Подписчики!#REF!,3,0)</f>
        <v>#REF!</v>
      </c>
      <c r="F111799" s="3">
        <f t="shared" si="3492"/>
        <v>7</v>
      </c>
      <c r="G111799" s="44">
        <f t="shared" si="3493"/>
        <v>7</v>
      </c>
      <c r="H111799" s="44"/>
    </row>
    <row r="111800" spans="1:8" x14ac:dyDescent="0.25">
      <c r="A111800">
        <v>337892</v>
      </c>
      <c r="B111800" s="1">
        <v>44408.974333333339</v>
      </c>
      <c r="C111800">
        <v>69056</v>
      </c>
      <c r="D111800">
        <v>242428</v>
      </c>
      <c r="E111800" s="16" t="e">
        <f>VLOOKUP(C111800,Подписчики!#REF!,3,0)</f>
        <v>#REF!</v>
      </c>
      <c r="F111800" s="3">
        <f t="shared" si="3492"/>
        <v>7</v>
      </c>
      <c r="G111800" s="44">
        <f t="shared" si="3493"/>
        <v>7</v>
      </c>
      <c r="H111800" s="44"/>
    </row>
    <row r="111801" spans="1:8" x14ac:dyDescent="0.25">
      <c r="A111801">
        <v>337893</v>
      </c>
      <c r="B111801" s="1">
        <v>44408.974702265376</v>
      </c>
      <c r="C111801">
        <v>60019</v>
      </c>
      <c r="D111801">
        <v>8501</v>
      </c>
      <c r="E111801" s="16" t="e">
        <f>VLOOKUP(C111801,Подписчики!#REF!,3,0)</f>
        <v>#REF!</v>
      </c>
      <c r="F111801" s="3">
        <f t="shared" si="3492"/>
        <v>7</v>
      </c>
      <c r="G111801" s="44">
        <f t="shared" si="3493"/>
        <v>7</v>
      </c>
      <c r="H111801" s="44"/>
    </row>
    <row r="111802" spans="1:8" x14ac:dyDescent="0.25">
      <c r="A111802">
        <v>337894</v>
      </c>
      <c r="B111802" s="1">
        <v>44408.974702265376</v>
      </c>
      <c r="C111802">
        <v>159404</v>
      </c>
      <c r="D111802">
        <v>477742</v>
      </c>
      <c r="E111802" s="16" t="e">
        <f>VLOOKUP(C111802,Подписчики!#REF!,3,0)</f>
        <v>#REF!</v>
      </c>
      <c r="F111802" s="3">
        <f t="shared" si="3492"/>
        <v>7</v>
      </c>
      <c r="G111802" s="44">
        <f t="shared" si="3493"/>
        <v>7</v>
      </c>
      <c r="H111802" s="44"/>
    </row>
    <row r="111803" spans="1:8" x14ac:dyDescent="0.25">
      <c r="A111803">
        <v>337896</v>
      </c>
      <c r="B111803" s="1">
        <v>44408.974702265376</v>
      </c>
      <c r="C111803">
        <v>178862</v>
      </c>
      <c r="D111803">
        <v>458081</v>
      </c>
      <c r="E111803" s="16" t="e">
        <f>VLOOKUP(C111803,Подписчики!#REF!,3,0)</f>
        <v>#REF!</v>
      </c>
      <c r="F111803" s="3">
        <f t="shared" si="3492"/>
        <v>7</v>
      </c>
      <c r="G111803" s="44">
        <f t="shared" si="3493"/>
        <v>7</v>
      </c>
      <c r="H111803" s="44"/>
    </row>
    <row r="111804" spans="1:8" x14ac:dyDescent="0.25">
      <c r="A111804">
        <v>337900</v>
      </c>
      <c r="B111804" s="1">
        <v>44408.975106796112</v>
      </c>
      <c r="C111804">
        <v>244489</v>
      </c>
      <c r="D111804">
        <v>347008</v>
      </c>
      <c r="E111804" s="16" t="e">
        <f>VLOOKUP(C111804,Подписчики!#REF!,3,0)</f>
        <v>#REF!</v>
      </c>
      <c r="F111804" s="3">
        <f t="shared" si="3492"/>
        <v>7</v>
      </c>
      <c r="G111804" s="44">
        <f t="shared" si="3493"/>
        <v>7</v>
      </c>
      <c r="H111804" s="44"/>
    </row>
    <row r="111805" spans="1:8" x14ac:dyDescent="0.25">
      <c r="A111805">
        <v>337905</v>
      </c>
      <c r="B111805" s="1">
        <v>44408.975915857605</v>
      </c>
      <c r="C111805">
        <v>218095</v>
      </c>
      <c r="D111805">
        <v>100412</v>
      </c>
      <c r="E111805" s="16" t="e">
        <f>VLOOKUP(C111805,Подписчики!#REF!,3,0)</f>
        <v>#REF!</v>
      </c>
      <c r="F111805" s="3">
        <f t="shared" si="3492"/>
        <v>7</v>
      </c>
      <c r="G111805" s="44">
        <f t="shared" si="3493"/>
        <v>7</v>
      </c>
      <c r="H111805" s="44"/>
    </row>
    <row r="111806" spans="1:8" x14ac:dyDescent="0.25">
      <c r="A111806">
        <v>337909</v>
      </c>
      <c r="B111806" s="1">
        <v>44408.976724919099</v>
      </c>
      <c r="C111806">
        <v>69537</v>
      </c>
      <c r="D111806">
        <v>358602</v>
      </c>
      <c r="E111806" s="16" t="e">
        <f>VLOOKUP(C111806,Подписчики!#REF!,3,0)</f>
        <v>#REF!</v>
      </c>
      <c r="F111806" s="3">
        <f t="shared" si="3492"/>
        <v>7</v>
      </c>
      <c r="G111806" s="44">
        <f t="shared" si="3493"/>
        <v>7</v>
      </c>
      <c r="H111806" s="44"/>
    </row>
    <row r="111807" spans="1:8" x14ac:dyDescent="0.25">
      <c r="A111807">
        <v>337914</v>
      </c>
      <c r="B111807" s="1">
        <v>44408.977533980586</v>
      </c>
      <c r="C111807">
        <v>163475</v>
      </c>
      <c r="D111807">
        <v>411922</v>
      </c>
      <c r="E111807" s="16" t="e">
        <f>VLOOKUP(C111807,Подписчики!#REF!,3,0)</f>
        <v>#REF!</v>
      </c>
      <c r="F111807" s="3">
        <f t="shared" si="3492"/>
        <v>7</v>
      </c>
      <c r="G111807" s="44">
        <f t="shared" si="3493"/>
        <v>7</v>
      </c>
      <c r="H111807" s="44"/>
    </row>
    <row r="111808" spans="1:8" x14ac:dyDescent="0.25">
      <c r="A111808">
        <v>337916</v>
      </c>
      <c r="B111808" s="1">
        <v>44408.979152103559</v>
      </c>
      <c r="C111808">
        <v>192449</v>
      </c>
      <c r="D111808">
        <v>246229</v>
      </c>
      <c r="E111808" s="16" t="e">
        <f>VLOOKUP(C111808,Подписчики!#REF!,3,0)</f>
        <v>#REF!</v>
      </c>
      <c r="F111808" s="3">
        <f t="shared" si="3492"/>
        <v>7</v>
      </c>
      <c r="G111808" s="44">
        <f t="shared" si="3493"/>
        <v>7</v>
      </c>
      <c r="H111808" s="44"/>
    </row>
    <row r="111809" spans="1:8" x14ac:dyDescent="0.25">
      <c r="A111809">
        <v>337921</v>
      </c>
      <c r="B111809" s="1">
        <v>44408.979644154177</v>
      </c>
      <c r="C111809">
        <v>71833</v>
      </c>
      <c r="D111809">
        <v>4199</v>
      </c>
      <c r="E111809" s="16" t="e">
        <f>VLOOKUP(C111809,Подписчики!#REF!,3,0)</f>
        <v>#REF!</v>
      </c>
      <c r="F111809" s="3">
        <f t="shared" si="3492"/>
        <v>7</v>
      </c>
      <c r="G111809" s="44">
        <f t="shared" si="3493"/>
        <v>7</v>
      </c>
      <c r="H111809" s="44"/>
    </row>
    <row r="111810" spans="1:8" x14ac:dyDescent="0.25">
      <c r="A111810">
        <v>337922</v>
      </c>
      <c r="B111810" s="1">
        <v>44408.979961165045</v>
      </c>
      <c r="C111810">
        <v>243865</v>
      </c>
      <c r="D111810">
        <v>394819</v>
      </c>
      <c r="E111810" s="16" t="e">
        <f>VLOOKUP(C111810,Подписчики!#REF!,3,0)</f>
        <v>#REF!</v>
      </c>
      <c r="F111810" s="3">
        <f t="shared" si="3492"/>
        <v>7</v>
      </c>
      <c r="G111810" s="44">
        <f t="shared" si="3493"/>
        <v>7</v>
      </c>
      <c r="H111810" s="44"/>
    </row>
    <row r="111811" spans="1:8" x14ac:dyDescent="0.25">
      <c r="A111811">
        <v>337924</v>
      </c>
      <c r="B111811" s="1">
        <v>44408.981174757282</v>
      </c>
      <c r="C111811">
        <v>141737</v>
      </c>
      <c r="D111811">
        <v>411922</v>
      </c>
      <c r="E111811" s="16" t="e">
        <f>VLOOKUP(C111811,Подписчики!#REF!,3,0)</f>
        <v>#REF!</v>
      </c>
      <c r="F111811" s="3">
        <f t="shared" ref="F111811:F111874" si="3494">MONTH(B111811)</f>
        <v>7</v>
      </c>
      <c r="G111811" s="44">
        <f t="shared" ref="G111811:G111874" si="3495">WEEKDAY(B111811,1)</f>
        <v>7</v>
      </c>
      <c r="H111811" s="44"/>
    </row>
    <row r="111812" spans="1:8" x14ac:dyDescent="0.25">
      <c r="A111812">
        <v>337925</v>
      </c>
      <c r="B111812" s="1">
        <v>44408.981174757282</v>
      </c>
      <c r="C111812">
        <v>245897</v>
      </c>
      <c r="D111812">
        <v>347393</v>
      </c>
      <c r="E111812" s="16" t="e">
        <f>VLOOKUP(C111812,Подписчики!#REF!,3,0)</f>
        <v>#REF!</v>
      </c>
      <c r="F111812" s="3">
        <f t="shared" si="3494"/>
        <v>7</v>
      </c>
      <c r="G111812" s="44">
        <f t="shared" si="3495"/>
        <v>7</v>
      </c>
      <c r="H111812" s="44"/>
    </row>
    <row r="111813" spans="1:8" x14ac:dyDescent="0.25">
      <c r="A111813">
        <v>337929</v>
      </c>
      <c r="B111813" s="1">
        <v>44408.981579288025</v>
      </c>
      <c r="C111813">
        <v>269958</v>
      </c>
      <c r="D111813">
        <v>308303</v>
      </c>
      <c r="E111813" s="16" t="e">
        <f>VLOOKUP(C111813,Подписчики!#REF!,3,0)</f>
        <v>#REF!</v>
      </c>
      <c r="F111813" s="3">
        <f t="shared" si="3494"/>
        <v>7</v>
      </c>
      <c r="G111813" s="44">
        <f t="shared" si="3495"/>
        <v>7</v>
      </c>
      <c r="H111813" s="44"/>
    </row>
    <row r="111814" spans="1:8" x14ac:dyDescent="0.25">
      <c r="A111814">
        <v>337932</v>
      </c>
      <c r="B111814" s="1">
        <v>44408.981658375807</v>
      </c>
      <c r="C111814">
        <v>339022</v>
      </c>
      <c r="D111814">
        <v>347393</v>
      </c>
      <c r="E111814" s="16" t="e">
        <f>VLOOKUP(C111814,Подписчики!#REF!,3,0)</f>
        <v>#REF!</v>
      </c>
      <c r="F111814" s="3">
        <f t="shared" si="3494"/>
        <v>7</v>
      </c>
      <c r="G111814" s="44">
        <f t="shared" si="3495"/>
        <v>7</v>
      </c>
      <c r="H111814" s="44"/>
    </row>
    <row r="111815" spans="1:8" x14ac:dyDescent="0.25">
      <c r="A111815">
        <v>337935</v>
      </c>
      <c r="B111815" s="1">
        <v>44408.984666666664</v>
      </c>
      <c r="C111815">
        <v>211444</v>
      </c>
      <c r="D111815">
        <v>158978</v>
      </c>
      <c r="E111815" s="16" t="e">
        <f>VLOOKUP(C111815,Подписчики!#REF!,3,0)</f>
        <v>#REF!</v>
      </c>
      <c r="F111815" s="3">
        <f t="shared" si="3494"/>
        <v>7</v>
      </c>
      <c r="G111815" s="44">
        <f t="shared" si="3495"/>
        <v>7</v>
      </c>
      <c r="H111815" s="44"/>
    </row>
    <row r="111816" spans="1:8" x14ac:dyDescent="0.25">
      <c r="A111816">
        <v>337940</v>
      </c>
      <c r="B111816" s="1">
        <v>44408.984679708243</v>
      </c>
      <c r="C111816">
        <v>98984</v>
      </c>
      <c r="D111816">
        <v>394819</v>
      </c>
      <c r="E111816" s="16" t="e">
        <f>VLOOKUP(C111816,Подписчики!#REF!,3,0)</f>
        <v>#REF!</v>
      </c>
      <c r="F111816" s="3">
        <f t="shared" si="3494"/>
        <v>7</v>
      </c>
      <c r="G111816" s="44">
        <f t="shared" si="3495"/>
        <v>7</v>
      </c>
      <c r="H111816" s="44"/>
    </row>
    <row r="111817" spans="1:8" x14ac:dyDescent="0.25">
      <c r="A111817">
        <v>337944</v>
      </c>
      <c r="B111817" s="1">
        <v>44408.985625782036</v>
      </c>
      <c r="C111817">
        <v>225119</v>
      </c>
      <c r="D111817">
        <v>135</v>
      </c>
      <c r="E111817" s="16" t="e">
        <f>VLOOKUP(C111817,Подписчики!#REF!,3,0)</f>
        <v>#REF!</v>
      </c>
      <c r="F111817" s="3">
        <f t="shared" si="3494"/>
        <v>7</v>
      </c>
      <c r="G111817" s="44">
        <f t="shared" si="3495"/>
        <v>7</v>
      </c>
      <c r="H111817" s="44"/>
    </row>
    <row r="111818" spans="1:8" x14ac:dyDescent="0.25">
      <c r="A111818">
        <v>337948</v>
      </c>
      <c r="B111818" s="1">
        <v>44408.987548448131</v>
      </c>
      <c r="C111818">
        <v>241117</v>
      </c>
      <c r="D111818">
        <v>389238</v>
      </c>
      <c r="E111818" s="16" t="e">
        <f>VLOOKUP(C111818,Подписчики!#REF!,3,0)</f>
        <v>#REF!</v>
      </c>
      <c r="F111818" s="3">
        <f t="shared" si="3494"/>
        <v>7</v>
      </c>
      <c r="G111818" s="44">
        <f t="shared" si="3495"/>
        <v>7</v>
      </c>
      <c r="H111818" s="44"/>
    </row>
    <row r="111819" spans="1:8" x14ac:dyDescent="0.25">
      <c r="A111819">
        <v>337949</v>
      </c>
      <c r="B111819" s="1">
        <v>44408.989532151252</v>
      </c>
      <c r="C111819">
        <v>314796</v>
      </c>
      <c r="D111819">
        <v>471403</v>
      </c>
      <c r="E111819" s="16" t="e">
        <f>VLOOKUP(C111819,Подписчики!#REF!,3,0)</f>
        <v>#REF!</v>
      </c>
      <c r="F111819" s="3">
        <f t="shared" si="3494"/>
        <v>7</v>
      </c>
      <c r="G111819" s="44">
        <f t="shared" si="3495"/>
        <v>7</v>
      </c>
      <c r="H111819" s="44"/>
    </row>
    <row r="111820" spans="1:8" x14ac:dyDescent="0.25">
      <c r="A111820">
        <v>337950</v>
      </c>
      <c r="B111820" s="1">
        <v>44408.992339854121</v>
      </c>
      <c r="C111820">
        <v>200410</v>
      </c>
      <c r="D111820">
        <v>455878</v>
      </c>
      <c r="E111820" s="16" t="e">
        <f>VLOOKUP(C111820,Подписчики!#REF!,3,0)</f>
        <v>#REF!</v>
      </c>
      <c r="F111820" s="3">
        <f t="shared" si="3494"/>
        <v>7</v>
      </c>
      <c r="G111820" s="44">
        <f t="shared" si="3495"/>
        <v>7</v>
      </c>
      <c r="H111820" s="44"/>
    </row>
    <row r="111821" spans="1:8" x14ac:dyDescent="0.25">
      <c r="A111821">
        <v>337955</v>
      </c>
      <c r="B111821" s="1">
        <v>44408.992501618122</v>
      </c>
      <c r="C111821">
        <v>128878</v>
      </c>
      <c r="D111821">
        <v>347393</v>
      </c>
      <c r="E111821" s="16" t="e">
        <f>VLOOKUP(C111821,Подписчики!#REF!,3,0)</f>
        <v>#REF!</v>
      </c>
      <c r="F111821" s="3">
        <f t="shared" si="3494"/>
        <v>7</v>
      </c>
      <c r="G111821" s="44">
        <f t="shared" si="3495"/>
        <v>7</v>
      </c>
      <c r="H111821" s="44"/>
    </row>
    <row r="111822" spans="1:8" x14ac:dyDescent="0.25">
      <c r="A111822">
        <v>337956</v>
      </c>
      <c r="B111822" s="1">
        <v>44408.992501618122</v>
      </c>
      <c r="C111822">
        <v>215404</v>
      </c>
      <c r="D111822">
        <v>308796</v>
      </c>
      <c r="E111822" s="16" t="e">
        <f>VLOOKUP(C111822,Подписчики!#REF!,3,0)</f>
        <v>#REF!</v>
      </c>
      <c r="F111822" s="3">
        <f t="shared" si="3494"/>
        <v>7</v>
      </c>
      <c r="G111822" s="44">
        <f t="shared" si="3495"/>
        <v>7</v>
      </c>
      <c r="H111822" s="44"/>
    </row>
    <row r="111823" spans="1:8" x14ac:dyDescent="0.25">
      <c r="A111823">
        <v>337958</v>
      </c>
      <c r="B111823" s="1">
        <v>44408.992906148866</v>
      </c>
      <c r="C111823">
        <v>11721</v>
      </c>
      <c r="D111823">
        <v>273603</v>
      </c>
      <c r="E111823" s="16" t="e">
        <f>VLOOKUP(C111823,Подписчики!#REF!,3,0)</f>
        <v>#REF!</v>
      </c>
      <c r="F111823" s="3">
        <f t="shared" si="3494"/>
        <v>7</v>
      </c>
      <c r="G111823" s="44">
        <f t="shared" si="3495"/>
        <v>7</v>
      </c>
      <c r="H111823" s="44"/>
    </row>
    <row r="111824" spans="1:8" x14ac:dyDescent="0.25">
      <c r="A111824">
        <v>337962</v>
      </c>
      <c r="B111824" s="1">
        <v>44408.993715210352</v>
      </c>
      <c r="C111824">
        <v>185845</v>
      </c>
      <c r="D111824">
        <v>21407</v>
      </c>
      <c r="E111824" s="16" t="e">
        <f>VLOOKUP(C111824,Подписчики!#REF!,3,0)</f>
        <v>#REF!</v>
      </c>
      <c r="F111824" s="3">
        <f t="shared" si="3494"/>
        <v>7</v>
      </c>
      <c r="G111824" s="44">
        <f t="shared" si="3495"/>
        <v>7</v>
      </c>
      <c r="H111824" s="44"/>
    </row>
    <row r="111825" spans="1:8" x14ac:dyDescent="0.25">
      <c r="A111825">
        <v>337966</v>
      </c>
      <c r="B111825" s="1">
        <v>44408.99407940916</v>
      </c>
      <c r="C111825">
        <v>46676</v>
      </c>
      <c r="D111825">
        <v>440825</v>
      </c>
      <c r="E111825" s="16" t="e">
        <f>VLOOKUP(C111825,Подписчики!#REF!,3,0)</f>
        <v>#REF!</v>
      </c>
      <c r="F111825" s="3">
        <f t="shared" si="3494"/>
        <v>7</v>
      </c>
      <c r="G111825" s="44">
        <f t="shared" si="3495"/>
        <v>7</v>
      </c>
      <c r="H111825" s="44"/>
    </row>
    <row r="111826" spans="1:8" x14ac:dyDescent="0.25">
      <c r="A111826">
        <v>337967</v>
      </c>
      <c r="B111826" s="1">
        <v>44408.994119741103</v>
      </c>
      <c r="C111826">
        <v>257913</v>
      </c>
      <c r="D111826">
        <v>25268</v>
      </c>
      <c r="E111826" s="16" t="e">
        <f>VLOOKUP(C111826,Подписчики!#REF!,3,0)</f>
        <v>#REF!</v>
      </c>
      <c r="F111826" s="3">
        <f t="shared" si="3494"/>
        <v>7</v>
      </c>
      <c r="G111826" s="44">
        <f t="shared" si="3495"/>
        <v>7</v>
      </c>
      <c r="H111826" s="44"/>
    </row>
    <row r="111827" spans="1:8" x14ac:dyDescent="0.25">
      <c r="A111827">
        <v>337969</v>
      </c>
      <c r="B111827" s="1">
        <v>44408.996546925569</v>
      </c>
      <c r="C111827">
        <v>187473</v>
      </c>
      <c r="D111827">
        <v>304128</v>
      </c>
      <c r="E111827" s="16" t="e">
        <f>VLOOKUP(C111827,Подписчики!#REF!,3,0)</f>
        <v>#REF!</v>
      </c>
      <c r="F111827" s="3">
        <f t="shared" si="3494"/>
        <v>7</v>
      </c>
      <c r="G111827" s="44">
        <f t="shared" si="3495"/>
        <v>7</v>
      </c>
      <c r="H111827" s="44"/>
    </row>
    <row r="111828" spans="1:8" x14ac:dyDescent="0.25">
      <c r="A111828">
        <v>337970</v>
      </c>
      <c r="B111828" s="1">
        <v>44408.99725333415</v>
      </c>
      <c r="C111828">
        <v>124863</v>
      </c>
      <c r="D111828">
        <v>250679</v>
      </c>
      <c r="E111828" s="16" t="e">
        <f>VLOOKUP(C111828,Подписчики!#REF!,3,0)</f>
        <v>#REF!</v>
      </c>
      <c r="F111828" s="3">
        <f t="shared" si="3494"/>
        <v>7</v>
      </c>
      <c r="G111828" s="44">
        <f t="shared" si="3495"/>
        <v>7</v>
      </c>
      <c r="H111828" s="44"/>
    </row>
    <row r="111829" spans="1:8" x14ac:dyDescent="0.25">
      <c r="A111829">
        <v>337971</v>
      </c>
      <c r="B111829" s="1">
        <v>44408.997924741358</v>
      </c>
      <c r="C111829">
        <v>3237</v>
      </c>
      <c r="D111829">
        <v>21407</v>
      </c>
      <c r="E111829" s="16" t="e">
        <f>VLOOKUP(C111829,Подписчики!#REF!,3,0)</f>
        <v>#REF!</v>
      </c>
      <c r="F111829" s="3">
        <f t="shared" si="3494"/>
        <v>7</v>
      </c>
      <c r="G111829" s="44">
        <f t="shared" si="3495"/>
        <v>7</v>
      </c>
      <c r="H111829" s="44"/>
    </row>
    <row r="111830" spans="1:8" x14ac:dyDescent="0.25">
      <c r="A111830">
        <v>337975</v>
      </c>
      <c r="B111830" s="1">
        <v>44408.998138370924</v>
      </c>
      <c r="C111830">
        <v>288437</v>
      </c>
      <c r="D111830">
        <v>343712</v>
      </c>
      <c r="E111830" s="16" t="e">
        <f>VLOOKUP(C111830,Подписчики!#REF!,3,0)</f>
        <v>#REF!</v>
      </c>
      <c r="F111830" s="3">
        <f t="shared" si="3494"/>
        <v>7</v>
      </c>
      <c r="G111830" s="44">
        <f t="shared" si="3495"/>
        <v>7</v>
      </c>
      <c r="H111830" s="44"/>
    </row>
    <row r="111831" spans="1:8" x14ac:dyDescent="0.25">
      <c r="A111831">
        <v>337980</v>
      </c>
      <c r="B111831" s="1">
        <v>44408.99816504855</v>
      </c>
      <c r="C111831">
        <v>72739</v>
      </c>
      <c r="D111831">
        <v>83380</v>
      </c>
      <c r="E111831" s="16" t="e">
        <f>VLOOKUP(C111831,Подписчики!#REF!,3,0)</f>
        <v>#REF!</v>
      </c>
      <c r="F111831" s="3">
        <f t="shared" si="3494"/>
        <v>7</v>
      </c>
      <c r="G111831" s="44">
        <f t="shared" si="3495"/>
        <v>7</v>
      </c>
      <c r="H111831" s="44"/>
    </row>
    <row r="111832" spans="1:8" x14ac:dyDescent="0.25">
      <c r="A111832">
        <v>337984</v>
      </c>
      <c r="B111832" s="1">
        <v>44408.998504593037</v>
      </c>
      <c r="C111832">
        <v>39230</v>
      </c>
      <c r="D111832">
        <v>158978</v>
      </c>
      <c r="E111832" s="16" t="e">
        <f>VLOOKUP(C111832,Подписчики!#REF!,3,0)</f>
        <v>#REF!</v>
      </c>
      <c r="F111832" s="3">
        <f t="shared" si="3494"/>
        <v>7</v>
      </c>
      <c r="G111832" s="44">
        <f t="shared" si="3495"/>
        <v>7</v>
      </c>
      <c r="H111832" s="44"/>
    </row>
    <row r="111833" spans="1:8" x14ac:dyDescent="0.25">
      <c r="A111833">
        <v>337987</v>
      </c>
      <c r="B111833" s="1">
        <v>44408.999298074283</v>
      </c>
      <c r="C111833">
        <v>171682</v>
      </c>
      <c r="D111833">
        <v>158978</v>
      </c>
      <c r="E111833" s="16" t="e">
        <f>VLOOKUP(C111833,Подписчики!#REF!,3,0)</f>
        <v>#REF!</v>
      </c>
      <c r="F111833" s="3">
        <f t="shared" si="3494"/>
        <v>7</v>
      </c>
      <c r="G111833" s="44">
        <f t="shared" si="3495"/>
        <v>7</v>
      </c>
      <c r="H111833" s="44"/>
    </row>
    <row r="111834" spans="1:8" x14ac:dyDescent="0.25">
      <c r="A111834">
        <v>337988</v>
      </c>
      <c r="B111834" s="1">
        <v>44409.000610370189</v>
      </c>
      <c r="C111834">
        <v>200701</v>
      </c>
      <c r="D111834">
        <v>411922</v>
      </c>
      <c r="E111834" s="16" t="e">
        <f>VLOOKUP(C111834,Подписчики!#REF!,3,0)</f>
        <v>#REF!</v>
      </c>
      <c r="F111834" s="3">
        <f t="shared" si="3494"/>
        <v>8</v>
      </c>
      <c r="G111834" s="44">
        <f t="shared" si="3495"/>
        <v>1</v>
      </c>
      <c r="H111834" s="44"/>
    </row>
    <row r="111835" spans="1:8" x14ac:dyDescent="0.25">
      <c r="A111835">
        <v>337993</v>
      </c>
      <c r="B111835" s="1">
        <v>44409.000946073793</v>
      </c>
      <c r="C111835">
        <v>130862</v>
      </c>
      <c r="D111835">
        <v>204218</v>
      </c>
      <c r="E111835" s="16" t="e">
        <f>VLOOKUP(C111835,Подписчики!#REF!,3,0)</f>
        <v>#REF!</v>
      </c>
      <c r="F111835" s="3">
        <f t="shared" si="3494"/>
        <v>8</v>
      </c>
      <c r="G111835" s="44">
        <f t="shared" si="3495"/>
        <v>1</v>
      </c>
      <c r="H111835" s="44"/>
    </row>
    <row r="111836" spans="1:8" x14ac:dyDescent="0.25">
      <c r="A111836">
        <v>337997</v>
      </c>
      <c r="B111836" s="1">
        <v>44409.001251258887</v>
      </c>
      <c r="C111836">
        <v>9867</v>
      </c>
      <c r="D111836">
        <v>381584</v>
      </c>
      <c r="E111836" s="16" t="e">
        <f>VLOOKUP(C111836,Подписчики!#REF!,3,0)</f>
        <v>#REF!</v>
      </c>
      <c r="F111836" s="3">
        <f t="shared" si="3494"/>
        <v>8</v>
      </c>
      <c r="G111836" s="44">
        <f t="shared" si="3495"/>
        <v>1</v>
      </c>
      <c r="H111836" s="44"/>
    </row>
    <row r="111837" spans="1:8" x14ac:dyDescent="0.25">
      <c r="A111837">
        <v>338000</v>
      </c>
      <c r="B111837" s="1">
        <v>44409.001805825246</v>
      </c>
      <c r="C111837">
        <v>43374</v>
      </c>
      <c r="D111837">
        <v>351192</v>
      </c>
      <c r="E111837" s="16" t="e">
        <f>VLOOKUP(C111837,Подписчики!#REF!,3,0)</f>
        <v>#REF!</v>
      </c>
      <c r="F111837" s="3">
        <f t="shared" si="3494"/>
        <v>8</v>
      </c>
      <c r="G111837" s="44">
        <f t="shared" si="3495"/>
        <v>1</v>
      </c>
      <c r="H111837" s="44"/>
    </row>
    <row r="111838" spans="1:8" x14ac:dyDescent="0.25">
      <c r="A111838">
        <v>338003</v>
      </c>
      <c r="B111838" s="1">
        <v>44409.001805825246</v>
      </c>
      <c r="C111838">
        <v>201016</v>
      </c>
      <c r="D111838">
        <v>158978</v>
      </c>
      <c r="E111838" s="16" t="e">
        <f>VLOOKUP(C111838,Подписчики!#REF!,3,0)</f>
        <v>#REF!</v>
      </c>
      <c r="F111838" s="3">
        <f t="shared" si="3494"/>
        <v>8</v>
      </c>
      <c r="G111838" s="44">
        <f t="shared" si="3495"/>
        <v>1</v>
      </c>
      <c r="H111838" s="44"/>
    </row>
    <row r="111839" spans="1:8" x14ac:dyDescent="0.25">
      <c r="A111839">
        <v>338005</v>
      </c>
      <c r="B111839" s="1">
        <v>44409.002258369699</v>
      </c>
      <c r="C111839">
        <v>227316</v>
      </c>
      <c r="D111839">
        <v>230507</v>
      </c>
      <c r="E111839" s="16" t="e">
        <f>VLOOKUP(C111839,Подписчики!#REF!,3,0)</f>
        <v>#REF!</v>
      </c>
      <c r="F111839" s="3">
        <f t="shared" si="3494"/>
        <v>8</v>
      </c>
      <c r="G111839" s="44">
        <f t="shared" si="3495"/>
        <v>1</v>
      </c>
      <c r="H111839" s="44"/>
    </row>
    <row r="111840" spans="1:8" x14ac:dyDescent="0.25">
      <c r="A111840">
        <v>338008</v>
      </c>
      <c r="B111840" s="1">
        <v>44409.002999999997</v>
      </c>
      <c r="C111840">
        <v>216352</v>
      </c>
      <c r="D111840">
        <v>180863</v>
      </c>
      <c r="E111840" s="16" t="e">
        <f>VLOOKUP(C111840,Подписчики!#REF!,3,0)</f>
        <v>#REF!</v>
      </c>
      <c r="F111840" s="3">
        <f t="shared" si="3494"/>
        <v>8</v>
      </c>
      <c r="G111840" s="44">
        <f t="shared" si="3495"/>
        <v>1</v>
      </c>
      <c r="H111840" s="44"/>
    </row>
    <row r="111841" spans="1:8" x14ac:dyDescent="0.25">
      <c r="A111841">
        <v>338009</v>
      </c>
      <c r="B111841" s="1">
        <v>44409.004455702387</v>
      </c>
      <c r="C111841">
        <v>223561</v>
      </c>
      <c r="D111841">
        <v>179296</v>
      </c>
      <c r="E111841" s="16" t="e">
        <f>VLOOKUP(C111841,Подписчики!#REF!,3,0)</f>
        <v>#REF!</v>
      </c>
      <c r="F111841" s="3">
        <f t="shared" si="3494"/>
        <v>8</v>
      </c>
      <c r="G111841" s="44">
        <f t="shared" si="3495"/>
        <v>1</v>
      </c>
      <c r="H111841" s="44"/>
    </row>
    <row r="111842" spans="1:8" x14ac:dyDescent="0.25">
      <c r="A111842">
        <v>338010</v>
      </c>
      <c r="B111842" s="1">
        <v>44409.004999999997</v>
      </c>
      <c r="C111842">
        <v>219422</v>
      </c>
      <c r="D111842">
        <v>217497</v>
      </c>
      <c r="E111842" s="16" t="e">
        <f>VLOOKUP(C111842,Подписчики!#REF!,3,0)</f>
        <v>#REF!</v>
      </c>
      <c r="F111842" s="3">
        <f t="shared" si="3494"/>
        <v>8</v>
      </c>
      <c r="G111842" s="44">
        <f t="shared" si="3495"/>
        <v>1</v>
      </c>
      <c r="H111842" s="44"/>
    </row>
    <row r="111843" spans="1:8" x14ac:dyDescent="0.25">
      <c r="A111843">
        <v>338015</v>
      </c>
      <c r="B111843" s="1">
        <v>44409.005615405746</v>
      </c>
      <c r="C111843">
        <v>68662</v>
      </c>
      <c r="D111843">
        <v>48813</v>
      </c>
      <c r="E111843" s="16" t="e">
        <f>VLOOKUP(C111843,Подписчики!#REF!,3,0)</f>
        <v>#REF!</v>
      </c>
      <c r="F111843" s="3">
        <f t="shared" si="3494"/>
        <v>8</v>
      </c>
      <c r="G111843" s="44">
        <f t="shared" si="3495"/>
        <v>1</v>
      </c>
      <c r="H111843" s="44"/>
    </row>
    <row r="111844" spans="1:8" x14ac:dyDescent="0.25">
      <c r="A111844">
        <v>338019</v>
      </c>
      <c r="B111844" s="1">
        <v>44409.006255663429</v>
      </c>
      <c r="C111844">
        <v>57074</v>
      </c>
      <c r="D111844">
        <v>408075</v>
      </c>
      <c r="E111844" s="16" t="e">
        <f>VLOOKUP(C111844,Подписчики!#REF!,3,0)</f>
        <v>#REF!</v>
      </c>
      <c r="F111844" s="3">
        <f t="shared" si="3494"/>
        <v>8</v>
      </c>
      <c r="G111844" s="44">
        <f t="shared" si="3495"/>
        <v>1</v>
      </c>
      <c r="H111844" s="44"/>
    </row>
    <row r="111845" spans="1:8" x14ac:dyDescent="0.25">
      <c r="A111845">
        <v>338022</v>
      </c>
      <c r="B111845" s="1">
        <v>44409.007064724916</v>
      </c>
      <c r="C111845">
        <v>16976</v>
      </c>
      <c r="D111845">
        <v>128969</v>
      </c>
      <c r="E111845" s="16" t="e">
        <f>VLOOKUP(C111845,Подписчики!#REF!,3,0)</f>
        <v>#REF!</v>
      </c>
      <c r="F111845" s="3">
        <f t="shared" si="3494"/>
        <v>8</v>
      </c>
      <c r="G111845" s="44">
        <f t="shared" si="3495"/>
        <v>1</v>
      </c>
      <c r="H111845" s="44"/>
    </row>
    <row r="111846" spans="1:8" x14ac:dyDescent="0.25">
      <c r="A111846">
        <v>338024</v>
      </c>
      <c r="B111846" s="1">
        <v>44409.007064724923</v>
      </c>
      <c r="C111846">
        <v>218228</v>
      </c>
      <c r="D111846">
        <v>81226</v>
      </c>
      <c r="E111846" s="16" t="e">
        <f>VLOOKUP(C111846,Подписчики!#REF!,3,0)</f>
        <v>#REF!</v>
      </c>
      <c r="F111846" s="3">
        <f t="shared" si="3494"/>
        <v>8</v>
      </c>
      <c r="G111846" s="44">
        <f t="shared" si="3495"/>
        <v>1</v>
      </c>
      <c r="H111846" s="44"/>
    </row>
    <row r="111847" spans="1:8" x14ac:dyDescent="0.25">
      <c r="A111847">
        <v>338027</v>
      </c>
      <c r="B111847" s="1">
        <v>44409.008278317153</v>
      </c>
      <c r="C111847">
        <v>183554</v>
      </c>
      <c r="D111847">
        <v>171082</v>
      </c>
      <c r="E111847" s="16" t="e">
        <f>VLOOKUP(C111847,Подписчики!#REF!,3,0)</f>
        <v>#REF!</v>
      </c>
      <c r="F111847" s="3">
        <f t="shared" si="3494"/>
        <v>8</v>
      </c>
      <c r="G111847" s="44">
        <f t="shared" si="3495"/>
        <v>1</v>
      </c>
      <c r="H111847" s="44"/>
    </row>
    <row r="111848" spans="1:8" x14ac:dyDescent="0.25">
      <c r="A111848">
        <v>338029</v>
      </c>
      <c r="B111848" s="1">
        <v>44409.008682847896</v>
      </c>
      <c r="C111848">
        <v>104472</v>
      </c>
      <c r="D111848">
        <v>238134</v>
      </c>
      <c r="E111848" s="16" t="e">
        <f>VLOOKUP(C111848,Подписчики!#REF!,3,0)</f>
        <v>#REF!</v>
      </c>
      <c r="F111848" s="3">
        <f t="shared" si="3494"/>
        <v>8</v>
      </c>
      <c r="G111848" s="44">
        <f t="shared" si="3495"/>
        <v>1</v>
      </c>
      <c r="H111848" s="44"/>
    </row>
    <row r="111849" spans="1:8" x14ac:dyDescent="0.25">
      <c r="A111849">
        <v>338034</v>
      </c>
      <c r="B111849" s="1">
        <v>44409.008682847896</v>
      </c>
      <c r="C111849">
        <v>157701</v>
      </c>
      <c r="D111849">
        <v>21760</v>
      </c>
      <c r="E111849" s="16" t="e">
        <f>VLOOKUP(C111849,Подписчики!#REF!,3,0)</f>
        <v>#REF!</v>
      </c>
      <c r="F111849" s="3">
        <f t="shared" si="3494"/>
        <v>8</v>
      </c>
      <c r="G111849" s="44">
        <f t="shared" si="3495"/>
        <v>1</v>
      </c>
      <c r="H111849" s="44"/>
    </row>
    <row r="111850" spans="1:8" x14ac:dyDescent="0.25">
      <c r="A111850">
        <v>338039</v>
      </c>
      <c r="B111850" s="1">
        <v>44409.008999999998</v>
      </c>
      <c r="C111850">
        <v>33683</v>
      </c>
      <c r="D111850">
        <v>158978</v>
      </c>
      <c r="E111850" s="16" t="e">
        <f>VLOOKUP(C111850,Подписчики!#REF!,3,0)</f>
        <v>#REF!</v>
      </c>
      <c r="F111850" s="3">
        <f t="shared" si="3494"/>
        <v>8</v>
      </c>
      <c r="G111850" s="44">
        <f t="shared" si="3495"/>
        <v>1</v>
      </c>
      <c r="H111850" s="44"/>
    </row>
    <row r="111851" spans="1:8" x14ac:dyDescent="0.25">
      <c r="A111851">
        <v>338042</v>
      </c>
      <c r="B111851" s="1">
        <v>44409.00949190939</v>
      </c>
      <c r="C111851">
        <v>69199</v>
      </c>
      <c r="D111851">
        <v>189009</v>
      </c>
      <c r="E111851" s="16" t="e">
        <f>VLOOKUP(C111851,Подписчики!#REF!,3,0)</f>
        <v>#REF!</v>
      </c>
      <c r="F111851" s="3">
        <f t="shared" si="3494"/>
        <v>8</v>
      </c>
      <c r="G111851" s="44">
        <f t="shared" si="3495"/>
        <v>1</v>
      </c>
      <c r="H111851" s="44"/>
    </row>
    <row r="111852" spans="1:8" x14ac:dyDescent="0.25">
      <c r="A111852">
        <v>338046</v>
      </c>
      <c r="B111852" s="1">
        <v>44409.010300970876</v>
      </c>
      <c r="C111852">
        <v>83826</v>
      </c>
      <c r="D111852">
        <v>85094</v>
      </c>
      <c r="E111852" s="16" t="e">
        <f>VLOOKUP(C111852,Подписчики!#REF!,3,0)</f>
        <v>#REF!</v>
      </c>
      <c r="F111852" s="3">
        <f t="shared" si="3494"/>
        <v>8</v>
      </c>
      <c r="G111852" s="44">
        <f t="shared" si="3495"/>
        <v>1</v>
      </c>
      <c r="H111852" s="44"/>
    </row>
    <row r="111853" spans="1:8" x14ac:dyDescent="0.25">
      <c r="A111853">
        <v>338047</v>
      </c>
      <c r="B111853" s="1">
        <v>44409.010376293219</v>
      </c>
      <c r="C111853">
        <v>261984</v>
      </c>
      <c r="D111853">
        <v>31749</v>
      </c>
      <c r="E111853" s="16" t="e">
        <f>VLOOKUP(C111853,Подписчики!#REF!,3,0)</f>
        <v>#REF!</v>
      </c>
      <c r="F111853" s="3">
        <f t="shared" si="3494"/>
        <v>8</v>
      </c>
      <c r="G111853" s="44">
        <f t="shared" si="3495"/>
        <v>1</v>
      </c>
      <c r="H111853" s="44"/>
    </row>
    <row r="111854" spans="1:8" x14ac:dyDescent="0.25">
      <c r="A111854">
        <v>338048</v>
      </c>
      <c r="B111854" s="1">
        <v>44409.011514563106</v>
      </c>
      <c r="C111854">
        <v>127326</v>
      </c>
      <c r="D111854">
        <v>206501</v>
      </c>
      <c r="E111854" s="16" t="e">
        <f>VLOOKUP(C111854,Подписчики!#REF!,3,0)</f>
        <v>#REF!</v>
      </c>
      <c r="F111854" s="3">
        <f t="shared" si="3494"/>
        <v>8</v>
      </c>
      <c r="G111854" s="44">
        <f t="shared" si="3495"/>
        <v>1</v>
      </c>
      <c r="H111854" s="44"/>
    </row>
    <row r="111855" spans="1:8" x14ac:dyDescent="0.25">
      <c r="A111855">
        <v>338053</v>
      </c>
      <c r="B111855" s="1">
        <v>44409.011514563106</v>
      </c>
      <c r="C111855">
        <v>158747</v>
      </c>
      <c r="D111855">
        <v>122902</v>
      </c>
      <c r="E111855" s="16" t="e">
        <f>VLOOKUP(C111855,Подписчики!#REF!,3,0)</f>
        <v>#REF!</v>
      </c>
      <c r="F111855" s="3">
        <f t="shared" si="3494"/>
        <v>8</v>
      </c>
      <c r="G111855" s="44">
        <f t="shared" si="3495"/>
        <v>1</v>
      </c>
      <c r="H111855" s="44"/>
    </row>
    <row r="111856" spans="1:8" x14ac:dyDescent="0.25">
      <c r="A111856">
        <v>338057</v>
      </c>
      <c r="B111856" s="1">
        <v>44409.011514563106</v>
      </c>
      <c r="C111856">
        <v>232627</v>
      </c>
      <c r="D111856">
        <v>38735</v>
      </c>
      <c r="E111856" s="16" t="e">
        <f>VLOOKUP(C111856,Подписчики!#REF!,3,0)</f>
        <v>#REF!</v>
      </c>
      <c r="F111856" s="3">
        <f t="shared" si="3494"/>
        <v>8</v>
      </c>
      <c r="G111856" s="44">
        <f t="shared" si="3495"/>
        <v>1</v>
      </c>
      <c r="H111856" s="44"/>
    </row>
    <row r="111857" spans="1:8" x14ac:dyDescent="0.25">
      <c r="A111857">
        <v>338059</v>
      </c>
      <c r="B111857" s="1">
        <v>44409.012817773983</v>
      </c>
      <c r="C111857">
        <v>326307</v>
      </c>
      <c r="D111857">
        <v>343491</v>
      </c>
      <c r="E111857" s="16" t="e">
        <f>VLOOKUP(C111857,Подписчики!#REF!,3,0)</f>
        <v>#REF!</v>
      </c>
      <c r="F111857" s="3">
        <f t="shared" si="3494"/>
        <v>8</v>
      </c>
      <c r="G111857" s="44">
        <f t="shared" si="3495"/>
        <v>1</v>
      </c>
      <c r="H111857" s="44"/>
    </row>
    <row r="111858" spans="1:8" x14ac:dyDescent="0.25">
      <c r="A111858">
        <v>338060</v>
      </c>
      <c r="B111858" s="1">
        <v>44409.013941747573</v>
      </c>
      <c r="C111858">
        <v>13997</v>
      </c>
      <c r="D111858">
        <v>238334</v>
      </c>
      <c r="E111858" s="16" t="e">
        <f>VLOOKUP(C111858,Подписчики!#REF!,3,0)</f>
        <v>#REF!</v>
      </c>
      <c r="F111858" s="3">
        <f t="shared" si="3494"/>
        <v>8</v>
      </c>
      <c r="G111858" s="44">
        <f t="shared" si="3495"/>
        <v>1</v>
      </c>
      <c r="H111858" s="44"/>
    </row>
    <row r="111859" spans="1:8" x14ac:dyDescent="0.25">
      <c r="A111859">
        <v>338061</v>
      </c>
      <c r="B111859" s="1">
        <v>44409.016000000003</v>
      </c>
      <c r="C111859">
        <v>13625</v>
      </c>
      <c r="D111859">
        <v>153893</v>
      </c>
      <c r="E111859" s="16" t="e">
        <f>VLOOKUP(C111859,Подписчики!#REF!,3,0)</f>
        <v>#REF!</v>
      </c>
      <c r="F111859" s="3">
        <f t="shared" si="3494"/>
        <v>8</v>
      </c>
      <c r="G111859" s="44">
        <f t="shared" si="3495"/>
        <v>1</v>
      </c>
      <c r="H111859" s="44"/>
    </row>
    <row r="111860" spans="1:8" x14ac:dyDescent="0.25">
      <c r="A111860">
        <v>338064</v>
      </c>
      <c r="B111860" s="1">
        <v>44409.01636893204</v>
      </c>
      <c r="C111860">
        <v>200723</v>
      </c>
      <c r="D111860">
        <v>227775</v>
      </c>
      <c r="E111860" s="16" t="e">
        <f>VLOOKUP(C111860,Подписчики!#REF!,3,0)</f>
        <v>#REF!</v>
      </c>
      <c r="F111860" s="3">
        <f t="shared" si="3494"/>
        <v>8</v>
      </c>
      <c r="G111860" s="44">
        <f t="shared" si="3495"/>
        <v>1</v>
      </c>
      <c r="H111860" s="44"/>
    </row>
    <row r="111861" spans="1:8" x14ac:dyDescent="0.25">
      <c r="A111861">
        <v>338069</v>
      </c>
      <c r="B111861" s="1">
        <v>44409.016773462783</v>
      </c>
      <c r="C111861">
        <v>97352</v>
      </c>
      <c r="D111861">
        <v>158978</v>
      </c>
      <c r="E111861" s="16" t="e">
        <f>VLOOKUP(C111861,Подписчики!#REF!,3,0)</f>
        <v>#REF!</v>
      </c>
      <c r="F111861" s="3">
        <f t="shared" si="3494"/>
        <v>8</v>
      </c>
      <c r="G111861" s="44">
        <f t="shared" si="3495"/>
        <v>1</v>
      </c>
      <c r="H111861" s="44"/>
    </row>
    <row r="111862" spans="1:8" x14ac:dyDescent="0.25">
      <c r="A111862">
        <v>338073</v>
      </c>
      <c r="B111862" s="1">
        <v>44409.017333333337</v>
      </c>
      <c r="C111862">
        <v>114140</v>
      </c>
      <c r="D111862">
        <v>439981</v>
      </c>
      <c r="E111862" s="16" t="e">
        <f>VLOOKUP(C111862,Подписчики!#REF!,3,0)</f>
        <v>#REF!</v>
      </c>
      <c r="F111862" s="3">
        <f t="shared" si="3494"/>
        <v>8</v>
      </c>
      <c r="G111862" s="44">
        <f t="shared" si="3495"/>
        <v>1</v>
      </c>
      <c r="H111862" s="44"/>
    </row>
    <row r="111863" spans="1:8" x14ac:dyDescent="0.25">
      <c r="A111863">
        <v>338074</v>
      </c>
      <c r="B111863" s="1">
        <v>44409.018066957608</v>
      </c>
      <c r="C111863">
        <v>102790</v>
      </c>
      <c r="D111863">
        <v>387595</v>
      </c>
      <c r="E111863" s="16" t="e">
        <f>VLOOKUP(C111863,Подписчики!#REF!,3,0)</f>
        <v>#REF!</v>
      </c>
      <c r="F111863" s="3">
        <f t="shared" si="3494"/>
        <v>8</v>
      </c>
      <c r="G111863" s="44">
        <f t="shared" si="3495"/>
        <v>1</v>
      </c>
      <c r="H111863" s="44"/>
    </row>
    <row r="111864" spans="1:8" x14ac:dyDescent="0.25">
      <c r="A111864">
        <v>338076</v>
      </c>
      <c r="B111864" s="1">
        <v>44409.018391585756</v>
      </c>
      <c r="C111864">
        <v>196853</v>
      </c>
      <c r="D111864">
        <v>472712</v>
      </c>
      <c r="E111864" s="16" t="e">
        <f>VLOOKUP(C111864,Подписчики!#REF!,3,0)</f>
        <v>#REF!</v>
      </c>
      <c r="F111864" s="3">
        <f t="shared" si="3494"/>
        <v>8</v>
      </c>
      <c r="G111864" s="44">
        <f t="shared" si="3495"/>
        <v>1</v>
      </c>
      <c r="H111864" s="44"/>
    </row>
    <row r="111865" spans="1:8" x14ac:dyDescent="0.25">
      <c r="A111865">
        <v>338078</v>
      </c>
      <c r="B111865" s="1">
        <v>44409.019196142457</v>
      </c>
      <c r="C111865">
        <v>16550</v>
      </c>
      <c r="D111865">
        <v>284325</v>
      </c>
      <c r="E111865" s="16" t="e">
        <f>VLOOKUP(C111865,Подписчики!#REF!,3,0)</f>
        <v>#REF!</v>
      </c>
      <c r="F111865" s="3">
        <f t="shared" si="3494"/>
        <v>8</v>
      </c>
      <c r="G111865" s="44">
        <f t="shared" si="3495"/>
        <v>1</v>
      </c>
      <c r="H111865" s="44"/>
    </row>
    <row r="111866" spans="1:8" x14ac:dyDescent="0.25">
      <c r="A111866">
        <v>338081</v>
      </c>
      <c r="B111866" s="1">
        <v>44409.020009708736</v>
      </c>
      <c r="C111866">
        <v>71102</v>
      </c>
      <c r="D111866">
        <v>463334</v>
      </c>
      <c r="E111866" s="16" t="e">
        <f>VLOOKUP(C111866,Подписчики!#REF!,3,0)</f>
        <v>#REF!</v>
      </c>
      <c r="F111866" s="3">
        <f t="shared" si="3494"/>
        <v>8</v>
      </c>
      <c r="G111866" s="44">
        <f t="shared" si="3495"/>
        <v>1</v>
      </c>
      <c r="H111866" s="44"/>
    </row>
    <row r="111867" spans="1:8" x14ac:dyDescent="0.25">
      <c r="A111867">
        <v>338086</v>
      </c>
      <c r="B111867" s="1">
        <v>44409.021149327069</v>
      </c>
      <c r="C111867">
        <v>193473</v>
      </c>
      <c r="D111867">
        <v>136029</v>
      </c>
      <c r="E111867" s="16" t="e">
        <f>VLOOKUP(C111867,Подписчики!#REF!,3,0)</f>
        <v>#REF!</v>
      </c>
      <c r="F111867" s="3">
        <f t="shared" si="3494"/>
        <v>8</v>
      </c>
      <c r="G111867" s="44">
        <f t="shared" si="3495"/>
        <v>1</v>
      </c>
      <c r="H111867" s="44"/>
    </row>
    <row r="111868" spans="1:8" x14ac:dyDescent="0.25">
      <c r="A111868">
        <v>338089</v>
      </c>
      <c r="B111868" s="1">
        <v>44409.021223300973</v>
      </c>
      <c r="C111868">
        <v>133201</v>
      </c>
      <c r="D111868">
        <v>412795</v>
      </c>
      <c r="E111868" s="16" t="e">
        <f>VLOOKUP(C111868,Подписчики!#REF!,3,0)</f>
        <v>#REF!</v>
      </c>
      <c r="F111868" s="3">
        <f t="shared" si="3494"/>
        <v>8</v>
      </c>
      <c r="G111868" s="44">
        <f t="shared" si="3495"/>
        <v>1</v>
      </c>
      <c r="H111868" s="44"/>
    </row>
    <row r="111869" spans="1:8" x14ac:dyDescent="0.25">
      <c r="A111869">
        <v>338091</v>
      </c>
      <c r="B111869" s="1">
        <v>44409.021627831709</v>
      </c>
      <c r="C111869">
        <v>330477</v>
      </c>
      <c r="D111869">
        <v>401945</v>
      </c>
      <c r="E111869" s="16" t="e">
        <f>VLOOKUP(C111869,Подписчики!#REF!,3,0)</f>
        <v>#REF!</v>
      </c>
      <c r="F111869" s="3">
        <f t="shared" si="3494"/>
        <v>8</v>
      </c>
      <c r="G111869" s="44">
        <f t="shared" si="3495"/>
        <v>1</v>
      </c>
      <c r="H111869" s="44"/>
    </row>
    <row r="111870" spans="1:8" x14ac:dyDescent="0.25">
      <c r="A111870">
        <v>338095</v>
      </c>
      <c r="B111870" s="1">
        <v>44409.021627831717</v>
      </c>
      <c r="C111870">
        <v>220043</v>
      </c>
      <c r="D111870">
        <v>78646</v>
      </c>
      <c r="E111870" s="16" t="e">
        <f>VLOOKUP(C111870,Подписчики!#REF!,3,0)</f>
        <v>#REF!</v>
      </c>
      <c r="F111870" s="3">
        <f t="shared" si="3494"/>
        <v>8</v>
      </c>
      <c r="G111870" s="44">
        <f t="shared" si="3495"/>
        <v>1</v>
      </c>
      <c r="H111870" s="44"/>
    </row>
    <row r="111871" spans="1:8" x14ac:dyDescent="0.25">
      <c r="A111871">
        <v>338096</v>
      </c>
      <c r="B111871" s="1">
        <v>44409.021627831717</v>
      </c>
      <c r="C111871">
        <v>290255</v>
      </c>
      <c r="D111871">
        <v>262099</v>
      </c>
      <c r="E111871" s="16" t="e">
        <f>VLOOKUP(C111871,Подписчики!#REF!,3,0)</f>
        <v>#REF!</v>
      </c>
      <c r="F111871" s="3">
        <f t="shared" si="3494"/>
        <v>8</v>
      </c>
      <c r="G111871" s="44">
        <f t="shared" si="3495"/>
        <v>1</v>
      </c>
      <c r="H111871" s="44"/>
    </row>
    <row r="111872" spans="1:8" x14ac:dyDescent="0.25">
      <c r="A111872">
        <v>338099</v>
      </c>
      <c r="B111872" s="1">
        <v>44409.02365048544</v>
      </c>
      <c r="C111872">
        <v>194019</v>
      </c>
      <c r="D111872">
        <v>411922</v>
      </c>
      <c r="E111872" s="16" t="e">
        <f>VLOOKUP(C111872,Подписчики!#REF!,3,0)</f>
        <v>#REF!</v>
      </c>
      <c r="F111872" s="3">
        <f t="shared" si="3494"/>
        <v>8</v>
      </c>
      <c r="G111872" s="44">
        <f t="shared" si="3495"/>
        <v>1</v>
      </c>
      <c r="H111872" s="44"/>
    </row>
    <row r="111873" spans="1:8" x14ac:dyDescent="0.25">
      <c r="A111873">
        <v>338103</v>
      </c>
      <c r="B111873" s="1">
        <v>44409.025673139156</v>
      </c>
      <c r="C111873">
        <v>155213</v>
      </c>
      <c r="D111873">
        <v>404226</v>
      </c>
      <c r="E111873" s="16" t="e">
        <f>VLOOKUP(C111873,Подписчики!#REF!,3,0)</f>
        <v>#REF!</v>
      </c>
      <c r="F111873" s="3">
        <f t="shared" si="3494"/>
        <v>8</v>
      </c>
      <c r="G111873" s="44">
        <f t="shared" si="3495"/>
        <v>1</v>
      </c>
      <c r="H111873" s="44"/>
    </row>
    <row r="111874" spans="1:8" x14ac:dyDescent="0.25">
      <c r="A111874">
        <v>338106</v>
      </c>
      <c r="B111874" s="1">
        <v>44409.025999999998</v>
      </c>
      <c r="C111874">
        <v>208932</v>
      </c>
      <c r="D111874">
        <v>248634</v>
      </c>
      <c r="E111874" s="16" t="e">
        <f>VLOOKUP(C111874,Подписчики!#REF!,3,0)</f>
        <v>#REF!</v>
      </c>
      <c r="F111874" s="3">
        <f t="shared" si="3494"/>
        <v>8</v>
      </c>
      <c r="G111874" s="44">
        <f t="shared" si="3495"/>
        <v>1</v>
      </c>
      <c r="H111874" s="44"/>
    </row>
    <row r="111875" spans="1:8" x14ac:dyDescent="0.25">
      <c r="A111875">
        <v>338109</v>
      </c>
      <c r="B111875" s="1">
        <v>44409.027000000002</v>
      </c>
      <c r="C111875">
        <v>257609</v>
      </c>
      <c r="D111875">
        <v>244574</v>
      </c>
      <c r="E111875" s="16" t="e">
        <f>VLOOKUP(C111875,Подписчики!#REF!,3,0)</f>
        <v>#REF!</v>
      </c>
      <c r="F111875" s="3">
        <f t="shared" ref="F111875:F111938" si="3496">MONTH(B111875)</f>
        <v>8</v>
      </c>
      <c r="G111875" s="44">
        <f t="shared" ref="G111875:G111938" si="3497">WEEKDAY(B111875,1)</f>
        <v>1</v>
      </c>
      <c r="H111875" s="44"/>
    </row>
    <row r="111876" spans="1:8" x14ac:dyDescent="0.25">
      <c r="A111876">
        <v>338110</v>
      </c>
      <c r="B111876" s="1">
        <v>44409.027344584494</v>
      </c>
      <c r="C111876">
        <v>169030</v>
      </c>
      <c r="D111876">
        <v>304722</v>
      </c>
      <c r="E111876" s="16" t="e">
        <f>VLOOKUP(C111876,Подписчики!#REF!,3,0)</f>
        <v>#REF!</v>
      </c>
      <c r="F111876" s="3">
        <f t="shared" si="3496"/>
        <v>8</v>
      </c>
      <c r="G111876" s="44">
        <f t="shared" si="3497"/>
        <v>1</v>
      </c>
      <c r="H111876" s="44"/>
    </row>
    <row r="111877" spans="1:8" x14ac:dyDescent="0.25">
      <c r="A111877">
        <v>338111</v>
      </c>
      <c r="B111877" s="1">
        <v>44409.029718446604</v>
      </c>
      <c r="C111877">
        <v>70513</v>
      </c>
      <c r="D111877">
        <v>279429</v>
      </c>
      <c r="E111877" s="16" t="e">
        <f>VLOOKUP(C111877,Подписчики!#REF!,3,0)</f>
        <v>#REF!</v>
      </c>
      <c r="F111877" s="3">
        <f t="shared" si="3496"/>
        <v>8</v>
      </c>
      <c r="G111877" s="44">
        <f t="shared" si="3497"/>
        <v>1</v>
      </c>
      <c r="H111877" s="44"/>
    </row>
    <row r="111878" spans="1:8" x14ac:dyDescent="0.25">
      <c r="A111878">
        <v>338113</v>
      </c>
      <c r="B111878" s="1">
        <v>44409.03</v>
      </c>
      <c r="C111878">
        <v>110775</v>
      </c>
      <c r="D111878">
        <v>470762</v>
      </c>
      <c r="E111878" s="16" t="e">
        <f>VLOOKUP(C111878,Подписчики!#REF!,3,0)</f>
        <v>#REF!</v>
      </c>
      <c r="F111878" s="3">
        <f t="shared" si="3496"/>
        <v>8</v>
      </c>
      <c r="G111878" s="44">
        <f t="shared" si="3497"/>
        <v>1</v>
      </c>
      <c r="H111878" s="44"/>
    </row>
    <row r="111879" spans="1:8" x14ac:dyDescent="0.25">
      <c r="A111879">
        <v>338117</v>
      </c>
      <c r="B111879" s="1">
        <v>44409.030304879911</v>
      </c>
      <c r="C111879">
        <v>49353</v>
      </c>
      <c r="D111879">
        <v>139440</v>
      </c>
      <c r="E111879" s="16" t="e">
        <f>VLOOKUP(C111879,Подписчики!#REF!,3,0)</f>
        <v>#REF!</v>
      </c>
      <c r="F111879" s="3">
        <f t="shared" si="3496"/>
        <v>8</v>
      </c>
      <c r="G111879" s="44">
        <f t="shared" si="3497"/>
        <v>1</v>
      </c>
      <c r="H111879" s="44"/>
    </row>
    <row r="111880" spans="1:8" x14ac:dyDescent="0.25">
      <c r="A111880">
        <v>338122</v>
      </c>
      <c r="B111880" s="1">
        <v>44409.032227546006</v>
      </c>
      <c r="C111880">
        <v>48863</v>
      </c>
      <c r="D111880">
        <v>361821</v>
      </c>
      <c r="E111880" s="16" t="e">
        <f>VLOOKUP(C111880,Подписчики!#REF!,3,0)</f>
        <v>#REF!</v>
      </c>
      <c r="F111880" s="3">
        <f t="shared" si="3496"/>
        <v>8</v>
      </c>
      <c r="G111880" s="44">
        <f t="shared" si="3497"/>
        <v>1</v>
      </c>
      <c r="H111880" s="44"/>
    </row>
    <row r="111881" spans="1:8" x14ac:dyDescent="0.25">
      <c r="A111881">
        <v>338125</v>
      </c>
      <c r="B111881" s="1">
        <v>44409.032990508742</v>
      </c>
      <c r="C111881">
        <v>331561</v>
      </c>
      <c r="D111881">
        <v>411922</v>
      </c>
      <c r="E111881" s="16" t="e">
        <f>VLOOKUP(C111881,Подписчики!#REF!,3,0)</f>
        <v>#REF!</v>
      </c>
      <c r="F111881" s="3">
        <f t="shared" si="3496"/>
        <v>8</v>
      </c>
      <c r="G111881" s="44">
        <f t="shared" si="3497"/>
        <v>1</v>
      </c>
      <c r="H111881" s="44"/>
    </row>
    <row r="111882" spans="1:8" x14ac:dyDescent="0.25">
      <c r="A111882">
        <v>338129</v>
      </c>
      <c r="B111882" s="1">
        <v>44409.03418073061</v>
      </c>
      <c r="C111882">
        <v>310715</v>
      </c>
      <c r="D111882">
        <v>320264</v>
      </c>
      <c r="E111882" s="16" t="e">
        <f>VLOOKUP(C111882,Подписчики!#REF!,3,0)</f>
        <v>#REF!</v>
      </c>
      <c r="F111882" s="3">
        <f t="shared" si="3496"/>
        <v>8</v>
      </c>
      <c r="G111882" s="44">
        <f t="shared" si="3497"/>
        <v>1</v>
      </c>
      <c r="H111882" s="44"/>
    </row>
    <row r="111883" spans="1:8" x14ac:dyDescent="0.25">
      <c r="A111883">
        <v>338131</v>
      </c>
      <c r="B111883" s="1">
        <v>44409.034977346273</v>
      </c>
      <c r="C111883">
        <v>63642</v>
      </c>
      <c r="D111883">
        <v>133619</v>
      </c>
      <c r="E111883" s="16" t="e">
        <f>VLOOKUP(C111883,Подписчики!#REF!,3,0)</f>
        <v>#REF!</v>
      </c>
      <c r="F111883" s="3">
        <f t="shared" si="3496"/>
        <v>8</v>
      </c>
      <c r="G111883" s="44">
        <f t="shared" si="3497"/>
        <v>1</v>
      </c>
      <c r="H111883" s="44"/>
    </row>
    <row r="111884" spans="1:8" x14ac:dyDescent="0.25">
      <c r="A111884">
        <v>338133</v>
      </c>
      <c r="B111884" s="1">
        <v>44409.037404530747</v>
      </c>
      <c r="C111884">
        <v>339346</v>
      </c>
      <c r="D111884">
        <v>230507</v>
      </c>
      <c r="E111884" s="16" t="e">
        <f>VLOOKUP(C111884,Подписчики!#REF!,3,0)</f>
        <v>#REF!</v>
      </c>
      <c r="F111884" s="3">
        <f t="shared" si="3496"/>
        <v>8</v>
      </c>
      <c r="G111884" s="44">
        <f t="shared" si="3497"/>
        <v>1</v>
      </c>
      <c r="H111884" s="44"/>
    </row>
    <row r="111885" spans="1:8" x14ac:dyDescent="0.25">
      <c r="A111885">
        <v>338134</v>
      </c>
      <c r="B111885" s="1">
        <v>44409.038117618336</v>
      </c>
      <c r="C111885">
        <v>214197</v>
      </c>
      <c r="D111885">
        <v>411922</v>
      </c>
      <c r="E111885" s="16" t="e">
        <f>VLOOKUP(C111885,Подписчики!#REF!,3,0)</f>
        <v>#REF!</v>
      </c>
      <c r="F111885" s="3">
        <f t="shared" si="3496"/>
        <v>8</v>
      </c>
      <c r="G111885" s="44">
        <f t="shared" si="3497"/>
        <v>1</v>
      </c>
      <c r="H111885" s="44"/>
    </row>
    <row r="111886" spans="1:8" x14ac:dyDescent="0.25">
      <c r="A111886">
        <v>338137</v>
      </c>
      <c r="B111886" s="1">
        <v>44409.038972136601</v>
      </c>
      <c r="C111886">
        <v>48080</v>
      </c>
      <c r="D111886">
        <v>31886</v>
      </c>
      <c r="E111886" s="16" t="e">
        <f>VLOOKUP(C111886,Подписчики!#REF!,3,0)</f>
        <v>#REF!</v>
      </c>
      <c r="F111886" s="3">
        <f t="shared" si="3496"/>
        <v>8</v>
      </c>
      <c r="G111886" s="44">
        <f t="shared" si="3497"/>
        <v>1</v>
      </c>
      <c r="H111886" s="44"/>
    </row>
    <row r="111887" spans="1:8" x14ac:dyDescent="0.25">
      <c r="A111887">
        <v>338139</v>
      </c>
      <c r="B111887" s="1">
        <v>44409.039333333334</v>
      </c>
      <c r="C111887">
        <v>20933</v>
      </c>
      <c r="D111887">
        <v>473323</v>
      </c>
      <c r="E111887" s="16" t="e">
        <f>VLOOKUP(C111887,Подписчики!#REF!,3,0)</f>
        <v>#REF!</v>
      </c>
      <c r="F111887" s="3">
        <f t="shared" si="3496"/>
        <v>8</v>
      </c>
      <c r="G111887" s="44">
        <f t="shared" si="3497"/>
        <v>1</v>
      </c>
      <c r="H111887" s="44"/>
    </row>
    <row r="111888" spans="1:8" x14ac:dyDescent="0.25">
      <c r="A111888">
        <v>338141</v>
      </c>
      <c r="B111888" s="1">
        <v>44409.039333333334</v>
      </c>
      <c r="C111888">
        <v>323354</v>
      </c>
      <c r="D111888">
        <v>362672</v>
      </c>
      <c r="E111888" s="16" t="e">
        <f>VLOOKUP(C111888,Подписчики!#REF!,3,0)</f>
        <v>#REF!</v>
      </c>
      <c r="F111888" s="3">
        <f t="shared" si="3496"/>
        <v>8</v>
      </c>
      <c r="G111888" s="44">
        <f t="shared" si="3497"/>
        <v>1</v>
      </c>
      <c r="H111888" s="44"/>
    </row>
    <row r="111889" spans="1:8" x14ac:dyDescent="0.25">
      <c r="A111889">
        <v>338142</v>
      </c>
      <c r="B111889" s="1">
        <v>44409.041138950772</v>
      </c>
      <c r="C111889">
        <v>252005</v>
      </c>
      <c r="D111889">
        <v>327633</v>
      </c>
      <c r="E111889" s="16" t="e">
        <f>VLOOKUP(C111889,Подписчики!#REF!,3,0)</f>
        <v>#REF!</v>
      </c>
      <c r="F111889" s="3">
        <f t="shared" si="3496"/>
        <v>8</v>
      </c>
      <c r="G111889" s="44">
        <f t="shared" si="3497"/>
        <v>1</v>
      </c>
      <c r="H111889" s="44"/>
    </row>
    <row r="111890" spans="1:8" x14ac:dyDescent="0.25">
      <c r="A111890">
        <v>338143</v>
      </c>
      <c r="B111890" s="1">
        <v>44409.044333333339</v>
      </c>
      <c r="C111890">
        <v>180766</v>
      </c>
      <c r="D111890">
        <v>258219</v>
      </c>
      <c r="E111890" s="16" t="e">
        <f>VLOOKUP(C111890,Подписчики!#REF!,3,0)</f>
        <v>#REF!</v>
      </c>
      <c r="F111890" s="3">
        <f t="shared" si="3496"/>
        <v>8</v>
      </c>
      <c r="G111890" s="44">
        <f t="shared" si="3497"/>
        <v>1</v>
      </c>
      <c r="H111890" s="44"/>
    </row>
    <row r="111891" spans="1:8" x14ac:dyDescent="0.25">
      <c r="A111891">
        <v>338145</v>
      </c>
      <c r="B111891" s="1">
        <v>44409.04468608414</v>
      </c>
      <c r="C111891">
        <v>209741</v>
      </c>
      <c r="D111891">
        <v>88863</v>
      </c>
      <c r="E111891" s="16" t="e">
        <f>VLOOKUP(C111891,Подписчики!#REF!,3,0)</f>
        <v>#REF!</v>
      </c>
      <c r="F111891" s="3">
        <f t="shared" si="3496"/>
        <v>8</v>
      </c>
      <c r="G111891" s="44">
        <f t="shared" si="3497"/>
        <v>1</v>
      </c>
      <c r="H111891" s="44"/>
    </row>
    <row r="111892" spans="1:8" x14ac:dyDescent="0.25">
      <c r="A111892">
        <v>338147</v>
      </c>
      <c r="B111892" s="1">
        <v>44409.045899676377</v>
      </c>
      <c r="C111892">
        <v>218969</v>
      </c>
      <c r="D111892">
        <v>43842</v>
      </c>
      <c r="E111892" s="16" t="e">
        <f>VLOOKUP(C111892,Подписчики!#REF!,3,0)</f>
        <v>#REF!</v>
      </c>
      <c r="F111892" s="3">
        <f t="shared" si="3496"/>
        <v>8</v>
      </c>
      <c r="G111892" s="44">
        <f t="shared" si="3497"/>
        <v>1</v>
      </c>
      <c r="H111892" s="44"/>
    </row>
    <row r="111893" spans="1:8" x14ac:dyDescent="0.25">
      <c r="A111893">
        <v>338152</v>
      </c>
      <c r="B111893" s="1">
        <v>44409.0460524308</v>
      </c>
      <c r="C111893">
        <v>258093</v>
      </c>
      <c r="D111893">
        <v>217497</v>
      </c>
      <c r="E111893" s="16" t="e">
        <f>VLOOKUP(C111893,Подписчики!#REF!,3,0)</f>
        <v>#REF!</v>
      </c>
      <c r="F111893" s="3">
        <f t="shared" si="3496"/>
        <v>8</v>
      </c>
      <c r="G111893" s="44">
        <f t="shared" si="3497"/>
        <v>1</v>
      </c>
      <c r="H111893" s="44"/>
    </row>
    <row r="111894" spans="1:8" x14ac:dyDescent="0.25">
      <c r="A111894">
        <v>338156</v>
      </c>
      <c r="B111894" s="1">
        <v>44409.046235541857</v>
      </c>
      <c r="C111894">
        <v>20441</v>
      </c>
      <c r="D111894">
        <v>153893</v>
      </c>
      <c r="E111894" s="16" t="e">
        <f>VLOOKUP(C111894,Подписчики!#REF!,3,0)</f>
        <v>#REF!</v>
      </c>
      <c r="F111894" s="3">
        <f t="shared" si="3496"/>
        <v>8</v>
      </c>
      <c r="G111894" s="44">
        <f t="shared" si="3497"/>
        <v>1</v>
      </c>
      <c r="H111894" s="44"/>
    </row>
    <row r="111895" spans="1:8" x14ac:dyDescent="0.25">
      <c r="A111895">
        <v>338158</v>
      </c>
      <c r="B111895" s="1">
        <v>44409.047113268607</v>
      </c>
      <c r="C111895">
        <v>333203</v>
      </c>
      <c r="D111895">
        <v>371920</v>
      </c>
      <c r="E111895" s="16" t="e">
        <f>VLOOKUP(C111895,Подписчики!#REF!,3,0)</f>
        <v>#REF!</v>
      </c>
      <c r="F111895" s="3">
        <f t="shared" si="3496"/>
        <v>8</v>
      </c>
      <c r="G111895" s="44">
        <f t="shared" si="3497"/>
        <v>1</v>
      </c>
      <c r="H111895" s="44"/>
    </row>
    <row r="111896" spans="1:8" x14ac:dyDescent="0.25">
      <c r="A111896">
        <v>338162</v>
      </c>
      <c r="B111896" s="1">
        <v>44409.047517799358</v>
      </c>
      <c r="C111896">
        <v>117145</v>
      </c>
      <c r="D111896">
        <v>36491</v>
      </c>
      <c r="E111896" s="16" t="e">
        <f>VLOOKUP(C111896,Подписчики!#REF!,3,0)</f>
        <v>#REF!</v>
      </c>
      <c r="F111896" s="3">
        <f t="shared" si="3496"/>
        <v>8</v>
      </c>
      <c r="G111896" s="44">
        <f t="shared" si="3497"/>
        <v>1</v>
      </c>
      <c r="H111896" s="44"/>
    </row>
    <row r="111897" spans="1:8" x14ac:dyDescent="0.25">
      <c r="A111897">
        <v>338164</v>
      </c>
      <c r="B111897" s="1">
        <v>44409.050080874047</v>
      </c>
      <c r="C111897">
        <v>238018</v>
      </c>
      <c r="D111897">
        <v>139058</v>
      </c>
      <c r="E111897" s="16" t="e">
        <f>VLOOKUP(C111897,Подписчики!#REF!,3,0)</f>
        <v>#REF!</v>
      </c>
      <c r="F111897" s="3">
        <f t="shared" si="3496"/>
        <v>8</v>
      </c>
      <c r="G111897" s="44">
        <f t="shared" si="3497"/>
        <v>1</v>
      </c>
      <c r="H111897" s="44"/>
    </row>
    <row r="111898" spans="1:8" x14ac:dyDescent="0.25">
      <c r="A111898">
        <v>338165</v>
      </c>
      <c r="B111898" s="1">
        <v>44409.051666666666</v>
      </c>
      <c r="C111898">
        <v>129538</v>
      </c>
      <c r="D111898">
        <v>441562</v>
      </c>
      <c r="E111898" s="16" t="e">
        <f>VLOOKUP(C111898,Подписчики!#REF!,3,0)</f>
        <v>#REF!</v>
      </c>
      <c r="F111898" s="3">
        <f t="shared" si="3496"/>
        <v>8</v>
      </c>
      <c r="G111898" s="44">
        <f t="shared" si="3497"/>
        <v>1</v>
      </c>
      <c r="H111898" s="44"/>
    </row>
    <row r="111899" spans="1:8" x14ac:dyDescent="0.25">
      <c r="A111899">
        <v>338167</v>
      </c>
      <c r="B111899" s="1">
        <v>44409.053437910094</v>
      </c>
      <c r="C111899">
        <v>96975</v>
      </c>
      <c r="D111899">
        <v>343712</v>
      </c>
      <c r="E111899" s="16" t="e">
        <f>VLOOKUP(C111899,Подписчики!#REF!,3,0)</f>
        <v>#REF!</v>
      </c>
      <c r="F111899" s="3">
        <f t="shared" si="3496"/>
        <v>8</v>
      </c>
      <c r="G111899" s="44">
        <f t="shared" si="3497"/>
        <v>1</v>
      </c>
      <c r="H111899" s="44"/>
    </row>
    <row r="111900" spans="1:8" x14ac:dyDescent="0.25">
      <c r="A111900">
        <v>338170</v>
      </c>
      <c r="B111900" s="1">
        <v>44409.053999999996</v>
      </c>
      <c r="C111900">
        <v>190188</v>
      </c>
      <c r="D111900">
        <v>104355</v>
      </c>
      <c r="E111900" s="16" t="e">
        <f>VLOOKUP(C111900,Подписчики!#REF!,3,0)</f>
        <v>#REF!</v>
      </c>
      <c r="F111900" s="3">
        <f t="shared" si="3496"/>
        <v>8</v>
      </c>
      <c r="G111900" s="44">
        <f t="shared" si="3497"/>
        <v>1</v>
      </c>
      <c r="H111900" s="44"/>
    </row>
    <row r="111901" spans="1:8" x14ac:dyDescent="0.25">
      <c r="A111901">
        <v>338172</v>
      </c>
      <c r="B111901" s="1">
        <v>44409.054658650472</v>
      </c>
      <c r="C111901">
        <v>92094</v>
      </c>
      <c r="D111901">
        <v>267852</v>
      </c>
      <c r="E111901" s="16" t="e">
        <f>VLOOKUP(C111901,Подписчики!#REF!,3,0)</f>
        <v>#REF!</v>
      </c>
      <c r="F111901" s="3">
        <f t="shared" si="3496"/>
        <v>8</v>
      </c>
      <c r="G111901" s="44">
        <f t="shared" si="3497"/>
        <v>1</v>
      </c>
      <c r="H111901" s="44"/>
    </row>
    <row r="111902" spans="1:8" x14ac:dyDescent="0.25">
      <c r="A111902">
        <v>338177</v>
      </c>
      <c r="B111902" s="1">
        <v>44409.055238502151</v>
      </c>
      <c r="C111902">
        <v>335630</v>
      </c>
      <c r="D111902">
        <v>217246</v>
      </c>
      <c r="E111902" s="16" t="e">
        <f>VLOOKUP(C111902,Подписчики!#REF!,3,0)</f>
        <v>#REF!</v>
      </c>
      <c r="F111902" s="3">
        <f t="shared" si="3496"/>
        <v>8</v>
      </c>
      <c r="G111902" s="44">
        <f t="shared" si="3497"/>
        <v>1</v>
      </c>
      <c r="H111902" s="44"/>
    </row>
    <row r="111903" spans="1:8" x14ac:dyDescent="0.25">
      <c r="A111903">
        <v>338180</v>
      </c>
      <c r="B111903" s="1">
        <v>44409.056822006474</v>
      </c>
      <c r="C111903">
        <v>65503</v>
      </c>
      <c r="D111903">
        <v>320264</v>
      </c>
      <c r="E111903" s="16" t="e">
        <f>VLOOKUP(C111903,Подписчики!#REF!,3,0)</f>
        <v>#REF!</v>
      </c>
      <c r="F111903" s="3">
        <f t="shared" si="3496"/>
        <v>8</v>
      </c>
      <c r="G111903" s="44">
        <f t="shared" si="3497"/>
        <v>1</v>
      </c>
      <c r="H111903" s="44"/>
    </row>
    <row r="111904" spans="1:8" x14ac:dyDescent="0.25">
      <c r="A111904">
        <v>338184</v>
      </c>
      <c r="B111904" s="1">
        <v>44409.058626056707</v>
      </c>
      <c r="C111904">
        <v>118335</v>
      </c>
      <c r="D111904">
        <v>82513</v>
      </c>
      <c r="E111904" s="16" t="e">
        <f>VLOOKUP(C111904,Подписчики!#REF!,3,0)</f>
        <v>#REF!</v>
      </c>
      <c r="F111904" s="3">
        <f t="shared" si="3496"/>
        <v>8</v>
      </c>
      <c r="G111904" s="44">
        <f t="shared" si="3497"/>
        <v>1</v>
      </c>
      <c r="H111904" s="44"/>
    </row>
    <row r="111905" spans="1:8" x14ac:dyDescent="0.25">
      <c r="A111905">
        <v>338189</v>
      </c>
      <c r="B111905" s="1">
        <v>44409.060182500689</v>
      </c>
      <c r="C111905">
        <v>16805</v>
      </c>
      <c r="D111905">
        <v>138209</v>
      </c>
      <c r="E111905" s="16" t="e">
        <f>VLOOKUP(C111905,Подписчики!#REF!,3,0)</f>
        <v>#REF!</v>
      </c>
      <c r="F111905" s="3">
        <f t="shared" si="3496"/>
        <v>8</v>
      </c>
      <c r="G111905" s="44">
        <f t="shared" si="3497"/>
        <v>1</v>
      </c>
      <c r="H111905" s="44"/>
    </row>
    <row r="111906" spans="1:8" x14ac:dyDescent="0.25">
      <c r="A111906">
        <v>338192</v>
      </c>
      <c r="B111906" s="1">
        <v>44409.060365611746</v>
      </c>
      <c r="C111906">
        <v>47739</v>
      </c>
      <c r="D111906">
        <v>190894</v>
      </c>
      <c r="E111906" s="16" t="e">
        <f>VLOOKUP(C111906,Подписчики!#REF!,3,0)</f>
        <v>#REF!</v>
      </c>
      <c r="F111906" s="3">
        <f t="shared" si="3496"/>
        <v>8</v>
      </c>
      <c r="G111906" s="44">
        <f t="shared" si="3497"/>
        <v>1</v>
      </c>
      <c r="H111906" s="44"/>
    </row>
    <row r="111907" spans="1:8" x14ac:dyDescent="0.25">
      <c r="A111907">
        <v>338195</v>
      </c>
      <c r="B111907" s="1">
        <v>44409.061189611501</v>
      </c>
      <c r="C111907">
        <v>100790</v>
      </c>
      <c r="D111907">
        <v>388677</v>
      </c>
      <c r="E111907" s="16" t="e">
        <f>VLOOKUP(C111907,Подписчики!#REF!,3,0)</f>
        <v>#REF!</v>
      </c>
      <c r="F111907" s="3">
        <f t="shared" si="3496"/>
        <v>8</v>
      </c>
      <c r="G111907" s="44">
        <f t="shared" si="3497"/>
        <v>1</v>
      </c>
      <c r="H111907" s="44"/>
    </row>
    <row r="111908" spans="1:8" x14ac:dyDescent="0.25">
      <c r="A111908">
        <v>338196</v>
      </c>
      <c r="B111908" s="1">
        <v>44409.061676375408</v>
      </c>
      <c r="C111908">
        <v>215418</v>
      </c>
      <c r="D111908">
        <v>186975</v>
      </c>
      <c r="E111908" s="16" t="e">
        <f>VLOOKUP(C111908,Подписчики!#REF!,3,0)</f>
        <v>#REF!</v>
      </c>
      <c r="F111908" s="3">
        <f t="shared" si="3496"/>
        <v>8</v>
      </c>
      <c r="G111908" s="44">
        <f t="shared" si="3497"/>
        <v>1</v>
      </c>
      <c r="H111908" s="44"/>
    </row>
    <row r="111909" spans="1:8" x14ac:dyDescent="0.25">
      <c r="A111909">
        <v>338198</v>
      </c>
      <c r="B111909" s="1">
        <v>44409.062080906151</v>
      </c>
      <c r="C111909">
        <v>255059</v>
      </c>
      <c r="D111909">
        <v>182191</v>
      </c>
      <c r="E111909" s="16" t="e">
        <f>VLOOKUP(C111909,Подписчики!#REF!,3,0)</f>
        <v>#REF!</v>
      </c>
      <c r="F111909" s="3">
        <f t="shared" si="3496"/>
        <v>8</v>
      </c>
      <c r="G111909" s="44">
        <f t="shared" si="3497"/>
        <v>1</v>
      </c>
      <c r="H111909" s="44"/>
    </row>
    <row r="111910" spans="1:8" x14ac:dyDescent="0.25">
      <c r="A111910">
        <v>338200</v>
      </c>
      <c r="B111910" s="1">
        <v>44409.063699029131</v>
      </c>
      <c r="C111910">
        <v>14780</v>
      </c>
      <c r="D111910">
        <v>298026</v>
      </c>
      <c r="E111910" s="16" t="e">
        <f>VLOOKUP(C111910,Подписчики!#REF!,3,0)</f>
        <v>#REF!</v>
      </c>
      <c r="F111910" s="3">
        <f t="shared" si="3496"/>
        <v>8</v>
      </c>
      <c r="G111910" s="44">
        <f t="shared" si="3497"/>
        <v>1</v>
      </c>
      <c r="H111910" s="44"/>
    </row>
    <row r="111911" spans="1:8" x14ac:dyDescent="0.25">
      <c r="A111911">
        <v>338202</v>
      </c>
      <c r="B111911" s="1">
        <v>44409.063844721823</v>
      </c>
      <c r="C111911">
        <v>224470</v>
      </c>
      <c r="D111911">
        <v>388328</v>
      </c>
      <c r="E111911" s="16" t="e">
        <f>VLOOKUP(C111911,Подписчики!#REF!,3,0)</f>
        <v>#REF!</v>
      </c>
      <c r="F111911" s="3">
        <f t="shared" si="3496"/>
        <v>8</v>
      </c>
      <c r="G111911" s="44">
        <f t="shared" si="3497"/>
        <v>1</v>
      </c>
      <c r="H111911" s="44"/>
    </row>
    <row r="111912" spans="1:8" x14ac:dyDescent="0.25">
      <c r="A111912">
        <v>338203</v>
      </c>
      <c r="B111912" s="1">
        <v>44409.064912621354</v>
      </c>
      <c r="C111912">
        <v>51194</v>
      </c>
      <c r="D111912">
        <v>119030</v>
      </c>
      <c r="E111912" s="16" t="e">
        <f>VLOOKUP(C111912,Подписчики!#REF!,3,0)</f>
        <v>#REF!</v>
      </c>
      <c r="F111912" s="3">
        <f t="shared" si="3496"/>
        <v>8</v>
      </c>
      <c r="G111912" s="44">
        <f t="shared" si="3497"/>
        <v>1</v>
      </c>
      <c r="H111912" s="44"/>
    </row>
    <row r="111913" spans="1:8" x14ac:dyDescent="0.25">
      <c r="A111913">
        <v>338205</v>
      </c>
      <c r="B111913" s="1">
        <v>44409.065248573257</v>
      </c>
      <c r="C111913">
        <v>297818</v>
      </c>
      <c r="D111913">
        <v>394819</v>
      </c>
      <c r="E111913" s="16" t="e">
        <f>VLOOKUP(C111913,Подписчики!#REF!,3,0)</f>
        <v>#REF!</v>
      </c>
      <c r="F111913" s="3">
        <f t="shared" si="3496"/>
        <v>8</v>
      </c>
      <c r="G111913" s="44">
        <f t="shared" si="3497"/>
        <v>1</v>
      </c>
      <c r="H111913" s="44"/>
    </row>
    <row r="111914" spans="1:8" x14ac:dyDescent="0.25">
      <c r="A111914">
        <v>338206</v>
      </c>
      <c r="B111914" s="1">
        <v>44409.067339805828</v>
      </c>
      <c r="C111914">
        <v>170002</v>
      </c>
      <c r="D111914">
        <v>109410</v>
      </c>
      <c r="E111914" s="16" t="e">
        <f>VLOOKUP(C111914,Подписчики!#REF!,3,0)</f>
        <v>#REF!</v>
      </c>
      <c r="F111914" s="3">
        <f t="shared" si="3496"/>
        <v>8</v>
      </c>
      <c r="G111914" s="44">
        <f t="shared" si="3497"/>
        <v>1</v>
      </c>
      <c r="H111914" s="44"/>
    </row>
    <row r="111915" spans="1:8" x14ac:dyDescent="0.25">
      <c r="A111915">
        <v>338209</v>
      </c>
      <c r="B111915" s="1">
        <v>44409.068553398058</v>
      </c>
      <c r="C111915">
        <v>276173</v>
      </c>
      <c r="D111915">
        <v>182191</v>
      </c>
      <c r="E111915" s="16" t="e">
        <f>VLOOKUP(C111915,Подписчики!#REF!,3,0)</f>
        <v>#REF!</v>
      </c>
      <c r="F111915" s="3">
        <f t="shared" si="3496"/>
        <v>8</v>
      </c>
      <c r="G111915" s="44">
        <f t="shared" si="3497"/>
        <v>1</v>
      </c>
      <c r="H111915" s="44"/>
    </row>
    <row r="111916" spans="1:8" x14ac:dyDescent="0.25">
      <c r="A111916">
        <v>338211</v>
      </c>
      <c r="B111916" s="1">
        <v>44409.068849757379</v>
      </c>
      <c r="C111916">
        <v>25391</v>
      </c>
      <c r="D111916">
        <v>459455</v>
      </c>
      <c r="E111916" s="16" t="e">
        <f>VLOOKUP(C111916,Подписчики!#REF!,3,0)</f>
        <v>#REF!</v>
      </c>
      <c r="F111916" s="3">
        <f t="shared" si="3496"/>
        <v>8</v>
      </c>
      <c r="G111916" s="44">
        <f t="shared" si="3497"/>
        <v>1</v>
      </c>
      <c r="H111916" s="44"/>
    </row>
    <row r="111917" spans="1:8" x14ac:dyDescent="0.25">
      <c r="A111917">
        <v>338212</v>
      </c>
      <c r="B111917" s="1">
        <v>44409.069124423964</v>
      </c>
      <c r="C111917">
        <v>5746</v>
      </c>
      <c r="D111917">
        <v>88863</v>
      </c>
      <c r="E111917" s="16" t="e">
        <f>VLOOKUP(C111917,Подписчики!#REF!,3,0)</f>
        <v>#REF!</v>
      </c>
      <c r="F111917" s="3">
        <f t="shared" si="3496"/>
        <v>8</v>
      </c>
      <c r="G111917" s="44">
        <f t="shared" si="3497"/>
        <v>1</v>
      </c>
      <c r="H111917" s="44"/>
    </row>
    <row r="111918" spans="1:8" x14ac:dyDescent="0.25">
      <c r="A111918">
        <v>338217</v>
      </c>
      <c r="B111918" s="1">
        <v>44409.07</v>
      </c>
      <c r="C111918">
        <v>346587</v>
      </c>
      <c r="D111918">
        <v>145058</v>
      </c>
      <c r="E111918" s="16" t="e">
        <f>VLOOKUP(C111918,Подписчики!#REF!,3,0)</f>
        <v>#REF!</v>
      </c>
      <c r="F111918" s="3">
        <f t="shared" si="3496"/>
        <v>8</v>
      </c>
      <c r="G111918" s="44">
        <f t="shared" si="3497"/>
        <v>1</v>
      </c>
      <c r="H111918" s="44"/>
    </row>
    <row r="111919" spans="1:8" x14ac:dyDescent="0.25">
      <c r="A111919">
        <v>338221</v>
      </c>
      <c r="B111919" s="1">
        <v>44409.070171521038</v>
      </c>
      <c r="C111919">
        <v>64877</v>
      </c>
      <c r="D111919">
        <v>458081</v>
      </c>
      <c r="E111919" s="16" t="e">
        <f>VLOOKUP(C111919,Подписчики!#REF!,3,0)</f>
        <v>#REF!</v>
      </c>
      <c r="F111919" s="3">
        <f t="shared" si="3496"/>
        <v>8</v>
      </c>
      <c r="G111919" s="44">
        <f t="shared" si="3497"/>
        <v>1</v>
      </c>
      <c r="H111919" s="44"/>
    </row>
    <row r="111920" spans="1:8" x14ac:dyDescent="0.25">
      <c r="A111920">
        <v>338224</v>
      </c>
      <c r="B111920" s="1">
        <v>44409.072420422985</v>
      </c>
      <c r="C111920">
        <v>12986</v>
      </c>
      <c r="D111920">
        <v>118549</v>
      </c>
      <c r="E111920" s="16" t="e">
        <f>VLOOKUP(C111920,Подписчики!#REF!,3,0)</f>
        <v>#REF!</v>
      </c>
      <c r="F111920" s="3">
        <f t="shared" si="3496"/>
        <v>8</v>
      </c>
      <c r="G111920" s="44">
        <f t="shared" si="3497"/>
        <v>1</v>
      </c>
      <c r="H111920" s="44"/>
    </row>
    <row r="111921" spans="1:8" x14ac:dyDescent="0.25">
      <c r="A111921">
        <v>338225</v>
      </c>
      <c r="B111921" s="1">
        <v>44409.073335978268</v>
      </c>
      <c r="C111921">
        <v>164438</v>
      </c>
      <c r="D111921">
        <v>191893</v>
      </c>
      <c r="E111921" s="16" t="e">
        <f>VLOOKUP(C111921,Подписчики!#REF!,3,0)</f>
        <v>#REF!</v>
      </c>
      <c r="F111921" s="3">
        <f t="shared" si="3496"/>
        <v>8</v>
      </c>
      <c r="G111921" s="44">
        <f t="shared" si="3497"/>
        <v>1</v>
      </c>
      <c r="H111921" s="44"/>
    </row>
    <row r="111922" spans="1:8" x14ac:dyDescent="0.25">
      <c r="A111922">
        <v>338227</v>
      </c>
      <c r="B111922" s="1">
        <v>44409.074587237163</v>
      </c>
      <c r="C111922">
        <v>77707</v>
      </c>
      <c r="D111922">
        <v>325852</v>
      </c>
      <c r="E111922" s="16" t="e">
        <f>VLOOKUP(C111922,Подписчики!#REF!,3,0)</f>
        <v>#REF!</v>
      </c>
      <c r="F111922" s="3">
        <f t="shared" si="3496"/>
        <v>8</v>
      </c>
      <c r="G111922" s="44">
        <f t="shared" si="3497"/>
        <v>1</v>
      </c>
      <c r="H111922" s="44"/>
    </row>
    <row r="111923" spans="1:8" x14ac:dyDescent="0.25">
      <c r="A111923">
        <v>338230</v>
      </c>
      <c r="B111923" s="1">
        <v>44409.0747093112</v>
      </c>
      <c r="C111923">
        <v>308675</v>
      </c>
      <c r="D111923">
        <v>12149</v>
      </c>
      <c r="E111923" s="16" t="e">
        <f>VLOOKUP(C111923,Подписчики!#REF!,3,0)</f>
        <v>#REF!</v>
      </c>
      <c r="F111923" s="3">
        <f t="shared" si="3496"/>
        <v>8</v>
      </c>
      <c r="G111923" s="44">
        <f t="shared" si="3497"/>
        <v>1</v>
      </c>
      <c r="H111923" s="44"/>
    </row>
    <row r="111924" spans="1:8" x14ac:dyDescent="0.25">
      <c r="A111924">
        <v>338232</v>
      </c>
      <c r="B111924" s="1">
        <v>44409.074831385238</v>
      </c>
      <c r="C111924">
        <v>195667</v>
      </c>
      <c r="D111924">
        <v>411922</v>
      </c>
      <c r="E111924" s="16" t="e">
        <f>VLOOKUP(C111924,Подписчики!#REF!,3,0)</f>
        <v>#REF!</v>
      </c>
      <c r="F111924" s="3">
        <f t="shared" si="3496"/>
        <v>8</v>
      </c>
      <c r="G111924" s="44">
        <f t="shared" si="3497"/>
        <v>1</v>
      </c>
      <c r="H111924" s="44"/>
    </row>
    <row r="111925" spans="1:8" x14ac:dyDescent="0.25">
      <c r="A111925">
        <v>338233</v>
      </c>
      <c r="B111925" s="1">
        <v>44409.079071197411</v>
      </c>
      <c r="C111925">
        <v>222685</v>
      </c>
      <c r="D111925">
        <v>23976</v>
      </c>
      <c r="E111925" s="16" t="e">
        <f>VLOOKUP(C111925,Подписчики!#REF!,3,0)</f>
        <v>#REF!</v>
      </c>
      <c r="F111925" s="3">
        <f t="shared" si="3496"/>
        <v>8</v>
      </c>
      <c r="G111925" s="44">
        <f t="shared" si="3497"/>
        <v>1</v>
      </c>
      <c r="H111925" s="44"/>
    </row>
    <row r="111926" spans="1:8" x14ac:dyDescent="0.25">
      <c r="A111926">
        <v>338235</v>
      </c>
      <c r="B111926" s="1">
        <v>44409.080507827995</v>
      </c>
      <c r="C111926">
        <v>96757</v>
      </c>
      <c r="D111926">
        <v>191893</v>
      </c>
      <c r="E111926" s="16" t="e">
        <f>VLOOKUP(C111926,Подписчики!#REF!,3,0)</f>
        <v>#REF!</v>
      </c>
      <c r="F111926" s="3">
        <f t="shared" si="3496"/>
        <v>8</v>
      </c>
      <c r="G111926" s="44">
        <f t="shared" si="3497"/>
        <v>1</v>
      </c>
      <c r="H111926" s="44"/>
    </row>
    <row r="111927" spans="1:8" x14ac:dyDescent="0.25">
      <c r="A111927">
        <v>338238</v>
      </c>
      <c r="B111927" s="1">
        <v>44409.080843531599</v>
      </c>
      <c r="C111927">
        <v>29630</v>
      </c>
      <c r="D111927">
        <v>182191</v>
      </c>
      <c r="E111927" s="16" t="e">
        <f>VLOOKUP(C111927,Подписчики!#REF!,3,0)</f>
        <v>#REF!</v>
      </c>
      <c r="F111927" s="3">
        <f t="shared" si="3496"/>
        <v>8</v>
      </c>
      <c r="G111927" s="44">
        <f t="shared" si="3497"/>
        <v>1</v>
      </c>
      <c r="H111927" s="44"/>
    </row>
    <row r="111928" spans="1:8" x14ac:dyDescent="0.25">
      <c r="A111928">
        <v>338239</v>
      </c>
      <c r="B111928" s="1">
        <v>44409.082711974115</v>
      </c>
      <c r="C111928">
        <v>189900</v>
      </c>
      <c r="D111928">
        <v>432868</v>
      </c>
      <c r="E111928" s="16" t="e">
        <f>VLOOKUP(C111928,Подписчики!#REF!,3,0)</f>
        <v>#REF!</v>
      </c>
      <c r="F111928" s="3">
        <f t="shared" si="3496"/>
        <v>8</v>
      </c>
      <c r="G111928" s="44">
        <f t="shared" si="3497"/>
        <v>1</v>
      </c>
      <c r="H111928" s="44"/>
    </row>
    <row r="111929" spans="1:8" x14ac:dyDescent="0.25">
      <c r="A111929">
        <v>338241</v>
      </c>
      <c r="B111929" s="1">
        <v>44409.083040864287</v>
      </c>
      <c r="C111929">
        <v>252511</v>
      </c>
      <c r="D111929">
        <v>324893</v>
      </c>
      <c r="E111929" s="16" t="e">
        <f>VLOOKUP(C111929,Подписчики!#REF!,3,0)</f>
        <v>#REF!</v>
      </c>
      <c r="F111929" s="3">
        <f t="shared" si="3496"/>
        <v>8</v>
      </c>
      <c r="G111929" s="44">
        <f t="shared" si="3497"/>
        <v>1</v>
      </c>
      <c r="H111929" s="44"/>
    </row>
    <row r="111930" spans="1:8" x14ac:dyDescent="0.25">
      <c r="A111930">
        <v>338242</v>
      </c>
      <c r="B111930" s="1">
        <v>44409.084017456589</v>
      </c>
      <c r="C111930">
        <v>181388</v>
      </c>
      <c r="D111930">
        <v>21760</v>
      </c>
      <c r="E111930" s="16" t="e">
        <f>VLOOKUP(C111930,Подписчики!#REF!,3,0)</f>
        <v>#REF!</v>
      </c>
      <c r="F111930" s="3">
        <f t="shared" si="3496"/>
        <v>8</v>
      </c>
      <c r="G111930" s="44">
        <f t="shared" si="3497"/>
        <v>1</v>
      </c>
      <c r="H111930" s="44"/>
    </row>
    <row r="111931" spans="1:8" x14ac:dyDescent="0.25">
      <c r="A111931">
        <v>338243</v>
      </c>
      <c r="B111931" s="1">
        <v>44409.084333333332</v>
      </c>
      <c r="C111931">
        <v>170589</v>
      </c>
      <c r="D111931">
        <v>108086</v>
      </c>
      <c r="E111931" s="16" t="e">
        <f>VLOOKUP(C111931,Подписчики!#REF!,3,0)</f>
        <v>#REF!</v>
      </c>
      <c r="F111931" s="3">
        <f t="shared" si="3496"/>
        <v>8</v>
      </c>
      <c r="G111931" s="44">
        <f t="shared" si="3497"/>
        <v>1</v>
      </c>
      <c r="H111931" s="44"/>
    </row>
    <row r="111932" spans="1:8" x14ac:dyDescent="0.25">
      <c r="A111932">
        <v>338246</v>
      </c>
      <c r="B111932" s="1">
        <v>44409.084902493363</v>
      </c>
      <c r="C111932">
        <v>324443</v>
      </c>
      <c r="D111932">
        <v>132149</v>
      </c>
      <c r="E111932" s="16" t="e">
        <f>VLOOKUP(C111932,Подписчики!#REF!,3,0)</f>
        <v>#REF!</v>
      </c>
      <c r="F111932" s="3">
        <f t="shared" si="3496"/>
        <v>8</v>
      </c>
      <c r="G111932" s="44">
        <f t="shared" si="3497"/>
        <v>1</v>
      </c>
      <c r="H111932" s="44"/>
    </row>
    <row r="111933" spans="1:8" x14ac:dyDescent="0.25">
      <c r="A111933">
        <v>338249</v>
      </c>
      <c r="B111933" s="1">
        <v>44409.086855677968</v>
      </c>
      <c r="C111933">
        <v>32980</v>
      </c>
      <c r="D111933">
        <v>242428</v>
      </c>
      <c r="E111933" s="16" t="e">
        <f>VLOOKUP(C111933,Подписчики!#REF!,3,0)</f>
        <v>#REF!</v>
      </c>
      <c r="F111933" s="3">
        <f t="shared" si="3496"/>
        <v>8</v>
      </c>
      <c r="G111933" s="44">
        <f t="shared" si="3497"/>
        <v>1</v>
      </c>
      <c r="H111933" s="44"/>
    </row>
    <row r="111934" spans="1:8" x14ac:dyDescent="0.25">
      <c r="A111934">
        <v>338251</v>
      </c>
      <c r="B111934" s="1">
        <v>44409.0872829371</v>
      </c>
      <c r="C111934">
        <v>34396</v>
      </c>
      <c r="D111934">
        <v>51668</v>
      </c>
      <c r="E111934" s="16" t="e">
        <f>VLOOKUP(C111934,Подписчики!#REF!,3,0)</f>
        <v>#REF!</v>
      </c>
      <c r="F111934" s="3">
        <f t="shared" si="3496"/>
        <v>8</v>
      </c>
      <c r="G111934" s="44">
        <f t="shared" si="3497"/>
        <v>1</v>
      </c>
      <c r="H111934" s="44"/>
    </row>
    <row r="111935" spans="1:8" x14ac:dyDescent="0.25">
      <c r="A111935">
        <v>338255</v>
      </c>
      <c r="B111935" s="1">
        <v>44409.087801751761</v>
      </c>
      <c r="C111935">
        <v>216719</v>
      </c>
      <c r="D111935">
        <v>470762</v>
      </c>
      <c r="E111935" s="16" t="e">
        <f>VLOOKUP(C111935,Подписчики!#REF!,3,0)</f>
        <v>#REF!</v>
      </c>
      <c r="F111935" s="3">
        <f t="shared" si="3496"/>
        <v>8</v>
      </c>
      <c r="G111935" s="44">
        <f t="shared" si="3497"/>
        <v>1</v>
      </c>
      <c r="H111935" s="44"/>
    </row>
    <row r="111936" spans="1:8" x14ac:dyDescent="0.25">
      <c r="A111936">
        <v>338257</v>
      </c>
      <c r="B111936" s="1">
        <v>44409.09</v>
      </c>
      <c r="C111936">
        <v>161945</v>
      </c>
      <c r="D111936">
        <v>330753</v>
      </c>
      <c r="E111936" s="16" t="e">
        <f>VLOOKUP(C111936,Подписчики!#REF!,3,0)</f>
        <v>#REF!</v>
      </c>
      <c r="F111936" s="3">
        <f t="shared" si="3496"/>
        <v>8</v>
      </c>
      <c r="G111936" s="44">
        <f t="shared" si="3497"/>
        <v>1</v>
      </c>
      <c r="H111936" s="44"/>
    </row>
    <row r="111937" spans="1:8" x14ac:dyDescent="0.25">
      <c r="A111937">
        <v>338259</v>
      </c>
      <c r="B111937" s="1">
        <v>44409.090517899109</v>
      </c>
      <c r="C111937">
        <v>15078</v>
      </c>
      <c r="D111937">
        <v>146115</v>
      </c>
      <c r="E111937" s="16" t="e">
        <f>VLOOKUP(C111937,Подписчики!#REF!,3,0)</f>
        <v>#REF!</v>
      </c>
      <c r="F111937" s="3">
        <f t="shared" si="3496"/>
        <v>8</v>
      </c>
      <c r="G111937" s="44">
        <f t="shared" si="3497"/>
        <v>1</v>
      </c>
      <c r="H111937" s="44"/>
    </row>
    <row r="111938" spans="1:8" x14ac:dyDescent="0.25">
      <c r="A111938">
        <v>338263</v>
      </c>
      <c r="B111938" s="1">
        <v>44409.092043824581</v>
      </c>
      <c r="C111938">
        <v>161550</v>
      </c>
      <c r="D111938">
        <v>304722</v>
      </c>
      <c r="E111938" s="16" t="e">
        <f>VLOOKUP(C111938,Подписчики!#REF!,3,0)</f>
        <v>#REF!</v>
      </c>
      <c r="F111938" s="3">
        <f t="shared" si="3496"/>
        <v>8</v>
      </c>
      <c r="G111938" s="44">
        <f t="shared" si="3497"/>
        <v>1</v>
      </c>
      <c r="H111938" s="44"/>
    </row>
    <row r="111939" spans="1:8" x14ac:dyDescent="0.25">
      <c r="A111939">
        <v>338264</v>
      </c>
      <c r="B111939" s="1">
        <v>44409.092532120732</v>
      </c>
      <c r="C111939">
        <v>286181</v>
      </c>
      <c r="D111939">
        <v>347008</v>
      </c>
      <c r="E111939" s="16" t="e">
        <f>VLOOKUP(C111939,Подписчики!#REF!,3,0)</f>
        <v>#REF!</v>
      </c>
      <c r="F111939" s="3">
        <f t="shared" ref="F111939:F112002" si="3498">MONTH(B111939)</f>
        <v>8</v>
      </c>
      <c r="G111939" s="44">
        <f t="shared" ref="G111939:G112002" si="3499">WEEKDAY(B111939,1)</f>
        <v>1</v>
      </c>
      <c r="H111939" s="44"/>
    </row>
    <row r="111940" spans="1:8" x14ac:dyDescent="0.25">
      <c r="A111940">
        <v>338266</v>
      </c>
      <c r="B111940" s="1">
        <v>44409.092989898374</v>
      </c>
      <c r="C111940">
        <v>72609</v>
      </c>
      <c r="D111940">
        <v>229529</v>
      </c>
      <c r="E111940" s="16" t="e">
        <f>VLOOKUP(C111940,Подписчики!#REF!,3,0)</f>
        <v>#REF!</v>
      </c>
      <c r="F111940" s="3">
        <f t="shared" si="3498"/>
        <v>8</v>
      </c>
      <c r="G111940" s="44">
        <f t="shared" si="3499"/>
        <v>1</v>
      </c>
      <c r="H111940" s="44"/>
    </row>
    <row r="111941" spans="1:8" x14ac:dyDescent="0.25">
      <c r="A111941">
        <v>338267</v>
      </c>
      <c r="B111941" s="1">
        <v>44409.093634304212</v>
      </c>
      <c r="C111941">
        <v>104770</v>
      </c>
      <c r="D111941">
        <v>43842</v>
      </c>
      <c r="E111941" s="16" t="e">
        <f>VLOOKUP(C111941,Подписчики!#REF!,3,0)</f>
        <v>#REF!</v>
      </c>
      <c r="F111941" s="3">
        <f t="shared" si="3498"/>
        <v>8</v>
      </c>
      <c r="G111941" s="44">
        <f t="shared" si="3499"/>
        <v>1</v>
      </c>
      <c r="H111941" s="44"/>
    </row>
    <row r="111942" spans="1:8" x14ac:dyDescent="0.25">
      <c r="A111942">
        <v>338270</v>
      </c>
      <c r="B111942" s="1">
        <v>44409.094038834948</v>
      </c>
      <c r="C111942">
        <v>45108</v>
      </c>
      <c r="D111942">
        <v>274147</v>
      </c>
      <c r="E111942" s="16" t="e">
        <f>VLOOKUP(C111942,Подписчики!#REF!,3,0)</f>
        <v>#REF!</v>
      </c>
      <c r="F111942" s="3">
        <f t="shared" si="3498"/>
        <v>8</v>
      </c>
      <c r="G111942" s="44">
        <f t="shared" si="3499"/>
        <v>1</v>
      </c>
      <c r="H111942" s="44"/>
    </row>
    <row r="111943" spans="1:8" x14ac:dyDescent="0.25">
      <c r="A111943">
        <v>338274</v>
      </c>
      <c r="B111943" s="1">
        <v>44409.095065157017</v>
      </c>
      <c r="C111943">
        <v>259987</v>
      </c>
      <c r="D111943">
        <v>125262</v>
      </c>
      <c r="E111943" s="16" t="e">
        <f>VLOOKUP(C111943,Подписчики!#REF!,3,0)</f>
        <v>#REF!</v>
      </c>
      <c r="F111943" s="3">
        <f t="shared" si="3498"/>
        <v>8</v>
      </c>
      <c r="G111943" s="44">
        <f t="shared" si="3499"/>
        <v>1</v>
      </c>
      <c r="H111943" s="44"/>
    </row>
    <row r="111944" spans="1:8" x14ac:dyDescent="0.25">
      <c r="A111944">
        <v>338277</v>
      </c>
      <c r="B111944" s="1">
        <v>44409.10025330363</v>
      </c>
      <c r="C111944">
        <v>322674</v>
      </c>
      <c r="D111944">
        <v>477565</v>
      </c>
      <c r="E111944" s="16" t="e">
        <f>VLOOKUP(C111944,Подписчики!#REF!,3,0)</f>
        <v>#REF!</v>
      </c>
      <c r="F111944" s="3">
        <f t="shared" si="3498"/>
        <v>8</v>
      </c>
      <c r="G111944" s="44">
        <f t="shared" si="3499"/>
        <v>1</v>
      </c>
      <c r="H111944" s="44"/>
    </row>
    <row r="111945" spans="1:8" x14ac:dyDescent="0.25">
      <c r="A111945">
        <v>338279</v>
      </c>
      <c r="B111945" s="1">
        <v>44409.100344859158</v>
      </c>
      <c r="C111945">
        <v>153921</v>
      </c>
      <c r="D111945">
        <v>100412</v>
      </c>
      <c r="E111945" s="16" t="e">
        <f>VLOOKUP(C111945,Подписчики!#REF!,3,0)</f>
        <v>#REF!</v>
      </c>
      <c r="F111945" s="3">
        <f t="shared" si="3498"/>
        <v>8</v>
      </c>
      <c r="G111945" s="44">
        <f t="shared" si="3499"/>
        <v>1</v>
      </c>
      <c r="H111945" s="44"/>
    </row>
    <row r="111946" spans="1:8" x14ac:dyDescent="0.25">
      <c r="A111946">
        <v>338281</v>
      </c>
      <c r="B111946" s="1">
        <v>44409.100863673819</v>
      </c>
      <c r="C111946">
        <v>241976</v>
      </c>
      <c r="D111946">
        <v>118549</v>
      </c>
      <c r="E111946" s="16" t="e">
        <f>VLOOKUP(C111946,Подписчики!#REF!,3,0)</f>
        <v>#REF!</v>
      </c>
      <c r="F111946" s="3">
        <f t="shared" si="3498"/>
        <v>8</v>
      </c>
      <c r="G111946" s="44">
        <f t="shared" si="3499"/>
        <v>1</v>
      </c>
      <c r="H111946" s="44"/>
    </row>
    <row r="111947" spans="1:8" x14ac:dyDescent="0.25">
      <c r="A111947">
        <v>338286</v>
      </c>
      <c r="B111947" s="1">
        <v>44409.103854487745</v>
      </c>
      <c r="C111947">
        <v>166036</v>
      </c>
      <c r="D111947">
        <v>133619</v>
      </c>
      <c r="E111947" s="16" t="e">
        <f>VLOOKUP(C111947,Подписчики!#REF!,3,0)</f>
        <v>#REF!</v>
      </c>
      <c r="F111947" s="3">
        <f t="shared" si="3498"/>
        <v>8</v>
      </c>
      <c r="G111947" s="44">
        <f t="shared" si="3499"/>
        <v>1</v>
      </c>
      <c r="H111947" s="44"/>
    </row>
    <row r="111948" spans="1:8" x14ac:dyDescent="0.25">
      <c r="A111948">
        <v>338288</v>
      </c>
      <c r="B111948" s="1">
        <v>44409.105000000003</v>
      </c>
      <c r="C111948">
        <v>102980</v>
      </c>
      <c r="D111948">
        <v>321417</v>
      </c>
      <c r="E111948" s="16" t="e">
        <f>VLOOKUP(C111948,Подписчики!#REF!,3,0)</f>
        <v>#REF!</v>
      </c>
      <c r="F111948" s="3">
        <f t="shared" si="3498"/>
        <v>8</v>
      </c>
      <c r="G111948" s="44">
        <f t="shared" si="3499"/>
        <v>1</v>
      </c>
      <c r="H111948" s="44"/>
    </row>
    <row r="111949" spans="1:8" x14ac:dyDescent="0.25">
      <c r="A111949">
        <v>338293</v>
      </c>
      <c r="B111949" s="1">
        <v>44409.106448561055</v>
      </c>
      <c r="C111949">
        <v>323346</v>
      </c>
      <c r="D111949">
        <v>182191</v>
      </c>
      <c r="E111949" s="16" t="e">
        <f>VLOOKUP(C111949,Подписчики!#REF!,3,0)</f>
        <v>#REF!</v>
      </c>
      <c r="F111949" s="3">
        <f t="shared" si="3498"/>
        <v>8</v>
      </c>
      <c r="G111949" s="44">
        <f t="shared" si="3499"/>
        <v>1</v>
      </c>
      <c r="H111949" s="44"/>
    </row>
    <row r="111950" spans="1:8" x14ac:dyDescent="0.25">
      <c r="A111950">
        <v>338296</v>
      </c>
      <c r="B111950" s="1">
        <v>44409.106540116583</v>
      </c>
      <c r="C111950">
        <v>158271</v>
      </c>
      <c r="D111950">
        <v>152780</v>
      </c>
      <c r="E111950" s="16" t="e">
        <f>VLOOKUP(C111950,Подписчики!#REF!,3,0)</f>
        <v>#REF!</v>
      </c>
      <c r="F111950" s="3">
        <f t="shared" si="3498"/>
        <v>8</v>
      </c>
      <c r="G111950" s="44">
        <f t="shared" si="3499"/>
        <v>1</v>
      </c>
      <c r="H111950" s="44"/>
    </row>
    <row r="111951" spans="1:8" x14ac:dyDescent="0.25">
      <c r="A111951">
        <v>338297</v>
      </c>
      <c r="B111951" s="1">
        <v>44409.107181005282</v>
      </c>
      <c r="C111951">
        <v>83968</v>
      </c>
      <c r="D111951">
        <v>313721</v>
      </c>
      <c r="E111951" s="16" t="e">
        <f>VLOOKUP(C111951,Подписчики!#REF!,3,0)</f>
        <v>#REF!</v>
      </c>
      <c r="F111951" s="3">
        <f t="shared" si="3498"/>
        <v>8</v>
      </c>
      <c r="G111951" s="44">
        <f t="shared" si="3499"/>
        <v>1</v>
      </c>
      <c r="H111951" s="44"/>
    </row>
    <row r="111952" spans="1:8" x14ac:dyDescent="0.25">
      <c r="A111952">
        <v>338301</v>
      </c>
      <c r="B111952" s="1">
        <v>44409.108432264169</v>
      </c>
      <c r="C111952">
        <v>188193</v>
      </c>
      <c r="D111952">
        <v>36375</v>
      </c>
      <c r="E111952" s="16" t="e">
        <f>VLOOKUP(C111952,Подписчики!#REF!,3,0)</f>
        <v>#REF!</v>
      </c>
      <c r="F111952" s="3">
        <f t="shared" si="3498"/>
        <v>8</v>
      </c>
      <c r="G111952" s="44">
        <f t="shared" si="3499"/>
        <v>1</v>
      </c>
      <c r="H111952" s="44"/>
    </row>
    <row r="111953" spans="1:8" x14ac:dyDescent="0.25">
      <c r="A111953">
        <v>338304</v>
      </c>
      <c r="B111953" s="1">
        <v>44409.108666666667</v>
      </c>
      <c r="C111953">
        <v>139998</v>
      </c>
      <c r="D111953">
        <v>8805</v>
      </c>
      <c r="E111953" s="16" t="e">
        <f>VLOOKUP(C111953,Подписчики!#REF!,3,0)</f>
        <v>#REF!</v>
      </c>
      <c r="F111953" s="3">
        <f t="shared" si="3498"/>
        <v>8</v>
      </c>
      <c r="G111953" s="44">
        <f t="shared" si="3499"/>
        <v>1</v>
      </c>
      <c r="H111953" s="44"/>
    </row>
    <row r="111954" spans="1:8" x14ac:dyDescent="0.25">
      <c r="A111954">
        <v>338309</v>
      </c>
      <c r="B111954" s="1">
        <v>44409.108999999997</v>
      </c>
      <c r="C111954">
        <v>328241</v>
      </c>
      <c r="D111954">
        <v>406570</v>
      </c>
      <c r="E111954" s="16" t="e">
        <f>VLOOKUP(C111954,Подписчики!#REF!,3,0)</f>
        <v>#REF!</v>
      </c>
      <c r="F111954" s="3">
        <f t="shared" si="3498"/>
        <v>8</v>
      </c>
      <c r="G111954" s="44">
        <f t="shared" si="3499"/>
        <v>1</v>
      </c>
      <c r="H111954" s="44"/>
    </row>
    <row r="111955" spans="1:8" x14ac:dyDescent="0.25">
      <c r="A111955">
        <v>338312</v>
      </c>
      <c r="B111955" s="1">
        <v>44409.109006472492</v>
      </c>
      <c r="C111955">
        <v>69113</v>
      </c>
      <c r="D111955">
        <v>327633</v>
      </c>
      <c r="E111955" s="16" t="e">
        <f>VLOOKUP(C111955,Подписчики!#REF!,3,0)</f>
        <v>#REF!</v>
      </c>
      <c r="F111955" s="3">
        <f t="shared" si="3498"/>
        <v>8</v>
      </c>
      <c r="G111955" s="44">
        <f t="shared" si="3499"/>
        <v>1</v>
      </c>
      <c r="H111955" s="44"/>
    </row>
    <row r="111956" spans="1:8" x14ac:dyDescent="0.25">
      <c r="A111956">
        <v>338317</v>
      </c>
      <c r="B111956" s="1">
        <v>44409.109103671377</v>
      </c>
      <c r="C111956">
        <v>276513</v>
      </c>
      <c r="D111956">
        <v>52509</v>
      </c>
      <c r="E111956" s="16" t="e">
        <f>VLOOKUP(C111956,Подписчики!#REF!,3,0)</f>
        <v>#REF!</v>
      </c>
      <c r="F111956" s="3">
        <f t="shared" si="3498"/>
        <v>8</v>
      </c>
      <c r="G111956" s="44">
        <f t="shared" si="3499"/>
        <v>1</v>
      </c>
      <c r="H111956" s="44"/>
    </row>
    <row r="111957" spans="1:8" x14ac:dyDescent="0.25">
      <c r="A111957">
        <v>338321</v>
      </c>
      <c r="B111957" s="1">
        <v>44409.109333333334</v>
      </c>
      <c r="C111957">
        <v>245279</v>
      </c>
      <c r="D111957">
        <v>104958</v>
      </c>
      <c r="E111957" s="16" t="e">
        <f>VLOOKUP(C111957,Подписчики!#REF!,3,0)</f>
        <v>#REF!</v>
      </c>
      <c r="F111957" s="3">
        <f t="shared" si="3498"/>
        <v>8</v>
      </c>
      <c r="G111957" s="44">
        <f t="shared" si="3499"/>
        <v>1</v>
      </c>
      <c r="H111957" s="44"/>
    </row>
    <row r="111958" spans="1:8" x14ac:dyDescent="0.25">
      <c r="A111958">
        <v>338326</v>
      </c>
      <c r="B111958" s="1">
        <v>44409.109897152623</v>
      </c>
      <c r="C111958">
        <v>244373</v>
      </c>
      <c r="D111958">
        <v>4199</v>
      </c>
      <c r="E111958" s="16" t="e">
        <f>VLOOKUP(C111958,Подписчики!#REF!,3,0)</f>
        <v>#REF!</v>
      </c>
      <c r="F111958" s="3">
        <f t="shared" si="3498"/>
        <v>8</v>
      </c>
      <c r="G111958" s="44">
        <f t="shared" si="3499"/>
        <v>1</v>
      </c>
      <c r="H111958" s="44"/>
    </row>
    <row r="111959" spans="1:8" x14ac:dyDescent="0.25">
      <c r="A111959">
        <v>338328</v>
      </c>
      <c r="B111959" s="1">
        <v>44409.109988708151</v>
      </c>
      <c r="C111959">
        <v>273865</v>
      </c>
      <c r="D111959">
        <v>411922</v>
      </c>
      <c r="E111959" s="16" t="e">
        <f>VLOOKUP(C111959,Подписчики!#REF!,3,0)</f>
        <v>#REF!</v>
      </c>
      <c r="F111959" s="3">
        <f t="shared" si="3498"/>
        <v>8</v>
      </c>
      <c r="G111959" s="44">
        <f t="shared" si="3499"/>
        <v>1</v>
      </c>
      <c r="H111959" s="44"/>
    </row>
    <row r="111960" spans="1:8" x14ac:dyDescent="0.25">
      <c r="A111960">
        <v>338330</v>
      </c>
      <c r="B111960" s="1">
        <v>44409.111270485548</v>
      </c>
      <c r="C111960">
        <v>93264</v>
      </c>
      <c r="D111960">
        <v>217497</v>
      </c>
      <c r="E111960" s="16" t="e">
        <f>VLOOKUP(C111960,Подписчики!#REF!,3,0)</f>
        <v>#REF!</v>
      </c>
      <c r="F111960" s="3">
        <f t="shared" si="3498"/>
        <v>8</v>
      </c>
      <c r="G111960" s="44">
        <f t="shared" si="3499"/>
        <v>1</v>
      </c>
      <c r="H111960" s="44"/>
    </row>
    <row r="111961" spans="1:8" x14ac:dyDescent="0.25">
      <c r="A111961">
        <v>338334</v>
      </c>
      <c r="B111961" s="1">
        <v>44409.113071077605</v>
      </c>
      <c r="C111961">
        <v>25336</v>
      </c>
      <c r="D111961">
        <v>123413</v>
      </c>
      <c r="E111961" s="16" t="e">
        <f>VLOOKUP(C111961,Подписчики!#REF!,3,0)</f>
        <v>#REF!</v>
      </c>
      <c r="F111961" s="3">
        <f t="shared" si="3498"/>
        <v>8</v>
      </c>
      <c r="G111961" s="44">
        <f t="shared" si="3499"/>
        <v>1</v>
      </c>
      <c r="H111961" s="44"/>
    </row>
    <row r="111962" spans="1:8" x14ac:dyDescent="0.25">
      <c r="A111962">
        <v>338337</v>
      </c>
      <c r="B111962" s="1">
        <v>44409.113834040349</v>
      </c>
      <c r="C111962">
        <v>265900</v>
      </c>
      <c r="D111962">
        <v>140573</v>
      </c>
      <c r="E111962" s="16" t="e">
        <f>VLOOKUP(C111962,Подписчики!#REF!,3,0)</f>
        <v>#REF!</v>
      </c>
      <c r="F111962" s="3">
        <f t="shared" si="3498"/>
        <v>8</v>
      </c>
      <c r="G111962" s="44">
        <f t="shared" si="3499"/>
        <v>1</v>
      </c>
      <c r="H111962" s="44"/>
    </row>
    <row r="111963" spans="1:8" x14ac:dyDescent="0.25">
      <c r="A111963">
        <v>338342</v>
      </c>
      <c r="B111963" s="1">
        <v>44409.115726187934</v>
      </c>
      <c r="C111963">
        <v>38519</v>
      </c>
      <c r="D111963">
        <v>309648</v>
      </c>
      <c r="E111963" s="16" t="e">
        <f>VLOOKUP(C111963,Подписчики!#REF!,3,0)</f>
        <v>#REF!</v>
      </c>
      <c r="F111963" s="3">
        <f t="shared" si="3498"/>
        <v>8</v>
      </c>
      <c r="G111963" s="44">
        <f t="shared" si="3499"/>
        <v>1</v>
      </c>
      <c r="H111963" s="44"/>
    </row>
    <row r="111964" spans="1:8" x14ac:dyDescent="0.25">
      <c r="A111964">
        <v>338346</v>
      </c>
      <c r="B111964" s="1">
        <v>44409.117097087379</v>
      </c>
      <c r="C111964">
        <v>161698</v>
      </c>
      <c r="D111964">
        <v>158978</v>
      </c>
      <c r="E111964" s="16" t="e">
        <f>VLOOKUP(C111964,Подписчики!#REF!,3,0)</f>
        <v>#REF!</v>
      </c>
      <c r="F111964" s="3">
        <f t="shared" si="3498"/>
        <v>8</v>
      </c>
      <c r="G111964" s="44">
        <f t="shared" si="3499"/>
        <v>1</v>
      </c>
      <c r="H111964" s="44"/>
    </row>
    <row r="111965" spans="1:8" x14ac:dyDescent="0.25">
      <c r="A111965">
        <v>338350</v>
      </c>
      <c r="B111965" s="1">
        <v>44409.117770928067</v>
      </c>
      <c r="C111965">
        <v>210903</v>
      </c>
      <c r="D111965">
        <v>158978</v>
      </c>
      <c r="E111965" s="16" t="e">
        <f>VLOOKUP(C111965,Подписчики!#REF!,3,0)</f>
        <v>#REF!</v>
      </c>
      <c r="F111965" s="3">
        <f t="shared" si="3498"/>
        <v>8</v>
      </c>
      <c r="G111965" s="44">
        <f t="shared" si="3499"/>
        <v>1</v>
      </c>
      <c r="H111965" s="44"/>
    </row>
    <row r="111966" spans="1:8" x14ac:dyDescent="0.25">
      <c r="A111966">
        <v>338354</v>
      </c>
      <c r="B111966" s="1">
        <v>44409.118442335275</v>
      </c>
      <c r="C111966">
        <v>91873</v>
      </c>
      <c r="D111966">
        <v>327633</v>
      </c>
      <c r="E111966" s="16" t="e">
        <f>VLOOKUP(C111966,Подписчики!#REF!,3,0)</f>
        <v>#REF!</v>
      </c>
      <c r="F111966" s="3">
        <f t="shared" si="3498"/>
        <v>8</v>
      </c>
      <c r="G111966" s="44">
        <f t="shared" si="3499"/>
        <v>1</v>
      </c>
      <c r="H111966" s="44"/>
    </row>
    <row r="111967" spans="1:8" x14ac:dyDescent="0.25">
      <c r="A111967">
        <v>338358</v>
      </c>
      <c r="B111967" s="1">
        <v>44409.122348704492</v>
      </c>
      <c r="C111967">
        <v>38678</v>
      </c>
      <c r="D111967">
        <v>158978</v>
      </c>
      <c r="E111967" s="16" t="e">
        <f>VLOOKUP(C111967,Подписчики!#REF!,3,0)</f>
        <v>#REF!</v>
      </c>
      <c r="F111967" s="3">
        <f t="shared" si="3498"/>
        <v>8</v>
      </c>
      <c r="G111967" s="44">
        <f t="shared" si="3499"/>
        <v>1</v>
      </c>
      <c r="H111967" s="44"/>
    </row>
    <row r="111968" spans="1:8" x14ac:dyDescent="0.25">
      <c r="A111968">
        <v>338361</v>
      </c>
      <c r="B111968" s="1">
        <v>44409.122745445115</v>
      </c>
      <c r="C111968">
        <v>257795</v>
      </c>
      <c r="D111968">
        <v>194315</v>
      </c>
      <c r="E111968" s="16" t="e">
        <f>VLOOKUP(C111968,Подписчики!#REF!,3,0)</f>
        <v>#REF!</v>
      </c>
      <c r="F111968" s="3">
        <f t="shared" si="3498"/>
        <v>8</v>
      </c>
      <c r="G111968" s="44">
        <f t="shared" si="3499"/>
        <v>1</v>
      </c>
      <c r="H111968" s="44"/>
    </row>
    <row r="111969" spans="1:8" x14ac:dyDescent="0.25">
      <c r="A111969">
        <v>338365</v>
      </c>
      <c r="B111969" s="1">
        <v>44409.124515518663</v>
      </c>
      <c r="C111969">
        <v>133687</v>
      </c>
      <c r="D111969">
        <v>149755</v>
      </c>
      <c r="E111969" s="16" t="e">
        <f>VLOOKUP(C111969,Подписчики!#REF!,3,0)</f>
        <v>#REF!</v>
      </c>
      <c r="F111969" s="3">
        <f t="shared" si="3498"/>
        <v>8</v>
      </c>
      <c r="G111969" s="44">
        <f t="shared" si="3499"/>
        <v>1</v>
      </c>
      <c r="H111969" s="44"/>
    </row>
    <row r="111970" spans="1:8" x14ac:dyDescent="0.25">
      <c r="A111970">
        <v>338369</v>
      </c>
      <c r="B111970" s="1">
        <v>44409.12521744438</v>
      </c>
      <c r="C111970">
        <v>142272</v>
      </c>
      <c r="D111970">
        <v>118549</v>
      </c>
      <c r="E111970" s="16" t="e">
        <f>VLOOKUP(C111970,Подписчики!#REF!,3,0)</f>
        <v>#REF!</v>
      </c>
      <c r="F111970" s="3">
        <f t="shared" si="3498"/>
        <v>8</v>
      </c>
      <c r="G111970" s="44">
        <f t="shared" si="3499"/>
        <v>1</v>
      </c>
      <c r="H111970" s="44"/>
    </row>
    <row r="111971" spans="1:8" x14ac:dyDescent="0.25">
      <c r="A111971">
        <v>338370</v>
      </c>
      <c r="B111971" s="1">
        <v>44409.125705740531</v>
      </c>
      <c r="C111971">
        <v>209970</v>
      </c>
      <c r="D111971">
        <v>118549</v>
      </c>
      <c r="E111971" s="16" t="e">
        <f>VLOOKUP(C111971,Подписчики!#REF!,3,0)</f>
        <v>#REF!</v>
      </c>
      <c r="F111971" s="3">
        <f t="shared" si="3498"/>
        <v>8</v>
      </c>
      <c r="G111971" s="44">
        <f t="shared" si="3499"/>
        <v>1</v>
      </c>
      <c r="H111971" s="44"/>
    </row>
    <row r="111972" spans="1:8" x14ac:dyDescent="0.25">
      <c r="A111972">
        <v>338375</v>
      </c>
      <c r="B111972" s="1">
        <v>44409.12599676376</v>
      </c>
      <c r="C111972">
        <v>72786</v>
      </c>
      <c r="D111972">
        <v>437440</v>
      </c>
      <c r="E111972" s="16" t="e">
        <f>VLOOKUP(C111972,Подписчики!#REF!,3,0)</f>
        <v>#REF!</v>
      </c>
      <c r="F111972" s="3">
        <f t="shared" si="3498"/>
        <v>8</v>
      </c>
      <c r="G111972" s="44">
        <f t="shared" si="3499"/>
        <v>1</v>
      </c>
      <c r="H111972" s="44"/>
    </row>
    <row r="111973" spans="1:8" x14ac:dyDescent="0.25">
      <c r="A111973">
        <v>338377</v>
      </c>
      <c r="B111973" s="1">
        <v>44409.127903073211</v>
      </c>
      <c r="C111973">
        <v>113059</v>
      </c>
      <c r="D111973">
        <v>374837</v>
      </c>
      <c r="E111973" s="16" t="e">
        <f>VLOOKUP(C111973,Подписчики!#REF!,3,0)</f>
        <v>#REF!</v>
      </c>
      <c r="F111973" s="3">
        <f t="shared" si="3498"/>
        <v>8</v>
      </c>
      <c r="G111973" s="44">
        <f t="shared" si="3499"/>
        <v>1</v>
      </c>
      <c r="H111973" s="44"/>
    </row>
    <row r="111974" spans="1:8" x14ac:dyDescent="0.25">
      <c r="A111974">
        <v>338382</v>
      </c>
      <c r="B111974" s="1">
        <v>44409.12796411023</v>
      </c>
      <c r="C111974">
        <v>15713</v>
      </c>
      <c r="D111974">
        <v>406793</v>
      </c>
      <c r="E111974" s="16" t="e">
        <f>VLOOKUP(C111974,Подписчики!#REF!,3,0)</f>
        <v>#REF!</v>
      </c>
      <c r="F111974" s="3">
        <f t="shared" si="3498"/>
        <v>8</v>
      </c>
      <c r="G111974" s="44">
        <f t="shared" si="3499"/>
        <v>1</v>
      </c>
      <c r="H111974" s="44"/>
    </row>
    <row r="111975" spans="1:8" x14ac:dyDescent="0.25">
      <c r="A111975">
        <v>338385</v>
      </c>
      <c r="B111975" s="1">
        <v>44409.129215369125</v>
      </c>
      <c r="C111975">
        <v>174797</v>
      </c>
      <c r="D111975">
        <v>255103</v>
      </c>
      <c r="E111975" s="16" t="e">
        <f>VLOOKUP(C111975,Подписчики!#REF!,3,0)</f>
        <v>#REF!</v>
      </c>
      <c r="F111975" s="3">
        <f t="shared" si="3498"/>
        <v>8</v>
      </c>
      <c r="G111975" s="44">
        <f t="shared" si="3499"/>
        <v>1</v>
      </c>
      <c r="H111975" s="44"/>
    </row>
    <row r="111976" spans="1:8" x14ac:dyDescent="0.25">
      <c r="A111976">
        <v>338386</v>
      </c>
      <c r="B111976" s="1">
        <v>44409.130436109503</v>
      </c>
      <c r="C111976">
        <v>44788</v>
      </c>
      <c r="D111976">
        <v>447788</v>
      </c>
      <c r="E111976" s="16" t="e">
        <f>VLOOKUP(C111976,Подписчики!#REF!,3,0)</f>
        <v>#REF!</v>
      </c>
      <c r="F111976" s="3">
        <f t="shared" si="3498"/>
        <v>8</v>
      </c>
      <c r="G111976" s="44">
        <f t="shared" si="3499"/>
        <v>1</v>
      </c>
      <c r="H111976" s="44"/>
    </row>
    <row r="111977" spans="1:8" x14ac:dyDescent="0.25">
      <c r="A111977">
        <v>338390</v>
      </c>
      <c r="B111977" s="1">
        <v>44409.130802331616</v>
      </c>
      <c r="C111977">
        <v>34815</v>
      </c>
      <c r="D111977">
        <v>281236</v>
      </c>
      <c r="E111977" s="16" t="e">
        <f>VLOOKUP(C111977,Подписчики!#REF!,3,0)</f>
        <v>#REF!</v>
      </c>
      <c r="F111977" s="3">
        <f t="shared" si="3498"/>
        <v>8</v>
      </c>
      <c r="G111977" s="44">
        <f t="shared" si="3499"/>
        <v>1</v>
      </c>
      <c r="H111977" s="44"/>
    </row>
    <row r="111978" spans="1:8" x14ac:dyDescent="0.25">
      <c r="A111978">
        <v>338395</v>
      </c>
      <c r="B111978" s="1">
        <v>44409.132145146032</v>
      </c>
      <c r="C111978">
        <v>258682</v>
      </c>
      <c r="D111978">
        <v>411922</v>
      </c>
      <c r="E111978" s="16" t="e">
        <f>VLOOKUP(C111978,Подписчики!#REF!,3,0)</f>
        <v>#REF!</v>
      </c>
      <c r="F111978" s="3">
        <f t="shared" si="3498"/>
        <v>8</v>
      </c>
      <c r="G111978" s="44">
        <f t="shared" si="3499"/>
        <v>1</v>
      </c>
      <c r="H111978" s="44"/>
    </row>
    <row r="111979" spans="1:8" x14ac:dyDescent="0.25">
      <c r="A111979">
        <v>338398</v>
      </c>
      <c r="B111979" s="1">
        <v>44409.133666666661</v>
      </c>
      <c r="C111979">
        <v>244215</v>
      </c>
      <c r="D111979">
        <v>227775</v>
      </c>
      <c r="E111979" s="16" t="e">
        <f>VLOOKUP(C111979,Подписчики!#REF!,3,0)</f>
        <v>#REF!</v>
      </c>
      <c r="F111979" s="3">
        <f t="shared" si="3498"/>
        <v>8</v>
      </c>
      <c r="G111979" s="44">
        <f t="shared" si="3499"/>
        <v>1</v>
      </c>
      <c r="H111979" s="44"/>
    </row>
    <row r="111980" spans="1:8" x14ac:dyDescent="0.25">
      <c r="A111980">
        <v>338402</v>
      </c>
      <c r="B111980" s="1">
        <v>44409.134311960202</v>
      </c>
      <c r="C111980">
        <v>205616</v>
      </c>
      <c r="D111980">
        <v>13019</v>
      </c>
      <c r="E111980" s="16" t="e">
        <f>VLOOKUP(C111980,Подписчики!#REF!,3,0)</f>
        <v>#REF!</v>
      </c>
      <c r="F111980" s="3">
        <f t="shared" si="3498"/>
        <v>8</v>
      </c>
      <c r="G111980" s="44">
        <f t="shared" si="3499"/>
        <v>1</v>
      </c>
      <c r="H111980" s="44"/>
    </row>
    <row r="111981" spans="1:8" x14ac:dyDescent="0.25">
      <c r="A111981">
        <v>338404</v>
      </c>
      <c r="B111981" s="1">
        <v>44409.135105441448</v>
      </c>
      <c r="C111981">
        <v>101646</v>
      </c>
      <c r="D111981">
        <v>470762</v>
      </c>
      <c r="E111981" s="16" t="e">
        <f>VLOOKUP(C111981,Подписчики!#REF!,3,0)</f>
        <v>#REF!</v>
      </c>
      <c r="F111981" s="3">
        <f t="shared" si="3498"/>
        <v>8</v>
      </c>
      <c r="G111981" s="44">
        <f t="shared" si="3499"/>
        <v>1</v>
      </c>
      <c r="H111981" s="44"/>
    </row>
    <row r="111982" spans="1:8" x14ac:dyDescent="0.25">
      <c r="A111982">
        <v>338409</v>
      </c>
      <c r="B111982" s="1">
        <v>44409.135319071014</v>
      </c>
      <c r="C111982">
        <v>91896</v>
      </c>
      <c r="D111982">
        <v>311460</v>
      </c>
      <c r="E111982" s="16" t="e">
        <f>VLOOKUP(C111982,Подписчики!#REF!,3,0)</f>
        <v>#REF!</v>
      </c>
      <c r="F111982" s="3">
        <f t="shared" si="3498"/>
        <v>8</v>
      </c>
      <c r="G111982" s="44">
        <f t="shared" si="3499"/>
        <v>1</v>
      </c>
      <c r="H111982" s="44"/>
    </row>
    <row r="111983" spans="1:8" x14ac:dyDescent="0.25">
      <c r="A111983">
        <v>338412</v>
      </c>
      <c r="B111983" s="1">
        <v>44409.13853721683</v>
      </c>
      <c r="C111983">
        <v>209082</v>
      </c>
      <c r="D111983">
        <v>258219</v>
      </c>
      <c r="E111983" s="16" t="e">
        <f>VLOOKUP(C111983,Подписчики!#REF!,3,0)</f>
        <v>#REF!</v>
      </c>
      <c r="F111983" s="3">
        <f t="shared" si="3498"/>
        <v>8</v>
      </c>
      <c r="G111983" s="44">
        <f t="shared" si="3499"/>
        <v>1</v>
      </c>
      <c r="H111983" s="44"/>
    </row>
    <row r="111984" spans="1:8" x14ac:dyDescent="0.25">
      <c r="A111984">
        <v>338414</v>
      </c>
      <c r="B111984" s="1">
        <v>44409.140140995514</v>
      </c>
      <c r="C111984">
        <v>96447</v>
      </c>
      <c r="D111984">
        <v>60239</v>
      </c>
      <c r="E111984" s="16" t="e">
        <f>VLOOKUP(C111984,Подписчики!#REF!,3,0)</f>
        <v>#REF!</v>
      </c>
      <c r="F111984" s="3">
        <f t="shared" si="3498"/>
        <v>8</v>
      </c>
      <c r="G111984" s="44">
        <f t="shared" si="3499"/>
        <v>1</v>
      </c>
      <c r="H111984" s="44"/>
    </row>
    <row r="111985" spans="1:8" x14ac:dyDescent="0.25">
      <c r="A111985">
        <v>338418</v>
      </c>
      <c r="B111985" s="1">
        <v>44409.140690328684</v>
      </c>
      <c r="C111985">
        <v>7161</v>
      </c>
      <c r="D111985">
        <v>432277</v>
      </c>
      <c r="E111985" s="16" t="e">
        <f>VLOOKUP(C111985,Подписчики!#REF!,3,0)</f>
        <v>#REF!</v>
      </c>
      <c r="F111985" s="3">
        <f t="shared" si="3498"/>
        <v>8</v>
      </c>
      <c r="G111985" s="44">
        <f t="shared" si="3499"/>
        <v>1</v>
      </c>
      <c r="H111985" s="44"/>
    </row>
    <row r="111986" spans="1:8" x14ac:dyDescent="0.25">
      <c r="A111986">
        <v>338420</v>
      </c>
      <c r="B111986" s="1">
        <v>44409.14148380993</v>
      </c>
      <c r="C111986">
        <v>79600</v>
      </c>
      <c r="D111986">
        <v>196571</v>
      </c>
      <c r="E111986" s="16" t="e">
        <f>VLOOKUP(C111986,Подписчики!#REF!,3,0)</f>
        <v>#REF!</v>
      </c>
      <c r="F111986" s="3">
        <f t="shared" si="3498"/>
        <v>8</v>
      </c>
      <c r="G111986" s="44">
        <f t="shared" si="3499"/>
        <v>1</v>
      </c>
      <c r="H111986" s="44"/>
    </row>
    <row r="111987" spans="1:8" x14ac:dyDescent="0.25">
      <c r="A111987">
        <v>338421</v>
      </c>
      <c r="B111987" s="1">
        <v>44409.141636402477</v>
      </c>
      <c r="C111987">
        <v>270227</v>
      </c>
      <c r="D111987">
        <v>77304</v>
      </c>
      <c r="E111987" s="16" t="e">
        <f>VLOOKUP(C111987,Подписчики!#REF!,3,0)</f>
        <v>#REF!</v>
      </c>
      <c r="F111987" s="3">
        <f t="shared" si="3498"/>
        <v>8</v>
      </c>
      <c r="G111987" s="44">
        <f t="shared" si="3499"/>
        <v>1</v>
      </c>
      <c r="H111987" s="44"/>
    </row>
    <row r="111988" spans="1:8" x14ac:dyDescent="0.25">
      <c r="A111988">
        <v>338426</v>
      </c>
      <c r="B111988" s="1">
        <v>44409.142987055013</v>
      </c>
      <c r="C111988">
        <v>185242</v>
      </c>
      <c r="D111988">
        <v>118549</v>
      </c>
      <c r="E111988" s="16" t="e">
        <f>VLOOKUP(C111988,Подписчики!#REF!,3,0)</f>
        <v>#REF!</v>
      </c>
      <c r="F111988" s="3">
        <f t="shared" si="3498"/>
        <v>8</v>
      </c>
      <c r="G111988" s="44">
        <f t="shared" si="3499"/>
        <v>1</v>
      </c>
      <c r="H111988" s="44"/>
    </row>
    <row r="111989" spans="1:8" x14ac:dyDescent="0.25">
      <c r="A111989">
        <v>338427</v>
      </c>
      <c r="B111989" s="1">
        <v>44409.143101290931</v>
      </c>
      <c r="C111989">
        <v>245093</v>
      </c>
      <c r="D111989">
        <v>70091</v>
      </c>
      <c r="E111989" s="16" t="e">
        <f>VLOOKUP(C111989,Подписчики!#REF!,3,0)</f>
        <v>#REF!</v>
      </c>
      <c r="F111989" s="3">
        <f t="shared" si="3498"/>
        <v>8</v>
      </c>
      <c r="G111989" s="44">
        <f t="shared" si="3499"/>
        <v>1</v>
      </c>
      <c r="H111989" s="44"/>
    </row>
    <row r="111990" spans="1:8" x14ac:dyDescent="0.25">
      <c r="A111990">
        <v>338430</v>
      </c>
      <c r="B111990" s="1">
        <v>44409.145847956788</v>
      </c>
      <c r="C111990">
        <v>339354</v>
      </c>
      <c r="D111990">
        <v>230507</v>
      </c>
      <c r="E111990" s="16" t="e">
        <f>VLOOKUP(C111990,Подписчики!#REF!,3,0)</f>
        <v>#REF!</v>
      </c>
      <c r="F111990" s="3">
        <f t="shared" si="3498"/>
        <v>8</v>
      </c>
      <c r="G111990" s="44">
        <f t="shared" si="3499"/>
        <v>1</v>
      </c>
      <c r="H111990" s="44"/>
    </row>
    <row r="111991" spans="1:8" x14ac:dyDescent="0.25">
      <c r="A111991">
        <v>338432</v>
      </c>
      <c r="B111991" s="1">
        <v>44409.145878475298</v>
      </c>
      <c r="C111991">
        <v>38142</v>
      </c>
      <c r="D111991">
        <v>411922</v>
      </c>
      <c r="E111991" s="16" t="e">
        <f>VLOOKUP(C111991,Подписчики!#REF!,3,0)</f>
        <v>#REF!</v>
      </c>
      <c r="F111991" s="3">
        <f t="shared" si="3498"/>
        <v>8</v>
      </c>
      <c r="G111991" s="44">
        <f t="shared" si="3499"/>
        <v>1</v>
      </c>
      <c r="H111991" s="44"/>
    </row>
    <row r="111992" spans="1:8" x14ac:dyDescent="0.25">
      <c r="A111992">
        <v>338437</v>
      </c>
      <c r="B111992" s="1">
        <v>44409.146000000001</v>
      </c>
      <c r="C111992">
        <v>58351</v>
      </c>
      <c r="D111992">
        <v>293657</v>
      </c>
      <c r="E111992" s="16" t="e">
        <f>VLOOKUP(C111992,Подписчики!#REF!,3,0)</f>
        <v>#REF!</v>
      </c>
      <c r="F111992" s="3">
        <f t="shared" si="3498"/>
        <v>8</v>
      </c>
      <c r="G111992" s="44">
        <f t="shared" si="3499"/>
        <v>1</v>
      </c>
      <c r="H111992" s="44"/>
    </row>
    <row r="111993" spans="1:8" x14ac:dyDescent="0.25">
      <c r="A111993">
        <v>338438</v>
      </c>
      <c r="B111993" s="1">
        <v>44409.148014770959</v>
      </c>
      <c r="C111993">
        <v>214162</v>
      </c>
      <c r="D111993">
        <v>1828</v>
      </c>
      <c r="E111993" s="16" t="e">
        <f>VLOOKUP(C111993,Подписчики!#REF!,3,0)</f>
        <v>#REF!</v>
      </c>
      <c r="F111993" s="3">
        <f t="shared" si="3498"/>
        <v>8</v>
      </c>
      <c r="G111993" s="44">
        <f t="shared" si="3499"/>
        <v>1</v>
      </c>
      <c r="H111993" s="44"/>
    </row>
    <row r="111994" spans="1:8" x14ac:dyDescent="0.25">
      <c r="A111994">
        <v>338441</v>
      </c>
      <c r="B111994" s="1">
        <v>44409.148045289468</v>
      </c>
      <c r="C111994">
        <v>63435</v>
      </c>
      <c r="D111994">
        <v>194315</v>
      </c>
      <c r="E111994" s="16" t="e">
        <f>VLOOKUP(C111994,Подписчики!#REF!,3,0)</f>
        <v>#REF!</v>
      </c>
      <c r="F111994" s="3">
        <f t="shared" si="3498"/>
        <v>8</v>
      </c>
      <c r="G111994" s="44">
        <f t="shared" si="3499"/>
        <v>1</v>
      </c>
      <c r="H111994" s="44"/>
    </row>
    <row r="111995" spans="1:8" x14ac:dyDescent="0.25">
      <c r="A111995">
        <v>338445</v>
      </c>
      <c r="B111995" s="1">
        <v>44409.148350474563</v>
      </c>
      <c r="C111995">
        <v>165705</v>
      </c>
      <c r="D111995">
        <v>139440</v>
      </c>
      <c r="E111995" s="16" t="e">
        <f>VLOOKUP(C111995,Подписчики!#REF!,3,0)</f>
        <v>#REF!</v>
      </c>
      <c r="F111995" s="3">
        <f t="shared" si="3498"/>
        <v>8</v>
      </c>
      <c r="G111995" s="44">
        <f t="shared" si="3499"/>
        <v>1</v>
      </c>
      <c r="H111995" s="44"/>
    </row>
    <row r="111996" spans="1:8" x14ac:dyDescent="0.25">
      <c r="A111996">
        <v>338446</v>
      </c>
      <c r="B111996" s="1">
        <v>44409.148899807733</v>
      </c>
      <c r="C111996">
        <v>111518</v>
      </c>
      <c r="D111996">
        <v>413286</v>
      </c>
      <c r="E111996" s="16" t="e">
        <f>VLOOKUP(C111996,Подписчики!#REF!,3,0)</f>
        <v>#REF!</v>
      </c>
      <c r="F111996" s="3">
        <f t="shared" si="3498"/>
        <v>8</v>
      </c>
      <c r="G111996" s="44">
        <f t="shared" si="3499"/>
        <v>1</v>
      </c>
      <c r="H111996" s="44"/>
    </row>
    <row r="111997" spans="1:8" x14ac:dyDescent="0.25">
      <c r="A111997">
        <v>338447</v>
      </c>
      <c r="B111997" s="1">
        <v>44409.149235511337</v>
      </c>
      <c r="C111997">
        <v>231921</v>
      </c>
      <c r="D111997">
        <v>183290</v>
      </c>
      <c r="E111997" s="16" t="e">
        <f>VLOOKUP(C111997,Подписчики!#REF!,3,0)</f>
        <v>#REF!</v>
      </c>
      <c r="F111997" s="3">
        <f t="shared" si="3498"/>
        <v>8</v>
      </c>
      <c r="G111997" s="44">
        <f t="shared" si="3499"/>
        <v>1</v>
      </c>
      <c r="H111997" s="44"/>
    </row>
    <row r="111998" spans="1:8" x14ac:dyDescent="0.25">
      <c r="A111998">
        <v>338451</v>
      </c>
      <c r="B111998" s="1">
        <v>44409.15124973296</v>
      </c>
      <c r="C111998">
        <v>325727</v>
      </c>
      <c r="D111998">
        <v>42705</v>
      </c>
      <c r="E111998" s="16" t="e">
        <f>VLOOKUP(C111998,Подписчики!#REF!,3,0)</f>
        <v>#REF!</v>
      </c>
      <c r="F111998" s="3">
        <f t="shared" si="3498"/>
        <v>8</v>
      </c>
      <c r="G111998" s="44">
        <f t="shared" si="3499"/>
        <v>1</v>
      </c>
      <c r="H111998" s="44"/>
    </row>
    <row r="111999" spans="1:8" x14ac:dyDescent="0.25">
      <c r="A111999">
        <v>338452</v>
      </c>
      <c r="B111999" s="1">
        <v>44409.152012695697</v>
      </c>
      <c r="C111999">
        <v>187191</v>
      </c>
      <c r="D111999">
        <v>118549</v>
      </c>
      <c r="E111999" s="16" t="e">
        <f>VLOOKUP(C111999,Подписчики!#REF!,3,0)</f>
        <v>#REF!</v>
      </c>
      <c r="F111999" s="3">
        <f t="shared" si="3498"/>
        <v>8</v>
      </c>
      <c r="G111999" s="44">
        <f t="shared" si="3499"/>
        <v>1</v>
      </c>
      <c r="H111999" s="44"/>
    </row>
    <row r="112000" spans="1:8" x14ac:dyDescent="0.25">
      <c r="A112000">
        <v>338457</v>
      </c>
      <c r="B112000" s="1">
        <v>44409.153447065648</v>
      </c>
      <c r="C112000">
        <v>6583</v>
      </c>
      <c r="D112000">
        <v>60514</v>
      </c>
      <c r="E112000" s="16" t="e">
        <f>VLOOKUP(C112000,Подписчики!#REF!,3,0)</f>
        <v>#REF!</v>
      </c>
      <c r="F112000" s="3">
        <f t="shared" si="3498"/>
        <v>8</v>
      </c>
      <c r="G112000" s="44">
        <f t="shared" si="3499"/>
        <v>1</v>
      </c>
      <c r="H112000" s="44"/>
    </row>
    <row r="112001" spans="1:8" x14ac:dyDescent="0.25">
      <c r="A112001">
        <v>338459</v>
      </c>
      <c r="B112001" s="1">
        <v>44409.154057435837</v>
      </c>
      <c r="C112001">
        <v>11721</v>
      </c>
      <c r="D112001">
        <v>351192</v>
      </c>
      <c r="E112001" s="16" t="e">
        <f>VLOOKUP(C112001,Подписчики!#REF!,3,0)</f>
        <v>#REF!</v>
      </c>
      <c r="F112001" s="3">
        <f t="shared" si="3498"/>
        <v>8</v>
      </c>
      <c r="G112001" s="44">
        <f t="shared" si="3499"/>
        <v>1</v>
      </c>
      <c r="H112001" s="44"/>
    </row>
    <row r="112002" spans="1:8" x14ac:dyDescent="0.25">
      <c r="A112002">
        <v>338460</v>
      </c>
      <c r="B112002" s="1">
        <v>44409.154942472611</v>
      </c>
      <c r="C112002">
        <v>311829</v>
      </c>
      <c r="D112002">
        <v>227775</v>
      </c>
      <c r="E112002" s="16" t="e">
        <f>VLOOKUP(C112002,Подписчики!#REF!,3,0)</f>
        <v>#REF!</v>
      </c>
      <c r="F112002" s="3">
        <f t="shared" si="3498"/>
        <v>8</v>
      </c>
      <c r="G112002" s="44">
        <f t="shared" si="3499"/>
        <v>1</v>
      </c>
      <c r="H112002" s="44"/>
    </row>
    <row r="112003" spans="1:8" x14ac:dyDescent="0.25">
      <c r="A112003">
        <v>338462</v>
      </c>
      <c r="B112003" s="1">
        <v>44409.155919064913</v>
      </c>
      <c r="C112003">
        <v>282134</v>
      </c>
      <c r="D112003">
        <v>436070</v>
      </c>
      <c r="E112003" s="16" t="e">
        <f>VLOOKUP(C112003,Подписчики!#REF!,3,0)</f>
        <v>#REF!</v>
      </c>
      <c r="F112003" s="3">
        <f t="shared" ref="F112003:F112066" si="3500">MONTH(B112003)</f>
        <v>8</v>
      </c>
      <c r="G112003" s="44">
        <f t="shared" ref="G112003:G112066" si="3501">WEEKDAY(B112003,1)</f>
        <v>1</v>
      </c>
      <c r="H112003" s="44"/>
    </row>
    <row r="112004" spans="1:8" x14ac:dyDescent="0.25">
      <c r="A112004">
        <v>338463</v>
      </c>
      <c r="B112004" s="1">
        <v>44409.15665150914</v>
      </c>
      <c r="C112004">
        <v>19938</v>
      </c>
      <c r="D112004">
        <v>319518</v>
      </c>
      <c r="E112004" s="16" t="e">
        <f>VLOOKUP(C112004,Подписчики!#REF!,3,0)</f>
        <v>#REF!</v>
      </c>
      <c r="F112004" s="3">
        <f t="shared" si="3500"/>
        <v>8</v>
      </c>
      <c r="G112004" s="44">
        <f t="shared" si="3501"/>
        <v>1</v>
      </c>
      <c r="H112004" s="44"/>
    </row>
    <row r="112005" spans="1:8" x14ac:dyDescent="0.25">
      <c r="A112005">
        <v>338468</v>
      </c>
      <c r="B112005" s="1">
        <v>44409.157963805046</v>
      </c>
      <c r="C112005">
        <v>36704</v>
      </c>
      <c r="D112005">
        <v>42035</v>
      </c>
      <c r="E112005" s="16" t="e">
        <f>VLOOKUP(C112005,Подписчики!#REF!,3,0)</f>
        <v>#REF!</v>
      </c>
      <c r="F112005" s="3">
        <f t="shared" si="3500"/>
        <v>8</v>
      </c>
      <c r="G112005" s="44">
        <f t="shared" si="3501"/>
        <v>1</v>
      </c>
      <c r="H112005" s="44"/>
    </row>
    <row r="112006" spans="1:8" x14ac:dyDescent="0.25">
      <c r="A112006">
        <v>338469</v>
      </c>
      <c r="B112006" s="1">
        <v>44409.158000000003</v>
      </c>
      <c r="C112006">
        <v>103935</v>
      </c>
      <c r="D112006">
        <v>351192</v>
      </c>
      <c r="E112006" s="16" t="e">
        <f>VLOOKUP(C112006,Подписчики!#REF!,3,0)</f>
        <v>#REF!</v>
      </c>
      <c r="F112006" s="3">
        <f t="shared" si="3500"/>
        <v>8</v>
      </c>
      <c r="G112006" s="44">
        <f t="shared" si="3501"/>
        <v>1</v>
      </c>
      <c r="H112006" s="44"/>
    </row>
    <row r="112007" spans="1:8" x14ac:dyDescent="0.25">
      <c r="A112007">
        <v>338472</v>
      </c>
      <c r="B112007" s="1">
        <v>44409.161534470659</v>
      </c>
      <c r="C112007">
        <v>266940</v>
      </c>
      <c r="D112007">
        <v>343712</v>
      </c>
      <c r="E112007" s="16" t="e">
        <f>VLOOKUP(C112007,Подписчики!#REF!,3,0)</f>
        <v>#REF!</v>
      </c>
      <c r="F112007" s="3">
        <f t="shared" si="3500"/>
        <v>8</v>
      </c>
      <c r="G112007" s="44">
        <f t="shared" si="3501"/>
        <v>1</v>
      </c>
      <c r="H112007" s="44"/>
    </row>
    <row r="112008" spans="1:8" x14ac:dyDescent="0.25">
      <c r="A112008">
        <v>338476</v>
      </c>
      <c r="B112008" s="1">
        <v>44409.161870174263</v>
      </c>
      <c r="C112008">
        <v>374</v>
      </c>
      <c r="D112008">
        <v>411922</v>
      </c>
      <c r="E112008" s="16" t="e">
        <f>VLOOKUP(C112008,Подписчики!#REF!,3,0)</f>
        <v>#REF!</v>
      </c>
      <c r="F112008" s="3">
        <f t="shared" si="3500"/>
        <v>8</v>
      </c>
      <c r="G112008" s="44">
        <f t="shared" si="3501"/>
        <v>1</v>
      </c>
      <c r="H112008" s="44"/>
    </row>
    <row r="112009" spans="1:8" x14ac:dyDescent="0.25">
      <c r="A112009">
        <v>338479</v>
      </c>
      <c r="B112009" s="1">
        <v>44409.165999999997</v>
      </c>
      <c r="C112009">
        <v>5788</v>
      </c>
      <c r="D112009">
        <v>102086</v>
      </c>
      <c r="E112009" s="16" t="e">
        <f>VLOOKUP(C112009,Подписчики!#REF!,3,0)</f>
        <v>#REF!</v>
      </c>
      <c r="F112009" s="3">
        <f t="shared" si="3500"/>
        <v>8</v>
      </c>
      <c r="G112009" s="44">
        <f t="shared" si="3501"/>
        <v>1</v>
      </c>
      <c r="H112009" s="44"/>
    </row>
    <row r="112010" spans="1:8" x14ac:dyDescent="0.25">
      <c r="A112010">
        <v>338482</v>
      </c>
      <c r="B112010" s="1">
        <v>44409.16685436893</v>
      </c>
      <c r="C112010">
        <v>49310</v>
      </c>
      <c r="D112010">
        <v>343491</v>
      </c>
      <c r="E112010" s="16" t="e">
        <f>VLOOKUP(C112010,Подписчики!#REF!,3,0)</f>
        <v>#REF!</v>
      </c>
      <c r="F112010" s="3">
        <f t="shared" si="3500"/>
        <v>8</v>
      </c>
      <c r="G112010" s="44">
        <f t="shared" si="3501"/>
        <v>1</v>
      </c>
      <c r="H112010" s="44"/>
    </row>
    <row r="112011" spans="1:8" x14ac:dyDescent="0.25">
      <c r="A112011">
        <v>338484</v>
      </c>
      <c r="B112011" s="1">
        <v>44409.167058320869</v>
      </c>
      <c r="C112011">
        <v>141123</v>
      </c>
      <c r="D112011">
        <v>127233</v>
      </c>
      <c r="E112011" s="16" t="e">
        <f>VLOOKUP(C112011,Подписчики!#REF!,3,0)</f>
        <v>#REF!</v>
      </c>
      <c r="F112011" s="3">
        <f t="shared" si="3500"/>
        <v>8</v>
      </c>
      <c r="G112011" s="44">
        <f t="shared" si="3501"/>
        <v>1</v>
      </c>
      <c r="H112011" s="44"/>
    </row>
    <row r="112012" spans="1:8" x14ac:dyDescent="0.25">
      <c r="A112012">
        <v>338487</v>
      </c>
      <c r="B112012" s="1">
        <v>44409.169333333339</v>
      </c>
      <c r="C112012">
        <v>269810</v>
      </c>
      <c r="D112012">
        <v>458567</v>
      </c>
      <c r="E112012" s="16" t="e">
        <f>VLOOKUP(C112012,Подписчики!#REF!,3,0)</f>
        <v>#REF!</v>
      </c>
      <c r="F112012" s="3">
        <f t="shared" si="3500"/>
        <v>8</v>
      </c>
      <c r="G112012" s="44">
        <f t="shared" si="3501"/>
        <v>1</v>
      </c>
      <c r="H112012" s="44"/>
    </row>
    <row r="112013" spans="1:8" x14ac:dyDescent="0.25">
      <c r="A112013">
        <v>338491</v>
      </c>
      <c r="B112013" s="1">
        <v>44409.169835505236</v>
      </c>
      <c r="C112013">
        <v>304087</v>
      </c>
      <c r="D112013">
        <v>347393</v>
      </c>
      <c r="E112013" s="16" t="e">
        <f>VLOOKUP(C112013,Подписчики!#REF!,3,0)</f>
        <v>#REF!</v>
      </c>
      <c r="F112013" s="3">
        <f t="shared" si="3500"/>
        <v>8</v>
      </c>
      <c r="G112013" s="44">
        <f t="shared" si="3501"/>
        <v>1</v>
      </c>
      <c r="H112013" s="44"/>
    </row>
    <row r="112014" spans="1:8" x14ac:dyDescent="0.25">
      <c r="A112014">
        <v>338496</v>
      </c>
      <c r="B112014" s="1">
        <v>44409.171697134312</v>
      </c>
      <c r="C112014">
        <v>301931</v>
      </c>
      <c r="D112014">
        <v>230507</v>
      </c>
      <c r="E112014" s="16" t="e">
        <f>VLOOKUP(C112014,Подписчики!#REF!,3,0)</f>
        <v>#REF!</v>
      </c>
      <c r="F112014" s="3">
        <f t="shared" si="3500"/>
        <v>8</v>
      </c>
      <c r="G112014" s="44">
        <f t="shared" si="3501"/>
        <v>1</v>
      </c>
      <c r="H112014" s="44"/>
    </row>
    <row r="112015" spans="1:8" x14ac:dyDescent="0.25">
      <c r="A112015">
        <v>338498</v>
      </c>
      <c r="B112015" s="1">
        <v>44409.172185430463</v>
      </c>
      <c r="C112015">
        <v>310715</v>
      </c>
      <c r="D112015">
        <v>414899</v>
      </c>
      <c r="E112015" s="16" t="e">
        <f>VLOOKUP(C112015,Подписчики!#REF!,3,0)</f>
        <v>#REF!</v>
      </c>
      <c r="F112015" s="3">
        <f t="shared" si="3500"/>
        <v>8</v>
      </c>
      <c r="G112015" s="44">
        <f t="shared" si="3501"/>
        <v>1</v>
      </c>
      <c r="H112015" s="44"/>
    </row>
    <row r="112016" spans="1:8" x14ac:dyDescent="0.25">
      <c r="A112016">
        <v>338500</v>
      </c>
      <c r="B112016" s="1">
        <v>44409.172978911709</v>
      </c>
      <c r="C112016">
        <v>44973</v>
      </c>
      <c r="D112016">
        <v>118549</v>
      </c>
      <c r="E112016" s="16" t="e">
        <f>VLOOKUP(C112016,Подписчики!#REF!,3,0)</f>
        <v>#REF!</v>
      </c>
      <c r="F112016" s="3">
        <f t="shared" si="3500"/>
        <v>8</v>
      </c>
      <c r="G112016" s="44">
        <f t="shared" si="3501"/>
        <v>1</v>
      </c>
      <c r="H112016" s="44"/>
    </row>
    <row r="112017" spans="1:8" x14ac:dyDescent="0.25">
      <c r="A112017">
        <v>338504</v>
      </c>
      <c r="B112017" s="1">
        <v>44409.174260689106</v>
      </c>
      <c r="C112017">
        <v>298700</v>
      </c>
      <c r="D112017">
        <v>112334</v>
      </c>
      <c r="E112017" s="16" t="e">
        <f>VLOOKUP(C112017,Подписчики!#REF!,3,0)</f>
        <v>#REF!</v>
      </c>
      <c r="F112017" s="3">
        <f t="shared" si="3500"/>
        <v>8</v>
      </c>
      <c r="G112017" s="44">
        <f t="shared" si="3501"/>
        <v>1</v>
      </c>
      <c r="H112017" s="44"/>
    </row>
    <row r="112018" spans="1:8" x14ac:dyDescent="0.25">
      <c r="A112018">
        <v>338507</v>
      </c>
      <c r="B112018" s="1">
        <v>44409.174810022276</v>
      </c>
      <c r="C112018">
        <v>132055</v>
      </c>
      <c r="D112018">
        <v>402459</v>
      </c>
      <c r="E112018" s="16" t="e">
        <f>VLOOKUP(C112018,Подписчики!#REF!,3,0)</f>
        <v>#REF!</v>
      </c>
      <c r="F112018" s="3">
        <f t="shared" si="3500"/>
        <v>8</v>
      </c>
      <c r="G112018" s="44">
        <f t="shared" si="3501"/>
        <v>1</v>
      </c>
      <c r="H112018" s="44"/>
    </row>
    <row r="112019" spans="1:8" x14ac:dyDescent="0.25">
      <c r="A112019">
        <v>338512</v>
      </c>
      <c r="B112019" s="1">
        <v>44409.174840540785</v>
      </c>
      <c r="C112019">
        <v>311857</v>
      </c>
      <c r="D112019">
        <v>472712</v>
      </c>
      <c r="E112019" s="16" t="e">
        <f>VLOOKUP(C112019,Подписчики!#REF!,3,0)</f>
        <v>#REF!</v>
      </c>
      <c r="F112019" s="3">
        <f t="shared" si="3500"/>
        <v>8</v>
      </c>
      <c r="G112019" s="44">
        <f t="shared" si="3501"/>
        <v>1</v>
      </c>
      <c r="H112019" s="44"/>
    </row>
    <row r="112020" spans="1:8" x14ac:dyDescent="0.25">
      <c r="A112020">
        <v>338514</v>
      </c>
      <c r="B112020" s="1">
        <v>44409.174962614823</v>
      </c>
      <c r="C112020">
        <v>313044</v>
      </c>
      <c r="D112020">
        <v>137670</v>
      </c>
      <c r="E112020" s="16" t="e">
        <f>VLOOKUP(C112020,Подписчики!#REF!,3,0)</f>
        <v>#REF!</v>
      </c>
      <c r="F112020" s="3">
        <f t="shared" si="3500"/>
        <v>8</v>
      </c>
      <c r="G112020" s="44">
        <f t="shared" si="3501"/>
        <v>1</v>
      </c>
      <c r="H112020" s="44"/>
    </row>
    <row r="112021" spans="1:8" x14ac:dyDescent="0.25">
      <c r="A112021">
        <v>338515</v>
      </c>
      <c r="B112021" s="1">
        <v>44409.175666666662</v>
      </c>
      <c r="C112021">
        <v>169063</v>
      </c>
      <c r="D112021">
        <v>443594</v>
      </c>
      <c r="E112021" s="16" t="e">
        <f>VLOOKUP(C112021,Подписчики!#REF!,3,0)</f>
        <v>#REF!</v>
      </c>
      <c r="F112021" s="3">
        <f t="shared" si="3500"/>
        <v>8</v>
      </c>
      <c r="G112021" s="44">
        <f t="shared" si="3501"/>
        <v>1</v>
      </c>
      <c r="H112021" s="44"/>
    </row>
    <row r="112022" spans="1:8" x14ac:dyDescent="0.25">
      <c r="A112022">
        <v>338516</v>
      </c>
      <c r="B112022" s="1">
        <v>44409.176549577322</v>
      </c>
      <c r="C112022">
        <v>121911</v>
      </c>
      <c r="D112022">
        <v>242428</v>
      </c>
      <c r="E112022" s="16" t="e">
        <f>VLOOKUP(C112022,Подписчики!#REF!,3,0)</f>
        <v>#REF!</v>
      </c>
      <c r="F112022" s="3">
        <f t="shared" si="3500"/>
        <v>8</v>
      </c>
      <c r="G112022" s="44">
        <f t="shared" si="3501"/>
        <v>1</v>
      </c>
      <c r="H112022" s="44"/>
    </row>
    <row r="112023" spans="1:8" x14ac:dyDescent="0.25">
      <c r="A112023">
        <v>338521</v>
      </c>
      <c r="B112023" s="1">
        <v>44409.179754020814</v>
      </c>
      <c r="C112023">
        <v>102776</v>
      </c>
      <c r="D112023">
        <v>82901</v>
      </c>
      <c r="E112023" s="16" t="e">
        <f>VLOOKUP(C112023,Подписчики!#REF!,3,0)</f>
        <v>#REF!</v>
      </c>
      <c r="F112023" s="3">
        <f t="shared" si="3500"/>
        <v>8</v>
      </c>
      <c r="G112023" s="44">
        <f t="shared" si="3501"/>
        <v>1</v>
      </c>
      <c r="H112023" s="44"/>
    </row>
    <row r="112024" spans="1:8" x14ac:dyDescent="0.25">
      <c r="A112024">
        <v>338525</v>
      </c>
      <c r="B112024" s="1">
        <v>44409.180394909512</v>
      </c>
      <c r="C112024">
        <v>255355</v>
      </c>
      <c r="D112024">
        <v>301748</v>
      </c>
      <c r="E112024" s="16" t="e">
        <f>VLOOKUP(C112024,Подписчики!#REF!,3,0)</f>
        <v>#REF!</v>
      </c>
      <c r="F112024" s="3">
        <f t="shared" si="3500"/>
        <v>8</v>
      </c>
      <c r="G112024" s="44">
        <f t="shared" si="3501"/>
        <v>1</v>
      </c>
      <c r="H112024" s="44"/>
    </row>
    <row r="112025" spans="1:8" x14ac:dyDescent="0.25">
      <c r="A112025">
        <v>338529</v>
      </c>
      <c r="B112025" s="1">
        <v>44409.181951353494</v>
      </c>
      <c r="C112025">
        <v>4182</v>
      </c>
      <c r="D112025">
        <v>397390</v>
      </c>
      <c r="E112025" s="16" t="e">
        <f>VLOOKUP(C112025,Подписчики!#REF!,3,0)</f>
        <v>#REF!</v>
      </c>
      <c r="F112025" s="3">
        <f t="shared" si="3500"/>
        <v>8</v>
      </c>
      <c r="G112025" s="44">
        <f t="shared" si="3501"/>
        <v>1</v>
      </c>
      <c r="H112025" s="44"/>
    </row>
    <row r="112026" spans="1:8" x14ac:dyDescent="0.25">
      <c r="A112026">
        <v>338532</v>
      </c>
      <c r="B112026" s="1">
        <v>44409.18216498306</v>
      </c>
      <c r="C112026">
        <v>290135</v>
      </c>
      <c r="D112026">
        <v>148630</v>
      </c>
      <c r="E112026" s="16" t="e">
        <f>VLOOKUP(C112026,Подписчики!#REF!,3,0)</f>
        <v>#REF!</v>
      </c>
      <c r="F112026" s="3">
        <f t="shared" si="3500"/>
        <v>8</v>
      </c>
      <c r="G112026" s="44">
        <f t="shared" si="3501"/>
        <v>1</v>
      </c>
      <c r="H112026" s="44"/>
    </row>
    <row r="112027" spans="1:8" x14ac:dyDescent="0.25">
      <c r="A112027">
        <v>338535</v>
      </c>
      <c r="B112027" s="1">
        <v>44409.182348094117</v>
      </c>
      <c r="C112027">
        <v>232274</v>
      </c>
      <c r="D112027">
        <v>351192</v>
      </c>
      <c r="E112027" s="16" t="e">
        <f>VLOOKUP(C112027,Подписчики!#REF!,3,0)</f>
        <v>#REF!</v>
      </c>
      <c r="F112027" s="3">
        <f t="shared" si="3500"/>
        <v>8</v>
      </c>
      <c r="G112027" s="44">
        <f t="shared" si="3501"/>
        <v>1</v>
      </c>
      <c r="H112027" s="44"/>
    </row>
    <row r="112028" spans="1:8" x14ac:dyDescent="0.25">
      <c r="A112028">
        <v>338536</v>
      </c>
      <c r="B112028" s="1">
        <v>44409.182531205173</v>
      </c>
      <c r="C112028">
        <v>269796</v>
      </c>
      <c r="D112028">
        <v>153893</v>
      </c>
      <c r="E112028" s="16" t="e">
        <f>VLOOKUP(C112028,Подписчики!#REF!,3,0)</f>
        <v>#REF!</v>
      </c>
      <c r="F112028" s="3">
        <f t="shared" si="3500"/>
        <v>8</v>
      </c>
      <c r="G112028" s="44">
        <f t="shared" si="3501"/>
        <v>1</v>
      </c>
      <c r="H112028" s="44"/>
    </row>
    <row r="112029" spans="1:8" x14ac:dyDescent="0.25">
      <c r="A112029">
        <v>338539</v>
      </c>
      <c r="B112029" s="1">
        <v>44409.186132389295</v>
      </c>
      <c r="C112029">
        <v>154390</v>
      </c>
      <c r="D112029">
        <v>182191</v>
      </c>
      <c r="E112029" s="16" t="e">
        <f>VLOOKUP(C112029,Подписчики!#REF!,3,0)</f>
        <v>#REF!</v>
      </c>
      <c r="F112029" s="3">
        <f t="shared" si="3500"/>
        <v>8</v>
      </c>
      <c r="G112029" s="44">
        <f t="shared" si="3501"/>
        <v>1</v>
      </c>
      <c r="H112029" s="44"/>
    </row>
    <row r="112030" spans="1:8" x14ac:dyDescent="0.25">
      <c r="A112030">
        <v>338543</v>
      </c>
      <c r="B112030" s="1">
        <v>44409.186271844657</v>
      </c>
      <c r="C112030">
        <v>276765</v>
      </c>
      <c r="D112030">
        <v>112334</v>
      </c>
      <c r="E112030" s="16" t="e">
        <f>VLOOKUP(C112030,Подписчики!#REF!,3,0)</f>
        <v>#REF!</v>
      </c>
      <c r="F112030" s="3">
        <f t="shared" si="3500"/>
        <v>8</v>
      </c>
      <c r="G112030" s="44">
        <f t="shared" si="3501"/>
        <v>1</v>
      </c>
      <c r="H112030" s="44"/>
    </row>
    <row r="112031" spans="1:8" x14ac:dyDescent="0.25">
      <c r="A112031">
        <v>338546</v>
      </c>
      <c r="B112031" s="1">
        <v>44409.18640705588</v>
      </c>
      <c r="C112031">
        <v>82619</v>
      </c>
      <c r="D112031">
        <v>327968</v>
      </c>
      <c r="E112031" s="16" t="e">
        <f>VLOOKUP(C112031,Подписчики!#REF!,3,0)</f>
        <v>#REF!</v>
      </c>
      <c r="F112031" s="3">
        <f t="shared" si="3500"/>
        <v>8</v>
      </c>
      <c r="G112031" s="44">
        <f t="shared" si="3501"/>
        <v>1</v>
      </c>
      <c r="H112031" s="44"/>
    </row>
    <row r="112032" spans="1:8" x14ac:dyDescent="0.25">
      <c r="A112032">
        <v>338550</v>
      </c>
      <c r="B112032" s="1">
        <v>44409.186999999998</v>
      </c>
      <c r="C112032">
        <v>255979</v>
      </c>
      <c r="D112032">
        <v>5151</v>
      </c>
      <c r="E112032" s="16" t="e">
        <f>VLOOKUP(C112032,Подписчики!#REF!,3,0)</f>
        <v>#REF!</v>
      </c>
      <c r="F112032" s="3">
        <f t="shared" si="3500"/>
        <v>8</v>
      </c>
      <c r="G112032" s="44">
        <f t="shared" si="3501"/>
        <v>1</v>
      </c>
      <c r="H112032" s="44"/>
    </row>
    <row r="112033" spans="1:8" x14ac:dyDescent="0.25">
      <c r="A112033">
        <v>338553</v>
      </c>
      <c r="B112033" s="1">
        <v>44409.189092684712</v>
      </c>
      <c r="C112033">
        <v>310292</v>
      </c>
      <c r="D112033">
        <v>158978</v>
      </c>
      <c r="E112033" s="16" t="e">
        <f>VLOOKUP(C112033,Подписчики!#REF!,3,0)</f>
        <v>#REF!</v>
      </c>
      <c r="F112033" s="3">
        <f t="shared" si="3500"/>
        <v>8</v>
      </c>
      <c r="G112033" s="44">
        <f t="shared" si="3501"/>
        <v>1</v>
      </c>
      <c r="H112033" s="44"/>
    </row>
    <row r="112034" spans="1:8" x14ac:dyDescent="0.25">
      <c r="A112034">
        <v>338558</v>
      </c>
      <c r="B112034" s="1">
        <v>44409.190317152104</v>
      </c>
      <c r="C112034">
        <v>63812</v>
      </c>
      <c r="D112034">
        <v>301748</v>
      </c>
      <c r="E112034" s="16" t="e">
        <f>VLOOKUP(C112034,Подписчики!#REF!,3,0)</f>
        <v>#REF!</v>
      </c>
      <c r="F112034" s="3">
        <f t="shared" si="3500"/>
        <v>8</v>
      </c>
      <c r="G112034" s="44">
        <f t="shared" si="3501"/>
        <v>1</v>
      </c>
      <c r="H112034" s="44"/>
    </row>
    <row r="112035" spans="1:8" x14ac:dyDescent="0.25">
      <c r="A112035">
        <v>338562</v>
      </c>
      <c r="B112035" s="1">
        <v>44409.191333333336</v>
      </c>
      <c r="C112035">
        <v>75970</v>
      </c>
      <c r="D112035">
        <v>157711</v>
      </c>
      <c r="E112035" s="16" t="e">
        <f>VLOOKUP(C112035,Подписчики!#REF!,3,0)</f>
        <v>#REF!</v>
      </c>
      <c r="F112035" s="3">
        <f t="shared" si="3500"/>
        <v>8</v>
      </c>
      <c r="G112035" s="44">
        <f t="shared" si="3501"/>
        <v>1</v>
      </c>
      <c r="H112035" s="44"/>
    </row>
    <row r="112036" spans="1:8" x14ac:dyDescent="0.25">
      <c r="A112036">
        <v>338566</v>
      </c>
      <c r="B112036" s="1">
        <v>44409.19138157292</v>
      </c>
      <c r="C112036">
        <v>100686</v>
      </c>
      <c r="D112036">
        <v>440811</v>
      </c>
      <c r="E112036" s="16" t="e">
        <f>VLOOKUP(C112036,Подписчики!#REF!,3,0)</f>
        <v>#REF!</v>
      </c>
      <c r="F112036" s="3">
        <f t="shared" si="3500"/>
        <v>8</v>
      </c>
      <c r="G112036" s="44">
        <f t="shared" si="3501"/>
        <v>1</v>
      </c>
      <c r="H112036" s="44"/>
    </row>
    <row r="112037" spans="1:8" x14ac:dyDescent="0.25">
      <c r="A112037">
        <v>338571</v>
      </c>
      <c r="B112037" s="1">
        <v>44409.191717276532</v>
      </c>
      <c r="C112037">
        <v>70774</v>
      </c>
      <c r="D112037">
        <v>139440</v>
      </c>
      <c r="E112037" s="16" t="e">
        <f>VLOOKUP(C112037,Подписчики!#REF!,3,0)</f>
        <v>#REF!</v>
      </c>
      <c r="F112037" s="3">
        <f t="shared" si="3500"/>
        <v>8</v>
      </c>
      <c r="G112037" s="44">
        <f t="shared" si="3501"/>
        <v>1</v>
      </c>
      <c r="H112037" s="44"/>
    </row>
    <row r="112038" spans="1:8" x14ac:dyDescent="0.25">
      <c r="A112038">
        <v>338573</v>
      </c>
      <c r="B112038" s="1">
        <v>44409.192266609702</v>
      </c>
      <c r="C112038">
        <v>295638</v>
      </c>
      <c r="D112038">
        <v>118549</v>
      </c>
      <c r="E112038" s="16" t="e">
        <f>VLOOKUP(C112038,Подписчики!#REF!,3,0)</f>
        <v>#REF!</v>
      </c>
      <c r="F112038" s="3">
        <f t="shared" si="3500"/>
        <v>8</v>
      </c>
      <c r="G112038" s="44">
        <f t="shared" si="3501"/>
        <v>1</v>
      </c>
      <c r="H112038" s="44"/>
    </row>
    <row r="112039" spans="1:8" x14ac:dyDescent="0.25">
      <c r="A112039">
        <v>338575</v>
      </c>
      <c r="B112039" s="1">
        <v>44409.192297128211</v>
      </c>
      <c r="C112039">
        <v>101557</v>
      </c>
      <c r="D112039">
        <v>250679</v>
      </c>
      <c r="E112039" s="16" t="e">
        <f>VLOOKUP(C112039,Подписчики!#REF!,3,0)</f>
        <v>#REF!</v>
      </c>
      <c r="F112039" s="3">
        <f t="shared" si="3500"/>
        <v>8</v>
      </c>
      <c r="G112039" s="44">
        <f t="shared" si="3501"/>
        <v>1</v>
      </c>
      <c r="H112039" s="44"/>
    </row>
    <row r="112040" spans="1:8" x14ac:dyDescent="0.25">
      <c r="A112040">
        <v>338576</v>
      </c>
      <c r="B112040" s="1">
        <v>44409.193090609457</v>
      </c>
      <c r="C112040">
        <v>133047</v>
      </c>
      <c r="D112040">
        <v>117699</v>
      </c>
      <c r="E112040" s="16" t="e">
        <f>VLOOKUP(C112040,Подписчики!#REF!,3,0)</f>
        <v>#REF!</v>
      </c>
      <c r="F112040" s="3">
        <f t="shared" si="3500"/>
        <v>8</v>
      </c>
      <c r="G112040" s="44">
        <f t="shared" si="3501"/>
        <v>1</v>
      </c>
      <c r="H112040" s="44"/>
    </row>
    <row r="112041" spans="1:8" x14ac:dyDescent="0.25">
      <c r="A112041">
        <v>338579</v>
      </c>
      <c r="B112041" s="1">
        <v>44409.193553398058</v>
      </c>
      <c r="C112041">
        <v>25765</v>
      </c>
      <c r="D112041">
        <v>104958</v>
      </c>
      <c r="E112041" s="16" t="e">
        <f>VLOOKUP(C112041,Подписчики!#REF!,3,0)</f>
        <v>#REF!</v>
      </c>
      <c r="F112041" s="3">
        <f t="shared" si="3500"/>
        <v>8</v>
      </c>
      <c r="G112041" s="44">
        <f t="shared" si="3501"/>
        <v>1</v>
      </c>
      <c r="H112041" s="44"/>
    </row>
    <row r="112042" spans="1:8" x14ac:dyDescent="0.25">
      <c r="A112042">
        <v>338580</v>
      </c>
      <c r="B112042" s="1">
        <v>44409.193957928808</v>
      </c>
      <c r="C112042">
        <v>277931</v>
      </c>
      <c r="D112042">
        <v>470762</v>
      </c>
      <c r="E112042" s="16" t="e">
        <f>VLOOKUP(C112042,Подписчики!#REF!,3,0)</f>
        <v>#REF!</v>
      </c>
      <c r="F112042" s="3">
        <f t="shared" si="3500"/>
        <v>8</v>
      </c>
      <c r="G112042" s="44">
        <f t="shared" si="3501"/>
        <v>1</v>
      </c>
      <c r="H112042" s="44"/>
    </row>
    <row r="112043" spans="1:8" x14ac:dyDescent="0.25">
      <c r="A112043">
        <v>338583</v>
      </c>
      <c r="B112043" s="1">
        <v>44409.195257423627</v>
      </c>
      <c r="C112043">
        <v>286534</v>
      </c>
      <c r="D112043">
        <v>347008</v>
      </c>
      <c r="E112043" s="16" t="e">
        <f>VLOOKUP(C112043,Подписчики!#REF!,3,0)</f>
        <v>#REF!</v>
      </c>
      <c r="F112043" s="3">
        <f t="shared" si="3500"/>
        <v>8</v>
      </c>
      <c r="G112043" s="44">
        <f t="shared" si="3501"/>
        <v>1</v>
      </c>
      <c r="H112043" s="44"/>
    </row>
    <row r="112044" spans="1:8" x14ac:dyDescent="0.25">
      <c r="A112044">
        <v>338584</v>
      </c>
      <c r="B112044" s="1">
        <v>44409.195980582524</v>
      </c>
      <c r="C112044">
        <v>75418</v>
      </c>
      <c r="D112044">
        <v>145209</v>
      </c>
      <c r="E112044" s="16" t="e">
        <f>VLOOKUP(C112044,Подписчики!#REF!,3,0)</f>
        <v>#REF!</v>
      </c>
      <c r="F112044" s="3">
        <f t="shared" si="3500"/>
        <v>8</v>
      </c>
      <c r="G112044" s="44">
        <f t="shared" si="3501"/>
        <v>1</v>
      </c>
      <c r="H112044" s="44"/>
    </row>
    <row r="112045" spans="1:8" x14ac:dyDescent="0.25">
      <c r="A112045">
        <v>338586</v>
      </c>
      <c r="B112045" s="1">
        <v>44409.195980582524</v>
      </c>
      <c r="C112045">
        <v>264541</v>
      </c>
      <c r="D112045">
        <v>347008</v>
      </c>
      <c r="E112045" s="16" t="e">
        <f>VLOOKUP(C112045,Подписчики!#REF!,3,0)</f>
        <v>#REF!</v>
      </c>
      <c r="F112045" s="3">
        <f t="shared" si="3500"/>
        <v>8</v>
      </c>
      <c r="G112045" s="44">
        <f t="shared" si="3501"/>
        <v>1</v>
      </c>
      <c r="H112045" s="44"/>
    </row>
    <row r="112046" spans="1:8" x14ac:dyDescent="0.25">
      <c r="A112046">
        <v>338587</v>
      </c>
      <c r="B112046" s="1">
        <v>44409.197210608232</v>
      </c>
      <c r="C112046">
        <v>150771</v>
      </c>
      <c r="D112046">
        <v>158978</v>
      </c>
      <c r="E112046" s="16" t="e">
        <f>VLOOKUP(C112046,Подписчики!#REF!,3,0)</f>
        <v>#REF!</v>
      </c>
      <c r="F112046" s="3">
        <f t="shared" si="3500"/>
        <v>8</v>
      </c>
      <c r="G112046" s="44">
        <f t="shared" si="3501"/>
        <v>1</v>
      </c>
      <c r="H112046" s="44"/>
    </row>
    <row r="112047" spans="1:8" x14ac:dyDescent="0.25">
      <c r="A112047">
        <v>338590</v>
      </c>
      <c r="B112047" s="1">
        <v>44409.197333333337</v>
      </c>
      <c r="C112047">
        <v>318988</v>
      </c>
      <c r="D112047">
        <v>328843</v>
      </c>
      <c r="E112047" s="16" t="e">
        <f>VLOOKUP(C112047,Подписчики!#REF!,3,0)</f>
        <v>#REF!</v>
      </c>
      <c r="F112047" s="3">
        <f t="shared" si="3500"/>
        <v>8</v>
      </c>
      <c r="G112047" s="44">
        <f t="shared" si="3501"/>
        <v>1</v>
      </c>
      <c r="H112047" s="44"/>
    </row>
    <row r="112048" spans="1:8" x14ac:dyDescent="0.25">
      <c r="A112048">
        <v>338591</v>
      </c>
      <c r="B112048" s="1">
        <v>44409.198706015195</v>
      </c>
      <c r="C112048">
        <v>214727</v>
      </c>
      <c r="D112048">
        <v>304722</v>
      </c>
      <c r="E112048" s="16" t="e">
        <f>VLOOKUP(C112048,Подписчики!#REF!,3,0)</f>
        <v>#REF!</v>
      </c>
      <c r="F112048" s="3">
        <f t="shared" si="3500"/>
        <v>8</v>
      </c>
      <c r="G112048" s="44">
        <f t="shared" si="3501"/>
        <v>1</v>
      </c>
      <c r="H112048" s="44"/>
    </row>
    <row r="112049" spans="1:8" x14ac:dyDescent="0.25">
      <c r="A112049">
        <v>338594</v>
      </c>
      <c r="B112049" s="1">
        <v>44409.199102755818</v>
      </c>
      <c r="C112049">
        <v>305177</v>
      </c>
      <c r="D112049">
        <v>238989</v>
      </c>
      <c r="E112049" s="16" t="e">
        <f>VLOOKUP(C112049,Подписчики!#REF!,3,0)</f>
        <v>#REF!</v>
      </c>
      <c r="F112049" s="3">
        <f t="shared" si="3500"/>
        <v>8</v>
      </c>
      <c r="G112049" s="44">
        <f t="shared" si="3501"/>
        <v>1</v>
      </c>
      <c r="H112049" s="44"/>
    </row>
    <row r="112050" spans="1:8" x14ac:dyDescent="0.25">
      <c r="A112050">
        <v>338596</v>
      </c>
      <c r="B112050" s="1">
        <v>44409.199316385391</v>
      </c>
      <c r="C112050">
        <v>232456</v>
      </c>
      <c r="D112050">
        <v>347393</v>
      </c>
      <c r="E112050" s="16" t="e">
        <f>VLOOKUP(C112050,Подписчики!#REF!,3,0)</f>
        <v>#REF!</v>
      </c>
      <c r="F112050" s="3">
        <f t="shared" si="3500"/>
        <v>8</v>
      </c>
      <c r="G112050" s="44">
        <f t="shared" si="3501"/>
        <v>1</v>
      </c>
      <c r="H112050" s="44"/>
    </row>
    <row r="112051" spans="1:8" x14ac:dyDescent="0.25">
      <c r="A112051">
        <v>338601</v>
      </c>
      <c r="B112051" s="1">
        <v>44409.199560533467</v>
      </c>
      <c r="C112051">
        <v>264305</v>
      </c>
      <c r="D112051">
        <v>311670</v>
      </c>
      <c r="E112051" s="16" t="e">
        <f>VLOOKUP(C112051,Подписчики!#REF!,3,0)</f>
        <v>#REF!</v>
      </c>
      <c r="F112051" s="3">
        <f t="shared" si="3500"/>
        <v>8</v>
      </c>
      <c r="G112051" s="44">
        <f t="shared" si="3501"/>
        <v>1</v>
      </c>
      <c r="H112051" s="44"/>
    </row>
    <row r="112052" spans="1:8" x14ac:dyDescent="0.25">
      <c r="A112052">
        <v>338606</v>
      </c>
      <c r="B112052" s="1">
        <v>44409.2016052736</v>
      </c>
      <c r="C112052">
        <v>27660</v>
      </c>
      <c r="D112052">
        <v>250679</v>
      </c>
      <c r="E112052" s="16" t="e">
        <f>VLOOKUP(C112052,Подписчики!#REF!,3,0)</f>
        <v>#REF!</v>
      </c>
      <c r="F112052" s="3">
        <f t="shared" si="3500"/>
        <v>8</v>
      </c>
      <c r="G112052" s="44">
        <f t="shared" si="3501"/>
        <v>1</v>
      </c>
      <c r="H112052" s="44"/>
    </row>
    <row r="112053" spans="1:8" x14ac:dyDescent="0.25">
      <c r="A112053">
        <v>338610</v>
      </c>
      <c r="B112053" s="1">
        <v>44409.202307199317</v>
      </c>
      <c r="C112053">
        <v>310458</v>
      </c>
      <c r="D112053">
        <v>194230</v>
      </c>
      <c r="E112053" s="16" t="e">
        <f>VLOOKUP(C112053,Подписчики!#REF!,3,0)</f>
        <v>#REF!</v>
      </c>
      <c r="F112053" s="3">
        <f t="shared" si="3500"/>
        <v>8</v>
      </c>
      <c r="G112053" s="44">
        <f t="shared" si="3501"/>
        <v>1</v>
      </c>
      <c r="H112053" s="44"/>
    </row>
    <row r="112054" spans="1:8" x14ac:dyDescent="0.25">
      <c r="A112054">
        <v>338611</v>
      </c>
      <c r="B112054" s="1">
        <v>44409.207495345931</v>
      </c>
      <c r="C112054">
        <v>276755</v>
      </c>
      <c r="D112054">
        <v>245484</v>
      </c>
      <c r="E112054" s="16" t="e">
        <f>VLOOKUP(C112054,Подписчики!#REF!,3,0)</f>
        <v>#REF!</v>
      </c>
      <c r="F112054" s="3">
        <f t="shared" si="3500"/>
        <v>8</v>
      </c>
      <c r="G112054" s="44">
        <f t="shared" si="3501"/>
        <v>1</v>
      </c>
      <c r="H112054" s="44"/>
    </row>
    <row r="112055" spans="1:8" x14ac:dyDescent="0.25">
      <c r="A112055">
        <v>338614</v>
      </c>
      <c r="B112055" s="1">
        <v>44409.209570604573</v>
      </c>
      <c r="C112055">
        <v>91430</v>
      </c>
      <c r="D112055">
        <v>227775</v>
      </c>
      <c r="E112055" s="16" t="e">
        <f>VLOOKUP(C112055,Подписчики!#REF!,3,0)</f>
        <v>#REF!</v>
      </c>
      <c r="F112055" s="3">
        <f t="shared" si="3500"/>
        <v>8</v>
      </c>
      <c r="G112055" s="44">
        <f t="shared" si="3501"/>
        <v>1</v>
      </c>
      <c r="H112055" s="44"/>
    </row>
    <row r="112056" spans="1:8" x14ac:dyDescent="0.25">
      <c r="A112056">
        <v>338616</v>
      </c>
      <c r="B112056" s="1">
        <v>44409.209967345196</v>
      </c>
      <c r="C112056">
        <v>92142</v>
      </c>
      <c r="D112056">
        <v>347393</v>
      </c>
      <c r="E112056" s="16" t="e">
        <f>VLOOKUP(C112056,Подписчики!#REF!,3,0)</f>
        <v>#REF!</v>
      </c>
      <c r="F112056" s="3">
        <f t="shared" si="3500"/>
        <v>8</v>
      </c>
      <c r="G112056" s="44">
        <f t="shared" si="3501"/>
        <v>1</v>
      </c>
      <c r="H112056" s="44"/>
    </row>
    <row r="112057" spans="1:8" x14ac:dyDescent="0.25">
      <c r="A112057">
        <v>338618</v>
      </c>
      <c r="B112057" s="1">
        <v>44409.211188085574</v>
      </c>
      <c r="C112057">
        <v>25053</v>
      </c>
      <c r="D112057">
        <v>118211</v>
      </c>
      <c r="E112057" s="16" t="e">
        <f>VLOOKUP(C112057,Подписчики!#REF!,3,0)</f>
        <v>#REF!</v>
      </c>
      <c r="F112057" s="3">
        <f t="shared" si="3500"/>
        <v>8</v>
      </c>
      <c r="G112057" s="44">
        <f t="shared" si="3501"/>
        <v>1</v>
      </c>
      <c r="H112057" s="44"/>
    </row>
    <row r="112058" spans="1:8" x14ac:dyDescent="0.25">
      <c r="A112058">
        <v>338619</v>
      </c>
      <c r="B112058" s="1">
        <v>44409.211706900234</v>
      </c>
      <c r="C112058">
        <v>2581</v>
      </c>
      <c r="D112058">
        <v>181584</v>
      </c>
      <c r="E112058" s="16" t="e">
        <f>VLOOKUP(C112058,Подписчики!#REF!,3,0)</f>
        <v>#REF!</v>
      </c>
      <c r="F112058" s="3">
        <f t="shared" si="3500"/>
        <v>8</v>
      </c>
      <c r="G112058" s="44">
        <f t="shared" si="3501"/>
        <v>1</v>
      </c>
      <c r="H112058" s="44"/>
    </row>
    <row r="112059" spans="1:8" x14ac:dyDescent="0.25">
      <c r="A112059">
        <v>338624</v>
      </c>
      <c r="B112059" s="1">
        <v>44409.215186010319</v>
      </c>
      <c r="C112059">
        <v>258428</v>
      </c>
      <c r="D112059">
        <v>423730</v>
      </c>
      <c r="E112059" s="16" t="e">
        <f>VLOOKUP(C112059,Подписчики!#REF!,3,0)</f>
        <v>#REF!</v>
      </c>
      <c r="F112059" s="3">
        <f t="shared" si="3500"/>
        <v>8</v>
      </c>
      <c r="G112059" s="44">
        <f t="shared" si="3501"/>
        <v>1</v>
      </c>
      <c r="H112059" s="44"/>
    </row>
    <row r="112060" spans="1:8" x14ac:dyDescent="0.25">
      <c r="A112060">
        <v>338625</v>
      </c>
      <c r="B112060" s="1">
        <v>44409.215333333334</v>
      </c>
      <c r="C112060">
        <v>245591</v>
      </c>
      <c r="D112060">
        <v>191238</v>
      </c>
      <c r="E112060" s="16" t="e">
        <f>VLOOKUP(C112060,Подписчики!#REF!,3,0)</f>
        <v>#REF!</v>
      </c>
      <c r="F112060" s="3">
        <f t="shared" si="3500"/>
        <v>8</v>
      </c>
      <c r="G112060" s="44">
        <f t="shared" si="3501"/>
        <v>1</v>
      </c>
      <c r="H112060" s="44"/>
    </row>
    <row r="112061" spans="1:8" x14ac:dyDescent="0.25">
      <c r="A112061">
        <v>338630</v>
      </c>
      <c r="B112061" s="1">
        <v>44409.215735343489</v>
      </c>
      <c r="C112061">
        <v>68693</v>
      </c>
      <c r="D112061">
        <v>237520</v>
      </c>
      <c r="E112061" s="16" t="e">
        <f>VLOOKUP(C112061,Подписчики!#REF!,3,0)</f>
        <v>#REF!</v>
      </c>
      <c r="F112061" s="3">
        <f t="shared" si="3500"/>
        <v>8</v>
      </c>
      <c r="G112061" s="44">
        <f t="shared" si="3501"/>
        <v>1</v>
      </c>
      <c r="H112061" s="44"/>
    </row>
    <row r="112062" spans="1:8" x14ac:dyDescent="0.25">
      <c r="A112062">
        <v>338635</v>
      </c>
      <c r="B112062" s="1">
        <v>44409.216666666667</v>
      </c>
      <c r="C112062">
        <v>107084</v>
      </c>
      <c r="D112062">
        <v>347008</v>
      </c>
      <c r="E112062" s="16" t="e">
        <f>VLOOKUP(C112062,Подписчики!#REF!,3,0)</f>
        <v>#REF!</v>
      </c>
      <c r="F112062" s="3">
        <f t="shared" si="3500"/>
        <v>8</v>
      </c>
      <c r="G112062" s="44">
        <f t="shared" si="3501"/>
        <v>1</v>
      </c>
      <c r="H112062" s="44"/>
    </row>
    <row r="112063" spans="1:8" x14ac:dyDescent="0.25">
      <c r="A112063">
        <v>338636</v>
      </c>
      <c r="B112063" s="1">
        <v>44409.217230750452</v>
      </c>
      <c r="C112063">
        <v>753</v>
      </c>
      <c r="D112063">
        <v>298988</v>
      </c>
      <c r="E112063" s="16" t="e">
        <f>VLOOKUP(C112063,Подписчики!#REF!,3,0)</f>
        <v>#REF!</v>
      </c>
      <c r="F112063" s="3">
        <f t="shared" si="3500"/>
        <v>8</v>
      </c>
      <c r="G112063" s="44">
        <f t="shared" si="3501"/>
        <v>1</v>
      </c>
      <c r="H112063" s="44"/>
    </row>
    <row r="112064" spans="1:8" x14ac:dyDescent="0.25">
      <c r="A112064">
        <v>338640</v>
      </c>
      <c r="B112064" s="1">
        <v>44409.217261268961</v>
      </c>
      <c r="C112064">
        <v>224081</v>
      </c>
      <c r="D112064">
        <v>359166</v>
      </c>
      <c r="E112064" s="16" t="e">
        <f>VLOOKUP(C112064,Подписчики!#REF!,3,0)</f>
        <v>#REF!</v>
      </c>
      <c r="F112064" s="3">
        <f t="shared" si="3500"/>
        <v>8</v>
      </c>
      <c r="G112064" s="44">
        <f t="shared" si="3501"/>
        <v>1</v>
      </c>
      <c r="H112064" s="44"/>
    </row>
    <row r="112065" spans="1:8" x14ac:dyDescent="0.25">
      <c r="A112065">
        <v>338645</v>
      </c>
      <c r="B112065" s="1">
        <v>44409.217333333334</v>
      </c>
      <c r="C112065">
        <v>66597</v>
      </c>
      <c r="D112065">
        <v>21760</v>
      </c>
      <c r="E112065" s="16" t="e">
        <f>VLOOKUP(C112065,Подписчики!#REF!,3,0)</f>
        <v>#REF!</v>
      </c>
      <c r="F112065" s="3">
        <f t="shared" si="3500"/>
        <v>8</v>
      </c>
      <c r="G112065" s="44">
        <f t="shared" si="3501"/>
        <v>1</v>
      </c>
      <c r="H112065" s="44"/>
    </row>
    <row r="112066" spans="1:8" x14ac:dyDescent="0.25">
      <c r="A112066">
        <v>338650</v>
      </c>
      <c r="B112066" s="1">
        <v>44409.218207342754</v>
      </c>
      <c r="C112066">
        <v>232178</v>
      </c>
      <c r="D112066">
        <v>18620</v>
      </c>
      <c r="E112066" s="16" t="e">
        <f>VLOOKUP(C112066,Подписчики!#REF!,3,0)</f>
        <v>#REF!</v>
      </c>
      <c r="F112066" s="3">
        <f t="shared" si="3500"/>
        <v>8</v>
      </c>
      <c r="G112066" s="44">
        <f t="shared" si="3501"/>
        <v>1</v>
      </c>
      <c r="H112066" s="44"/>
    </row>
    <row r="112067" spans="1:8" x14ac:dyDescent="0.25">
      <c r="A112067">
        <v>338654</v>
      </c>
      <c r="B112067" s="1">
        <v>44409.220252427185</v>
      </c>
      <c r="C112067">
        <v>162803</v>
      </c>
      <c r="D112067">
        <v>457493</v>
      </c>
      <c r="E112067" s="16" t="e">
        <f>VLOOKUP(C112067,Подписчики!#REF!,3,0)</f>
        <v>#REF!</v>
      </c>
      <c r="F112067" s="3">
        <f t="shared" ref="F112067:F112130" si="3502">MONTH(B112067)</f>
        <v>8</v>
      </c>
      <c r="G112067" s="44">
        <f t="shared" ref="G112067:G112130" si="3503">WEEKDAY(B112067,1)</f>
        <v>1</v>
      </c>
      <c r="H112067" s="44"/>
    </row>
    <row r="112068" spans="1:8" x14ac:dyDescent="0.25">
      <c r="A112068">
        <v>338657</v>
      </c>
      <c r="B112068" s="1">
        <v>44409.220587786491</v>
      </c>
      <c r="C112068">
        <v>181642</v>
      </c>
      <c r="D112068">
        <v>217497</v>
      </c>
      <c r="E112068" s="16" t="e">
        <f>VLOOKUP(C112068,Подписчики!#REF!,3,0)</f>
        <v>#REF!</v>
      </c>
      <c r="F112068" s="3">
        <f t="shared" si="3502"/>
        <v>8</v>
      </c>
      <c r="G112068" s="44">
        <f t="shared" si="3503"/>
        <v>1</v>
      </c>
      <c r="H112068" s="44"/>
    </row>
    <row r="112069" spans="1:8" x14ac:dyDescent="0.25">
      <c r="A112069">
        <v>338658</v>
      </c>
      <c r="B112069" s="1">
        <v>44409.221333333335</v>
      </c>
      <c r="C112069">
        <v>69199</v>
      </c>
      <c r="D112069">
        <v>153893</v>
      </c>
      <c r="E112069" s="16" t="e">
        <f>VLOOKUP(C112069,Подписчики!#REF!,3,0)</f>
        <v>#REF!</v>
      </c>
      <c r="F112069" s="3">
        <f t="shared" si="3502"/>
        <v>8</v>
      </c>
      <c r="G112069" s="44">
        <f t="shared" si="3503"/>
        <v>1</v>
      </c>
      <c r="H112069" s="44"/>
    </row>
    <row r="112070" spans="1:8" x14ac:dyDescent="0.25">
      <c r="A112070">
        <v>338659</v>
      </c>
      <c r="B112070" s="1">
        <v>44409.221839045378</v>
      </c>
      <c r="C112070">
        <v>261030</v>
      </c>
      <c r="D112070">
        <v>330333</v>
      </c>
      <c r="E112070" s="16" t="e">
        <f>VLOOKUP(C112070,Подписчики!#REF!,3,0)</f>
        <v>#REF!</v>
      </c>
      <c r="F112070" s="3">
        <f t="shared" si="3502"/>
        <v>8</v>
      </c>
      <c r="G112070" s="44">
        <f t="shared" si="3503"/>
        <v>1</v>
      </c>
      <c r="H112070" s="44"/>
    </row>
    <row r="112071" spans="1:8" x14ac:dyDescent="0.25">
      <c r="A112071">
        <v>338661</v>
      </c>
      <c r="B112071" s="1">
        <v>44409.221961119416</v>
      </c>
      <c r="C112071">
        <v>273647</v>
      </c>
      <c r="D112071">
        <v>405342</v>
      </c>
      <c r="E112071" s="16" t="e">
        <f>VLOOKUP(C112071,Подписчики!#REF!,3,0)</f>
        <v>#REF!</v>
      </c>
      <c r="F112071" s="3">
        <f t="shared" si="3502"/>
        <v>8</v>
      </c>
      <c r="G112071" s="44">
        <f t="shared" si="3503"/>
        <v>1</v>
      </c>
      <c r="H112071" s="44"/>
    </row>
    <row r="112072" spans="1:8" x14ac:dyDescent="0.25">
      <c r="A112072">
        <v>338662</v>
      </c>
      <c r="B112072" s="1">
        <v>44409.223333333335</v>
      </c>
      <c r="C112072">
        <v>7388</v>
      </c>
      <c r="D112072">
        <v>63666</v>
      </c>
      <c r="E112072" s="16" t="e">
        <f>VLOOKUP(C112072,Подписчики!#REF!,3,0)</f>
        <v>#REF!</v>
      </c>
      <c r="F112072" s="3">
        <f t="shared" si="3502"/>
        <v>8</v>
      </c>
      <c r="G112072" s="44">
        <f t="shared" si="3503"/>
        <v>1</v>
      </c>
      <c r="H112072" s="44"/>
    </row>
    <row r="112073" spans="1:8" x14ac:dyDescent="0.25">
      <c r="A112073">
        <v>338666</v>
      </c>
      <c r="B112073" s="1">
        <v>44409.226172673727</v>
      </c>
      <c r="C112073">
        <v>147273</v>
      </c>
      <c r="D112073">
        <v>439981</v>
      </c>
      <c r="E112073" s="16" t="e">
        <f>VLOOKUP(C112073,Подписчики!#REF!,3,0)</f>
        <v>#REF!</v>
      </c>
      <c r="F112073" s="3">
        <f t="shared" si="3502"/>
        <v>8</v>
      </c>
      <c r="G112073" s="44">
        <f t="shared" si="3503"/>
        <v>1</v>
      </c>
      <c r="H112073" s="44"/>
    </row>
    <row r="112074" spans="1:8" x14ac:dyDescent="0.25">
      <c r="A112074">
        <v>338671</v>
      </c>
      <c r="B112074" s="1">
        <v>44409.226320388349</v>
      </c>
      <c r="C112074">
        <v>30278</v>
      </c>
      <c r="D112074">
        <v>303686</v>
      </c>
      <c r="E112074" s="16" t="e">
        <f>VLOOKUP(C112074,Подписчики!#REF!,3,0)</f>
        <v>#REF!</v>
      </c>
      <c r="F112074" s="3">
        <f t="shared" si="3502"/>
        <v>8</v>
      </c>
      <c r="G112074" s="44">
        <f t="shared" si="3503"/>
        <v>1</v>
      </c>
      <c r="H112074" s="44"/>
    </row>
    <row r="112075" spans="1:8" x14ac:dyDescent="0.25">
      <c r="A112075">
        <v>338676</v>
      </c>
      <c r="B112075" s="1">
        <v>44409.228343042072</v>
      </c>
      <c r="C112075">
        <v>90376</v>
      </c>
      <c r="D112075">
        <v>392434</v>
      </c>
      <c r="E112075" s="16" t="e">
        <f>VLOOKUP(C112075,Подписчики!#REF!,3,0)</f>
        <v>#REF!</v>
      </c>
      <c r="F112075" s="3">
        <f t="shared" si="3502"/>
        <v>8</v>
      </c>
      <c r="G112075" s="44">
        <f t="shared" si="3503"/>
        <v>1</v>
      </c>
      <c r="H112075" s="44"/>
    </row>
    <row r="112076" spans="1:8" x14ac:dyDescent="0.25">
      <c r="A112076">
        <v>338681</v>
      </c>
      <c r="B112076" s="1">
        <v>44409.22934659871</v>
      </c>
      <c r="C112076">
        <v>194572</v>
      </c>
      <c r="D112076">
        <v>309911</v>
      </c>
      <c r="E112076" s="16" t="e">
        <f>VLOOKUP(C112076,Подписчики!#REF!,3,0)</f>
        <v>#REF!</v>
      </c>
      <c r="F112076" s="3">
        <f t="shared" si="3502"/>
        <v>8</v>
      </c>
      <c r="G112076" s="44">
        <f t="shared" si="3503"/>
        <v>1</v>
      </c>
      <c r="H112076" s="44"/>
    </row>
    <row r="112077" spans="1:8" x14ac:dyDescent="0.25">
      <c r="A112077">
        <v>338685</v>
      </c>
      <c r="B112077" s="1">
        <v>44409.232184820095</v>
      </c>
      <c r="C112077">
        <v>126127</v>
      </c>
      <c r="D112077">
        <v>471403</v>
      </c>
      <c r="E112077" s="16" t="e">
        <f>VLOOKUP(C112077,Подписчики!#REF!,3,0)</f>
        <v>#REF!</v>
      </c>
      <c r="F112077" s="3">
        <f t="shared" si="3502"/>
        <v>8</v>
      </c>
      <c r="G112077" s="44">
        <f t="shared" si="3503"/>
        <v>1</v>
      </c>
      <c r="H112077" s="44"/>
    </row>
    <row r="112078" spans="1:8" x14ac:dyDescent="0.25">
      <c r="A112078">
        <v>338690</v>
      </c>
      <c r="B112078" s="1">
        <v>44409.234815533979</v>
      </c>
      <c r="C112078">
        <v>138728</v>
      </c>
      <c r="D112078">
        <v>411922</v>
      </c>
      <c r="E112078" s="16" t="e">
        <f>VLOOKUP(C112078,Подписчики!#REF!,3,0)</f>
        <v>#REF!</v>
      </c>
      <c r="F112078" s="3">
        <f t="shared" si="3502"/>
        <v>8</v>
      </c>
      <c r="G112078" s="44">
        <f t="shared" si="3503"/>
        <v>1</v>
      </c>
      <c r="H112078" s="44"/>
    </row>
    <row r="112079" spans="1:8" x14ac:dyDescent="0.25">
      <c r="A112079">
        <v>338693</v>
      </c>
      <c r="B112079" s="1">
        <v>44409.236029126216</v>
      </c>
      <c r="C112079">
        <v>51605</v>
      </c>
      <c r="D112079">
        <v>349014</v>
      </c>
      <c r="E112079" s="16" t="e">
        <f>VLOOKUP(C112079,Подписчики!#REF!,3,0)</f>
        <v>#REF!</v>
      </c>
      <c r="F112079" s="3">
        <f t="shared" si="3502"/>
        <v>8</v>
      </c>
      <c r="G112079" s="44">
        <f t="shared" si="3503"/>
        <v>1</v>
      </c>
      <c r="H112079" s="44"/>
    </row>
    <row r="112080" spans="1:8" x14ac:dyDescent="0.25">
      <c r="A112080">
        <v>338696</v>
      </c>
      <c r="B112080" s="1">
        <v>44409.238666666664</v>
      </c>
      <c r="C112080">
        <v>297727</v>
      </c>
      <c r="D112080">
        <v>332057</v>
      </c>
      <c r="E112080" s="16" t="e">
        <f>VLOOKUP(C112080,Подписчики!#REF!,3,0)</f>
        <v>#REF!</v>
      </c>
      <c r="F112080" s="3">
        <f t="shared" si="3502"/>
        <v>8</v>
      </c>
      <c r="G112080" s="44">
        <f t="shared" si="3503"/>
        <v>1</v>
      </c>
      <c r="H112080" s="44"/>
    </row>
    <row r="112081" spans="1:8" x14ac:dyDescent="0.25">
      <c r="A112081">
        <v>338698</v>
      </c>
      <c r="B112081" s="1">
        <v>44409.239000000001</v>
      </c>
      <c r="C112081">
        <v>169853</v>
      </c>
      <c r="D112081">
        <v>204218</v>
      </c>
      <c r="E112081" s="16" t="e">
        <f>VLOOKUP(C112081,Подписчики!#REF!,3,0)</f>
        <v>#REF!</v>
      </c>
      <c r="F112081" s="3">
        <f t="shared" si="3502"/>
        <v>8</v>
      </c>
      <c r="G112081" s="44">
        <f t="shared" si="3503"/>
        <v>1</v>
      </c>
      <c r="H112081" s="44"/>
    </row>
    <row r="112082" spans="1:8" x14ac:dyDescent="0.25">
      <c r="A112082">
        <v>338699</v>
      </c>
      <c r="B112082" s="1">
        <v>44409.239265372169</v>
      </c>
      <c r="C112082">
        <v>56315</v>
      </c>
      <c r="D112082">
        <v>62068</v>
      </c>
      <c r="E112082" s="16" t="e">
        <f>VLOOKUP(C112082,Подписчики!#REF!,3,0)</f>
        <v>#REF!</v>
      </c>
      <c r="F112082" s="3">
        <f t="shared" si="3502"/>
        <v>8</v>
      </c>
      <c r="G112082" s="44">
        <f t="shared" si="3503"/>
        <v>1</v>
      </c>
      <c r="H112082" s="44"/>
    </row>
    <row r="112083" spans="1:8" x14ac:dyDescent="0.25">
      <c r="A112083">
        <v>338703</v>
      </c>
      <c r="B112083" s="1">
        <v>44409.239669902912</v>
      </c>
      <c r="C112083">
        <v>195991</v>
      </c>
      <c r="D112083">
        <v>23892</v>
      </c>
      <c r="E112083" s="16" t="e">
        <f>VLOOKUP(C112083,Подписчики!#REF!,3,0)</f>
        <v>#REF!</v>
      </c>
      <c r="F112083" s="3">
        <f t="shared" si="3502"/>
        <v>8</v>
      </c>
      <c r="G112083" s="44">
        <f t="shared" si="3503"/>
        <v>1</v>
      </c>
      <c r="H112083" s="44"/>
    </row>
    <row r="112084" spans="1:8" x14ac:dyDescent="0.25">
      <c r="A112084">
        <v>338706</v>
      </c>
      <c r="B112084" s="1">
        <v>44409.240333333335</v>
      </c>
      <c r="C112084">
        <v>142895</v>
      </c>
      <c r="D112084">
        <v>43842</v>
      </c>
      <c r="E112084" s="16" t="e">
        <f>VLOOKUP(C112084,Подписчики!#REF!,3,0)</f>
        <v>#REF!</v>
      </c>
      <c r="F112084" s="3">
        <f t="shared" si="3502"/>
        <v>8</v>
      </c>
      <c r="G112084" s="44">
        <f t="shared" si="3503"/>
        <v>1</v>
      </c>
      <c r="H112084" s="44"/>
    </row>
    <row r="112085" spans="1:8" x14ac:dyDescent="0.25">
      <c r="A112085">
        <v>338711</v>
      </c>
      <c r="B112085" s="1">
        <v>44409.242683187353</v>
      </c>
      <c r="C112085">
        <v>292424</v>
      </c>
      <c r="D112085">
        <v>343712</v>
      </c>
      <c r="E112085" s="16" t="e">
        <f>VLOOKUP(C112085,Подписчики!#REF!,3,0)</f>
        <v>#REF!</v>
      </c>
      <c r="F112085" s="3">
        <f t="shared" si="3502"/>
        <v>8</v>
      </c>
      <c r="G112085" s="44">
        <f t="shared" si="3503"/>
        <v>1</v>
      </c>
      <c r="H112085" s="44"/>
    </row>
    <row r="112086" spans="1:8" x14ac:dyDescent="0.25">
      <c r="A112086">
        <v>338716</v>
      </c>
      <c r="B112086" s="1">
        <v>44409.242927335428</v>
      </c>
      <c r="C112086">
        <v>290491</v>
      </c>
      <c r="D112086">
        <v>230507</v>
      </c>
      <c r="E112086" s="16" t="e">
        <f>VLOOKUP(C112086,Подписчики!#REF!,3,0)</f>
        <v>#REF!</v>
      </c>
      <c r="F112086" s="3">
        <f t="shared" si="3502"/>
        <v>8</v>
      </c>
      <c r="G112086" s="44">
        <f t="shared" si="3503"/>
        <v>1</v>
      </c>
      <c r="H112086" s="44"/>
    </row>
    <row r="112087" spans="1:8" x14ac:dyDescent="0.25">
      <c r="A112087">
        <v>338720</v>
      </c>
      <c r="B112087" s="1">
        <v>44409.243751335183</v>
      </c>
      <c r="C112087">
        <v>1066</v>
      </c>
      <c r="D112087">
        <v>405774</v>
      </c>
      <c r="E112087" s="16" t="e">
        <f>VLOOKUP(C112087,Подписчики!#REF!,3,0)</f>
        <v>#REF!</v>
      </c>
      <c r="F112087" s="3">
        <f t="shared" si="3502"/>
        <v>8</v>
      </c>
      <c r="G112087" s="44">
        <f t="shared" si="3503"/>
        <v>1</v>
      </c>
      <c r="H112087" s="44"/>
    </row>
    <row r="112088" spans="1:8" x14ac:dyDescent="0.25">
      <c r="A112088">
        <v>338721</v>
      </c>
      <c r="B112088" s="1">
        <v>44409.244119741103</v>
      </c>
      <c r="C112088">
        <v>73682</v>
      </c>
      <c r="D112088">
        <v>351192</v>
      </c>
      <c r="E112088" s="16" t="e">
        <f>VLOOKUP(C112088,Подписчики!#REF!,3,0)</f>
        <v>#REF!</v>
      </c>
      <c r="F112088" s="3">
        <f t="shared" si="3502"/>
        <v>8</v>
      </c>
      <c r="G112088" s="44">
        <f t="shared" si="3503"/>
        <v>1</v>
      </c>
      <c r="H112088" s="44"/>
    </row>
    <row r="112089" spans="1:8" x14ac:dyDescent="0.25">
      <c r="A112089">
        <v>338726</v>
      </c>
      <c r="B112089" s="1">
        <v>44409.244666666666</v>
      </c>
      <c r="C112089">
        <v>236932</v>
      </c>
      <c r="D112089">
        <v>472330</v>
      </c>
      <c r="E112089" s="16" t="e">
        <f>VLOOKUP(C112089,Подписчики!#REF!,3,0)</f>
        <v>#REF!</v>
      </c>
      <c r="F112089" s="3">
        <f t="shared" si="3502"/>
        <v>8</v>
      </c>
      <c r="G112089" s="44">
        <f t="shared" si="3503"/>
        <v>1</v>
      </c>
      <c r="H112089" s="44"/>
    </row>
    <row r="112090" spans="1:8" x14ac:dyDescent="0.25">
      <c r="A112090">
        <v>338729</v>
      </c>
      <c r="B112090" s="1">
        <v>44409.244972075561</v>
      </c>
      <c r="C112090">
        <v>176423</v>
      </c>
      <c r="D112090">
        <v>413248</v>
      </c>
      <c r="E112090" s="16" t="e">
        <f>VLOOKUP(C112090,Подписчики!#REF!,3,0)</f>
        <v>#REF!</v>
      </c>
      <c r="F112090" s="3">
        <f t="shared" si="3502"/>
        <v>8</v>
      </c>
      <c r="G112090" s="44">
        <f t="shared" si="3503"/>
        <v>1</v>
      </c>
      <c r="H112090" s="44"/>
    </row>
    <row r="112091" spans="1:8" x14ac:dyDescent="0.25">
      <c r="A112091">
        <v>338730</v>
      </c>
      <c r="B112091" s="1">
        <v>44409.245333333332</v>
      </c>
      <c r="C112091">
        <v>203205</v>
      </c>
      <c r="D112091">
        <v>411922</v>
      </c>
      <c r="E112091" s="16" t="e">
        <f>VLOOKUP(C112091,Подписчики!#REF!,3,0)</f>
        <v>#REF!</v>
      </c>
      <c r="F112091" s="3">
        <f t="shared" si="3502"/>
        <v>8</v>
      </c>
      <c r="G112091" s="44">
        <f t="shared" si="3503"/>
        <v>1</v>
      </c>
      <c r="H112091" s="44"/>
    </row>
    <row r="112092" spans="1:8" x14ac:dyDescent="0.25">
      <c r="A112092">
        <v>338731</v>
      </c>
      <c r="B112092" s="1">
        <v>44409.245399334694</v>
      </c>
      <c r="C112092">
        <v>109549</v>
      </c>
      <c r="D112092">
        <v>43842</v>
      </c>
      <c r="E112092" s="16" t="e">
        <f>VLOOKUP(C112092,Подписчики!#REF!,3,0)</f>
        <v>#REF!</v>
      </c>
      <c r="F112092" s="3">
        <f t="shared" si="3502"/>
        <v>8</v>
      </c>
      <c r="G112092" s="44">
        <f t="shared" si="3503"/>
        <v>1</v>
      </c>
      <c r="H112092" s="44"/>
    </row>
    <row r="112093" spans="1:8" x14ac:dyDescent="0.25">
      <c r="A112093">
        <v>338733</v>
      </c>
      <c r="B112093" s="1">
        <v>44409.249702444533</v>
      </c>
      <c r="C112093">
        <v>253236</v>
      </c>
      <c r="D112093">
        <v>249345</v>
      </c>
      <c r="E112093" s="16" t="e">
        <f>VLOOKUP(C112093,Подписчики!#REF!,3,0)</f>
        <v>#REF!</v>
      </c>
      <c r="F112093" s="3">
        <f t="shared" si="3502"/>
        <v>8</v>
      </c>
      <c r="G112093" s="44">
        <f t="shared" si="3503"/>
        <v>1</v>
      </c>
      <c r="H112093" s="44"/>
    </row>
    <row r="112094" spans="1:8" x14ac:dyDescent="0.25">
      <c r="A112094">
        <v>338738</v>
      </c>
      <c r="B112094" s="1">
        <v>44409.250333333337</v>
      </c>
      <c r="C112094">
        <v>179902</v>
      </c>
      <c r="D112094">
        <v>341333</v>
      </c>
      <c r="E112094" s="16" t="e">
        <f>VLOOKUP(C112094,Подписчики!#REF!,3,0)</f>
        <v>#REF!</v>
      </c>
      <c r="F112094" s="3">
        <f t="shared" si="3502"/>
        <v>8</v>
      </c>
      <c r="G112094" s="44">
        <f t="shared" si="3503"/>
        <v>1</v>
      </c>
      <c r="H112094" s="44"/>
    </row>
    <row r="112095" spans="1:8" x14ac:dyDescent="0.25">
      <c r="A112095">
        <v>338741</v>
      </c>
      <c r="B112095" s="1">
        <v>44409.251411481062</v>
      </c>
      <c r="C112095">
        <v>330606</v>
      </c>
      <c r="D112095">
        <v>134080</v>
      </c>
      <c r="E112095" s="16" t="e">
        <f>VLOOKUP(C112095,Подписчики!#REF!,3,0)</f>
        <v>#REF!</v>
      </c>
      <c r="F112095" s="3">
        <f t="shared" si="3502"/>
        <v>8</v>
      </c>
      <c r="G112095" s="44">
        <f t="shared" si="3503"/>
        <v>1</v>
      </c>
      <c r="H112095" s="44"/>
    </row>
    <row r="112096" spans="1:8" x14ac:dyDescent="0.25">
      <c r="A112096">
        <v>338745</v>
      </c>
      <c r="B112096" s="1">
        <v>44409.252666666667</v>
      </c>
      <c r="C112096">
        <v>135590</v>
      </c>
      <c r="D112096">
        <v>230507</v>
      </c>
      <c r="E112096" s="16" t="e">
        <f>VLOOKUP(C112096,Подписчики!#REF!,3,0)</f>
        <v>#REF!</v>
      </c>
      <c r="F112096" s="3">
        <f t="shared" si="3502"/>
        <v>8</v>
      </c>
      <c r="G112096" s="44">
        <f t="shared" si="3503"/>
        <v>1</v>
      </c>
      <c r="H112096" s="44"/>
    </row>
    <row r="112097" spans="1:8" x14ac:dyDescent="0.25">
      <c r="A112097">
        <v>338746</v>
      </c>
      <c r="B112097" s="1">
        <v>44409.253944517353</v>
      </c>
      <c r="C112097">
        <v>274043</v>
      </c>
      <c r="D112097">
        <v>154256</v>
      </c>
      <c r="E112097" s="16" t="e">
        <f>VLOOKUP(C112097,Подписчики!#REF!,3,0)</f>
        <v>#REF!</v>
      </c>
      <c r="F112097" s="3">
        <f t="shared" si="3502"/>
        <v>8</v>
      </c>
      <c r="G112097" s="44">
        <f t="shared" si="3503"/>
        <v>1</v>
      </c>
      <c r="H112097" s="44"/>
    </row>
    <row r="112098" spans="1:8" x14ac:dyDescent="0.25">
      <c r="A112098">
        <v>338751</v>
      </c>
      <c r="B112098" s="1">
        <v>44409.254000000001</v>
      </c>
      <c r="C112098">
        <v>41305</v>
      </c>
      <c r="D112098">
        <v>258219</v>
      </c>
      <c r="E112098" s="16" t="e">
        <f>VLOOKUP(C112098,Подписчики!#REF!,3,0)</f>
        <v>#REF!</v>
      </c>
      <c r="F112098" s="3">
        <f t="shared" si="3502"/>
        <v>8</v>
      </c>
      <c r="G112098" s="44">
        <f t="shared" si="3503"/>
        <v>1</v>
      </c>
      <c r="H112098" s="44"/>
    </row>
    <row r="112099" spans="1:8" x14ac:dyDescent="0.25">
      <c r="A112099">
        <v>338756</v>
      </c>
      <c r="B112099" s="1">
        <v>44409.255348368788</v>
      </c>
      <c r="C112099">
        <v>61245</v>
      </c>
      <c r="D112099">
        <v>351192</v>
      </c>
      <c r="E112099" s="16" t="e">
        <f>VLOOKUP(C112099,Подписчики!#REF!,3,0)</f>
        <v>#REF!</v>
      </c>
      <c r="F112099" s="3">
        <f t="shared" si="3502"/>
        <v>8</v>
      </c>
      <c r="G112099" s="44">
        <f t="shared" si="3503"/>
        <v>1</v>
      </c>
      <c r="H112099" s="44"/>
    </row>
    <row r="112100" spans="1:8" x14ac:dyDescent="0.25">
      <c r="A112100">
        <v>338759</v>
      </c>
      <c r="B112100" s="1">
        <v>44409.256080813015</v>
      </c>
      <c r="C112100">
        <v>65177</v>
      </c>
      <c r="D112100">
        <v>258219</v>
      </c>
      <c r="E112100" s="16" t="e">
        <f>VLOOKUP(C112100,Подписчики!#REF!,3,0)</f>
        <v>#REF!</v>
      </c>
      <c r="F112100" s="3">
        <f t="shared" si="3502"/>
        <v>8</v>
      </c>
      <c r="G112100" s="44">
        <f t="shared" si="3503"/>
        <v>1</v>
      </c>
      <c r="H112100" s="44"/>
    </row>
    <row r="112101" spans="1:8" x14ac:dyDescent="0.25">
      <c r="A112101">
        <v>338763</v>
      </c>
      <c r="B112101" s="1">
        <v>44409.256233405562</v>
      </c>
      <c r="C112101">
        <v>278651</v>
      </c>
      <c r="D112101">
        <v>80467</v>
      </c>
      <c r="E112101" s="16" t="e">
        <f>VLOOKUP(C112101,Подписчики!#REF!,3,0)</f>
        <v>#REF!</v>
      </c>
      <c r="F112101" s="3">
        <f t="shared" si="3502"/>
        <v>8</v>
      </c>
      <c r="G112101" s="44">
        <f t="shared" si="3503"/>
        <v>1</v>
      </c>
      <c r="H112101" s="44"/>
    </row>
    <row r="112102" spans="1:8" x14ac:dyDescent="0.25">
      <c r="A112102">
        <v>338767</v>
      </c>
      <c r="B112102" s="1">
        <v>44409.256691183204</v>
      </c>
      <c r="C112102">
        <v>292041</v>
      </c>
      <c r="D112102">
        <v>111368</v>
      </c>
      <c r="E112102" s="16" t="e">
        <f>VLOOKUP(C112102,Подписчики!#REF!,3,0)</f>
        <v>#REF!</v>
      </c>
      <c r="F112102" s="3">
        <f t="shared" si="3502"/>
        <v>8</v>
      </c>
      <c r="G112102" s="44">
        <f t="shared" si="3503"/>
        <v>1</v>
      </c>
      <c r="H112102" s="44"/>
    </row>
    <row r="112103" spans="1:8" x14ac:dyDescent="0.25">
      <c r="A112103">
        <v>338768</v>
      </c>
      <c r="B112103" s="1">
        <v>44409.257057405317</v>
      </c>
      <c r="C112103">
        <v>214997</v>
      </c>
      <c r="D112103">
        <v>129210</v>
      </c>
      <c r="E112103" s="16" t="e">
        <f>VLOOKUP(C112103,Подписчики!#REF!,3,0)</f>
        <v>#REF!</v>
      </c>
      <c r="F112103" s="3">
        <f t="shared" si="3502"/>
        <v>8</v>
      </c>
      <c r="G112103" s="44">
        <f t="shared" si="3503"/>
        <v>1</v>
      </c>
      <c r="H112103" s="44"/>
    </row>
    <row r="112104" spans="1:8" x14ac:dyDescent="0.25">
      <c r="A112104">
        <v>338771</v>
      </c>
      <c r="B112104" s="1">
        <v>44409.26</v>
      </c>
      <c r="C112104">
        <v>55671</v>
      </c>
      <c r="D112104">
        <v>279044</v>
      </c>
      <c r="E112104" s="16" t="e">
        <f>VLOOKUP(C112104,Подписчики!#REF!,3,0)</f>
        <v>#REF!</v>
      </c>
      <c r="F112104" s="3">
        <f t="shared" si="3502"/>
        <v>8</v>
      </c>
      <c r="G112104" s="44">
        <f t="shared" si="3503"/>
        <v>1</v>
      </c>
      <c r="H112104" s="44"/>
    </row>
    <row r="112105" spans="1:8" x14ac:dyDescent="0.25">
      <c r="A112105">
        <v>338776</v>
      </c>
      <c r="B112105" s="1">
        <v>44409.260078737752</v>
      </c>
      <c r="C112105">
        <v>225001</v>
      </c>
      <c r="D112105">
        <v>232500</v>
      </c>
      <c r="E112105" s="16" t="e">
        <f>VLOOKUP(C112105,Подписчики!#REF!,3,0)</f>
        <v>#REF!</v>
      </c>
      <c r="F112105" s="3">
        <f t="shared" si="3502"/>
        <v>8</v>
      </c>
      <c r="G112105" s="44">
        <f t="shared" si="3503"/>
        <v>1</v>
      </c>
      <c r="H112105" s="44"/>
    </row>
    <row r="112106" spans="1:8" x14ac:dyDescent="0.25">
      <c r="A112106">
        <v>338780</v>
      </c>
      <c r="B112106" s="1">
        <v>44409.260322885828</v>
      </c>
      <c r="C112106">
        <v>94408</v>
      </c>
      <c r="D112106">
        <v>470762</v>
      </c>
      <c r="E112106" s="16" t="e">
        <f>VLOOKUP(C112106,Подписчики!#REF!,3,0)</f>
        <v>#REF!</v>
      </c>
      <c r="F112106" s="3">
        <f t="shared" si="3502"/>
        <v>8</v>
      </c>
      <c r="G112106" s="44">
        <f t="shared" si="3503"/>
        <v>1</v>
      </c>
      <c r="H112106" s="44"/>
    </row>
    <row r="112107" spans="1:8" x14ac:dyDescent="0.25">
      <c r="A112107">
        <v>338782</v>
      </c>
      <c r="B112107" s="1">
        <v>44409.261940366836</v>
      </c>
      <c r="C112107">
        <v>281469</v>
      </c>
      <c r="D112107">
        <v>347393</v>
      </c>
      <c r="E112107" s="16" t="e">
        <f>VLOOKUP(C112107,Подписчики!#REF!,3,0)</f>
        <v>#REF!</v>
      </c>
      <c r="F112107" s="3">
        <f t="shared" si="3502"/>
        <v>8</v>
      </c>
      <c r="G112107" s="44">
        <f t="shared" si="3503"/>
        <v>1</v>
      </c>
      <c r="H112107" s="44"/>
    </row>
    <row r="112108" spans="1:8" x14ac:dyDescent="0.25">
      <c r="A112108">
        <v>338784</v>
      </c>
      <c r="B112108" s="1">
        <v>44409.262999999999</v>
      </c>
      <c r="C112108">
        <v>4639</v>
      </c>
      <c r="D112108">
        <v>411922</v>
      </c>
      <c r="E112108" s="16" t="e">
        <f>VLOOKUP(C112108,Подписчики!#REF!,3,0)</f>
        <v>#REF!</v>
      </c>
      <c r="F112108" s="3">
        <f t="shared" si="3502"/>
        <v>8</v>
      </c>
      <c r="G112108" s="44">
        <f t="shared" si="3503"/>
        <v>1</v>
      </c>
      <c r="H112108" s="44"/>
    </row>
    <row r="112109" spans="1:8" x14ac:dyDescent="0.25">
      <c r="A112109">
        <v>338787</v>
      </c>
      <c r="B112109" s="1">
        <v>44409.263132686086</v>
      </c>
      <c r="C112109">
        <v>85393</v>
      </c>
      <c r="D112109">
        <v>433572</v>
      </c>
      <c r="E112109" s="16" t="e">
        <f>VLOOKUP(C112109,Подписчики!#REF!,3,0)</f>
        <v>#REF!</v>
      </c>
      <c r="F112109" s="3">
        <f t="shared" si="3502"/>
        <v>8</v>
      </c>
      <c r="G112109" s="44">
        <f t="shared" si="3503"/>
        <v>1</v>
      </c>
      <c r="H112109" s="44"/>
    </row>
    <row r="112110" spans="1:8" x14ac:dyDescent="0.25">
      <c r="A112110">
        <v>338791</v>
      </c>
      <c r="B112110" s="1">
        <v>44409.264961699271</v>
      </c>
      <c r="C112110">
        <v>89725</v>
      </c>
      <c r="D112110">
        <v>387595</v>
      </c>
      <c r="E112110" s="16" t="e">
        <f>VLOOKUP(C112110,Подписчики!#REF!,3,0)</f>
        <v>#REF!</v>
      </c>
      <c r="F112110" s="3">
        <f t="shared" si="3502"/>
        <v>8</v>
      </c>
      <c r="G112110" s="44">
        <f t="shared" si="3503"/>
        <v>1</v>
      </c>
      <c r="H112110" s="44"/>
    </row>
    <row r="112111" spans="1:8" x14ac:dyDescent="0.25">
      <c r="A112111">
        <v>338796</v>
      </c>
      <c r="B112111" s="1">
        <v>44409.266773462783</v>
      </c>
      <c r="C112111">
        <v>316592</v>
      </c>
      <c r="D112111">
        <v>351192</v>
      </c>
      <c r="E112111" s="16" t="e">
        <f>VLOOKUP(C112111,Подписчики!#REF!,3,0)</f>
        <v>#REF!</v>
      </c>
      <c r="F112111" s="3">
        <f t="shared" si="3502"/>
        <v>8</v>
      </c>
      <c r="G112111" s="44">
        <f t="shared" si="3503"/>
        <v>1</v>
      </c>
      <c r="H112111" s="44"/>
    </row>
    <row r="112112" spans="1:8" x14ac:dyDescent="0.25">
      <c r="A112112">
        <v>338801</v>
      </c>
      <c r="B112112" s="1">
        <v>44409.269234290594</v>
      </c>
      <c r="C112112">
        <v>321320</v>
      </c>
      <c r="D112112">
        <v>205718</v>
      </c>
      <c r="E112112" s="16" t="e">
        <f>VLOOKUP(C112112,Подписчики!#REF!,3,0)</f>
        <v>#REF!</v>
      </c>
      <c r="F112112" s="3">
        <f t="shared" si="3502"/>
        <v>8</v>
      </c>
      <c r="G112112" s="44">
        <f t="shared" si="3503"/>
        <v>1</v>
      </c>
      <c r="H112112" s="44"/>
    </row>
    <row r="112113" spans="1:8" x14ac:dyDescent="0.25">
      <c r="A112113">
        <v>338806</v>
      </c>
      <c r="B112113" s="1">
        <v>44409.27039399396</v>
      </c>
      <c r="C112113">
        <v>226512</v>
      </c>
      <c r="D112113">
        <v>8501</v>
      </c>
      <c r="E112113" s="16" t="e">
        <f>VLOOKUP(C112113,Подписчики!#REF!,3,0)</f>
        <v>#REF!</v>
      </c>
      <c r="F112113" s="3">
        <f t="shared" si="3502"/>
        <v>8</v>
      </c>
      <c r="G112113" s="44">
        <f t="shared" si="3503"/>
        <v>1</v>
      </c>
      <c r="H112113" s="44"/>
    </row>
    <row r="112114" spans="1:8" x14ac:dyDescent="0.25">
      <c r="A112114">
        <v>338809</v>
      </c>
      <c r="B112114" s="1">
        <v>44409.270455030979</v>
      </c>
      <c r="C112114">
        <v>237851</v>
      </c>
      <c r="D112114">
        <v>21760</v>
      </c>
      <c r="E112114" s="16" t="e">
        <f>VLOOKUP(C112114,Подписчики!#REF!,3,0)</f>
        <v>#REF!</v>
      </c>
      <c r="F112114" s="3">
        <f t="shared" si="3502"/>
        <v>8</v>
      </c>
      <c r="G112114" s="44">
        <f t="shared" si="3503"/>
        <v>1</v>
      </c>
      <c r="H112114" s="44"/>
    </row>
    <row r="112115" spans="1:8" x14ac:dyDescent="0.25">
      <c r="A112115">
        <v>338811</v>
      </c>
      <c r="B112115" s="1">
        <v>44409.271000000001</v>
      </c>
      <c r="C112115">
        <v>241235</v>
      </c>
      <c r="D112115">
        <v>469849</v>
      </c>
      <c r="E112115" s="16" t="e">
        <f>VLOOKUP(C112115,Подписчики!#REF!,3,0)</f>
        <v>#REF!</v>
      </c>
      <c r="F112115" s="3">
        <f t="shared" si="3502"/>
        <v>8</v>
      </c>
      <c r="G112115" s="44">
        <f t="shared" si="3503"/>
        <v>1</v>
      </c>
      <c r="H112115" s="44"/>
    </row>
    <row r="112116" spans="1:8" x14ac:dyDescent="0.25">
      <c r="A112116">
        <v>338814</v>
      </c>
      <c r="B112116" s="1">
        <v>44409.2714926603</v>
      </c>
      <c r="C112116">
        <v>320167</v>
      </c>
      <c r="D112116">
        <v>257433</v>
      </c>
      <c r="E112116" s="16" t="e">
        <f>VLOOKUP(C112116,Подписчики!#REF!,3,0)</f>
        <v>#REF!</v>
      </c>
      <c r="F112116" s="3">
        <f t="shared" si="3502"/>
        <v>8</v>
      </c>
      <c r="G112116" s="44">
        <f t="shared" si="3503"/>
        <v>1</v>
      </c>
      <c r="H112116" s="44"/>
    </row>
    <row r="112117" spans="1:8" x14ac:dyDescent="0.25">
      <c r="A112117">
        <v>338815</v>
      </c>
      <c r="B112117" s="1">
        <v>44409.272957548754</v>
      </c>
      <c r="C112117">
        <v>243766</v>
      </c>
      <c r="D112117">
        <v>472712</v>
      </c>
      <c r="E112117" s="16" t="e">
        <f>VLOOKUP(C112117,Подписчики!#REF!,3,0)</f>
        <v>#REF!</v>
      </c>
      <c r="F112117" s="3">
        <f t="shared" si="3502"/>
        <v>8</v>
      </c>
      <c r="G112117" s="44">
        <f t="shared" si="3503"/>
        <v>1</v>
      </c>
      <c r="H112117" s="44"/>
    </row>
    <row r="112118" spans="1:8" x14ac:dyDescent="0.25">
      <c r="A112118">
        <v>338816</v>
      </c>
      <c r="B112118" s="1">
        <v>44409.273650485433</v>
      </c>
      <c r="C112118">
        <v>82410</v>
      </c>
      <c r="D112118">
        <v>432277</v>
      </c>
      <c r="E112118" s="16" t="e">
        <f>VLOOKUP(C112118,Подписчики!#REF!,3,0)</f>
        <v>#REF!</v>
      </c>
      <c r="F112118" s="3">
        <f t="shared" si="3502"/>
        <v>8</v>
      </c>
      <c r="G112118" s="44">
        <f t="shared" si="3503"/>
        <v>1</v>
      </c>
      <c r="H112118" s="44"/>
    </row>
    <row r="112119" spans="1:8" x14ac:dyDescent="0.25">
      <c r="A112119">
        <v>338818</v>
      </c>
      <c r="B112119" s="1">
        <v>44409.274300363169</v>
      </c>
      <c r="C112119">
        <v>221310</v>
      </c>
      <c r="D112119">
        <v>393123</v>
      </c>
      <c r="E112119" s="16" t="e">
        <f>VLOOKUP(C112119,Подписчики!#REF!,3,0)</f>
        <v>#REF!</v>
      </c>
      <c r="F112119" s="3">
        <f t="shared" si="3502"/>
        <v>8</v>
      </c>
      <c r="G112119" s="44">
        <f t="shared" si="3503"/>
        <v>1</v>
      </c>
      <c r="H112119" s="44"/>
    </row>
    <row r="112120" spans="1:8" x14ac:dyDescent="0.25">
      <c r="A112120">
        <v>338820</v>
      </c>
      <c r="B112120" s="1">
        <v>44409.274361400188</v>
      </c>
      <c r="C112120">
        <v>170589</v>
      </c>
      <c r="D112120">
        <v>423117</v>
      </c>
      <c r="E112120" s="16" t="e">
        <f>VLOOKUP(C112120,Подписчики!#REF!,3,0)</f>
        <v>#REF!</v>
      </c>
      <c r="F112120" s="3">
        <f t="shared" si="3502"/>
        <v>8</v>
      </c>
      <c r="G112120" s="44">
        <f t="shared" si="3503"/>
        <v>1</v>
      </c>
      <c r="H112120" s="44"/>
    </row>
    <row r="112121" spans="1:8" x14ac:dyDescent="0.25">
      <c r="A112121">
        <v>338821</v>
      </c>
      <c r="B112121" s="1">
        <v>44409.275124362925</v>
      </c>
      <c r="C112121">
        <v>191204</v>
      </c>
      <c r="D112121">
        <v>411922</v>
      </c>
      <c r="E112121" s="16" t="e">
        <f>VLOOKUP(C112121,Подписчики!#REF!,3,0)</f>
        <v>#REF!</v>
      </c>
      <c r="F112121" s="3">
        <f t="shared" si="3502"/>
        <v>8</v>
      </c>
      <c r="G112121" s="44">
        <f t="shared" si="3503"/>
        <v>1</v>
      </c>
      <c r="H112121" s="44"/>
    </row>
    <row r="112122" spans="1:8" x14ac:dyDescent="0.25">
      <c r="A112122">
        <v>338822</v>
      </c>
      <c r="B112122" s="1">
        <v>44409.278237250895</v>
      </c>
      <c r="C112122">
        <v>20938</v>
      </c>
      <c r="D112122">
        <v>472330</v>
      </c>
      <c r="E112122" s="16" t="e">
        <f>VLOOKUP(C112122,Подписчики!#REF!,3,0)</f>
        <v>#REF!</v>
      </c>
      <c r="F112122" s="3">
        <f t="shared" si="3502"/>
        <v>8</v>
      </c>
      <c r="G112122" s="44">
        <f t="shared" si="3503"/>
        <v>1</v>
      </c>
      <c r="H112122" s="44"/>
    </row>
    <row r="112123" spans="1:8" x14ac:dyDescent="0.25">
      <c r="A112123">
        <v>338825</v>
      </c>
      <c r="B112123" s="1">
        <v>44409.282265694143</v>
      </c>
      <c r="C112123">
        <v>99658</v>
      </c>
      <c r="D112123">
        <v>158978</v>
      </c>
      <c r="E112123" s="16" t="e">
        <f>VLOOKUP(C112123,Подписчики!#REF!,3,0)</f>
        <v>#REF!</v>
      </c>
      <c r="F112123" s="3">
        <f t="shared" si="3502"/>
        <v>8</v>
      </c>
      <c r="G112123" s="44">
        <f t="shared" si="3503"/>
        <v>1</v>
      </c>
      <c r="H112123" s="44"/>
    </row>
    <row r="112124" spans="1:8" x14ac:dyDescent="0.25">
      <c r="A112124">
        <v>338828</v>
      </c>
      <c r="B112124" s="1">
        <v>44409.283883175143</v>
      </c>
      <c r="C112124">
        <v>70291</v>
      </c>
      <c r="D112124">
        <v>118549</v>
      </c>
      <c r="E112124" s="16" t="e">
        <f>VLOOKUP(C112124,Подписчики!#REF!,3,0)</f>
        <v>#REF!</v>
      </c>
      <c r="F112124" s="3">
        <f t="shared" si="3502"/>
        <v>8</v>
      </c>
      <c r="G112124" s="44">
        <f t="shared" si="3503"/>
        <v>1</v>
      </c>
      <c r="H112124" s="44"/>
    </row>
    <row r="112125" spans="1:8" x14ac:dyDescent="0.25">
      <c r="A112125">
        <v>338829</v>
      </c>
      <c r="B112125" s="1">
        <v>44409.285000000003</v>
      </c>
      <c r="C112125">
        <v>122024</v>
      </c>
      <c r="D112125">
        <v>459455</v>
      </c>
      <c r="E112125" s="16" t="e">
        <f>VLOOKUP(C112125,Подписчики!#REF!,3,0)</f>
        <v>#REF!</v>
      </c>
      <c r="F112125" s="3">
        <f t="shared" si="3502"/>
        <v>8</v>
      </c>
      <c r="G112125" s="44">
        <f t="shared" si="3503"/>
        <v>1</v>
      </c>
      <c r="H112125" s="44"/>
    </row>
    <row r="112126" spans="1:8" x14ac:dyDescent="0.25">
      <c r="A112126">
        <v>338834</v>
      </c>
      <c r="B112126" s="1">
        <v>44409.28614154485</v>
      </c>
      <c r="C112126">
        <v>97019</v>
      </c>
      <c r="D112126">
        <v>394819</v>
      </c>
      <c r="E112126" s="16" t="e">
        <f>VLOOKUP(C112126,Подписчики!#REF!,3,0)</f>
        <v>#REF!</v>
      </c>
      <c r="F112126" s="3">
        <f t="shared" si="3502"/>
        <v>8</v>
      </c>
      <c r="G112126" s="44">
        <f t="shared" si="3503"/>
        <v>1</v>
      </c>
      <c r="H112126" s="44"/>
    </row>
    <row r="112127" spans="1:8" x14ac:dyDescent="0.25">
      <c r="A112127">
        <v>338838</v>
      </c>
      <c r="B112127" s="1">
        <v>44409.288186284983</v>
      </c>
      <c r="C112127">
        <v>212422</v>
      </c>
      <c r="D112127">
        <v>81550</v>
      </c>
      <c r="E112127" s="16" t="e">
        <f>VLOOKUP(C112127,Подписчики!#REF!,3,0)</f>
        <v>#REF!</v>
      </c>
      <c r="F112127" s="3">
        <f t="shared" si="3502"/>
        <v>8</v>
      </c>
      <c r="G112127" s="44">
        <f t="shared" si="3503"/>
        <v>1</v>
      </c>
      <c r="H112127" s="44"/>
    </row>
    <row r="112128" spans="1:8" x14ac:dyDescent="0.25">
      <c r="A112128">
        <v>338841</v>
      </c>
      <c r="B112128" s="1">
        <v>44409.288583025605</v>
      </c>
      <c r="C112128">
        <v>302794</v>
      </c>
      <c r="D112128">
        <v>411466</v>
      </c>
      <c r="E112128" s="16" t="e">
        <f>VLOOKUP(C112128,Подписчики!#REF!,3,0)</f>
        <v>#REF!</v>
      </c>
      <c r="F112128" s="3">
        <f t="shared" si="3502"/>
        <v>8</v>
      </c>
      <c r="G112128" s="44">
        <f t="shared" si="3503"/>
        <v>1</v>
      </c>
      <c r="H112128" s="44"/>
    </row>
    <row r="112129" spans="1:8" x14ac:dyDescent="0.25">
      <c r="A112129">
        <v>338846</v>
      </c>
      <c r="B112129" s="1">
        <v>44409.288613544115</v>
      </c>
      <c r="C112129">
        <v>109845</v>
      </c>
      <c r="D112129">
        <v>347008</v>
      </c>
      <c r="E112129" s="16" t="e">
        <f>VLOOKUP(C112129,Подписчики!#REF!,3,0)</f>
        <v>#REF!</v>
      </c>
      <c r="F112129" s="3">
        <f t="shared" si="3502"/>
        <v>8</v>
      </c>
      <c r="G112129" s="44">
        <f t="shared" si="3503"/>
        <v>1</v>
      </c>
      <c r="H112129" s="44"/>
    </row>
    <row r="112130" spans="1:8" x14ac:dyDescent="0.25">
      <c r="A112130">
        <v>338850</v>
      </c>
      <c r="B112130" s="1">
        <v>44409.288705099643</v>
      </c>
      <c r="C112130">
        <v>111998</v>
      </c>
      <c r="D112130">
        <v>89017</v>
      </c>
      <c r="E112130" s="16" t="e">
        <f>VLOOKUP(C112130,Подписчики!#REF!,3,0)</f>
        <v>#REF!</v>
      </c>
      <c r="F112130" s="3">
        <f t="shared" si="3502"/>
        <v>8</v>
      </c>
      <c r="G112130" s="44">
        <f t="shared" si="3503"/>
        <v>1</v>
      </c>
      <c r="H112130" s="44"/>
    </row>
    <row r="112131" spans="1:8" x14ac:dyDescent="0.25">
      <c r="A112131">
        <v>338852</v>
      </c>
      <c r="B112131" s="1">
        <v>44409.288857692191</v>
      </c>
      <c r="C112131">
        <v>69537</v>
      </c>
      <c r="D112131">
        <v>59172</v>
      </c>
      <c r="E112131" s="16" t="e">
        <f>VLOOKUP(C112131,Подписчики!#REF!,3,0)</f>
        <v>#REF!</v>
      </c>
      <c r="F112131" s="3">
        <f t="shared" ref="F112131:F112194" si="3504">MONTH(B112131)</f>
        <v>8</v>
      </c>
      <c r="G112131" s="44">
        <f t="shared" ref="G112131:G112194" si="3505">WEEKDAY(B112131,1)</f>
        <v>1</v>
      </c>
      <c r="H112131" s="44"/>
    </row>
    <row r="112132" spans="1:8" x14ac:dyDescent="0.25">
      <c r="A112132">
        <v>338854</v>
      </c>
      <c r="B112132" s="1">
        <v>44409.289071321757</v>
      </c>
      <c r="C112132">
        <v>295441</v>
      </c>
      <c r="D112132">
        <v>2004</v>
      </c>
      <c r="E112132" s="16" t="e">
        <f>VLOOKUP(C112132,Подписчики!#REF!,3,0)</f>
        <v>#REF!</v>
      </c>
      <c r="F112132" s="3">
        <f t="shared" si="3504"/>
        <v>8</v>
      </c>
      <c r="G112132" s="44">
        <f t="shared" si="3505"/>
        <v>1</v>
      </c>
      <c r="H112132" s="44"/>
    </row>
    <row r="112133" spans="1:8" x14ac:dyDescent="0.25">
      <c r="A112133">
        <v>338858</v>
      </c>
      <c r="B112133" s="1">
        <v>44409.289956358531</v>
      </c>
      <c r="C112133">
        <v>156637</v>
      </c>
      <c r="D112133">
        <v>242428</v>
      </c>
      <c r="E112133" s="16" t="e">
        <f>VLOOKUP(C112133,Подписчики!#REF!,3,0)</f>
        <v>#REF!</v>
      </c>
      <c r="F112133" s="3">
        <f t="shared" si="3504"/>
        <v>8</v>
      </c>
      <c r="G112133" s="44">
        <f t="shared" si="3505"/>
        <v>1</v>
      </c>
      <c r="H112133" s="44"/>
    </row>
    <row r="112134" spans="1:8" x14ac:dyDescent="0.25">
      <c r="A112134">
        <v>338861</v>
      </c>
      <c r="B112134" s="1">
        <v>44409.290108951078</v>
      </c>
      <c r="C112134">
        <v>266500</v>
      </c>
      <c r="D112134">
        <v>129210</v>
      </c>
      <c r="E112134" s="16" t="e">
        <f>VLOOKUP(C112134,Подписчики!#REF!,3,0)</f>
        <v>#REF!</v>
      </c>
      <c r="F112134" s="3">
        <f t="shared" si="3504"/>
        <v>8</v>
      </c>
      <c r="G112134" s="44">
        <f t="shared" si="3505"/>
        <v>1</v>
      </c>
      <c r="H112134" s="44"/>
    </row>
    <row r="112135" spans="1:8" x14ac:dyDescent="0.25">
      <c r="A112135">
        <v>338862</v>
      </c>
      <c r="B112135" s="1">
        <v>44409.290666666668</v>
      </c>
      <c r="C112135">
        <v>73659</v>
      </c>
      <c r="D112135">
        <v>63666</v>
      </c>
      <c r="E112135" s="16" t="e">
        <f>VLOOKUP(C112135,Подписчики!#REF!,3,0)</f>
        <v>#REF!</v>
      </c>
      <c r="F112135" s="3">
        <f t="shared" si="3504"/>
        <v>8</v>
      </c>
      <c r="G112135" s="44">
        <f t="shared" si="3505"/>
        <v>1</v>
      </c>
      <c r="H112135" s="44"/>
    </row>
    <row r="112136" spans="1:8" x14ac:dyDescent="0.25">
      <c r="A112136">
        <v>338866</v>
      </c>
      <c r="B112136" s="1">
        <v>44409.290749839776</v>
      </c>
      <c r="C112136">
        <v>98327</v>
      </c>
      <c r="D112136">
        <v>118549</v>
      </c>
      <c r="E112136" s="16" t="e">
        <f>VLOOKUP(C112136,Подписчики!#REF!,3,0)</f>
        <v>#REF!</v>
      </c>
      <c r="F112136" s="3">
        <f t="shared" si="3504"/>
        <v>8</v>
      </c>
      <c r="G112136" s="44">
        <f t="shared" si="3505"/>
        <v>1</v>
      </c>
      <c r="H112136" s="44"/>
    </row>
    <row r="112137" spans="1:8" x14ac:dyDescent="0.25">
      <c r="A112137">
        <v>338869</v>
      </c>
      <c r="B112137" s="1">
        <v>44409.293435468615</v>
      </c>
      <c r="C112137">
        <v>73941</v>
      </c>
      <c r="D112137">
        <v>227775</v>
      </c>
      <c r="E112137" s="16" t="e">
        <f>VLOOKUP(C112137,Подписчики!#REF!,3,0)</f>
        <v>#REF!</v>
      </c>
      <c r="F112137" s="3">
        <f t="shared" si="3504"/>
        <v>8</v>
      </c>
      <c r="G112137" s="44">
        <f t="shared" si="3505"/>
        <v>1</v>
      </c>
      <c r="H112137" s="44"/>
    </row>
    <row r="112138" spans="1:8" x14ac:dyDescent="0.25">
      <c r="A112138">
        <v>338872</v>
      </c>
      <c r="B112138" s="1">
        <v>44409.294000000002</v>
      </c>
      <c r="C112138">
        <v>340446</v>
      </c>
      <c r="D112138">
        <v>405774</v>
      </c>
      <c r="E112138" s="16" t="e">
        <f>VLOOKUP(C112138,Подписчики!#REF!,3,0)</f>
        <v>#REF!</v>
      </c>
      <c r="F112138" s="3">
        <f t="shared" si="3504"/>
        <v>8</v>
      </c>
      <c r="G112138" s="44">
        <f t="shared" si="3505"/>
        <v>1</v>
      </c>
      <c r="H112138" s="44"/>
    </row>
    <row r="112139" spans="1:8" x14ac:dyDescent="0.25">
      <c r="A112139">
        <v>338877</v>
      </c>
      <c r="B112139" s="1">
        <v>44409.294281553397</v>
      </c>
      <c r="C112139">
        <v>55955</v>
      </c>
      <c r="D112139">
        <v>68870</v>
      </c>
      <c r="E112139" s="16" t="e">
        <f>VLOOKUP(C112139,Подписчики!#REF!,3,0)</f>
        <v>#REF!</v>
      </c>
      <c r="F112139" s="3">
        <f t="shared" si="3504"/>
        <v>8</v>
      </c>
      <c r="G112139" s="44">
        <f t="shared" si="3505"/>
        <v>1</v>
      </c>
      <c r="H112139" s="44"/>
    </row>
    <row r="112140" spans="1:8" x14ac:dyDescent="0.25">
      <c r="A112140">
        <v>338878</v>
      </c>
      <c r="B112140" s="1">
        <v>44409.294999999998</v>
      </c>
      <c r="C112140">
        <v>55264</v>
      </c>
      <c r="D112140">
        <v>251152</v>
      </c>
      <c r="E112140" s="16" t="e">
        <f>VLOOKUP(C112140,Подписчики!#REF!,3,0)</f>
        <v>#REF!</v>
      </c>
      <c r="F112140" s="3">
        <f t="shared" si="3504"/>
        <v>8</v>
      </c>
      <c r="G112140" s="44">
        <f t="shared" si="3505"/>
        <v>1</v>
      </c>
      <c r="H112140" s="44"/>
    </row>
    <row r="112141" spans="1:8" x14ac:dyDescent="0.25">
      <c r="A112141">
        <v>338881</v>
      </c>
      <c r="B112141" s="1">
        <v>44409.295090614884</v>
      </c>
      <c r="C112141">
        <v>188649</v>
      </c>
      <c r="D112141">
        <v>105231</v>
      </c>
      <c r="E112141" s="16" t="e">
        <f>VLOOKUP(C112141,Подписчики!#REF!,3,0)</f>
        <v>#REF!</v>
      </c>
      <c r="F112141" s="3">
        <f t="shared" si="3504"/>
        <v>8</v>
      </c>
      <c r="G112141" s="44">
        <f t="shared" si="3505"/>
        <v>1</v>
      </c>
      <c r="H112141" s="44"/>
    </row>
    <row r="112142" spans="1:8" x14ac:dyDescent="0.25">
      <c r="A112142">
        <v>338886</v>
      </c>
      <c r="B112142" s="1">
        <v>44409.296666666662</v>
      </c>
      <c r="C112142">
        <v>151297</v>
      </c>
      <c r="D112142">
        <v>118549</v>
      </c>
      <c r="E112142" s="16" t="e">
        <f>VLOOKUP(C112142,Подписчики!#REF!,3,0)</f>
        <v>#REF!</v>
      </c>
      <c r="F112142" s="3">
        <f t="shared" si="3504"/>
        <v>8</v>
      </c>
      <c r="G112142" s="44">
        <f t="shared" si="3505"/>
        <v>1</v>
      </c>
      <c r="H112142" s="44"/>
    </row>
    <row r="112143" spans="1:8" x14ac:dyDescent="0.25">
      <c r="A112143">
        <v>338891</v>
      </c>
      <c r="B112143" s="1">
        <v>44409.296708737864</v>
      </c>
      <c r="C112143">
        <v>330477</v>
      </c>
      <c r="D112143">
        <v>258219</v>
      </c>
      <c r="E112143" s="16" t="e">
        <f>VLOOKUP(C112143,Подписчики!#REF!,3,0)</f>
        <v>#REF!</v>
      </c>
      <c r="F112143" s="3">
        <f t="shared" si="3504"/>
        <v>8</v>
      </c>
      <c r="G112143" s="44">
        <f t="shared" si="3505"/>
        <v>1</v>
      </c>
      <c r="H112143" s="44"/>
    </row>
    <row r="112144" spans="1:8" x14ac:dyDescent="0.25">
      <c r="A112144">
        <v>338892</v>
      </c>
      <c r="B112144" s="1">
        <v>44409.296914578692</v>
      </c>
      <c r="C112144">
        <v>166582</v>
      </c>
      <c r="D112144">
        <v>172207</v>
      </c>
      <c r="E112144" s="16" t="e">
        <f>VLOOKUP(C112144,Подписчики!#REF!,3,0)</f>
        <v>#REF!</v>
      </c>
      <c r="F112144" s="3">
        <f t="shared" si="3504"/>
        <v>8</v>
      </c>
      <c r="G112144" s="44">
        <f t="shared" si="3505"/>
        <v>1</v>
      </c>
      <c r="H112144" s="44"/>
    </row>
    <row r="112145" spans="1:8" x14ac:dyDescent="0.25">
      <c r="A112145">
        <v>338897</v>
      </c>
      <c r="B112145" s="1">
        <v>44409.29703665273</v>
      </c>
      <c r="C112145">
        <v>20229</v>
      </c>
      <c r="D112145">
        <v>230507</v>
      </c>
      <c r="E112145" s="16" t="e">
        <f>VLOOKUP(C112145,Подписчики!#REF!,3,0)</f>
        <v>#REF!</v>
      </c>
      <c r="F112145" s="3">
        <f t="shared" si="3504"/>
        <v>8</v>
      </c>
      <c r="G112145" s="44">
        <f t="shared" si="3505"/>
        <v>1</v>
      </c>
      <c r="H112145" s="44"/>
    </row>
    <row r="112146" spans="1:8" x14ac:dyDescent="0.25">
      <c r="A112146">
        <v>338899</v>
      </c>
      <c r="B112146" s="1">
        <v>44409.299935911127</v>
      </c>
      <c r="C112146">
        <v>339346</v>
      </c>
      <c r="D112146">
        <v>75550</v>
      </c>
      <c r="E112146" s="16" t="e">
        <f>VLOOKUP(C112146,Подписчики!#REF!,3,0)</f>
        <v>#REF!</v>
      </c>
      <c r="F112146" s="3">
        <f t="shared" si="3504"/>
        <v>8</v>
      </c>
      <c r="G112146" s="44">
        <f t="shared" si="3505"/>
        <v>1</v>
      </c>
      <c r="H112146" s="44"/>
    </row>
    <row r="112147" spans="1:8" x14ac:dyDescent="0.25">
      <c r="A112147">
        <v>338900</v>
      </c>
      <c r="B112147" s="1">
        <v>44409.300333333333</v>
      </c>
      <c r="C112147">
        <v>247122</v>
      </c>
      <c r="D112147">
        <v>347008</v>
      </c>
      <c r="E112147" s="16" t="e">
        <f>VLOOKUP(C112147,Подписчики!#REF!,3,0)</f>
        <v>#REF!</v>
      </c>
      <c r="F112147" s="3">
        <f t="shared" si="3504"/>
        <v>8</v>
      </c>
      <c r="G112147" s="44">
        <f t="shared" si="3505"/>
        <v>1</v>
      </c>
      <c r="H112147" s="44"/>
    </row>
    <row r="112148" spans="1:8" x14ac:dyDescent="0.25">
      <c r="A112148">
        <v>338905</v>
      </c>
      <c r="B112148" s="1">
        <v>44409.300546281316</v>
      </c>
      <c r="C112148">
        <v>315360</v>
      </c>
      <c r="D112148">
        <v>445221</v>
      </c>
      <c r="E112148" s="16" t="e">
        <f>VLOOKUP(C112148,Подписчики!#REF!,3,0)</f>
        <v>#REF!</v>
      </c>
      <c r="F112148" s="3">
        <f t="shared" si="3504"/>
        <v>8</v>
      </c>
      <c r="G112148" s="44">
        <f t="shared" si="3505"/>
        <v>1</v>
      </c>
      <c r="H112148" s="44"/>
    </row>
    <row r="112149" spans="1:8" x14ac:dyDescent="0.25">
      <c r="A112149">
        <v>338908</v>
      </c>
      <c r="B112149" s="1">
        <v>44409.30130924406</v>
      </c>
      <c r="C112149">
        <v>297780</v>
      </c>
      <c r="D112149">
        <v>112504</v>
      </c>
      <c r="E112149" s="16" t="e">
        <f>VLOOKUP(C112149,Подписчики!#REF!,3,0)</f>
        <v>#REF!</v>
      </c>
      <c r="F112149" s="3">
        <f t="shared" si="3504"/>
        <v>8</v>
      </c>
      <c r="G112149" s="44">
        <f t="shared" si="3505"/>
        <v>1</v>
      </c>
      <c r="H112149" s="44"/>
    </row>
    <row r="112150" spans="1:8" x14ac:dyDescent="0.25">
      <c r="A112150">
        <v>338909</v>
      </c>
      <c r="B112150" s="1">
        <v>44409.303231910155</v>
      </c>
      <c r="C112150">
        <v>255172</v>
      </c>
      <c r="D112150">
        <v>389702</v>
      </c>
      <c r="E112150" s="16" t="e">
        <f>VLOOKUP(C112150,Подписчики!#REF!,3,0)</f>
        <v>#REF!</v>
      </c>
      <c r="F112150" s="3">
        <f t="shared" si="3504"/>
        <v>8</v>
      </c>
      <c r="G112150" s="44">
        <f t="shared" si="3505"/>
        <v>1</v>
      </c>
      <c r="H112150" s="44"/>
    </row>
    <row r="112151" spans="1:8" x14ac:dyDescent="0.25">
      <c r="A112151">
        <v>338912</v>
      </c>
      <c r="B112151" s="1">
        <v>44409.303567613759</v>
      </c>
      <c r="C112151">
        <v>262830</v>
      </c>
      <c r="D112151">
        <v>406570</v>
      </c>
      <c r="E112151" s="16" t="e">
        <f>VLOOKUP(C112151,Подписчики!#REF!,3,0)</f>
        <v>#REF!</v>
      </c>
      <c r="F112151" s="3">
        <f t="shared" si="3504"/>
        <v>8</v>
      </c>
      <c r="G112151" s="44">
        <f t="shared" si="3505"/>
        <v>1</v>
      </c>
      <c r="H112151" s="44"/>
    </row>
    <row r="112152" spans="1:8" x14ac:dyDescent="0.25">
      <c r="A112152">
        <v>338913</v>
      </c>
      <c r="B112152" s="1">
        <v>44409.303585760521</v>
      </c>
      <c r="C112152">
        <v>222699</v>
      </c>
      <c r="D112152">
        <v>404226</v>
      </c>
      <c r="E112152" s="16" t="e">
        <f>VLOOKUP(C112152,Подписчики!#REF!,3,0)</f>
        <v>#REF!</v>
      </c>
      <c r="F112152" s="3">
        <f t="shared" si="3504"/>
        <v>8</v>
      </c>
      <c r="G112152" s="44">
        <f t="shared" si="3505"/>
        <v>1</v>
      </c>
      <c r="H112152" s="44"/>
    </row>
    <row r="112153" spans="1:8" x14ac:dyDescent="0.25">
      <c r="A112153">
        <v>338915</v>
      </c>
      <c r="B112153" s="1">
        <v>44409.305612353892</v>
      </c>
      <c r="C112153">
        <v>190943</v>
      </c>
      <c r="D112153">
        <v>351192</v>
      </c>
      <c r="E112153" s="16" t="e">
        <f>VLOOKUP(C112153,Подписчики!#REF!,3,0)</f>
        <v>#REF!</v>
      </c>
      <c r="F112153" s="3">
        <f t="shared" si="3504"/>
        <v>8</v>
      </c>
      <c r="G112153" s="44">
        <f t="shared" si="3505"/>
        <v>1</v>
      </c>
      <c r="H112153" s="44"/>
    </row>
    <row r="112154" spans="1:8" x14ac:dyDescent="0.25">
      <c r="A112154">
        <v>338917</v>
      </c>
      <c r="B112154" s="1">
        <v>44409.306039613024</v>
      </c>
      <c r="C112154">
        <v>292855</v>
      </c>
      <c r="D112154">
        <v>118549</v>
      </c>
      <c r="E112154" s="16" t="e">
        <f>VLOOKUP(C112154,Подписчики!#REF!,3,0)</f>
        <v>#REF!</v>
      </c>
      <c r="F112154" s="3">
        <f t="shared" si="3504"/>
        <v>8</v>
      </c>
      <c r="G112154" s="44">
        <f t="shared" si="3505"/>
        <v>1</v>
      </c>
      <c r="H112154" s="44"/>
    </row>
    <row r="112155" spans="1:8" x14ac:dyDescent="0.25">
      <c r="A112155">
        <v>338919</v>
      </c>
      <c r="B112155" s="1">
        <v>44409.307168797874</v>
      </c>
      <c r="C112155">
        <v>258773</v>
      </c>
      <c r="D112155">
        <v>250679</v>
      </c>
      <c r="E112155" s="16" t="e">
        <f>VLOOKUP(C112155,Подписчики!#REF!,3,0)</f>
        <v>#REF!</v>
      </c>
      <c r="F112155" s="3">
        <f t="shared" si="3504"/>
        <v>8</v>
      </c>
      <c r="G112155" s="44">
        <f t="shared" si="3505"/>
        <v>1</v>
      </c>
      <c r="H112155" s="44"/>
    </row>
    <row r="112156" spans="1:8" x14ac:dyDescent="0.25">
      <c r="A112156">
        <v>338922</v>
      </c>
      <c r="B112156" s="1">
        <v>44409.307260353402</v>
      </c>
      <c r="C112156">
        <v>85265</v>
      </c>
      <c r="D112156">
        <v>118549</v>
      </c>
      <c r="E112156" s="16" t="e">
        <f>VLOOKUP(C112156,Подписчики!#REF!,3,0)</f>
        <v>#REF!</v>
      </c>
      <c r="F112156" s="3">
        <f t="shared" si="3504"/>
        <v>8</v>
      </c>
      <c r="G112156" s="44">
        <f t="shared" si="3505"/>
        <v>1</v>
      </c>
      <c r="H112156" s="44"/>
    </row>
    <row r="112157" spans="1:8" x14ac:dyDescent="0.25">
      <c r="A112157">
        <v>338927</v>
      </c>
      <c r="B112157" s="1">
        <v>44409.307666666668</v>
      </c>
      <c r="C112157">
        <v>238309</v>
      </c>
      <c r="D112157">
        <v>142023</v>
      </c>
      <c r="E112157" s="16" t="e">
        <f>VLOOKUP(C112157,Подписчики!#REF!,3,0)</f>
        <v>#REF!</v>
      </c>
      <c r="F112157" s="3">
        <f t="shared" si="3504"/>
        <v>8</v>
      </c>
      <c r="G112157" s="44">
        <f t="shared" si="3505"/>
        <v>1</v>
      </c>
      <c r="H112157" s="44"/>
    </row>
    <row r="112158" spans="1:8" x14ac:dyDescent="0.25">
      <c r="A112158">
        <v>338932</v>
      </c>
      <c r="B112158" s="1">
        <v>44409.309183019504</v>
      </c>
      <c r="C112158">
        <v>299010</v>
      </c>
      <c r="D112158">
        <v>158978</v>
      </c>
      <c r="E112158" s="16" t="e">
        <f>VLOOKUP(C112158,Подписчики!#REF!,3,0)</f>
        <v>#REF!</v>
      </c>
      <c r="F112158" s="3">
        <f t="shared" si="3504"/>
        <v>8</v>
      </c>
      <c r="G112158" s="44">
        <f t="shared" si="3505"/>
        <v>1</v>
      </c>
      <c r="H112158" s="44"/>
    </row>
    <row r="112159" spans="1:8" x14ac:dyDescent="0.25">
      <c r="A112159">
        <v>338935</v>
      </c>
      <c r="B112159" s="1">
        <v>44409.310037537769</v>
      </c>
      <c r="C112159">
        <v>263385</v>
      </c>
      <c r="D112159">
        <v>21760</v>
      </c>
      <c r="E112159" s="16" t="e">
        <f>VLOOKUP(C112159,Подписчики!#REF!,3,0)</f>
        <v>#REF!</v>
      </c>
      <c r="F112159" s="3">
        <f t="shared" si="3504"/>
        <v>8</v>
      </c>
      <c r="G112159" s="44">
        <f t="shared" si="3505"/>
        <v>1</v>
      </c>
      <c r="H112159" s="44"/>
    </row>
    <row r="112160" spans="1:8" x14ac:dyDescent="0.25">
      <c r="A112160">
        <v>338937</v>
      </c>
      <c r="B112160" s="1">
        <v>44409.310220648826</v>
      </c>
      <c r="C112160">
        <v>114366</v>
      </c>
      <c r="D112160">
        <v>461832</v>
      </c>
      <c r="E112160" s="16" t="e">
        <f>VLOOKUP(C112160,Подписчики!#REF!,3,0)</f>
        <v>#REF!</v>
      </c>
      <c r="F112160" s="3">
        <f t="shared" si="3504"/>
        <v>8</v>
      </c>
      <c r="G112160" s="44">
        <f t="shared" si="3505"/>
        <v>1</v>
      </c>
      <c r="H112160" s="44"/>
    </row>
    <row r="112161" spans="1:8" x14ac:dyDescent="0.25">
      <c r="A112161">
        <v>338942</v>
      </c>
      <c r="B112161" s="1">
        <v>44409.310342722863</v>
      </c>
      <c r="C112161">
        <v>178960</v>
      </c>
      <c r="D112161">
        <v>197508</v>
      </c>
      <c r="E112161" s="16" t="e">
        <f>VLOOKUP(C112161,Подписчики!#REF!,3,0)</f>
        <v>#REF!</v>
      </c>
      <c r="F112161" s="3">
        <f t="shared" si="3504"/>
        <v>8</v>
      </c>
      <c r="G112161" s="44">
        <f t="shared" si="3505"/>
        <v>1</v>
      </c>
      <c r="H112161" s="44"/>
    </row>
    <row r="112162" spans="1:8" x14ac:dyDescent="0.25">
      <c r="A112162">
        <v>338944</v>
      </c>
      <c r="B112162" s="1">
        <v>44409.316126213591</v>
      </c>
      <c r="C112162">
        <v>68237</v>
      </c>
      <c r="D112162">
        <v>349014</v>
      </c>
      <c r="E112162" s="16" t="e">
        <f>VLOOKUP(C112162,Подписчики!#REF!,3,0)</f>
        <v>#REF!</v>
      </c>
      <c r="F112162" s="3">
        <f t="shared" si="3504"/>
        <v>8</v>
      </c>
      <c r="G112162" s="44">
        <f t="shared" si="3505"/>
        <v>1</v>
      </c>
      <c r="H112162" s="44"/>
    </row>
    <row r="112163" spans="1:8" x14ac:dyDescent="0.25">
      <c r="A112163">
        <v>338949</v>
      </c>
      <c r="B112163" s="1">
        <v>44409.319315164648</v>
      </c>
      <c r="C112163">
        <v>203656</v>
      </c>
      <c r="D112163">
        <v>118549</v>
      </c>
      <c r="E112163" s="16" t="e">
        <f>VLOOKUP(C112163,Подписчики!#REF!,3,0)</f>
        <v>#REF!</v>
      </c>
      <c r="F112163" s="3">
        <f t="shared" si="3504"/>
        <v>8</v>
      </c>
      <c r="G112163" s="44">
        <f t="shared" si="3505"/>
        <v>1</v>
      </c>
      <c r="H112163" s="44"/>
    </row>
    <row r="112164" spans="1:8" x14ac:dyDescent="0.25">
      <c r="A112164">
        <v>338950</v>
      </c>
      <c r="B112164" s="1">
        <v>44409.319650868252</v>
      </c>
      <c r="C112164">
        <v>94293</v>
      </c>
      <c r="D112164">
        <v>119655</v>
      </c>
      <c r="E112164" s="16" t="e">
        <f>VLOOKUP(C112164,Подписчики!#REF!,3,0)</f>
        <v>#REF!</v>
      </c>
      <c r="F112164" s="3">
        <f t="shared" si="3504"/>
        <v>8</v>
      </c>
      <c r="G112164" s="44">
        <f t="shared" si="3505"/>
        <v>1</v>
      </c>
      <c r="H112164" s="44"/>
    </row>
    <row r="112165" spans="1:8" x14ac:dyDescent="0.25">
      <c r="A112165">
        <v>338953</v>
      </c>
      <c r="B112165" s="1">
        <v>44409.32090212714</v>
      </c>
      <c r="C112165">
        <v>210302</v>
      </c>
      <c r="D112165">
        <v>250679</v>
      </c>
      <c r="E112165" s="16" t="e">
        <f>VLOOKUP(C112165,Подписчики!#REF!,3,0)</f>
        <v>#REF!</v>
      </c>
      <c r="F112165" s="3">
        <f t="shared" si="3504"/>
        <v>8</v>
      </c>
      <c r="G112165" s="44">
        <f t="shared" si="3505"/>
        <v>1</v>
      </c>
      <c r="H112165" s="44"/>
    </row>
    <row r="112166" spans="1:8" x14ac:dyDescent="0.25">
      <c r="A112166">
        <v>338957</v>
      </c>
      <c r="B112166" s="1">
        <v>44409.320963164158</v>
      </c>
      <c r="C112166">
        <v>18346</v>
      </c>
      <c r="D112166">
        <v>379466</v>
      </c>
      <c r="E112166" s="16" t="e">
        <f>VLOOKUP(C112166,Подписчики!#REF!,3,0)</f>
        <v>#REF!</v>
      </c>
      <c r="F112166" s="3">
        <f t="shared" si="3504"/>
        <v>8</v>
      </c>
      <c r="G112166" s="44">
        <f t="shared" si="3505"/>
        <v>1</v>
      </c>
      <c r="H112166" s="44"/>
    </row>
    <row r="112167" spans="1:8" x14ac:dyDescent="0.25">
      <c r="A112167">
        <v>338961</v>
      </c>
      <c r="B112167" s="1">
        <v>44409.321359904781</v>
      </c>
      <c r="C112167">
        <v>279251</v>
      </c>
      <c r="D112167">
        <v>165114</v>
      </c>
      <c r="E112167" s="16" t="e">
        <f>VLOOKUP(C112167,Подписчики!#REF!,3,0)</f>
        <v>#REF!</v>
      </c>
      <c r="F112167" s="3">
        <f t="shared" si="3504"/>
        <v>8</v>
      </c>
      <c r="G112167" s="44">
        <f t="shared" si="3505"/>
        <v>1</v>
      </c>
      <c r="H112167" s="44"/>
    </row>
    <row r="112168" spans="1:8" x14ac:dyDescent="0.25">
      <c r="A112168">
        <v>338962</v>
      </c>
      <c r="B112168" s="1">
        <v>44409.322031311989</v>
      </c>
      <c r="C112168">
        <v>258127</v>
      </c>
      <c r="D112168">
        <v>227775</v>
      </c>
      <c r="E112168" s="16" t="e">
        <f>VLOOKUP(C112168,Подписчики!#REF!,3,0)</f>
        <v>#REF!</v>
      </c>
      <c r="F112168" s="3">
        <f t="shared" si="3504"/>
        <v>8</v>
      </c>
      <c r="G112168" s="44">
        <f t="shared" si="3505"/>
        <v>1</v>
      </c>
      <c r="H112168" s="44"/>
    </row>
    <row r="112169" spans="1:8" x14ac:dyDescent="0.25">
      <c r="A112169">
        <v>338963</v>
      </c>
      <c r="B112169" s="1">
        <v>44409.323666666663</v>
      </c>
      <c r="C112169">
        <v>268917</v>
      </c>
      <c r="D112169">
        <v>217497</v>
      </c>
      <c r="E112169" s="16" t="e">
        <f>VLOOKUP(C112169,Подписчики!#REF!,3,0)</f>
        <v>#REF!</v>
      </c>
      <c r="F112169" s="3">
        <f t="shared" si="3504"/>
        <v>8</v>
      </c>
      <c r="G112169" s="44">
        <f t="shared" si="3505"/>
        <v>1</v>
      </c>
      <c r="H112169" s="44"/>
    </row>
    <row r="112170" spans="1:8" x14ac:dyDescent="0.25">
      <c r="A112170">
        <v>338968</v>
      </c>
      <c r="B112170" s="1">
        <v>44409.324000000001</v>
      </c>
      <c r="C112170">
        <v>1203</v>
      </c>
      <c r="D112170">
        <v>265724</v>
      </c>
      <c r="E112170" s="16" t="e">
        <f>VLOOKUP(C112170,Подписчики!#REF!,3,0)</f>
        <v>#REF!</v>
      </c>
      <c r="F112170" s="3">
        <f t="shared" si="3504"/>
        <v>8</v>
      </c>
      <c r="G112170" s="44">
        <f t="shared" si="3505"/>
        <v>1</v>
      </c>
      <c r="H112170" s="44"/>
    </row>
    <row r="112171" spans="1:8" x14ac:dyDescent="0.25">
      <c r="A112171">
        <v>338969</v>
      </c>
      <c r="B112171" s="1">
        <v>44409.324320200205</v>
      </c>
      <c r="C112171">
        <v>232503</v>
      </c>
      <c r="D112171">
        <v>245650</v>
      </c>
      <c r="E112171" s="16" t="e">
        <f>VLOOKUP(C112171,Подписчики!#REF!,3,0)</f>
        <v>#REF!</v>
      </c>
      <c r="F112171" s="3">
        <f t="shared" si="3504"/>
        <v>8</v>
      </c>
      <c r="G112171" s="44">
        <f t="shared" si="3505"/>
        <v>1</v>
      </c>
      <c r="H112171" s="44"/>
    </row>
    <row r="112172" spans="1:8" x14ac:dyDescent="0.25">
      <c r="A112172">
        <v>338970</v>
      </c>
      <c r="B112172" s="1">
        <v>44409.325296792507</v>
      </c>
      <c r="C112172">
        <v>264280</v>
      </c>
      <c r="D112172">
        <v>397531</v>
      </c>
      <c r="E112172" s="16" t="e">
        <f>VLOOKUP(C112172,Подписчики!#REF!,3,0)</f>
        <v>#REF!</v>
      </c>
      <c r="F112172" s="3">
        <f t="shared" si="3504"/>
        <v>8</v>
      </c>
      <c r="G112172" s="44">
        <f t="shared" si="3505"/>
        <v>1</v>
      </c>
      <c r="H112172" s="44"/>
    </row>
    <row r="112173" spans="1:8" x14ac:dyDescent="0.25">
      <c r="A112173">
        <v>338972</v>
      </c>
      <c r="B112173" s="1">
        <v>44409.326578569904</v>
      </c>
      <c r="C112173">
        <v>127251</v>
      </c>
      <c r="D112173">
        <v>242428</v>
      </c>
      <c r="E112173" s="16" t="e">
        <f>VLOOKUP(C112173,Подписчики!#REF!,3,0)</f>
        <v>#REF!</v>
      </c>
      <c r="F112173" s="3">
        <f t="shared" si="3504"/>
        <v>8</v>
      </c>
      <c r="G112173" s="44">
        <f t="shared" si="3505"/>
        <v>1</v>
      </c>
      <c r="H112173" s="44"/>
    </row>
    <row r="112174" spans="1:8" x14ac:dyDescent="0.25">
      <c r="A112174">
        <v>338973</v>
      </c>
      <c r="B112174" s="1">
        <v>44409.331333333335</v>
      </c>
      <c r="C112174">
        <v>210464</v>
      </c>
      <c r="D112174">
        <v>258219</v>
      </c>
      <c r="E112174" s="16" t="e">
        <f>VLOOKUP(C112174,Подписчики!#REF!,3,0)</f>
        <v>#REF!</v>
      </c>
      <c r="F112174" s="3">
        <f t="shared" si="3504"/>
        <v>8</v>
      </c>
      <c r="G112174" s="44">
        <f t="shared" si="3505"/>
        <v>1</v>
      </c>
      <c r="H112174" s="44"/>
    </row>
    <row r="112175" spans="1:8" x14ac:dyDescent="0.25">
      <c r="A112175">
        <v>338978</v>
      </c>
      <c r="B112175" s="1">
        <v>44409.333964049198</v>
      </c>
      <c r="C112175">
        <v>194477</v>
      </c>
      <c r="D112175">
        <v>467908</v>
      </c>
      <c r="E112175" s="16" t="e">
        <f>VLOOKUP(C112175,Подписчики!#REF!,3,0)</f>
        <v>#REF!</v>
      </c>
      <c r="F112175" s="3">
        <f t="shared" si="3504"/>
        <v>8</v>
      </c>
      <c r="G112175" s="44">
        <f t="shared" si="3505"/>
        <v>1</v>
      </c>
      <c r="H112175" s="44"/>
    </row>
    <row r="112176" spans="1:8" x14ac:dyDescent="0.25">
      <c r="A112176">
        <v>338980</v>
      </c>
      <c r="B112176" s="1">
        <v>44409.334208197273</v>
      </c>
      <c r="C112176">
        <v>323390</v>
      </c>
      <c r="D112176">
        <v>82901</v>
      </c>
      <c r="E112176" s="16" t="e">
        <f>VLOOKUP(C112176,Подписчики!#REF!,3,0)</f>
        <v>#REF!</v>
      </c>
      <c r="F112176" s="3">
        <f t="shared" si="3504"/>
        <v>8</v>
      </c>
      <c r="G112176" s="44">
        <f t="shared" si="3505"/>
        <v>1</v>
      </c>
      <c r="H112176" s="44"/>
    </row>
    <row r="112177" spans="1:8" x14ac:dyDescent="0.25">
      <c r="A112177">
        <v>338981</v>
      </c>
      <c r="B112177" s="1">
        <v>44409.335093234047</v>
      </c>
      <c r="C112177">
        <v>93007</v>
      </c>
      <c r="D112177">
        <v>327633</v>
      </c>
      <c r="E112177" s="16" t="e">
        <f>VLOOKUP(C112177,Подписчики!#REF!,3,0)</f>
        <v>#REF!</v>
      </c>
      <c r="F112177" s="3">
        <f t="shared" si="3504"/>
        <v>8</v>
      </c>
      <c r="G112177" s="44">
        <f t="shared" si="3505"/>
        <v>1</v>
      </c>
      <c r="H112177" s="44"/>
    </row>
    <row r="112178" spans="1:8" x14ac:dyDescent="0.25">
      <c r="A112178">
        <v>338983</v>
      </c>
      <c r="B112178" s="1">
        <v>44409.33606982635</v>
      </c>
      <c r="C112178">
        <v>172356</v>
      </c>
      <c r="D112178">
        <v>122902</v>
      </c>
      <c r="E112178" s="16" t="e">
        <f>VLOOKUP(C112178,Подписчики!#REF!,3,0)</f>
        <v>#REF!</v>
      </c>
      <c r="F112178" s="3">
        <f t="shared" si="3504"/>
        <v>8</v>
      </c>
      <c r="G112178" s="44">
        <f t="shared" si="3505"/>
        <v>1</v>
      </c>
      <c r="H112178" s="44"/>
    </row>
    <row r="112179" spans="1:8" x14ac:dyDescent="0.25">
      <c r="A112179">
        <v>338985</v>
      </c>
      <c r="B112179" s="1">
        <v>44409.33933530686</v>
      </c>
      <c r="C112179">
        <v>240181</v>
      </c>
      <c r="D112179">
        <v>158978</v>
      </c>
      <c r="E112179" s="16" t="e">
        <f>VLOOKUP(C112179,Подписчики!#REF!,3,0)</f>
        <v>#REF!</v>
      </c>
      <c r="F112179" s="3">
        <f t="shared" si="3504"/>
        <v>8</v>
      </c>
      <c r="G112179" s="44">
        <f t="shared" si="3505"/>
        <v>1</v>
      </c>
      <c r="H112179" s="44"/>
    </row>
    <row r="112180" spans="1:8" x14ac:dyDescent="0.25">
      <c r="A112180">
        <v>338989</v>
      </c>
      <c r="B112180" s="1">
        <v>44409.342825242718</v>
      </c>
      <c r="C112180">
        <v>222538</v>
      </c>
      <c r="D112180">
        <v>157506</v>
      </c>
      <c r="E112180" s="16" t="e">
        <f>VLOOKUP(C112180,Подписчики!#REF!,3,0)</f>
        <v>#REF!</v>
      </c>
      <c r="F112180" s="3">
        <f t="shared" si="3504"/>
        <v>8</v>
      </c>
      <c r="G112180" s="44">
        <f t="shared" si="3505"/>
        <v>1</v>
      </c>
      <c r="H112180" s="44"/>
    </row>
    <row r="112181" spans="1:8" x14ac:dyDescent="0.25">
      <c r="A112181">
        <v>338994</v>
      </c>
      <c r="B112181" s="1">
        <v>44409.343666666668</v>
      </c>
      <c r="C112181">
        <v>43755</v>
      </c>
      <c r="D112181">
        <v>227775</v>
      </c>
      <c r="E112181" s="16" t="e">
        <f>VLOOKUP(C112181,Подписчики!#REF!,3,0)</f>
        <v>#REF!</v>
      </c>
      <c r="F112181" s="3">
        <f t="shared" si="3504"/>
        <v>8</v>
      </c>
      <c r="G112181" s="44">
        <f t="shared" si="3505"/>
        <v>1</v>
      </c>
      <c r="H112181" s="44"/>
    </row>
    <row r="112182" spans="1:8" x14ac:dyDescent="0.25">
      <c r="A112182">
        <v>338997</v>
      </c>
      <c r="B112182" s="1">
        <v>44409.344584490493</v>
      </c>
      <c r="C112182">
        <v>338548</v>
      </c>
      <c r="D112182">
        <v>187590</v>
      </c>
      <c r="E112182" s="16" t="e">
        <f>VLOOKUP(C112182,Подписчики!#REF!,3,0)</f>
        <v>#REF!</v>
      </c>
      <c r="F112182" s="3">
        <f t="shared" si="3504"/>
        <v>8</v>
      </c>
      <c r="G112182" s="44">
        <f t="shared" si="3505"/>
        <v>1</v>
      </c>
      <c r="H112182" s="44"/>
    </row>
    <row r="112183" spans="1:8" x14ac:dyDescent="0.25">
      <c r="A112183">
        <v>339000</v>
      </c>
      <c r="B112183" s="1">
        <v>44409.346781823173</v>
      </c>
      <c r="C112183">
        <v>305509</v>
      </c>
      <c r="D112183">
        <v>158978</v>
      </c>
      <c r="E112183" s="16" t="e">
        <f>VLOOKUP(C112183,Подписчики!#REF!,3,0)</f>
        <v>#REF!</v>
      </c>
      <c r="F112183" s="3">
        <f t="shared" si="3504"/>
        <v>8</v>
      </c>
      <c r="G112183" s="44">
        <f t="shared" si="3505"/>
        <v>1</v>
      </c>
      <c r="H112183" s="44"/>
    </row>
    <row r="112184" spans="1:8" x14ac:dyDescent="0.25">
      <c r="A112184">
        <v>339003</v>
      </c>
      <c r="B112184" s="1">
        <v>44409.347148045286</v>
      </c>
      <c r="C112184">
        <v>13228</v>
      </c>
      <c r="D112184">
        <v>173184</v>
      </c>
      <c r="E112184" s="16" t="e">
        <f>VLOOKUP(C112184,Подписчики!#REF!,3,0)</f>
        <v>#REF!</v>
      </c>
      <c r="F112184" s="3">
        <f t="shared" si="3504"/>
        <v>8</v>
      </c>
      <c r="G112184" s="44">
        <f t="shared" si="3505"/>
        <v>1</v>
      </c>
      <c r="H112184" s="44"/>
    </row>
    <row r="112185" spans="1:8" x14ac:dyDescent="0.25">
      <c r="A112185">
        <v>339006</v>
      </c>
      <c r="B112185" s="1">
        <v>44409.348155156105</v>
      </c>
      <c r="C112185">
        <v>114584</v>
      </c>
      <c r="D112185">
        <v>154256</v>
      </c>
      <c r="E112185" s="16" t="e">
        <f>VLOOKUP(C112185,Подписчики!#REF!,3,0)</f>
        <v>#REF!</v>
      </c>
      <c r="F112185" s="3">
        <f t="shared" si="3504"/>
        <v>8</v>
      </c>
      <c r="G112185" s="44">
        <f t="shared" si="3505"/>
        <v>1</v>
      </c>
      <c r="H112185" s="44"/>
    </row>
    <row r="112186" spans="1:8" x14ac:dyDescent="0.25">
      <c r="A112186">
        <v>339007</v>
      </c>
      <c r="B112186" s="1">
        <v>44409.348277230143</v>
      </c>
      <c r="C112186">
        <v>102423</v>
      </c>
      <c r="D112186">
        <v>82901</v>
      </c>
      <c r="E112186" s="16" t="e">
        <f>VLOOKUP(C112186,Подписчики!#REF!,3,0)</f>
        <v>#REF!</v>
      </c>
      <c r="F112186" s="3">
        <f t="shared" si="3504"/>
        <v>8</v>
      </c>
      <c r="G112186" s="44">
        <f t="shared" si="3505"/>
        <v>1</v>
      </c>
      <c r="H112186" s="44"/>
    </row>
    <row r="112187" spans="1:8" x14ac:dyDescent="0.25">
      <c r="A112187">
        <v>339010</v>
      </c>
      <c r="B112187" s="1">
        <v>44409.349666666662</v>
      </c>
      <c r="C112187">
        <v>49994</v>
      </c>
      <c r="D112187">
        <v>54917</v>
      </c>
      <c r="E112187" s="16" t="e">
        <f>VLOOKUP(C112187,Подписчики!#REF!,3,0)</f>
        <v>#REF!</v>
      </c>
      <c r="F112187" s="3">
        <f t="shared" si="3504"/>
        <v>8</v>
      </c>
      <c r="G112187" s="44">
        <f t="shared" si="3505"/>
        <v>1</v>
      </c>
      <c r="H112187" s="44"/>
    </row>
    <row r="112188" spans="1:8" x14ac:dyDescent="0.25">
      <c r="A112188">
        <v>339012</v>
      </c>
      <c r="B112188" s="1">
        <v>44409.350901821956</v>
      </c>
      <c r="C112188">
        <v>263776</v>
      </c>
      <c r="D112188">
        <v>238334</v>
      </c>
      <c r="E112188" s="16" t="e">
        <f>VLOOKUP(C112188,Подписчики!#REF!,3,0)</f>
        <v>#REF!</v>
      </c>
      <c r="F112188" s="3">
        <f t="shared" si="3504"/>
        <v>8</v>
      </c>
      <c r="G112188" s="44">
        <f t="shared" si="3505"/>
        <v>1</v>
      </c>
      <c r="H112188" s="44"/>
    </row>
    <row r="112189" spans="1:8" x14ac:dyDescent="0.25">
      <c r="A112189">
        <v>339013</v>
      </c>
      <c r="B112189" s="1">
        <v>44409.352610858485</v>
      </c>
      <c r="C112189">
        <v>245591</v>
      </c>
      <c r="D112189">
        <v>343491</v>
      </c>
      <c r="E112189" s="16" t="e">
        <f>VLOOKUP(C112189,Подписчики!#REF!,3,0)</f>
        <v>#REF!</v>
      </c>
      <c r="F112189" s="3">
        <f t="shared" si="3504"/>
        <v>8</v>
      </c>
      <c r="G112189" s="44">
        <f t="shared" si="3505"/>
        <v>1</v>
      </c>
      <c r="H112189" s="44"/>
    </row>
    <row r="112190" spans="1:8" x14ac:dyDescent="0.25">
      <c r="A112190">
        <v>339014</v>
      </c>
      <c r="B112190" s="1">
        <v>44409.355770226539</v>
      </c>
      <c r="C112190">
        <v>348532</v>
      </c>
      <c r="D112190">
        <v>250679</v>
      </c>
      <c r="E112190" s="16" t="e">
        <f>VLOOKUP(C112190,Подписчики!#REF!,3,0)</f>
        <v>#REF!</v>
      </c>
      <c r="F112190" s="3">
        <f t="shared" si="3504"/>
        <v>8</v>
      </c>
      <c r="G112190" s="44">
        <f t="shared" si="3505"/>
        <v>1</v>
      </c>
      <c r="H112190" s="44"/>
    </row>
    <row r="112191" spans="1:8" x14ac:dyDescent="0.25">
      <c r="A112191">
        <v>339016</v>
      </c>
      <c r="B112191" s="1">
        <v>44409.356333333337</v>
      </c>
      <c r="C112191">
        <v>7520</v>
      </c>
      <c r="D112191">
        <v>273324</v>
      </c>
      <c r="E112191" s="16" t="e">
        <f>VLOOKUP(C112191,Подписчики!#REF!,3,0)</f>
        <v>#REF!</v>
      </c>
      <c r="F112191" s="3">
        <f t="shared" si="3504"/>
        <v>8</v>
      </c>
      <c r="G112191" s="44">
        <f t="shared" si="3505"/>
        <v>1</v>
      </c>
      <c r="H112191" s="44"/>
    </row>
    <row r="112192" spans="1:8" x14ac:dyDescent="0.25">
      <c r="A112192">
        <v>339020</v>
      </c>
      <c r="B112192" s="1">
        <v>44409.359006472492</v>
      </c>
      <c r="C112192">
        <v>66056</v>
      </c>
      <c r="D112192">
        <v>347008</v>
      </c>
      <c r="E112192" s="16" t="e">
        <f>VLOOKUP(C112192,Подписчики!#REF!,3,0)</f>
        <v>#REF!</v>
      </c>
      <c r="F112192" s="3">
        <f t="shared" si="3504"/>
        <v>8</v>
      </c>
      <c r="G112192" s="44">
        <f t="shared" si="3505"/>
        <v>1</v>
      </c>
      <c r="H112192" s="44"/>
    </row>
    <row r="112193" spans="1:8" x14ac:dyDescent="0.25">
      <c r="A112193">
        <v>339024</v>
      </c>
      <c r="B112193" s="1">
        <v>44409.359202856533</v>
      </c>
      <c r="C112193">
        <v>160904</v>
      </c>
      <c r="D112193">
        <v>363218</v>
      </c>
      <c r="E112193" s="16" t="e">
        <f>VLOOKUP(C112193,Подписчики!#REF!,3,0)</f>
        <v>#REF!</v>
      </c>
      <c r="F112193" s="3">
        <f t="shared" si="3504"/>
        <v>8</v>
      </c>
      <c r="G112193" s="44">
        <f t="shared" si="3505"/>
        <v>1</v>
      </c>
      <c r="H112193" s="44"/>
    </row>
    <row r="112194" spans="1:8" x14ac:dyDescent="0.25">
      <c r="A112194">
        <v>339028</v>
      </c>
      <c r="B112194" s="1">
        <v>44409.360606707967</v>
      </c>
      <c r="C112194">
        <v>156810</v>
      </c>
      <c r="D112194">
        <v>344453</v>
      </c>
      <c r="E112194" s="16" t="e">
        <f>VLOOKUP(C112194,Подписчики!#REF!,3,0)</f>
        <v>#REF!</v>
      </c>
      <c r="F112194" s="3">
        <f t="shared" si="3504"/>
        <v>8</v>
      </c>
      <c r="G112194" s="44">
        <f t="shared" si="3505"/>
        <v>1</v>
      </c>
      <c r="H112194" s="44"/>
    </row>
    <row r="112195" spans="1:8" x14ac:dyDescent="0.25">
      <c r="A112195">
        <v>339029</v>
      </c>
      <c r="B112195" s="1">
        <v>44409.361430707722</v>
      </c>
      <c r="C112195">
        <v>285760</v>
      </c>
      <c r="D112195">
        <v>245484</v>
      </c>
      <c r="E112195" s="16" t="e">
        <f>VLOOKUP(C112195,Подписчики!#REF!,3,0)</f>
        <v>#REF!</v>
      </c>
      <c r="F112195" s="3">
        <f t="shared" ref="F112195:F112258" si="3506">MONTH(B112195)</f>
        <v>8</v>
      </c>
      <c r="G112195" s="44">
        <f t="shared" ref="G112195:G112258" si="3507">WEEKDAY(B112195,1)</f>
        <v>1</v>
      </c>
      <c r="H112195" s="44"/>
    </row>
    <row r="112196" spans="1:8" x14ac:dyDescent="0.25">
      <c r="A112196">
        <v>339031</v>
      </c>
      <c r="B112196" s="1">
        <v>44409.361666666664</v>
      </c>
      <c r="C112196">
        <v>154137</v>
      </c>
      <c r="D112196">
        <v>411922</v>
      </c>
      <c r="E112196" s="16" t="e">
        <f>VLOOKUP(C112196,Подписчики!#REF!,3,0)</f>
        <v>#REF!</v>
      </c>
      <c r="F112196" s="3">
        <f t="shared" si="3506"/>
        <v>8</v>
      </c>
      <c r="G112196" s="44">
        <f t="shared" si="3507"/>
        <v>1</v>
      </c>
      <c r="H112196" s="44"/>
    </row>
    <row r="112197" spans="1:8" x14ac:dyDescent="0.25">
      <c r="A112197">
        <v>339033</v>
      </c>
      <c r="B112197" s="1">
        <v>44409.363051779932</v>
      </c>
      <c r="C112197">
        <v>275664</v>
      </c>
      <c r="D112197">
        <v>192331</v>
      </c>
      <c r="E112197" s="16" t="e">
        <f>VLOOKUP(C112197,Подписчики!#REF!,3,0)</f>
        <v>#REF!</v>
      </c>
      <c r="F112197" s="3">
        <f t="shared" si="3506"/>
        <v>8</v>
      </c>
      <c r="G112197" s="44">
        <f t="shared" si="3507"/>
        <v>1</v>
      </c>
      <c r="H112197" s="44"/>
    </row>
    <row r="112198" spans="1:8" x14ac:dyDescent="0.25">
      <c r="A112198">
        <v>339037</v>
      </c>
      <c r="B112198" s="1">
        <v>44409.363414410844</v>
      </c>
      <c r="C112198">
        <v>290373</v>
      </c>
      <c r="D112198">
        <v>206264</v>
      </c>
      <c r="E112198" s="16" t="e">
        <f>VLOOKUP(C112198,Подписчики!#REF!,3,0)</f>
        <v>#REF!</v>
      </c>
      <c r="F112198" s="3">
        <f t="shared" si="3506"/>
        <v>8</v>
      </c>
      <c r="G112198" s="44">
        <f t="shared" si="3507"/>
        <v>1</v>
      </c>
      <c r="H112198" s="44"/>
    </row>
    <row r="112199" spans="1:8" x14ac:dyDescent="0.25">
      <c r="A112199">
        <v>339042</v>
      </c>
      <c r="B112199" s="1">
        <v>44409.363902706995</v>
      </c>
      <c r="C112199">
        <v>312205</v>
      </c>
      <c r="D112199">
        <v>13557</v>
      </c>
      <c r="E112199" s="16" t="e">
        <f>VLOOKUP(C112199,Подписчики!#REF!,3,0)</f>
        <v>#REF!</v>
      </c>
      <c r="F112199" s="3">
        <f t="shared" si="3506"/>
        <v>8</v>
      </c>
      <c r="G112199" s="44">
        <f t="shared" si="3507"/>
        <v>1</v>
      </c>
      <c r="H112199" s="44"/>
    </row>
    <row r="112200" spans="1:8" x14ac:dyDescent="0.25">
      <c r="A112200">
        <v>339047</v>
      </c>
      <c r="B112200" s="1">
        <v>44409.363933225504</v>
      </c>
      <c r="C112200">
        <v>104770</v>
      </c>
      <c r="D112200">
        <v>62068</v>
      </c>
      <c r="E112200" s="16" t="e">
        <f>VLOOKUP(C112200,Подписчики!#REF!,3,0)</f>
        <v>#REF!</v>
      </c>
      <c r="F112200" s="3">
        <f t="shared" si="3506"/>
        <v>8</v>
      </c>
      <c r="G112200" s="44">
        <f t="shared" si="3507"/>
        <v>1</v>
      </c>
      <c r="H112200" s="44"/>
    </row>
    <row r="112201" spans="1:8" x14ac:dyDescent="0.25">
      <c r="A112201">
        <v>339049</v>
      </c>
      <c r="B112201" s="1">
        <v>44409.364391003146</v>
      </c>
      <c r="C112201">
        <v>72887</v>
      </c>
      <c r="D112201">
        <v>303699</v>
      </c>
      <c r="E112201" s="16" t="e">
        <f>VLOOKUP(C112201,Подписчики!#REF!,3,0)</f>
        <v>#REF!</v>
      </c>
      <c r="F112201" s="3">
        <f t="shared" si="3506"/>
        <v>8</v>
      </c>
      <c r="G112201" s="44">
        <f t="shared" si="3507"/>
        <v>1</v>
      </c>
      <c r="H112201" s="44"/>
    </row>
    <row r="112202" spans="1:8" x14ac:dyDescent="0.25">
      <c r="A112202">
        <v>339054</v>
      </c>
      <c r="B112202" s="1">
        <v>44409.365489669486</v>
      </c>
      <c r="C112202">
        <v>216239</v>
      </c>
      <c r="D112202">
        <v>285680</v>
      </c>
      <c r="E112202" s="16" t="e">
        <f>VLOOKUP(C112202,Подписчики!#REF!,3,0)</f>
        <v>#REF!</v>
      </c>
      <c r="F112202" s="3">
        <f t="shared" si="3506"/>
        <v>8</v>
      </c>
      <c r="G112202" s="44">
        <f t="shared" si="3507"/>
        <v>1</v>
      </c>
      <c r="H112202" s="44"/>
    </row>
    <row r="112203" spans="1:8" x14ac:dyDescent="0.25">
      <c r="A112203">
        <v>339055</v>
      </c>
      <c r="B112203" s="1">
        <v>44409.365883495142</v>
      </c>
      <c r="C112203">
        <v>15931</v>
      </c>
      <c r="D112203">
        <v>148630</v>
      </c>
      <c r="E112203" s="16" t="e">
        <f>VLOOKUP(C112203,Подписчики!#REF!,3,0)</f>
        <v>#REF!</v>
      </c>
      <c r="F112203" s="3">
        <f t="shared" si="3506"/>
        <v>8</v>
      </c>
      <c r="G112203" s="44">
        <f t="shared" si="3507"/>
        <v>1</v>
      </c>
      <c r="H112203" s="44"/>
    </row>
    <row r="112204" spans="1:8" x14ac:dyDescent="0.25">
      <c r="A112204">
        <v>339060</v>
      </c>
      <c r="B112204" s="1">
        <v>44409.367198706015</v>
      </c>
      <c r="C112204">
        <v>192019</v>
      </c>
      <c r="D112204">
        <v>88863</v>
      </c>
      <c r="E112204" s="16" t="e">
        <f>VLOOKUP(C112204,Подписчики!#REF!,3,0)</f>
        <v>#REF!</v>
      </c>
      <c r="F112204" s="3">
        <f t="shared" si="3506"/>
        <v>8</v>
      </c>
      <c r="G112204" s="44">
        <f t="shared" si="3507"/>
        <v>1</v>
      </c>
      <c r="H112204" s="44"/>
    </row>
    <row r="112205" spans="1:8" x14ac:dyDescent="0.25">
      <c r="A112205">
        <v>339063</v>
      </c>
      <c r="B112205" s="1">
        <v>44409.367501618122</v>
      </c>
      <c r="C112205">
        <v>341306</v>
      </c>
      <c r="D112205">
        <v>436070</v>
      </c>
      <c r="E112205" s="16" t="e">
        <f>VLOOKUP(C112205,Подписчики!#REF!,3,0)</f>
        <v>#REF!</v>
      </c>
      <c r="F112205" s="3">
        <f t="shared" si="3506"/>
        <v>8</v>
      </c>
      <c r="G112205" s="44">
        <f t="shared" si="3507"/>
        <v>1</v>
      </c>
      <c r="H112205" s="44"/>
    </row>
    <row r="112206" spans="1:8" x14ac:dyDescent="0.25">
      <c r="A112206">
        <v>339065</v>
      </c>
      <c r="B112206" s="1">
        <v>44409.367992187261</v>
      </c>
      <c r="C112206">
        <v>33805</v>
      </c>
      <c r="D112206">
        <v>347393</v>
      </c>
      <c r="E112206" s="16" t="e">
        <f>VLOOKUP(C112206,Подписчики!#REF!,3,0)</f>
        <v>#REF!</v>
      </c>
      <c r="F112206" s="3">
        <f t="shared" si="3506"/>
        <v>8</v>
      </c>
      <c r="G112206" s="44">
        <f t="shared" si="3507"/>
        <v>1</v>
      </c>
      <c r="H112206" s="44"/>
    </row>
    <row r="112207" spans="1:8" x14ac:dyDescent="0.25">
      <c r="A112207">
        <v>339070</v>
      </c>
      <c r="B112207" s="1">
        <v>44409.367992187261</v>
      </c>
      <c r="C112207">
        <v>113961</v>
      </c>
      <c r="D112207">
        <v>324893</v>
      </c>
      <c r="E112207" s="16" t="e">
        <f>VLOOKUP(C112207,Подписчики!#REF!,3,0)</f>
        <v>#REF!</v>
      </c>
      <c r="F112207" s="3">
        <f t="shared" si="3506"/>
        <v>8</v>
      </c>
      <c r="G112207" s="44">
        <f t="shared" si="3507"/>
        <v>1</v>
      </c>
      <c r="H112207" s="44"/>
    </row>
    <row r="112208" spans="1:8" x14ac:dyDescent="0.25">
      <c r="A112208">
        <v>339071</v>
      </c>
      <c r="B112208" s="1">
        <v>44409.370333333332</v>
      </c>
      <c r="C112208">
        <v>245499</v>
      </c>
      <c r="D112208">
        <v>118549</v>
      </c>
      <c r="E112208" s="16" t="e">
        <f>VLOOKUP(C112208,Подписчики!#REF!,3,0)</f>
        <v>#REF!</v>
      </c>
      <c r="F112208" s="3">
        <f t="shared" si="3506"/>
        <v>8</v>
      </c>
      <c r="G112208" s="44">
        <f t="shared" si="3507"/>
        <v>1</v>
      </c>
      <c r="H112208" s="44"/>
    </row>
    <row r="112209" spans="1:8" x14ac:dyDescent="0.25">
      <c r="A112209">
        <v>339074</v>
      </c>
      <c r="B112209" s="1">
        <v>44409.370666666662</v>
      </c>
      <c r="C112209">
        <v>172824</v>
      </c>
      <c r="D112209">
        <v>411922</v>
      </c>
      <c r="E112209" s="16" t="e">
        <f>VLOOKUP(C112209,Подписчики!#REF!,3,0)</f>
        <v>#REF!</v>
      </c>
      <c r="F112209" s="3">
        <f t="shared" si="3506"/>
        <v>8</v>
      </c>
      <c r="G112209" s="44">
        <f t="shared" si="3507"/>
        <v>1</v>
      </c>
      <c r="H112209" s="44"/>
    </row>
    <row r="112210" spans="1:8" x14ac:dyDescent="0.25">
      <c r="A112210">
        <v>339079</v>
      </c>
      <c r="B112210" s="1">
        <v>44409.371546925562</v>
      </c>
      <c r="C112210">
        <v>159044</v>
      </c>
      <c r="D112210">
        <v>4199</v>
      </c>
      <c r="E112210" s="16" t="e">
        <f>VLOOKUP(C112210,Подписчики!#REF!,3,0)</f>
        <v>#REF!</v>
      </c>
      <c r="F112210" s="3">
        <f t="shared" si="3506"/>
        <v>8</v>
      </c>
      <c r="G112210" s="44">
        <f t="shared" si="3507"/>
        <v>1</v>
      </c>
      <c r="H112210" s="44"/>
    </row>
    <row r="112211" spans="1:8" x14ac:dyDescent="0.25">
      <c r="A112211">
        <v>339080</v>
      </c>
      <c r="B112211" s="1">
        <v>44409.372783593251</v>
      </c>
      <c r="C112211">
        <v>25713</v>
      </c>
      <c r="D112211">
        <v>394819</v>
      </c>
      <c r="E112211" s="16" t="e">
        <f>VLOOKUP(C112211,Подписчики!#REF!,3,0)</f>
        <v>#REF!</v>
      </c>
      <c r="F112211" s="3">
        <f t="shared" si="3506"/>
        <v>8</v>
      </c>
      <c r="G112211" s="44">
        <f t="shared" si="3507"/>
        <v>1</v>
      </c>
      <c r="H112211" s="44"/>
    </row>
    <row r="112212" spans="1:8" x14ac:dyDescent="0.25">
      <c r="A112212">
        <v>339085</v>
      </c>
      <c r="B112212" s="1">
        <v>44409.374666666663</v>
      </c>
      <c r="C112212">
        <v>100652</v>
      </c>
      <c r="D112212">
        <v>347008</v>
      </c>
      <c r="E112212" s="16" t="e">
        <f>VLOOKUP(C112212,Подписчики!#REF!,3,0)</f>
        <v>#REF!</v>
      </c>
      <c r="F112212" s="3">
        <f t="shared" si="3506"/>
        <v>8</v>
      </c>
      <c r="G112212" s="44">
        <f t="shared" si="3507"/>
        <v>1</v>
      </c>
      <c r="H112212" s="44"/>
    </row>
    <row r="112213" spans="1:8" x14ac:dyDescent="0.25">
      <c r="A112213">
        <v>339087</v>
      </c>
      <c r="B112213" s="1">
        <v>44409.377147740102</v>
      </c>
      <c r="C112213">
        <v>4798</v>
      </c>
      <c r="D112213">
        <v>135479</v>
      </c>
      <c r="E112213" s="16" t="e">
        <f>VLOOKUP(C112213,Подписчики!#REF!,3,0)</f>
        <v>#REF!</v>
      </c>
      <c r="F112213" s="3">
        <f t="shared" si="3506"/>
        <v>8</v>
      </c>
      <c r="G112213" s="44">
        <f t="shared" si="3507"/>
        <v>1</v>
      </c>
      <c r="H112213" s="44"/>
    </row>
    <row r="112214" spans="1:8" x14ac:dyDescent="0.25">
      <c r="A112214">
        <v>339092</v>
      </c>
      <c r="B112214" s="1">
        <v>44409.377178258612</v>
      </c>
      <c r="C112214">
        <v>117145</v>
      </c>
      <c r="D112214">
        <v>122982</v>
      </c>
      <c r="E112214" s="16" t="e">
        <f>VLOOKUP(C112214,Подписчики!#REF!,3,0)</f>
        <v>#REF!</v>
      </c>
      <c r="F112214" s="3">
        <f t="shared" si="3506"/>
        <v>8</v>
      </c>
      <c r="G112214" s="44">
        <f t="shared" si="3507"/>
        <v>1</v>
      </c>
      <c r="H112214" s="44"/>
    </row>
    <row r="112215" spans="1:8" x14ac:dyDescent="0.25">
      <c r="A112215">
        <v>339093</v>
      </c>
      <c r="B112215" s="1">
        <v>44409.378423948219</v>
      </c>
      <c r="C112215">
        <v>193381</v>
      </c>
      <c r="D112215">
        <v>440113</v>
      </c>
      <c r="E112215" s="16" t="e">
        <f>VLOOKUP(C112215,Подписчики!#REF!,3,0)</f>
        <v>#REF!</v>
      </c>
      <c r="F112215" s="3">
        <f t="shared" si="3506"/>
        <v>8</v>
      </c>
      <c r="G112215" s="44">
        <f t="shared" si="3507"/>
        <v>1</v>
      </c>
      <c r="H112215" s="44"/>
    </row>
    <row r="112216" spans="1:8" x14ac:dyDescent="0.25">
      <c r="A112216">
        <v>339095</v>
      </c>
      <c r="B112216" s="1">
        <v>44409.379955442979</v>
      </c>
      <c r="C112216">
        <v>178429</v>
      </c>
      <c r="D112216">
        <v>230507</v>
      </c>
      <c r="E112216" s="16" t="e">
        <f>VLOOKUP(C112216,Подписчики!#REF!,3,0)</f>
        <v>#REF!</v>
      </c>
      <c r="F112216" s="3">
        <f t="shared" si="3506"/>
        <v>8</v>
      </c>
      <c r="G112216" s="44">
        <f t="shared" si="3507"/>
        <v>1</v>
      </c>
      <c r="H112216" s="44"/>
    </row>
    <row r="112217" spans="1:8" x14ac:dyDescent="0.25">
      <c r="A112217">
        <v>339099</v>
      </c>
      <c r="B112217" s="1">
        <v>44409.380657368696</v>
      </c>
      <c r="C112217">
        <v>124087</v>
      </c>
      <c r="D112217">
        <v>185049</v>
      </c>
      <c r="E112217" s="16" t="e">
        <f>VLOOKUP(C112217,Подписчики!#REF!,3,0)</f>
        <v>#REF!</v>
      </c>
      <c r="F112217" s="3">
        <f t="shared" si="3506"/>
        <v>8</v>
      </c>
      <c r="G112217" s="44">
        <f t="shared" si="3507"/>
        <v>1</v>
      </c>
      <c r="H112217" s="44"/>
    </row>
    <row r="112218" spans="1:8" x14ac:dyDescent="0.25">
      <c r="A112218">
        <v>339101</v>
      </c>
      <c r="B112218" s="1">
        <v>44409.381660194173</v>
      </c>
      <c r="C112218">
        <v>347420</v>
      </c>
      <c r="D112218">
        <v>233179</v>
      </c>
      <c r="E112218" s="16" t="e">
        <f>VLOOKUP(C112218,Подписчики!#REF!,3,0)</f>
        <v>#REF!</v>
      </c>
      <c r="F112218" s="3">
        <f t="shared" si="3506"/>
        <v>8</v>
      </c>
      <c r="G112218" s="44">
        <f t="shared" si="3507"/>
        <v>1</v>
      </c>
      <c r="H112218" s="44"/>
    </row>
    <row r="112219" spans="1:8" x14ac:dyDescent="0.25">
      <c r="A112219">
        <v>339102</v>
      </c>
      <c r="B112219" s="1">
        <v>44409.382064724923</v>
      </c>
      <c r="C112219">
        <v>329617</v>
      </c>
      <c r="D112219">
        <v>204394</v>
      </c>
      <c r="E112219" s="16" t="e">
        <f>VLOOKUP(C112219,Подписчики!#REF!,3,0)</f>
        <v>#REF!</v>
      </c>
      <c r="F112219" s="3">
        <f t="shared" si="3506"/>
        <v>8</v>
      </c>
      <c r="G112219" s="44">
        <f t="shared" si="3507"/>
        <v>1</v>
      </c>
      <c r="H112219" s="44"/>
    </row>
    <row r="112220" spans="1:8" x14ac:dyDescent="0.25">
      <c r="A112220">
        <v>339107</v>
      </c>
      <c r="B112220" s="1">
        <v>44409.38287378641</v>
      </c>
      <c r="C112220">
        <v>265338</v>
      </c>
      <c r="D112220">
        <v>359789</v>
      </c>
      <c r="E112220" s="16" t="e">
        <f>VLOOKUP(C112220,Подписчики!#REF!,3,0)</f>
        <v>#REF!</v>
      </c>
      <c r="F112220" s="3">
        <f t="shared" si="3506"/>
        <v>8</v>
      </c>
      <c r="G112220" s="44">
        <f t="shared" si="3507"/>
        <v>1</v>
      </c>
      <c r="H112220" s="44"/>
    </row>
    <row r="112221" spans="1:8" x14ac:dyDescent="0.25">
      <c r="A112221">
        <v>339111</v>
      </c>
      <c r="B112221" s="1">
        <v>44409.383333333339</v>
      </c>
      <c r="C112221">
        <v>215459</v>
      </c>
      <c r="D112221">
        <v>98398</v>
      </c>
      <c r="E112221" s="16" t="e">
        <f>VLOOKUP(C112221,Подписчики!#REF!,3,0)</f>
        <v>#REF!</v>
      </c>
      <c r="F112221" s="3">
        <f t="shared" si="3506"/>
        <v>8</v>
      </c>
      <c r="G112221" s="44">
        <f t="shared" si="3507"/>
        <v>1</v>
      </c>
      <c r="H112221" s="44"/>
    </row>
    <row r="112222" spans="1:8" x14ac:dyDescent="0.25">
      <c r="A112222">
        <v>339114</v>
      </c>
      <c r="B112222" s="1">
        <v>44409.385448774679</v>
      </c>
      <c r="C112222">
        <v>137358</v>
      </c>
      <c r="D112222">
        <v>422962</v>
      </c>
      <c r="E112222" s="16" t="e">
        <f>VLOOKUP(C112222,Подписчики!#REF!,3,0)</f>
        <v>#REF!</v>
      </c>
      <c r="F112222" s="3">
        <f t="shared" si="3506"/>
        <v>8</v>
      </c>
      <c r="G112222" s="44">
        <f t="shared" si="3507"/>
        <v>1</v>
      </c>
      <c r="H112222" s="44"/>
    </row>
    <row r="112223" spans="1:8" x14ac:dyDescent="0.25">
      <c r="A112223">
        <v>339117</v>
      </c>
      <c r="B112223" s="1">
        <v>44409.387707144386</v>
      </c>
      <c r="C112223">
        <v>16097</v>
      </c>
      <c r="D112223">
        <v>198146</v>
      </c>
      <c r="E112223" s="16" t="e">
        <f>VLOOKUP(C112223,Подписчики!#REF!,3,0)</f>
        <v>#REF!</v>
      </c>
      <c r="F112223" s="3">
        <f t="shared" si="3506"/>
        <v>8</v>
      </c>
      <c r="G112223" s="44">
        <f t="shared" si="3507"/>
        <v>1</v>
      </c>
      <c r="H112223" s="44"/>
    </row>
    <row r="112224" spans="1:8" x14ac:dyDescent="0.25">
      <c r="A112224">
        <v>339122</v>
      </c>
      <c r="B112224" s="1">
        <v>44409.388103885009</v>
      </c>
      <c r="C112224">
        <v>223099</v>
      </c>
      <c r="D112224">
        <v>139440</v>
      </c>
      <c r="E112224" s="16" t="e">
        <f>VLOOKUP(C112224,Подписчики!#REF!,3,0)</f>
        <v>#REF!</v>
      </c>
      <c r="F112224" s="3">
        <f t="shared" si="3506"/>
        <v>8</v>
      </c>
      <c r="G112224" s="44">
        <f t="shared" si="3507"/>
        <v>1</v>
      </c>
      <c r="H112224" s="44"/>
    </row>
    <row r="112225" spans="1:8" x14ac:dyDescent="0.25">
      <c r="A112225">
        <v>339126</v>
      </c>
      <c r="B112225" s="1">
        <v>44409.388941747573</v>
      </c>
      <c r="C112225">
        <v>339158</v>
      </c>
      <c r="D112225">
        <v>230507</v>
      </c>
      <c r="E112225" s="16" t="e">
        <f>VLOOKUP(C112225,Подписчики!#REF!,3,0)</f>
        <v>#REF!</v>
      </c>
      <c r="F112225" s="3">
        <f t="shared" si="3506"/>
        <v>8</v>
      </c>
      <c r="G112225" s="44">
        <f t="shared" si="3507"/>
        <v>1</v>
      </c>
      <c r="H112225" s="44"/>
    </row>
    <row r="112226" spans="1:8" x14ac:dyDescent="0.25">
      <c r="A112226">
        <v>339128</v>
      </c>
      <c r="B112226" s="1">
        <v>44409.39136893204</v>
      </c>
      <c r="C112226">
        <v>296300</v>
      </c>
      <c r="D112226">
        <v>250679</v>
      </c>
      <c r="E112226" s="16" t="e">
        <f>VLOOKUP(C112226,Подписчики!#REF!,3,0)</f>
        <v>#REF!</v>
      </c>
      <c r="F112226" s="3">
        <f t="shared" si="3506"/>
        <v>8</v>
      </c>
      <c r="G112226" s="44">
        <f t="shared" si="3507"/>
        <v>1</v>
      </c>
      <c r="H112226" s="44"/>
    </row>
    <row r="112227" spans="1:8" x14ac:dyDescent="0.25">
      <c r="A112227">
        <v>339129</v>
      </c>
      <c r="B112227" s="1">
        <v>44409.391857661671</v>
      </c>
      <c r="C112227">
        <v>99451</v>
      </c>
      <c r="D112227">
        <v>115825</v>
      </c>
      <c r="E112227" s="16" t="e">
        <f>VLOOKUP(C112227,Подписчики!#REF!,3,0)</f>
        <v>#REF!</v>
      </c>
      <c r="F112227" s="3">
        <f t="shared" si="3506"/>
        <v>8</v>
      </c>
      <c r="G112227" s="44">
        <f t="shared" si="3507"/>
        <v>1</v>
      </c>
      <c r="H112227" s="44"/>
    </row>
    <row r="112228" spans="1:8" x14ac:dyDescent="0.25">
      <c r="A112228">
        <v>339130</v>
      </c>
      <c r="B112228" s="1">
        <v>44409.392162846765</v>
      </c>
      <c r="C112228">
        <v>187764</v>
      </c>
      <c r="D112228">
        <v>118549</v>
      </c>
      <c r="E112228" s="16" t="e">
        <f>VLOOKUP(C112228,Подписчики!#REF!,3,0)</f>
        <v>#REF!</v>
      </c>
      <c r="F112228" s="3">
        <f t="shared" si="3506"/>
        <v>8</v>
      </c>
      <c r="G112228" s="44">
        <f t="shared" si="3507"/>
        <v>1</v>
      </c>
      <c r="H112228" s="44"/>
    </row>
    <row r="112229" spans="1:8" x14ac:dyDescent="0.25">
      <c r="A112229">
        <v>339132</v>
      </c>
      <c r="B112229" s="1">
        <v>44409.393139439067</v>
      </c>
      <c r="C112229">
        <v>205855</v>
      </c>
      <c r="D112229">
        <v>42035</v>
      </c>
      <c r="E112229" s="16" t="e">
        <f>VLOOKUP(C112229,Подписчики!#REF!,3,0)</f>
        <v>#REF!</v>
      </c>
      <c r="F112229" s="3">
        <f t="shared" si="3506"/>
        <v>8</v>
      </c>
      <c r="G112229" s="44">
        <f t="shared" si="3507"/>
        <v>1</v>
      </c>
      <c r="H112229" s="44"/>
    </row>
    <row r="112230" spans="1:8" x14ac:dyDescent="0.25">
      <c r="A112230">
        <v>339133</v>
      </c>
      <c r="B112230" s="1">
        <v>44409.393871883294</v>
      </c>
      <c r="C112230">
        <v>91008</v>
      </c>
      <c r="D112230">
        <v>118549</v>
      </c>
      <c r="E112230" s="16" t="e">
        <f>VLOOKUP(C112230,Подписчики!#REF!,3,0)</f>
        <v>#REF!</v>
      </c>
      <c r="F112230" s="3">
        <f t="shared" si="3506"/>
        <v>8</v>
      </c>
      <c r="G112230" s="44">
        <f t="shared" si="3507"/>
        <v>1</v>
      </c>
      <c r="H112230" s="44"/>
    </row>
    <row r="112231" spans="1:8" x14ac:dyDescent="0.25">
      <c r="A112231">
        <v>339134</v>
      </c>
      <c r="B112231" s="1">
        <v>44409.394543290509</v>
      </c>
      <c r="C112231">
        <v>246762</v>
      </c>
      <c r="D112231">
        <v>230507</v>
      </c>
      <c r="E112231" s="16" t="e">
        <f>VLOOKUP(C112231,Подписчики!#REF!,3,0)</f>
        <v>#REF!</v>
      </c>
      <c r="F112231" s="3">
        <f t="shared" si="3506"/>
        <v>8</v>
      </c>
      <c r="G112231" s="44">
        <f t="shared" si="3507"/>
        <v>1</v>
      </c>
      <c r="H112231" s="44"/>
    </row>
    <row r="112232" spans="1:8" x14ac:dyDescent="0.25">
      <c r="A112232">
        <v>339138</v>
      </c>
      <c r="B112232" s="1">
        <v>44409.395123142189</v>
      </c>
      <c r="C112232">
        <v>111307</v>
      </c>
      <c r="D112232">
        <v>393606</v>
      </c>
      <c r="E112232" s="16" t="e">
        <f>VLOOKUP(C112232,Подписчики!#REF!,3,0)</f>
        <v>#REF!</v>
      </c>
      <c r="F112232" s="3">
        <f t="shared" si="3506"/>
        <v>8</v>
      </c>
      <c r="G112232" s="44">
        <f t="shared" si="3507"/>
        <v>1</v>
      </c>
      <c r="H112232" s="44"/>
    </row>
    <row r="112233" spans="1:8" x14ac:dyDescent="0.25">
      <c r="A112233">
        <v>339139</v>
      </c>
      <c r="B112233" s="1">
        <v>44409.395153660698</v>
      </c>
      <c r="C112233">
        <v>7404</v>
      </c>
      <c r="D112233">
        <v>158978</v>
      </c>
      <c r="E112233" s="16" t="e">
        <f>VLOOKUP(C112233,Подписчики!#REF!,3,0)</f>
        <v>#REF!</v>
      </c>
      <c r="F112233" s="3">
        <f t="shared" si="3506"/>
        <v>8</v>
      </c>
      <c r="G112233" s="44">
        <f t="shared" si="3507"/>
        <v>1</v>
      </c>
      <c r="H112233" s="44"/>
    </row>
    <row r="112234" spans="1:8" x14ac:dyDescent="0.25">
      <c r="A112234">
        <v>339143</v>
      </c>
      <c r="B112234" s="1">
        <v>44409.395414239487</v>
      </c>
      <c r="C112234">
        <v>47685</v>
      </c>
      <c r="D112234">
        <v>158978</v>
      </c>
      <c r="E112234" s="16" t="e">
        <f>VLOOKUP(C112234,Подписчики!#REF!,3,0)</f>
        <v>#REF!</v>
      </c>
      <c r="F112234" s="3">
        <f t="shared" si="3506"/>
        <v>8</v>
      </c>
      <c r="G112234" s="44">
        <f t="shared" si="3507"/>
        <v>1</v>
      </c>
      <c r="H112234" s="44"/>
    </row>
    <row r="112235" spans="1:8" x14ac:dyDescent="0.25">
      <c r="A112235">
        <v>339145</v>
      </c>
      <c r="B112235" s="1">
        <v>44409.395414239487</v>
      </c>
      <c r="C112235">
        <v>111454</v>
      </c>
      <c r="D112235">
        <v>36375</v>
      </c>
      <c r="E112235" s="16" t="e">
        <f>VLOOKUP(C112235,Подписчики!#REF!,3,0)</f>
        <v>#REF!</v>
      </c>
      <c r="F112235" s="3">
        <f t="shared" si="3506"/>
        <v>8</v>
      </c>
      <c r="G112235" s="44">
        <f t="shared" si="3507"/>
        <v>1</v>
      </c>
      <c r="H112235" s="44"/>
    </row>
    <row r="112236" spans="1:8" x14ac:dyDescent="0.25">
      <c r="A112236">
        <v>339147</v>
      </c>
      <c r="B112236" s="1">
        <v>44409.396223300973</v>
      </c>
      <c r="C112236">
        <v>200384</v>
      </c>
      <c r="D112236">
        <v>439981</v>
      </c>
      <c r="E112236" s="16" t="e">
        <f>VLOOKUP(C112236,Подписчики!#REF!,3,0)</f>
        <v>#REF!</v>
      </c>
      <c r="F112236" s="3">
        <f t="shared" si="3506"/>
        <v>8</v>
      </c>
      <c r="G112236" s="44">
        <f t="shared" si="3507"/>
        <v>1</v>
      </c>
      <c r="H112236" s="44"/>
    </row>
    <row r="112237" spans="1:8" x14ac:dyDescent="0.25">
      <c r="A112237">
        <v>339151</v>
      </c>
      <c r="B112237" s="1">
        <v>44409.397436893203</v>
      </c>
      <c r="C112237">
        <v>51300</v>
      </c>
      <c r="D112237">
        <v>190995</v>
      </c>
      <c r="E112237" s="16" t="e">
        <f>VLOOKUP(C112237,Подписчики!#REF!,3,0)</f>
        <v>#REF!</v>
      </c>
      <c r="F112237" s="3">
        <f t="shared" si="3506"/>
        <v>8</v>
      </c>
      <c r="G112237" s="44">
        <f t="shared" si="3507"/>
        <v>1</v>
      </c>
      <c r="H112237" s="44"/>
    </row>
    <row r="112238" spans="1:8" x14ac:dyDescent="0.25">
      <c r="A112238">
        <v>339155</v>
      </c>
      <c r="B112238" s="1">
        <v>44409.39893795587</v>
      </c>
      <c r="C112238">
        <v>287880</v>
      </c>
      <c r="D112238">
        <v>351192</v>
      </c>
      <c r="E112238" s="16" t="e">
        <f>VLOOKUP(C112238,Подписчики!#REF!,3,0)</f>
        <v>#REF!</v>
      </c>
      <c r="F112238" s="3">
        <f t="shared" si="3506"/>
        <v>8</v>
      </c>
      <c r="G112238" s="44">
        <f t="shared" si="3507"/>
        <v>1</v>
      </c>
      <c r="H112238" s="44"/>
    </row>
    <row r="112239" spans="1:8" x14ac:dyDescent="0.25">
      <c r="A112239">
        <v>339159</v>
      </c>
      <c r="B112239" s="1">
        <v>44409.400673139156</v>
      </c>
      <c r="C112239">
        <v>54615</v>
      </c>
      <c r="D112239">
        <v>112334</v>
      </c>
      <c r="E112239" s="16" t="e">
        <f>VLOOKUP(C112239,Подписчики!#REF!,3,0)</f>
        <v>#REF!</v>
      </c>
      <c r="F112239" s="3">
        <f t="shared" si="3506"/>
        <v>8</v>
      </c>
      <c r="G112239" s="44">
        <f t="shared" si="3507"/>
        <v>1</v>
      </c>
      <c r="H112239" s="44"/>
    </row>
    <row r="112240" spans="1:8" x14ac:dyDescent="0.25">
      <c r="A112240">
        <v>339160</v>
      </c>
      <c r="B112240" s="1">
        <v>44409.400673139156</v>
      </c>
      <c r="C112240">
        <v>92223</v>
      </c>
      <c r="D112240">
        <v>298988</v>
      </c>
      <c r="E112240" s="16" t="e">
        <f>VLOOKUP(C112240,Подписчики!#REF!,3,0)</f>
        <v>#REF!</v>
      </c>
      <c r="F112240" s="3">
        <f t="shared" si="3506"/>
        <v>8</v>
      </c>
      <c r="G112240" s="44">
        <f t="shared" si="3507"/>
        <v>1</v>
      </c>
      <c r="H112240" s="44"/>
    </row>
    <row r="112241" spans="1:8" x14ac:dyDescent="0.25">
      <c r="A112241">
        <v>339163</v>
      </c>
      <c r="B112241" s="1">
        <v>44409.40148220065</v>
      </c>
      <c r="C112241">
        <v>52031</v>
      </c>
      <c r="D112241">
        <v>387595</v>
      </c>
      <c r="E112241" s="16" t="e">
        <f>VLOOKUP(C112241,Подписчики!#REF!,3,0)</f>
        <v>#REF!</v>
      </c>
      <c r="F112241" s="3">
        <f t="shared" si="3506"/>
        <v>8</v>
      </c>
      <c r="G112241" s="44">
        <f t="shared" si="3507"/>
        <v>1</v>
      </c>
      <c r="H112241" s="44"/>
    </row>
    <row r="112242" spans="1:8" x14ac:dyDescent="0.25">
      <c r="A112242">
        <v>339165</v>
      </c>
      <c r="B112242" s="1">
        <v>44409.403271584219</v>
      </c>
      <c r="C112242">
        <v>291173</v>
      </c>
      <c r="D112242">
        <v>401297</v>
      </c>
      <c r="E112242" s="16" t="e">
        <f>VLOOKUP(C112242,Подписчики!#REF!,3,0)</f>
        <v>#REF!</v>
      </c>
      <c r="F112242" s="3">
        <f t="shared" si="3506"/>
        <v>8</v>
      </c>
      <c r="G112242" s="44">
        <f t="shared" si="3507"/>
        <v>1</v>
      </c>
      <c r="H112242" s="44"/>
    </row>
    <row r="112243" spans="1:8" x14ac:dyDescent="0.25">
      <c r="A112243">
        <v>339169</v>
      </c>
      <c r="B112243" s="1">
        <v>44409.404339732049</v>
      </c>
      <c r="C112243">
        <v>318202</v>
      </c>
      <c r="D112243">
        <v>217497</v>
      </c>
      <c r="E112243" s="16" t="e">
        <f>VLOOKUP(C112243,Подписчики!#REF!,3,0)</f>
        <v>#REF!</v>
      </c>
      <c r="F112243" s="3">
        <f t="shared" si="3506"/>
        <v>8</v>
      </c>
      <c r="G112243" s="44">
        <f t="shared" si="3507"/>
        <v>1</v>
      </c>
      <c r="H112243" s="44"/>
    </row>
    <row r="112244" spans="1:8" x14ac:dyDescent="0.25">
      <c r="A112244">
        <v>339174</v>
      </c>
      <c r="B112244" s="1">
        <v>44409.406000000003</v>
      </c>
      <c r="C112244">
        <v>210396</v>
      </c>
      <c r="D112244">
        <v>470762</v>
      </c>
      <c r="E112244" s="16" t="e">
        <f>VLOOKUP(C112244,Подписчики!#REF!,3,0)</f>
        <v>#REF!</v>
      </c>
      <c r="F112244" s="3">
        <f t="shared" si="3506"/>
        <v>8</v>
      </c>
      <c r="G112244" s="44">
        <f t="shared" si="3507"/>
        <v>1</v>
      </c>
      <c r="H112244" s="44"/>
    </row>
    <row r="112245" spans="1:8" x14ac:dyDescent="0.25">
      <c r="A112245">
        <v>339178</v>
      </c>
      <c r="B112245" s="1">
        <v>44409.406000000003</v>
      </c>
      <c r="C112245">
        <v>270059</v>
      </c>
      <c r="D112245">
        <v>233494</v>
      </c>
      <c r="E112245" s="16" t="e">
        <f>VLOOKUP(C112245,Подписчики!#REF!,3,0)</f>
        <v>#REF!</v>
      </c>
      <c r="F112245" s="3">
        <f t="shared" si="3506"/>
        <v>8</v>
      </c>
      <c r="G112245" s="44">
        <f t="shared" si="3507"/>
        <v>1</v>
      </c>
      <c r="H112245" s="44"/>
    </row>
    <row r="112246" spans="1:8" x14ac:dyDescent="0.25">
      <c r="A112246">
        <v>339182</v>
      </c>
      <c r="B112246" s="1">
        <v>44409.406666666662</v>
      </c>
      <c r="C112246">
        <v>328200</v>
      </c>
      <c r="D112246">
        <v>411922</v>
      </c>
      <c r="E112246" s="16" t="e">
        <f>VLOOKUP(C112246,Подписчики!#REF!,3,0)</f>
        <v>#REF!</v>
      </c>
      <c r="F112246" s="3">
        <f t="shared" si="3506"/>
        <v>8</v>
      </c>
      <c r="G112246" s="44">
        <f t="shared" si="3507"/>
        <v>1</v>
      </c>
      <c r="H112246" s="44"/>
    </row>
    <row r="112247" spans="1:8" x14ac:dyDescent="0.25">
      <c r="A112247">
        <v>339186</v>
      </c>
      <c r="B112247" s="1">
        <v>44409.406964323862</v>
      </c>
      <c r="C112247">
        <v>20062</v>
      </c>
      <c r="D112247">
        <v>347008</v>
      </c>
      <c r="E112247" s="16" t="e">
        <f>VLOOKUP(C112247,Подписчики!#REF!,3,0)</f>
        <v>#REF!</v>
      </c>
      <c r="F112247" s="3">
        <f t="shared" si="3506"/>
        <v>8</v>
      </c>
      <c r="G112247" s="44">
        <f t="shared" si="3507"/>
        <v>1</v>
      </c>
      <c r="H112247" s="44"/>
    </row>
    <row r="112248" spans="1:8" x14ac:dyDescent="0.25">
      <c r="A112248">
        <v>339190</v>
      </c>
      <c r="B112248" s="1">
        <v>44409.408763754043</v>
      </c>
      <c r="C112248">
        <v>103186</v>
      </c>
      <c r="D112248">
        <v>21760</v>
      </c>
      <c r="E112248" s="16" t="e">
        <f>VLOOKUP(C112248,Подписчики!#REF!,3,0)</f>
        <v>#REF!</v>
      </c>
      <c r="F112248" s="3">
        <f t="shared" si="3506"/>
        <v>8</v>
      </c>
      <c r="G112248" s="44">
        <f t="shared" si="3507"/>
        <v>1</v>
      </c>
      <c r="H112248" s="44"/>
    </row>
    <row r="112249" spans="1:8" x14ac:dyDescent="0.25">
      <c r="A112249">
        <v>339191</v>
      </c>
      <c r="B112249" s="1">
        <v>44409.410351878418</v>
      </c>
      <c r="C112249">
        <v>31480</v>
      </c>
      <c r="D112249">
        <v>274147</v>
      </c>
      <c r="E112249" s="16" t="e">
        <f>VLOOKUP(C112249,Подписчики!#REF!,3,0)</f>
        <v>#REF!</v>
      </c>
      <c r="F112249" s="3">
        <f t="shared" si="3506"/>
        <v>8</v>
      </c>
      <c r="G112249" s="44">
        <f t="shared" si="3507"/>
        <v>1</v>
      </c>
      <c r="H112249" s="44"/>
    </row>
    <row r="112250" spans="1:8" x14ac:dyDescent="0.25">
      <c r="A112250">
        <v>339194</v>
      </c>
      <c r="B112250" s="1">
        <v>44409.41132847072</v>
      </c>
      <c r="C112250">
        <v>59535</v>
      </c>
      <c r="D112250">
        <v>242428</v>
      </c>
      <c r="E112250" s="16" t="e">
        <f>VLOOKUP(C112250,Подписчики!#REF!,3,0)</f>
        <v>#REF!</v>
      </c>
      <c r="F112250" s="3">
        <f t="shared" si="3506"/>
        <v>8</v>
      </c>
      <c r="G112250" s="44">
        <f t="shared" si="3507"/>
        <v>1</v>
      </c>
      <c r="H112250" s="44"/>
    </row>
    <row r="112251" spans="1:8" x14ac:dyDescent="0.25">
      <c r="A112251">
        <v>339195</v>
      </c>
      <c r="B112251" s="1">
        <v>44409.412404530747</v>
      </c>
      <c r="C112251">
        <v>134976</v>
      </c>
      <c r="D112251">
        <v>250679</v>
      </c>
      <c r="E112251" s="16" t="e">
        <f>VLOOKUP(C112251,Подписчики!#REF!,3,0)</f>
        <v>#REF!</v>
      </c>
      <c r="F112251" s="3">
        <f t="shared" si="3506"/>
        <v>8</v>
      </c>
      <c r="G112251" s="44">
        <f t="shared" si="3507"/>
        <v>1</v>
      </c>
      <c r="H112251" s="44"/>
    </row>
    <row r="112252" spans="1:8" x14ac:dyDescent="0.25">
      <c r="A112252">
        <v>339200</v>
      </c>
      <c r="B112252" s="1">
        <v>44409.412666666663</v>
      </c>
      <c r="C112252">
        <v>213100</v>
      </c>
      <c r="D112252">
        <v>284325</v>
      </c>
      <c r="E112252" s="16" t="e">
        <f>VLOOKUP(C112252,Подписчики!#REF!,3,0)</f>
        <v>#REF!</v>
      </c>
      <c r="F112252" s="3">
        <f t="shared" si="3506"/>
        <v>8</v>
      </c>
      <c r="G112252" s="44">
        <f t="shared" si="3507"/>
        <v>1</v>
      </c>
      <c r="H112252" s="44"/>
    </row>
    <row r="112253" spans="1:8" x14ac:dyDescent="0.25">
      <c r="A112253">
        <v>339205</v>
      </c>
      <c r="B112253" s="1">
        <v>44409.413</v>
      </c>
      <c r="C112253">
        <v>299932</v>
      </c>
      <c r="D112253">
        <v>43842</v>
      </c>
      <c r="E112253" s="16" t="e">
        <f>VLOOKUP(C112253,Подписчики!#REF!,3,0)</f>
        <v>#REF!</v>
      </c>
      <c r="F112253" s="3">
        <f t="shared" si="3506"/>
        <v>8</v>
      </c>
      <c r="G112253" s="44">
        <f t="shared" si="3507"/>
        <v>1</v>
      </c>
      <c r="H112253" s="44"/>
    </row>
    <row r="112254" spans="1:8" x14ac:dyDescent="0.25">
      <c r="A112254">
        <v>339207</v>
      </c>
      <c r="B112254" s="1">
        <v>44409.413800469985</v>
      </c>
      <c r="C112254">
        <v>79419</v>
      </c>
      <c r="D112254">
        <v>456134</v>
      </c>
      <c r="E112254" s="16" t="e">
        <f>VLOOKUP(C112254,Подписчики!#REF!,3,0)</f>
        <v>#REF!</v>
      </c>
      <c r="F112254" s="3">
        <f t="shared" si="3506"/>
        <v>8</v>
      </c>
      <c r="G112254" s="44">
        <f t="shared" si="3507"/>
        <v>1</v>
      </c>
      <c r="H112254" s="44"/>
    </row>
    <row r="112255" spans="1:8" x14ac:dyDescent="0.25">
      <c r="A112255">
        <v>339212</v>
      </c>
      <c r="B112255" s="1">
        <v>44409.4156407767</v>
      </c>
      <c r="C112255">
        <v>310018</v>
      </c>
      <c r="D112255">
        <v>244574</v>
      </c>
      <c r="E112255" s="16" t="e">
        <f>VLOOKUP(C112255,Подписчики!#REF!,3,0)</f>
        <v>#REF!</v>
      </c>
      <c r="F112255" s="3">
        <f t="shared" si="3506"/>
        <v>8</v>
      </c>
      <c r="G112255" s="44">
        <f t="shared" si="3507"/>
        <v>1</v>
      </c>
      <c r="H112255" s="44"/>
    </row>
    <row r="112256" spans="1:8" x14ac:dyDescent="0.25">
      <c r="A112256">
        <v>339215</v>
      </c>
      <c r="B112256" s="1">
        <v>44409.417333333338</v>
      </c>
      <c r="C112256">
        <v>142861</v>
      </c>
      <c r="D112256">
        <v>154256</v>
      </c>
      <c r="E112256" s="16" t="e">
        <f>VLOOKUP(C112256,Подписчики!#REF!,3,0)</f>
        <v>#REF!</v>
      </c>
      <c r="F112256" s="3">
        <f t="shared" si="3506"/>
        <v>8</v>
      </c>
      <c r="G112256" s="44">
        <f t="shared" si="3507"/>
        <v>1</v>
      </c>
      <c r="H112256" s="44"/>
    </row>
    <row r="112257" spans="1:8" x14ac:dyDescent="0.25">
      <c r="A112257">
        <v>339218</v>
      </c>
      <c r="B112257" s="1">
        <v>44409.417333333338</v>
      </c>
      <c r="C112257">
        <v>170589</v>
      </c>
      <c r="D112257">
        <v>441908</v>
      </c>
      <c r="E112257" s="16" t="e">
        <f>VLOOKUP(C112257,Подписчики!#REF!,3,0)</f>
        <v>#REF!</v>
      </c>
      <c r="F112257" s="3">
        <f t="shared" si="3506"/>
        <v>8</v>
      </c>
      <c r="G112257" s="44">
        <f t="shared" si="3507"/>
        <v>1</v>
      </c>
      <c r="H112257" s="44"/>
    </row>
    <row r="112258" spans="1:8" x14ac:dyDescent="0.25">
      <c r="A112258">
        <v>339222</v>
      </c>
      <c r="B112258" s="1">
        <v>44409.417737357704</v>
      </c>
      <c r="C112258">
        <v>166186</v>
      </c>
      <c r="D112258">
        <v>158978</v>
      </c>
      <c r="E112258" s="16" t="e">
        <f>VLOOKUP(C112258,Подписчики!#REF!,3,0)</f>
        <v>#REF!</v>
      </c>
      <c r="F112258" s="3">
        <f t="shared" si="3506"/>
        <v>8</v>
      </c>
      <c r="G112258" s="44">
        <f t="shared" si="3507"/>
        <v>1</v>
      </c>
      <c r="H112258" s="44"/>
    </row>
    <row r="112259" spans="1:8" x14ac:dyDescent="0.25">
      <c r="A112259">
        <v>339224</v>
      </c>
      <c r="B112259" s="1">
        <v>44409.418225653862</v>
      </c>
      <c r="C112259">
        <v>284828</v>
      </c>
      <c r="D112259">
        <v>158978</v>
      </c>
      <c r="E112259" s="16" t="e">
        <f>VLOOKUP(C112259,Подписчики!#REF!,3,0)</f>
        <v>#REF!</v>
      </c>
      <c r="F112259" s="3">
        <f t="shared" ref="F112259:F112322" si="3508">MONTH(B112259)</f>
        <v>8</v>
      </c>
      <c r="G112259" s="44">
        <f t="shared" ref="G112259:G112322" si="3509">WEEKDAY(B112259,1)</f>
        <v>1</v>
      </c>
      <c r="H112259" s="44"/>
    </row>
    <row r="112260" spans="1:8" x14ac:dyDescent="0.25">
      <c r="A112260">
        <v>339228</v>
      </c>
      <c r="B112260" s="1">
        <v>44409.418713950014</v>
      </c>
      <c r="C112260">
        <v>175831</v>
      </c>
      <c r="D112260">
        <v>158978</v>
      </c>
      <c r="E112260" s="16" t="e">
        <f>VLOOKUP(C112260,Подписчики!#REF!,3,0)</f>
        <v>#REF!</v>
      </c>
      <c r="F112260" s="3">
        <f t="shared" si="3508"/>
        <v>8</v>
      </c>
      <c r="G112260" s="44">
        <f t="shared" si="3509"/>
        <v>1</v>
      </c>
      <c r="H112260" s="44"/>
    </row>
    <row r="112261" spans="1:8" x14ac:dyDescent="0.25">
      <c r="A112261">
        <v>339231</v>
      </c>
      <c r="B112261" s="1">
        <v>44409.419666666661</v>
      </c>
      <c r="C112261">
        <v>337906</v>
      </c>
      <c r="D112261">
        <v>341004</v>
      </c>
      <c r="E112261" s="16" t="e">
        <f>VLOOKUP(C112261,Подписчики!#REF!,3,0)</f>
        <v>#REF!</v>
      </c>
      <c r="F112261" s="3">
        <f t="shared" si="3508"/>
        <v>8</v>
      </c>
      <c r="G112261" s="44">
        <f t="shared" si="3509"/>
        <v>1</v>
      </c>
      <c r="H112261" s="44"/>
    </row>
    <row r="112262" spans="1:8" x14ac:dyDescent="0.25">
      <c r="A112262">
        <v>339236</v>
      </c>
      <c r="B112262" s="1">
        <v>44409.420514542071</v>
      </c>
      <c r="C112262">
        <v>147474</v>
      </c>
      <c r="D112262">
        <v>347008</v>
      </c>
      <c r="E112262" s="16" t="e">
        <f>VLOOKUP(C112262,Подписчики!#REF!,3,0)</f>
        <v>#REF!</v>
      </c>
      <c r="F112262" s="3">
        <f t="shared" si="3508"/>
        <v>8</v>
      </c>
      <c r="G112262" s="44">
        <f t="shared" si="3509"/>
        <v>1</v>
      </c>
      <c r="H112262" s="44"/>
    </row>
    <row r="112263" spans="1:8" x14ac:dyDescent="0.25">
      <c r="A112263">
        <v>339240</v>
      </c>
      <c r="B112263" s="1">
        <v>44409.420972319713</v>
      </c>
      <c r="C112263">
        <v>283693</v>
      </c>
      <c r="D112263">
        <v>339039</v>
      </c>
      <c r="E112263" s="16" t="e">
        <f>VLOOKUP(C112263,Подписчики!#REF!,3,0)</f>
        <v>#REF!</v>
      </c>
      <c r="F112263" s="3">
        <f t="shared" si="3508"/>
        <v>8</v>
      </c>
      <c r="G112263" s="44">
        <f t="shared" si="3509"/>
        <v>1</v>
      </c>
      <c r="H112263" s="44"/>
    </row>
    <row r="112264" spans="1:8" x14ac:dyDescent="0.25">
      <c r="A112264">
        <v>339243</v>
      </c>
      <c r="B112264" s="1">
        <v>44409.421552171392</v>
      </c>
      <c r="C112264">
        <v>315271</v>
      </c>
      <c r="D112264">
        <v>403358</v>
      </c>
      <c r="E112264" s="16" t="e">
        <f>VLOOKUP(C112264,Подписчики!#REF!,3,0)</f>
        <v>#REF!</v>
      </c>
      <c r="F112264" s="3">
        <f t="shared" si="3508"/>
        <v>8</v>
      </c>
      <c r="G112264" s="44">
        <f t="shared" si="3509"/>
        <v>1</v>
      </c>
      <c r="H112264" s="44"/>
    </row>
    <row r="112265" spans="1:8" x14ac:dyDescent="0.25">
      <c r="A112265">
        <v>339244</v>
      </c>
      <c r="B112265" s="1">
        <v>44409.421708737864</v>
      </c>
      <c r="C112265">
        <v>263373</v>
      </c>
      <c r="D112265">
        <v>461441</v>
      </c>
      <c r="E112265" s="16" t="e">
        <f>VLOOKUP(C112265,Подписчики!#REF!,3,0)</f>
        <v>#REF!</v>
      </c>
      <c r="F112265" s="3">
        <f t="shared" si="3508"/>
        <v>8</v>
      </c>
      <c r="G112265" s="44">
        <f t="shared" si="3509"/>
        <v>1</v>
      </c>
      <c r="H112265" s="44"/>
    </row>
    <row r="112266" spans="1:8" x14ac:dyDescent="0.25">
      <c r="A112266">
        <v>339247</v>
      </c>
      <c r="B112266" s="1">
        <v>44409.424787133394</v>
      </c>
      <c r="C112266">
        <v>292876</v>
      </c>
      <c r="D112266">
        <v>21760</v>
      </c>
      <c r="E112266" s="16" t="e">
        <f>VLOOKUP(C112266,Подписчики!#REF!,3,0)</f>
        <v>#REF!</v>
      </c>
      <c r="F112266" s="3">
        <f t="shared" si="3508"/>
        <v>8</v>
      </c>
      <c r="G112266" s="44">
        <f t="shared" si="3509"/>
        <v>1</v>
      </c>
      <c r="H112266" s="44"/>
    </row>
    <row r="112267" spans="1:8" x14ac:dyDescent="0.25">
      <c r="A112267">
        <v>339248</v>
      </c>
      <c r="B112267" s="1">
        <v>44409.424944983817</v>
      </c>
      <c r="C112267">
        <v>192095</v>
      </c>
      <c r="D112267">
        <v>187115</v>
      </c>
      <c r="E112267" s="16" t="e">
        <f>VLOOKUP(C112267,Подписчики!#REF!,3,0)</f>
        <v>#REF!</v>
      </c>
      <c r="F112267" s="3">
        <f t="shared" si="3508"/>
        <v>8</v>
      </c>
      <c r="G112267" s="44">
        <f t="shared" si="3509"/>
        <v>1</v>
      </c>
      <c r="H112267" s="44"/>
    </row>
    <row r="112268" spans="1:8" x14ac:dyDescent="0.25">
      <c r="A112268">
        <v>339251</v>
      </c>
      <c r="B112268" s="1">
        <v>44409.42534951456</v>
      </c>
      <c r="C112268">
        <v>347528</v>
      </c>
      <c r="D112268">
        <v>351192</v>
      </c>
      <c r="E112268" s="16" t="e">
        <f>VLOOKUP(C112268,Подписчики!#REF!,3,0)</f>
        <v>#REF!</v>
      </c>
      <c r="F112268" s="3">
        <f t="shared" si="3508"/>
        <v>8</v>
      </c>
      <c r="G112268" s="44">
        <f t="shared" si="3509"/>
        <v>1</v>
      </c>
      <c r="H112268" s="44"/>
    </row>
    <row r="112269" spans="1:8" x14ac:dyDescent="0.25">
      <c r="A112269">
        <v>339252</v>
      </c>
      <c r="B112269" s="1">
        <v>44409.426563106797</v>
      </c>
      <c r="C112269">
        <v>80209</v>
      </c>
      <c r="D112269">
        <v>356280</v>
      </c>
      <c r="E112269" s="16" t="e">
        <f>VLOOKUP(C112269,Подписчики!#REF!,3,0)</f>
        <v>#REF!</v>
      </c>
      <c r="F112269" s="3">
        <f t="shared" si="3508"/>
        <v>8</v>
      </c>
      <c r="G112269" s="44">
        <f t="shared" si="3509"/>
        <v>1</v>
      </c>
      <c r="H112269" s="44"/>
    </row>
    <row r="112270" spans="1:8" x14ac:dyDescent="0.25">
      <c r="A112270">
        <v>339255</v>
      </c>
      <c r="B112270" s="1">
        <v>44409.426967637541</v>
      </c>
      <c r="C112270">
        <v>322221</v>
      </c>
      <c r="D112270">
        <v>202914</v>
      </c>
      <c r="E112270" s="16" t="e">
        <f>VLOOKUP(C112270,Подписчики!#REF!,3,0)</f>
        <v>#REF!</v>
      </c>
      <c r="F112270" s="3">
        <f t="shared" si="3508"/>
        <v>8</v>
      </c>
      <c r="G112270" s="44">
        <f t="shared" si="3509"/>
        <v>1</v>
      </c>
      <c r="H112270" s="44"/>
    </row>
    <row r="112271" spans="1:8" x14ac:dyDescent="0.25">
      <c r="A112271">
        <v>339260</v>
      </c>
      <c r="B112271" s="1">
        <v>44409.42759483627</v>
      </c>
      <c r="C112271">
        <v>179278</v>
      </c>
      <c r="D112271">
        <v>258219</v>
      </c>
      <c r="E112271" s="16" t="e">
        <f>VLOOKUP(C112271,Подписчики!#REF!,3,0)</f>
        <v>#REF!</v>
      </c>
      <c r="F112271" s="3">
        <f t="shared" si="3508"/>
        <v>8</v>
      </c>
      <c r="G112271" s="44">
        <f t="shared" si="3509"/>
        <v>1</v>
      </c>
      <c r="H112271" s="44"/>
    </row>
    <row r="112272" spans="1:8" x14ac:dyDescent="0.25">
      <c r="A112272">
        <v>339262</v>
      </c>
      <c r="B112272" s="1">
        <v>44409.427747428817</v>
      </c>
      <c r="C112272">
        <v>24828</v>
      </c>
      <c r="D112272">
        <v>234768</v>
      </c>
      <c r="E112272" s="16" t="e">
        <f>VLOOKUP(C112272,Подписчики!#REF!,3,0)</f>
        <v>#REF!</v>
      </c>
      <c r="F112272" s="3">
        <f t="shared" si="3508"/>
        <v>8</v>
      </c>
      <c r="G112272" s="44">
        <f t="shared" si="3509"/>
        <v>1</v>
      </c>
      <c r="H112272" s="44"/>
    </row>
    <row r="112273" spans="1:8" x14ac:dyDescent="0.25">
      <c r="A112273">
        <v>339264</v>
      </c>
      <c r="B112273" s="1">
        <v>44409.427776699027</v>
      </c>
      <c r="C112273">
        <v>251923</v>
      </c>
      <c r="D112273">
        <v>112334</v>
      </c>
      <c r="E112273" s="16" t="e">
        <f>VLOOKUP(C112273,Подписчики!#REF!,3,0)</f>
        <v>#REF!</v>
      </c>
      <c r="F112273" s="3">
        <f t="shared" si="3508"/>
        <v>8</v>
      </c>
      <c r="G112273" s="44">
        <f t="shared" si="3509"/>
        <v>1</v>
      </c>
      <c r="H112273" s="44"/>
    </row>
    <row r="112274" spans="1:8" x14ac:dyDescent="0.25">
      <c r="A112274">
        <v>339266</v>
      </c>
      <c r="B112274" s="1">
        <v>44409.429914242988</v>
      </c>
      <c r="C112274">
        <v>330255</v>
      </c>
      <c r="D112274">
        <v>411922</v>
      </c>
      <c r="E112274" s="16" t="e">
        <f>VLOOKUP(C112274,Подписчики!#REF!,3,0)</f>
        <v>#REF!</v>
      </c>
      <c r="F112274" s="3">
        <f t="shared" si="3508"/>
        <v>8</v>
      </c>
      <c r="G112274" s="44">
        <f t="shared" si="3509"/>
        <v>1</v>
      </c>
      <c r="H112274" s="44"/>
    </row>
    <row r="112275" spans="1:8" x14ac:dyDescent="0.25">
      <c r="A112275">
        <v>339269</v>
      </c>
      <c r="B112275" s="1">
        <v>44409.430463576158</v>
      </c>
      <c r="C112275">
        <v>97820</v>
      </c>
      <c r="D112275">
        <v>182984</v>
      </c>
      <c r="E112275" s="16" t="e">
        <f>VLOOKUP(C112275,Подписчики!#REF!,3,0)</f>
        <v>#REF!</v>
      </c>
      <c r="F112275" s="3">
        <f t="shared" si="3508"/>
        <v>8</v>
      </c>
      <c r="G112275" s="44">
        <f t="shared" si="3509"/>
        <v>1</v>
      </c>
      <c r="H112275" s="44"/>
    </row>
    <row r="112276" spans="1:8" x14ac:dyDescent="0.25">
      <c r="A112276">
        <v>339270</v>
      </c>
      <c r="B112276" s="1">
        <v>44409.431666666664</v>
      </c>
      <c r="C112276">
        <v>75182</v>
      </c>
      <c r="D112276">
        <v>119655</v>
      </c>
      <c r="E112276" s="16" t="e">
        <f>VLOOKUP(C112276,Подписчики!#REF!,3,0)</f>
        <v>#REF!</v>
      </c>
      <c r="F112276" s="3">
        <f t="shared" si="3508"/>
        <v>8</v>
      </c>
      <c r="G112276" s="44">
        <f t="shared" si="3509"/>
        <v>1</v>
      </c>
      <c r="H112276" s="44"/>
    </row>
    <row r="112277" spans="1:8" x14ac:dyDescent="0.25">
      <c r="A112277">
        <v>339272</v>
      </c>
      <c r="B112277" s="1">
        <v>44409.431666666664</v>
      </c>
      <c r="C112277">
        <v>168749</v>
      </c>
      <c r="D112277">
        <v>343712</v>
      </c>
      <c r="E112277" s="16" t="e">
        <f>VLOOKUP(C112277,Подписчики!#REF!,3,0)</f>
        <v>#REF!</v>
      </c>
      <c r="F112277" s="3">
        <f t="shared" si="3508"/>
        <v>8</v>
      </c>
      <c r="G112277" s="44">
        <f t="shared" si="3509"/>
        <v>1</v>
      </c>
      <c r="H112277" s="44"/>
    </row>
    <row r="112278" spans="1:8" x14ac:dyDescent="0.25">
      <c r="A112278">
        <v>339276</v>
      </c>
      <c r="B112278" s="1">
        <v>44409.431684316536</v>
      </c>
      <c r="C112278">
        <v>32900</v>
      </c>
      <c r="D112278">
        <v>158978</v>
      </c>
      <c r="E112278" s="16" t="e">
        <f>VLOOKUP(C112278,Подписчики!#REF!,3,0)</f>
        <v>#REF!</v>
      </c>
      <c r="F112278" s="3">
        <f t="shared" si="3508"/>
        <v>8</v>
      </c>
      <c r="G112278" s="44">
        <f t="shared" si="3509"/>
        <v>1</v>
      </c>
      <c r="H112278" s="44"/>
    </row>
    <row r="112279" spans="1:8" x14ac:dyDescent="0.25">
      <c r="A112279">
        <v>339279</v>
      </c>
      <c r="B112279" s="1">
        <v>44409.432333333338</v>
      </c>
      <c r="C112279">
        <v>264257</v>
      </c>
      <c r="D112279">
        <v>37644</v>
      </c>
      <c r="E112279" s="16" t="e">
        <f>VLOOKUP(C112279,Подписчики!#REF!,3,0)</f>
        <v>#REF!</v>
      </c>
      <c r="F112279" s="3">
        <f t="shared" si="3508"/>
        <v>8</v>
      </c>
      <c r="G112279" s="44">
        <f t="shared" si="3509"/>
        <v>1</v>
      </c>
      <c r="H112279" s="44"/>
    </row>
    <row r="112280" spans="1:8" x14ac:dyDescent="0.25">
      <c r="A112280">
        <v>339283</v>
      </c>
      <c r="B112280" s="1">
        <v>44409.433027130952</v>
      </c>
      <c r="C112280">
        <v>255078</v>
      </c>
      <c r="D112280">
        <v>75550</v>
      </c>
      <c r="E112280" s="16" t="e">
        <f>VLOOKUP(C112280,Подписчики!#REF!,3,0)</f>
        <v>#REF!</v>
      </c>
      <c r="F112280" s="3">
        <f t="shared" si="3508"/>
        <v>8</v>
      </c>
      <c r="G112280" s="44">
        <f t="shared" si="3509"/>
        <v>1</v>
      </c>
      <c r="H112280" s="44"/>
    </row>
    <row r="112281" spans="1:8" x14ac:dyDescent="0.25">
      <c r="A112281">
        <v>339288</v>
      </c>
      <c r="B112281" s="1">
        <v>44409.433035598704</v>
      </c>
      <c r="C112281">
        <v>272127</v>
      </c>
      <c r="D112281">
        <v>258219</v>
      </c>
      <c r="E112281" s="16" t="e">
        <f>VLOOKUP(C112281,Подписчики!#REF!,3,0)</f>
        <v>#REF!</v>
      </c>
      <c r="F112281" s="3">
        <f t="shared" si="3508"/>
        <v>8</v>
      </c>
      <c r="G112281" s="44">
        <f t="shared" si="3509"/>
        <v>1</v>
      </c>
      <c r="H112281" s="44"/>
    </row>
    <row r="112282" spans="1:8" x14ac:dyDescent="0.25">
      <c r="A112282">
        <v>339290</v>
      </c>
      <c r="B112282" s="1">
        <v>44409.434125797299</v>
      </c>
      <c r="C112282">
        <v>245575</v>
      </c>
      <c r="D112282">
        <v>411922</v>
      </c>
      <c r="E112282" s="16" t="e">
        <f>VLOOKUP(C112282,Подписчики!#REF!,3,0)</f>
        <v>#REF!</v>
      </c>
      <c r="F112282" s="3">
        <f t="shared" si="3508"/>
        <v>8</v>
      </c>
      <c r="G112282" s="44">
        <f t="shared" si="3509"/>
        <v>1</v>
      </c>
      <c r="H112282" s="44"/>
    </row>
    <row r="112283" spans="1:8" x14ac:dyDescent="0.25">
      <c r="A112283">
        <v>339293</v>
      </c>
      <c r="B112283" s="1">
        <v>44409.434308908356</v>
      </c>
      <c r="C112283">
        <v>295966</v>
      </c>
      <c r="D112283">
        <v>202397</v>
      </c>
      <c r="E112283" s="16" t="e">
        <f>VLOOKUP(C112283,Подписчики!#REF!,3,0)</f>
        <v>#REF!</v>
      </c>
      <c r="F112283" s="3">
        <f t="shared" si="3508"/>
        <v>8</v>
      </c>
      <c r="G112283" s="44">
        <f t="shared" si="3509"/>
        <v>1</v>
      </c>
      <c r="H112283" s="44"/>
    </row>
    <row r="112284" spans="1:8" x14ac:dyDescent="0.25">
      <c r="A112284">
        <v>339298</v>
      </c>
      <c r="B112284" s="1">
        <v>44409.435834833828</v>
      </c>
      <c r="C112284">
        <v>205558</v>
      </c>
      <c r="D112284">
        <v>154228</v>
      </c>
      <c r="E112284" s="16" t="e">
        <f>VLOOKUP(C112284,Подписчики!#REF!,3,0)</f>
        <v>#REF!</v>
      </c>
      <c r="F112284" s="3">
        <f t="shared" si="3508"/>
        <v>8</v>
      </c>
      <c r="G112284" s="44">
        <f t="shared" si="3509"/>
        <v>1</v>
      </c>
      <c r="H112284" s="44"/>
    </row>
    <row r="112285" spans="1:8" x14ac:dyDescent="0.25">
      <c r="A112285">
        <v>339299</v>
      </c>
      <c r="B112285" s="1">
        <v>44409.436271844657</v>
      </c>
      <c r="C112285">
        <v>104742</v>
      </c>
      <c r="D112285">
        <v>154256</v>
      </c>
      <c r="E112285" s="16" t="e">
        <f>VLOOKUP(C112285,Подписчики!#REF!,3,0)</f>
        <v>#REF!</v>
      </c>
      <c r="F112285" s="3">
        <f t="shared" si="3508"/>
        <v>8</v>
      </c>
      <c r="G112285" s="44">
        <f t="shared" si="3509"/>
        <v>1</v>
      </c>
      <c r="H112285" s="44"/>
    </row>
    <row r="112286" spans="1:8" x14ac:dyDescent="0.25">
      <c r="A112286">
        <v>339303</v>
      </c>
      <c r="B112286" s="1">
        <v>44409.436676375408</v>
      </c>
      <c r="C112286">
        <v>99628</v>
      </c>
      <c r="D112286">
        <v>463334</v>
      </c>
      <c r="E112286" s="16" t="e">
        <f>VLOOKUP(C112286,Подписчики!#REF!,3,0)</f>
        <v>#REF!</v>
      </c>
      <c r="F112286" s="3">
        <f t="shared" si="3508"/>
        <v>8</v>
      </c>
      <c r="G112286" s="44">
        <f t="shared" si="3509"/>
        <v>1</v>
      </c>
      <c r="H112286" s="44"/>
    </row>
    <row r="112287" spans="1:8" x14ac:dyDescent="0.25">
      <c r="A112287">
        <v>339305</v>
      </c>
      <c r="B112287" s="1">
        <v>44409.436676375408</v>
      </c>
      <c r="C112287">
        <v>265486</v>
      </c>
      <c r="D112287">
        <v>230507</v>
      </c>
      <c r="E112287" s="16" t="e">
        <f>VLOOKUP(C112287,Подписчики!#REF!,3,0)</f>
        <v>#REF!</v>
      </c>
      <c r="F112287" s="3">
        <f t="shared" si="3508"/>
        <v>8</v>
      </c>
      <c r="G112287" s="44">
        <f t="shared" si="3509"/>
        <v>1</v>
      </c>
      <c r="H112287" s="44"/>
    </row>
    <row r="112288" spans="1:8" x14ac:dyDescent="0.25">
      <c r="A112288">
        <v>339309</v>
      </c>
      <c r="B112288" s="1">
        <v>44409.438062685018</v>
      </c>
      <c r="C112288">
        <v>195325</v>
      </c>
      <c r="D112288">
        <v>165114</v>
      </c>
      <c r="E112288" s="16" t="e">
        <f>VLOOKUP(C112288,Подписчики!#REF!,3,0)</f>
        <v>#REF!</v>
      </c>
      <c r="F112288" s="3">
        <f t="shared" si="3508"/>
        <v>8</v>
      </c>
      <c r="G112288" s="44">
        <f t="shared" si="3509"/>
        <v>1</v>
      </c>
      <c r="H112288" s="44"/>
    </row>
    <row r="112289" spans="1:8" x14ac:dyDescent="0.25">
      <c r="A112289">
        <v>339312</v>
      </c>
      <c r="B112289" s="1">
        <v>44409.438294498381</v>
      </c>
      <c r="C112289">
        <v>3260</v>
      </c>
      <c r="D112289">
        <v>439981</v>
      </c>
      <c r="E112289" s="16" t="e">
        <f>VLOOKUP(C112289,Подписчики!#REF!,3,0)</f>
        <v>#REF!</v>
      </c>
      <c r="F112289" s="3">
        <f t="shared" si="3508"/>
        <v>8</v>
      </c>
      <c r="G112289" s="44">
        <f t="shared" si="3509"/>
        <v>1</v>
      </c>
      <c r="H112289" s="44"/>
    </row>
    <row r="112290" spans="1:8" x14ac:dyDescent="0.25">
      <c r="A112290">
        <v>339315</v>
      </c>
      <c r="B112290" s="1">
        <v>44409.438294498381</v>
      </c>
      <c r="C112290">
        <v>278722</v>
      </c>
      <c r="D112290">
        <v>411922</v>
      </c>
      <c r="E112290" s="16" t="e">
        <f>VLOOKUP(C112290,Подписчики!#REF!,3,0)</f>
        <v>#REF!</v>
      </c>
      <c r="F112290" s="3">
        <f t="shared" si="3508"/>
        <v>8</v>
      </c>
      <c r="G112290" s="44">
        <f t="shared" si="3509"/>
        <v>1</v>
      </c>
      <c r="H112290" s="44"/>
    </row>
    <row r="112291" spans="1:8" x14ac:dyDescent="0.25">
      <c r="A112291">
        <v>339317</v>
      </c>
      <c r="B112291" s="1">
        <v>44409.438367870112</v>
      </c>
      <c r="C112291">
        <v>296722</v>
      </c>
      <c r="D112291">
        <v>250679</v>
      </c>
      <c r="E112291" s="16" t="e">
        <f>VLOOKUP(C112291,Подписчики!#REF!,3,0)</f>
        <v>#REF!</v>
      </c>
      <c r="F112291" s="3">
        <f t="shared" si="3508"/>
        <v>8</v>
      </c>
      <c r="G112291" s="44">
        <f t="shared" si="3509"/>
        <v>1</v>
      </c>
      <c r="H112291" s="44"/>
    </row>
    <row r="112292" spans="1:8" x14ac:dyDescent="0.25">
      <c r="A112292">
        <v>339322</v>
      </c>
      <c r="B112292" s="1">
        <v>44409.438703573716</v>
      </c>
      <c r="C112292">
        <v>201225</v>
      </c>
      <c r="D112292">
        <v>276543</v>
      </c>
      <c r="E112292" s="16" t="e">
        <f>VLOOKUP(C112292,Подписчики!#REF!,3,0)</f>
        <v>#REF!</v>
      </c>
      <c r="F112292" s="3">
        <f t="shared" si="3508"/>
        <v>8</v>
      </c>
      <c r="G112292" s="44">
        <f t="shared" si="3509"/>
        <v>1</v>
      </c>
      <c r="H112292" s="44"/>
    </row>
    <row r="112293" spans="1:8" x14ac:dyDescent="0.25">
      <c r="A112293">
        <v>339327</v>
      </c>
      <c r="B112293" s="1">
        <v>44409.438886684773</v>
      </c>
      <c r="C112293">
        <v>335649</v>
      </c>
      <c r="D112293">
        <v>351192</v>
      </c>
      <c r="E112293" s="16" t="e">
        <f>VLOOKUP(C112293,Подписчики!#REF!,3,0)</f>
        <v>#REF!</v>
      </c>
      <c r="F112293" s="3">
        <f t="shared" si="3508"/>
        <v>8</v>
      </c>
      <c r="G112293" s="44">
        <f t="shared" si="3509"/>
        <v>1</v>
      </c>
      <c r="H112293" s="44"/>
    </row>
    <row r="112294" spans="1:8" x14ac:dyDescent="0.25">
      <c r="A112294">
        <v>339332</v>
      </c>
      <c r="B112294" s="1">
        <v>44409.440317152104</v>
      </c>
      <c r="C112294">
        <v>305080</v>
      </c>
      <c r="D112294">
        <v>250679</v>
      </c>
      <c r="E112294" s="16" t="e">
        <f>VLOOKUP(C112294,Подписчики!#REF!,3,0)</f>
        <v>#REF!</v>
      </c>
      <c r="F112294" s="3">
        <f t="shared" si="3508"/>
        <v>8</v>
      </c>
      <c r="G112294" s="44">
        <f t="shared" si="3509"/>
        <v>1</v>
      </c>
      <c r="H112294" s="44"/>
    </row>
    <row r="112295" spans="1:8" x14ac:dyDescent="0.25">
      <c r="A112295">
        <v>339336</v>
      </c>
      <c r="B112295" s="1">
        <v>44409.442333333332</v>
      </c>
      <c r="C112295">
        <v>172295</v>
      </c>
      <c r="D112295">
        <v>429237</v>
      </c>
      <c r="E112295" s="16" t="e">
        <f>VLOOKUP(C112295,Подписчики!#REF!,3,0)</f>
        <v>#REF!</v>
      </c>
      <c r="F112295" s="3">
        <f t="shared" si="3508"/>
        <v>8</v>
      </c>
      <c r="G112295" s="44">
        <f t="shared" si="3509"/>
        <v>1</v>
      </c>
      <c r="H112295" s="44"/>
    </row>
    <row r="112296" spans="1:8" x14ac:dyDescent="0.25">
      <c r="A112296">
        <v>339338</v>
      </c>
      <c r="B112296" s="1">
        <v>44409.444074831386</v>
      </c>
      <c r="C112296">
        <v>326286</v>
      </c>
      <c r="D112296">
        <v>302130</v>
      </c>
      <c r="E112296" s="16" t="e">
        <f>VLOOKUP(C112296,Подписчики!#REF!,3,0)</f>
        <v>#REF!</v>
      </c>
      <c r="F112296" s="3">
        <f t="shared" si="3508"/>
        <v>8</v>
      </c>
      <c r="G112296" s="44">
        <f t="shared" si="3509"/>
        <v>1</v>
      </c>
      <c r="H112296" s="44"/>
    </row>
    <row r="112297" spans="1:8" x14ac:dyDescent="0.25">
      <c r="A112297">
        <v>339340</v>
      </c>
      <c r="B112297" s="1">
        <v>44409.444362459544</v>
      </c>
      <c r="C112297">
        <v>320433</v>
      </c>
      <c r="D112297">
        <v>198326</v>
      </c>
      <c r="E112297" s="16" t="e">
        <f>VLOOKUP(C112297,Подписчики!#REF!,3,0)</f>
        <v>#REF!</v>
      </c>
      <c r="F112297" s="3">
        <f t="shared" si="3508"/>
        <v>8</v>
      </c>
      <c r="G112297" s="44">
        <f t="shared" si="3509"/>
        <v>1</v>
      </c>
      <c r="H112297" s="44"/>
    </row>
    <row r="112298" spans="1:8" x14ac:dyDescent="0.25">
      <c r="A112298">
        <v>339341</v>
      </c>
      <c r="B112298" s="1">
        <v>44409.445905941953</v>
      </c>
      <c r="C112298">
        <v>179690</v>
      </c>
      <c r="D112298">
        <v>251574</v>
      </c>
      <c r="E112298" s="16" t="e">
        <f>VLOOKUP(C112298,Подписчики!#REF!,3,0)</f>
        <v>#REF!</v>
      </c>
      <c r="F112298" s="3">
        <f t="shared" si="3508"/>
        <v>8</v>
      </c>
      <c r="G112298" s="44">
        <f t="shared" si="3509"/>
        <v>1</v>
      </c>
      <c r="H112298" s="44"/>
    </row>
    <row r="112299" spans="1:8" x14ac:dyDescent="0.25">
      <c r="A112299">
        <v>339345</v>
      </c>
      <c r="B112299" s="1">
        <v>44409.445980582524</v>
      </c>
      <c r="C112299">
        <v>253236</v>
      </c>
      <c r="D112299">
        <v>310239</v>
      </c>
      <c r="E112299" s="16" t="e">
        <f>VLOOKUP(C112299,Подписчики!#REF!,3,0)</f>
        <v>#REF!</v>
      </c>
      <c r="F112299" s="3">
        <f t="shared" si="3508"/>
        <v>8</v>
      </c>
      <c r="G112299" s="44">
        <f t="shared" si="3509"/>
        <v>1</v>
      </c>
      <c r="H112299" s="44"/>
    </row>
    <row r="112300" spans="1:8" x14ac:dyDescent="0.25">
      <c r="A112300">
        <v>339346</v>
      </c>
      <c r="B112300" s="1">
        <v>44409.447279274878</v>
      </c>
      <c r="C112300">
        <v>294931</v>
      </c>
      <c r="D112300">
        <v>38593</v>
      </c>
      <c r="E112300" s="16" t="e">
        <f>VLOOKUP(C112300,Подписчики!#REF!,3,0)</f>
        <v>#REF!</v>
      </c>
      <c r="F112300" s="3">
        <f t="shared" si="3508"/>
        <v>8</v>
      </c>
      <c r="G112300" s="44">
        <f t="shared" si="3509"/>
        <v>1</v>
      </c>
      <c r="H112300" s="44"/>
    </row>
    <row r="112301" spans="1:8" x14ac:dyDescent="0.25">
      <c r="A112301">
        <v>339347</v>
      </c>
      <c r="B112301" s="1">
        <v>44409.447584459973</v>
      </c>
      <c r="C112301">
        <v>227091</v>
      </c>
      <c r="D112301">
        <v>122982</v>
      </c>
      <c r="E112301" s="16" t="e">
        <f>VLOOKUP(C112301,Подписчики!#REF!,3,0)</f>
        <v>#REF!</v>
      </c>
      <c r="F112301" s="3">
        <f t="shared" si="3508"/>
        <v>8</v>
      </c>
      <c r="G112301" s="44">
        <f t="shared" si="3509"/>
        <v>1</v>
      </c>
      <c r="H112301" s="44"/>
    </row>
    <row r="112302" spans="1:8" x14ac:dyDescent="0.25">
      <c r="A112302">
        <v>339348</v>
      </c>
      <c r="B112302" s="1">
        <v>44409.448255867181</v>
      </c>
      <c r="C112302">
        <v>60551</v>
      </c>
      <c r="D112302">
        <v>125829</v>
      </c>
      <c r="E112302" s="16" t="e">
        <f>VLOOKUP(C112302,Подписчики!#REF!,3,0)</f>
        <v>#REF!</v>
      </c>
      <c r="F112302" s="3">
        <f t="shared" si="3508"/>
        <v>8</v>
      </c>
      <c r="G112302" s="44">
        <f t="shared" si="3509"/>
        <v>1</v>
      </c>
      <c r="H112302" s="44"/>
    </row>
    <row r="112303" spans="1:8" x14ac:dyDescent="0.25">
      <c r="A112303">
        <v>339351</v>
      </c>
      <c r="B112303" s="1">
        <v>44409.448812297735</v>
      </c>
      <c r="C112303">
        <v>158966</v>
      </c>
      <c r="D112303">
        <v>419438</v>
      </c>
      <c r="E112303" s="16" t="e">
        <f>VLOOKUP(C112303,Подписчики!#REF!,3,0)</f>
        <v>#REF!</v>
      </c>
      <c r="F112303" s="3">
        <f t="shared" si="3508"/>
        <v>8</v>
      </c>
      <c r="G112303" s="44">
        <f t="shared" si="3509"/>
        <v>1</v>
      </c>
      <c r="H112303" s="44"/>
    </row>
    <row r="112304" spans="1:8" x14ac:dyDescent="0.25">
      <c r="A112304">
        <v>339352</v>
      </c>
      <c r="B112304" s="1">
        <v>44409.449000000001</v>
      </c>
      <c r="C112304">
        <v>160064</v>
      </c>
      <c r="D112304">
        <v>68899</v>
      </c>
      <c r="E112304" s="16" t="e">
        <f>VLOOKUP(C112304,Подписчики!#REF!,3,0)</f>
        <v>#REF!</v>
      </c>
      <c r="F112304" s="3">
        <f t="shared" si="3508"/>
        <v>8</v>
      </c>
      <c r="G112304" s="44">
        <f t="shared" si="3509"/>
        <v>1</v>
      </c>
      <c r="H112304" s="44"/>
    </row>
    <row r="112305" spans="1:8" x14ac:dyDescent="0.25">
      <c r="A112305">
        <v>339357</v>
      </c>
      <c r="B112305" s="1">
        <v>44409.450025940736</v>
      </c>
      <c r="C112305">
        <v>313130</v>
      </c>
      <c r="D112305">
        <v>118549</v>
      </c>
      <c r="E112305" s="16" t="e">
        <f>VLOOKUP(C112305,Подписчики!#REF!,3,0)</f>
        <v>#REF!</v>
      </c>
      <c r="F112305" s="3">
        <f t="shared" si="3508"/>
        <v>8</v>
      </c>
      <c r="G112305" s="44">
        <f t="shared" si="3509"/>
        <v>1</v>
      </c>
      <c r="H112305" s="44"/>
    </row>
    <row r="112306" spans="1:8" x14ac:dyDescent="0.25">
      <c r="A112306">
        <v>339362</v>
      </c>
      <c r="B112306" s="1">
        <v>44409.450430420708</v>
      </c>
      <c r="C112306">
        <v>267170</v>
      </c>
      <c r="D112306">
        <v>4199</v>
      </c>
      <c r="E112306" s="16" t="e">
        <f>VLOOKUP(C112306,Подписчики!#REF!,3,0)</f>
        <v>#REF!</v>
      </c>
      <c r="F112306" s="3">
        <f t="shared" si="3508"/>
        <v>8</v>
      </c>
      <c r="G112306" s="44">
        <f t="shared" si="3509"/>
        <v>1</v>
      </c>
      <c r="H112306" s="44"/>
    </row>
    <row r="112307" spans="1:8" x14ac:dyDescent="0.25">
      <c r="A112307">
        <v>339363</v>
      </c>
      <c r="B112307" s="1">
        <v>44409.450430420715</v>
      </c>
      <c r="C112307">
        <v>81495</v>
      </c>
      <c r="D112307">
        <v>233731</v>
      </c>
      <c r="E112307" s="16" t="e">
        <f>VLOOKUP(C112307,Подписчики!#REF!,3,0)</f>
        <v>#REF!</v>
      </c>
      <c r="F112307" s="3">
        <f t="shared" si="3508"/>
        <v>8</v>
      </c>
      <c r="G112307" s="44">
        <f t="shared" si="3509"/>
        <v>1</v>
      </c>
      <c r="H112307" s="44"/>
    </row>
    <row r="112308" spans="1:8" x14ac:dyDescent="0.25">
      <c r="A112308">
        <v>339365</v>
      </c>
      <c r="B112308" s="1">
        <v>44409.452048543688</v>
      </c>
      <c r="C112308">
        <v>345460</v>
      </c>
      <c r="D112308">
        <v>408587</v>
      </c>
      <c r="E112308" s="16" t="e">
        <f>VLOOKUP(C112308,Подписчики!#REF!,3,0)</f>
        <v>#REF!</v>
      </c>
      <c r="F112308" s="3">
        <f t="shared" si="3508"/>
        <v>8</v>
      </c>
      <c r="G112308" s="44">
        <f t="shared" si="3509"/>
        <v>1</v>
      </c>
      <c r="H112308" s="44"/>
    </row>
    <row r="112309" spans="1:8" x14ac:dyDescent="0.25">
      <c r="A112309">
        <v>339370</v>
      </c>
      <c r="B112309" s="1">
        <v>44409.452453074431</v>
      </c>
      <c r="C112309">
        <v>34650</v>
      </c>
      <c r="D112309">
        <v>363218</v>
      </c>
      <c r="E112309" s="16" t="e">
        <f>VLOOKUP(C112309,Подписчики!#REF!,3,0)</f>
        <v>#REF!</v>
      </c>
      <c r="F112309" s="3">
        <f t="shared" si="3508"/>
        <v>8</v>
      </c>
      <c r="G112309" s="44">
        <f t="shared" si="3509"/>
        <v>1</v>
      </c>
      <c r="H112309" s="44"/>
    </row>
    <row r="112310" spans="1:8" x14ac:dyDescent="0.25">
      <c r="A112310">
        <v>339374</v>
      </c>
      <c r="B112310" s="1">
        <v>44409.455284789641</v>
      </c>
      <c r="C112310">
        <v>58286</v>
      </c>
      <c r="D112310">
        <v>462574</v>
      </c>
      <c r="E112310" s="16" t="e">
        <f>VLOOKUP(C112310,Подписчики!#REF!,3,0)</f>
        <v>#REF!</v>
      </c>
      <c r="F112310" s="3">
        <f t="shared" si="3508"/>
        <v>8</v>
      </c>
      <c r="G112310" s="44">
        <f t="shared" si="3509"/>
        <v>1</v>
      </c>
      <c r="H112310" s="44"/>
    </row>
    <row r="112311" spans="1:8" x14ac:dyDescent="0.25">
      <c r="A112311">
        <v>339377</v>
      </c>
      <c r="B112311" s="1">
        <v>44409.455702383493</v>
      </c>
      <c r="C112311">
        <v>79984</v>
      </c>
      <c r="D112311">
        <v>81226</v>
      </c>
      <c r="E112311" s="16" t="e">
        <f>VLOOKUP(C112311,Подписчики!#REF!,3,0)</f>
        <v>#REF!</v>
      </c>
      <c r="F112311" s="3">
        <f t="shared" si="3508"/>
        <v>8</v>
      </c>
      <c r="G112311" s="44">
        <f t="shared" si="3509"/>
        <v>1</v>
      </c>
      <c r="H112311" s="44"/>
    </row>
    <row r="112312" spans="1:8" x14ac:dyDescent="0.25">
      <c r="A112312">
        <v>339378</v>
      </c>
      <c r="B112312" s="1">
        <v>44409.456498381878</v>
      </c>
      <c r="C112312">
        <v>193579</v>
      </c>
      <c r="D112312">
        <v>461177</v>
      </c>
      <c r="E112312" s="16" t="e">
        <f>VLOOKUP(C112312,Подписчики!#REF!,3,0)</f>
        <v>#REF!</v>
      </c>
      <c r="F112312" s="3">
        <f t="shared" si="3508"/>
        <v>8</v>
      </c>
      <c r="G112312" s="44">
        <f t="shared" si="3509"/>
        <v>1</v>
      </c>
      <c r="H112312" s="44"/>
    </row>
    <row r="112313" spans="1:8" x14ac:dyDescent="0.25">
      <c r="A112313">
        <v>339379</v>
      </c>
      <c r="B112313" s="1">
        <v>44409.456953642381</v>
      </c>
      <c r="C112313">
        <v>344889</v>
      </c>
      <c r="D112313">
        <v>180863</v>
      </c>
      <c r="E112313" s="16" t="e">
        <f>VLOOKUP(C112313,Подписчики!#REF!,3,0)</f>
        <v>#REF!</v>
      </c>
      <c r="F112313" s="3">
        <f t="shared" si="3508"/>
        <v>8</v>
      </c>
      <c r="G112313" s="44">
        <f t="shared" si="3509"/>
        <v>1</v>
      </c>
      <c r="H112313" s="44"/>
    </row>
    <row r="112314" spans="1:8" x14ac:dyDescent="0.25">
      <c r="A112314">
        <v>339383</v>
      </c>
      <c r="B112314" s="1">
        <v>44409.457838679162</v>
      </c>
      <c r="C112314">
        <v>167851</v>
      </c>
      <c r="D112314">
        <v>60239</v>
      </c>
      <c r="E112314" s="16" t="e">
        <f>VLOOKUP(C112314,Подписчики!#REF!,3,0)</f>
        <v>#REF!</v>
      </c>
      <c r="F112314" s="3">
        <f t="shared" si="3508"/>
        <v>8</v>
      </c>
      <c r="G112314" s="44">
        <f t="shared" si="3509"/>
        <v>1</v>
      </c>
      <c r="H112314" s="44"/>
    </row>
    <row r="112315" spans="1:8" x14ac:dyDescent="0.25">
      <c r="A112315">
        <v>339387</v>
      </c>
      <c r="B112315" s="1">
        <v>44409.458116504858</v>
      </c>
      <c r="C112315">
        <v>31272</v>
      </c>
      <c r="D112315">
        <v>230507</v>
      </c>
      <c r="E112315" s="16" t="e">
        <f>VLOOKUP(C112315,Подписчики!#REF!,3,0)</f>
        <v>#REF!</v>
      </c>
      <c r="F112315" s="3">
        <f t="shared" si="3508"/>
        <v>8</v>
      </c>
      <c r="G112315" s="44">
        <f t="shared" si="3509"/>
        <v>1</v>
      </c>
      <c r="H112315" s="44"/>
    </row>
    <row r="112316" spans="1:8" x14ac:dyDescent="0.25">
      <c r="A112316">
        <v>339390</v>
      </c>
      <c r="B112316" s="1">
        <v>44409.459330097088</v>
      </c>
      <c r="C112316">
        <v>60243</v>
      </c>
      <c r="D112316">
        <v>154256</v>
      </c>
      <c r="E112316" s="16" t="e">
        <f>VLOOKUP(C112316,Подписчики!#REF!,3,0)</f>
        <v>#REF!</v>
      </c>
      <c r="F112316" s="3">
        <f t="shared" si="3508"/>
        <v>8</v>
      </c>
      <c r="G112316" s="44">
        <f t="shared" si="3509"/>
        <v>1</v>
      </c>
      <c r="H112316" s="44"/>
    </row>
    <row r="112317" spans="1:8" x14ac:dyDescent="0.25">
      <c r="A112317">
        <v>339395</v>
      </c>
      <c r="B112317" s="1">
        <v>44409.459395123144</v>
      </c>
      <c r="C112317">
        <v>319755</v>
      </c>
      <c r="D112317">
        <v>202914</v>
      </c>
      <c r="E112317" s="16" t="e">
        <f>VLOOKUP(C112317,Подписчики!#REF!,3,0)</f>
        <v>#REF!</v>
      </c>
      <c r="F112317" s="3">
        <f t="shared" si="3508"/>
        <v>8</v>
      </c>
      <c r="G112317" s="44">
        <f t="shared" si="3509"/>
        <v>1</v>
      </c>
      <c r="H112317" s="44"/>
    </row>
    <row r="112318" spans="1:8" x14ac:dyDescent="0.25">
      <c r="A112318">
        <v>339398</v>
      </c>
      <c r="B112318" s="1">
        <v>44409.459761345257</v>
      </c>
      <c r="C112318">
        <v>91266</v>
      </c>
      <c r="D112318">
        <v>5151</v>
      </c>
      <c r="E112318" s="16" t="e">
        <f>VLOOKUP(C112318,Подписчики!#REF!,3,0)</f>
        <v>#REF!</v>
      </c>
      <c r="F112318" s="3">
        <f t="shared" si="3508"/>
        <v>8</v>
      </c>
      <c r="G112318" s="44">
        <f t="shared" si="3509"/>
        <v>1</v>
      </c>
      <c r="H112318" s="44"/>
    </row>
    <row r="112319" spans="1:8" x14ac:dyDescent="0.25">
      <c r="A112319">
        <v>339400</v>
      </c>
      <c r="B112319" s="1">
        <v>44409.460139158582</v>
      </c>
      <c r="C112319">
        <v>331891</v>
      </c>
      <c r="D112319">
        <v>230778</v>
      </c>
      <c r="E112319" s="16" t="e">
        <f>VLOOKUP(C112319,Подписчики!#REF!,3,0)</f>
        <v>#REF!</v>
      </c>
      <c r="F112319" s="3">
        <f t="shared" si="3508"/>
        <v>8</v>
      </c>
      <c r="G112319" s="44">
        <f t="shared" si="3509"/>
        <v>1</v>
      </c>
      <c r="H112319" s="44"/>
    </row>
    <row r="112320" spans="1:8" x14ac:dyDescent="0.25">
      <c r="A112320">
        <v>339405</v>
      </c>
      <c r="B112320" s="1">
        <v>44409.460543689318</v>
      </c>
      <c r="C112320">
        <v>98874</v>
      </c>
      <c r="D112320">
        <v>43623</v>
      </c>
      <c r="E112320" s="16" t="e">
        <f>VLOOKUP(C112320,Подписчики!#REF!,3,0)</f>
        <v>#REF!</v>
      </c>
      <c r="F112320" s="3">
        <f t="shared" si="3508"/>
        <v>8</v>
      </c>
      <c r="G112320" s="44">
        <f t="shared" si="3509"/>
        <v>1</v>
      </c>
      <c r="H112320" s="44"/>
    </row>
    <row r="112321" spans="1:8" x14ac:dyDescent="0.25">
      <c r="A112321">
        <v>339406</v>
      </c>
      <c r="B112321" s="1">
        <v>44409.460921048616</v>
      </c>
      <c r="C112321">
        <v>291055</v>
      </c>
      <c r="D112321">
        <v>111457</v>
      </c>
      <c r="E112321" s="16" t="e">
        <f>VLOOKUP(C112321,Подписчики!#REF!,3,0)</f>
        <v>#REF!</v>
      </c>
      <c r="F112321" s="3">
        <f t="shared" si="3508"/>
        <v>8</v>
      </c>
      <c r="G112321" s="44">
        <f t="shared" si="3509"/>
        <v>1</v>
      </c>
      <c r="H112321" s="44"/>
    </row>
    <row r="112322" spans="1:8" x14ac:dyDescent="0.25">
      <c r="A112322">
        <v>339408</v>
      </c>
      <c r="B112322" s="1">
        <v>44409.463375404528</v>
      </c>
      <c r="C112322">
        <v>320146</v>
      </c>
      <c r="D112322">
        <v>406570</v>
      </c>
      <c r="E112322" s="16" t="e">
        <f>VLOOKUP(C112322,Подписчики!#REF!,3,0)</f>
        <v>#REF!</v>
      </c>
      <c r="F112322" s="3">
        <f t="shared" si="3508"/>
        <v>8</v>
      </c>
      <c r="G112322" s="44">
        <f t="shared" si="3509"/>
        <v>1</v>
      </c>
      <c r="H112322" s="44"/>
    </row>
    <row r="112323" spans="1:8" x14ac:dyDescent="0.25">
      <c r="A112323">
        <v>339412</v>
      </c>
      <c r="B112323" s="1">
        <v>44409.463576158938</v>
      </c>
      <c r="C112323">
        <v>52296</v>
      </c>
      <c r="D112323">
        <v>21760</v>
      </c>
      <c r="E112323" s="16" t="e">
        <f>VLOOKUP(C112323,Подписчики!#REF!,3,0)</f>
        <v>#REF!</v>
      </c>
      <c r="F112323" s="3">
        <f t="shared" ref="F112323:F112386" si="3510">MONTH(B112323)</f>
        <v>8</v>
      </c>
      <c r="G112323" s="44">
        <f t="shared" ref="G112323:G112386" si="3511">WEEKDAY(B112323,1)</f>
        <v>1</v>
      </c>
      <c r="H112323" s="44"/>
    </row>
    <row r="112324" spans="1:8" x14ac:dyDescent="0.25">
      <c r="A112324">
        <v>339414</v>
      </c>
      <c r="B112324" s="1">
        <v>44409.464184466022</v>
      </c>
      <c r="C112324">
        <v>129378</v>
      </c>
      <c r="D112324">
        <v>88863</v>
      </c>
      <c r="E112324" s="16" t="e">
        <f>VLOOKUP(C112324,Подписчики!#REF!,3,0)</f>
        <v>#REF!</v>
      </c>
      <c r="F112324" s="3">
        <f t="shared" si="3510"/>
        <v>8</v>
      </c>
      <c r="G112324" s="44">
        <f t="shared" si="3511"/>
        <v>1</v>
      </c>
      <c r="H112324" s="44"/>
    </row>
    <row r="112325" spans="1:8" x14ac:dyDescent="0.25">
      <c r="A112325">
        <v>339418</v>
      </c>
      <c r="B112325" s="1">
        <v>44409.465802588995</v>
      </c>
      <c r="C112325">
        <v>300035</v>
      </c>
      <c r="D112325">
        <v>172251</v>
      </c>
      <c r="E112325" s="16" t="e">
        <f>VLOOKUP(C112325,Подписчики!#REF!,3,0)</f>
        <v>#REF!</v>
      </c>
      <c r="F112325" s="3">
        <f t="shared" si="3510"/>
        <v>8</v>
      </c>
      <c r="G112325" s="44">
        <f t="shared" si="3511"/>
        <v>1</v>
      </c>
      <c r="H112325" s="44"/>
    </row>
    <row r="112326" spans="1:8" x14ac:dyDescent="0.25">
      <c r="A112326">
        <v>339420</v>
      </c>
      <c r="B112326" s="1">
        <v>44409.46717734306</v>
      </c>
      <c r="C112326">
        <v>307622</v>
      </c>
      <c r="D112326">
        <v>204394</v>
      </c>
      <c r="E112326" s="16" t="e">
        <f>VLOOKUP(C112326,Подписчики!#REF!,3,0)</f>
        <v>#REF!</v>
      </c>
      <c r="F112326" s="3">
        <f t="shared" si="3510"/>
        <v>8</v>
      </c>
      <c r="G112326" s="44">
        <f t="shared" si="3511"/>
        <v>1</v>
      </c>
      <c r="H112326" s="44"/>
    </row>
    <row r="112327" spans="1:8" x14ac:dyDescent="0.25">
      <c r="A112327">
        <v>339423</v>
      </c>
      <c r="B112327" s="1">
        <v>44409.468184453872</v>
      </c>
      <c r="C112327">
        <v>241109</v>
      </c>
      <c r="D112327">
        <v>189009</v>
      </c>
      <c r="E112327" s="16" t="e">
        <f>VLOOKUP(C112327,Подписчики!#REF!,3,0)</f>
        <v>#REF!</v>
      </c>
      <c r="F112327" s="3">
        <f t="shared" si="3510"/>
        <v>8</v>
      </c>
      <c r="G112327" s="44">
        <f t="shared" si="3511"/>
        <v>1</v>
      </c>
      <c r="H112327" s="44"/>
    </row>
    <row r="112328" spans="1:8" x14ac:dyDescent="0.25">
      <c r="A112328">
        <v>339427</v>
      </c>
      <c r="B112328" s="1">
        <v>44409.468634304205</v>
      </c>
      <c r="C112328">
        <v>167483</v>
      </c>
      <c r="D112328">
        <v>397390</v>
      </c>
      <c r="E112328" s="16" t="e">
        <f>VLOOKUP(C112328,Подписчики!#REF!,3,0)</f>
        <v>#REF!</v>
      </c>
      <c r="F112328" s="3">
        <f t="shared" si="3510"/>
        <v>8</v>
      </c>
      <c r="G112328" s="44">
        <f t="shared" si="3511"/>
        <v>1</v>
      </c>
      <c r="H112328" s="44"/>
    </row>
    <row r="112329" spans="1:8" x14ac:dyDescent="0.25">
      <c r="A112329">
        <v>339429</v>
      </c>
      <c r="B112329" s="1">
        <v>44409.468634304205</v>
      </c>
      <c r="C112329">
        <v>184121</v>
      </c>
      <c r="D112329">
        <v>347393</v>
      </c>
      <c r="E112329" s="16" t="e">
        <f>VLOOKUP(C112329,Подписчики!#REF!,3,0)</f>
        <v>#REF!</v>
      </c>
      <c r="F112329" s="3">
        <f t="shared" si="3510"/>
        <v>8</v>
      </c>
      <c r="G112329" s="44">
        <f t="shared" si="3511"/>
        <v>1</v>
      </c>
      <c r="H112329" s="44"/>
    </row>
    <row r="112330" spans="1:8" x14ac:dyDescent="0.25">
      <c r="A112330">
        <v>339433</v>
      </c>
      <c r="B112330" s="1">
        <v>44409.469443365691</v>
      </c>
      <c r="C112330">
        <v>166301</v>
      </c>
      <c r="D112330">
        <v>411922</v>
      </c>
      <c r="E112330" s="16" t="e">
        <f>VLOOKUP(C112330,Подписчики!#REF!,3,0)</f>
        <v>#REF!</v>
      </c>
      <c r="F112330" s="3">
        <f t="shared" si="3510"/>
        <v>8</v>
      </c>
      <c r="G112330" s="44">
        <f t="shared" si="3511"/>
        <v>1</v>
      </c>
      <c r="H112330" s="44"/>
    </row>
    <row r="112331" spans="1:8" x14ac:dyDescent="0.25">
      <c r="A112331">
        <v>339435</v>
      </c>
      <c r="B112331" s="1">
        <v>44409.471870550165</v>
      </c>
      <c r="C112331">
        <v>303643</v>
      </c>
      <c r="D112331">
        <v>250679</v>
      </c>
      <c r="E112331" s="16" t="e">
        <f>VLOOKUP(C112331,Подписчики!#REF!,3,0)</f>
        <v>#REF!</v>
      </c>
      <c r="F112331" s="3">
        <f t="shared" si="3510"/>
        <v>8</v>
      </c>
      <c r="G112331" s="44">
        <f t="shared" si="3511"/>
        <v>1</v>
      </c>
      <c r="H112331" s="44"/>
    </row>
    <row r="112332" spans="1:8" x14ac:dyDescent="0.25">
      <c r="A112332">
        <v>339438</v>
      </c>
      <c r="B112332" s="1">
        <v>44409.473555711542</v>
      </c>
      <c r="C112332">
        <v>141375</v>
      </c>
      <c r="D112332">
        <v>361821</v>
      </c>
      <c r="E112332" s="16" t="e">
        <f>VLOOKUP(C112332,Подписчики!#REF!,3,0)</f>
        <v>#REF!</v>
      </c>
      <c r="F112332" s="3">
        <f t="shared" si="3510"/>
        <v>8</v>
      </c>
      <c r="G112332" s="44">
        <f t="shared" si="3511"/>
        <v>1</v>
      </c>
      <c r="H112332" s="44"/>
    </row>
    <row r="112333" spans="1:8" x14ac:dyDescent="0.25">
      <c r="A112333">
        <v>339440</v>
      </c>
      <c r="B112333" s="1">
        <v>44409.475511326862</v>
      </c>
      <c r="C112333">
        <v>145434</v>
      </c>
      <c r="D112333">
        <v>404226</v>
      </c>
      <c r="E112333" s="16" t="e">
        <f>VLOOKUP(C112333,Подписчики!#REF!,3,0)</f>
        <v>#REF!</v>
      </c>
      <c r="F112333" s="3">
        <f t="shared" si="3510"/>
        <v>8</v>
      </c>
      <c r="G112333" s="44">
        <f t="shared" si="3511"/>
        <v>1</v>
      </c>
      <c r="H112333" s="44"/>
    </row>
    <row r="112334" spans="1:8" x14ac:dyDescent="0.25">
      <c r="A112334">
        <v>339443</v>
      </c>
      <c r="B112334" s="1">
        <v>44409.475511326862</v>
      </c>
      <c r="C112334">
        <v>251412</v>
      </c>
      <c r="D112334">
        <v>182191</v>
      </c>
      <c r="E112334" s="16" t="e">
        <f>VLOOKUP(C112334,Подписчики!#REF!,3,0)</f>
        <v>#REF!</v>
      </c>
      <c r="F112334" s="3">
        <f t="shared" si="3510"/>
        <v>8</v>
      </c>
      <c r="G112334" s="44">
        <f t="shared" si="3511"/>
        <v>1</v>
      </c>
      <c r="H112334" s="44"/>
    </row>
    <row r="112335" spans="1:8" x14ac:dyDescent="0.25">
      <c r="A112335">
        <v>339446</v>
      </c>
      <c r="B112335" s="1">
        <v>44409.476000000002</v>
      </c>
      <c r="C112335">
        <v>133201</v>
      </c>
      <c r="D112335">
        <v>406648</v>
      </c>
      <c r="E112335" s="16" t="e">
        <f>VLOOKUP(C112335,Подписчики!#REF!,3,0)</f>
        <v>#REF!</v>
      </c>
      <c r="F112335" s="3">
        <f t="shared" si="3510"/>
        <v>8</v>
      </c>
      <c r="G112335" s="44">
        <f t="shared" si="3511"/>
        <v>1</v>
      </c>
      <c r="H112335" s="44"/>
    </row>
    <row r="112336" spans="1:8" x14ac:dyDescent="0.25">
      <c r="A112336">
        <v>339449</v>
      </c>
      <c r="B112336" s="1">
        <v>44409.477950376902</v>
      </c>
      <c r="C112336">
        <v>39589</v>
      </c>
      <c r="D112336">
        <v>346056</v>
      </c>
      <c r="E112336" s="16" t="e">
        <f>VLOOKUP(C112336,Подписчики!#REF!,3,0)</f>
        <v>#REF!</v>
      </c>
      <c r="F112336" s="3">
        <f t="shared" si="3510"/>
        <v>8</v>
      </c>
      <c r="G112336" s="44">
        <f t="shared" si="3511"/>
        <v>1</v>
      </c>
      <c r="H112336" s="44"/>
    </row>
    <row r="112337" spans="1:8" x14ac:dyDescent="0.25">
      <c r="A112337">
        <v>339454</v>
      </c>
      <c r="B112337" s="1">
        <v>44409.480365695796</v>
      </c>
      <c r="C112337">
        <v>341137</v>
      </c>
      <c r="D112337">
        <v>200351</v>
      </c>
      <c r="E112337" s="16" t="e">
        <f>VLOOKUP(C112337,Подписчики!#REF!,3,0)</f>
        <v>#REF!</v>
      </c>
      <c r="F112337" s="3">
        <f t="shared" si="3510"/>
        <v>8</v>
      </c>
      <c r="G112337" s="44">
        <f t="shared" si="3511"/>
        <v>1</v>
      </c>
      <c r="H112337" s="44"/>
    </row>
    <row r="112338" spans="1:8" x14ac:dyDescent="0.25">
      <c r="A112338">
        <v>339455</v>
      </c>
      <c r="B112338" s="1">
        <v>44409.481579288025</v>
      </c>
      <c r="C112338">
        <v>9138</v>
      </c>
      <c r="D112338">
        <v>468882</v>
      </c>
      <c r="E112338" s="16" t="e">
        <f>VLOOKUP(C112338,Подписчики!#REF!,3,0)</f>
        <v>#REF!</v>
      </c>
      <c r="F112338" s="3">
        <f t="shared" si="3510"/>
        <v>8</v>
      </c>
      <c r="G112338" s="44">
        <f t="shared" si="3511"/>
        <v>1</v>
      </c>
      <c r="H112338" s="44"/>
    </row>
    <row r="112339" spans="1:8" x14ac:dyDescent="0.25">
      <c r="A112339">
        <v>339456</v>
      </c>
      <c r="B112339" s="1">
        <v>44409.481579288025</v>
      </c>
      <c r="C112339">
        <v>196169</v>
      </c>
      <c r="D112339">
        <v>158978</v>
      </c>
      <c r="E112339" s="16" t="e">
        <f>VLOOKUP(C112339,Подписчики!#REF!,3,0)</f>
        <v>#REF!</v>
      </c>
      <c r="F112339" s="3">
        <f t="shared" si="3510"/>
        <v>8</v>
      </c>
      <c r="G112339" s="44">
        <f t="shared" si="3511"/>
        <v>1</v>
      </c>
      <c r="H112339" s="44"/>
    </row>
    <row r="112340" spans="1:8" x14ac:dyDescent="0.25">
      <c r="A112340">
        <v>339459</v>
      </c>
      <c r="B112340" s="1">
        <v>44409.482792880262</v>
      </c>
      <c r="C112340">
        <v>31396</v>
      </c>
      <c r="D112340">
        <v>189009</v>
      </c>
      <c r="E112340" s="16" t="e">
        <f>VLOOKUP(C112340,Подписчики!#REF!,3,0)</f>
        <v>#REF!</v>
      </c>
      <c r="F112340" s="3">
        <f t="shared" si="3510"/>
        <v>8</v>
      </c>
      <c r="G112340" s="44">
        <f t="shared" si="3511"/>
        <v>1</v>
      </c>
      <c r="H112340" s="44"/>
    </row>
    <row r="112341" spans="1:8" x14ac:dyDescent="0.25">
      <c r="A112341">
        <v>339464</v>
      </c>
      <c r="B112341" s="1">
        <v>44409.482792880262</v>
      </c>
      <c r="C112341">
        <v>83462</v>
      </c>
      <c r="D112341">
        <v>378503</v>
      </c>
      <c r="E112341" s="16" t="e">
        <f>VLOOKUP(C112341,Подписчики!#REF!,3,0)</f>
        <v>#REF!</v>
      </c>
      <c r="F112341" s="3">
        <f t="shared" si="3510"/>
        <v>8</v>
      </c>
      <c r="G112341" s="44">
        <f t="shared" si="3511"/>
        <v>1</v>
      </c>
      <c r="H112341" s="44"/>
    </row>
    <row r="112342" spans="1:8" x14ac:dyDescent="0.25">
      <c r="A112342">
        <v>339466</v>
      </c>
      <c r="B112342" s="1">
        <v>44409.483197410998</v>
      </c>
      <c r="C112342">
        <v>189676</v>
      </c>
      <c r="D112342">
        <v>43217</v>
      </c>
      <c r="E112342" s="16" t="e">
        <f>VLOOKUP(C112342,Подписчики!#REF!,3,0)</f>
        <v>#REF!</v>
      </c>
      <c r="F112342" s="3">
        <f t="shared" si="3510"/>
        <v>8</v>
      </c>
      <c r="G112342" s="44">
        <f t="shared" si="3511"/>
        <v>1</v>
      </c>
      <c r="H112342" s="44"/>
    </row>
    <row r="112343" spans="1:8" x14ac:dyDescent="0.25">
      <c r="A112343">
        <v>339470</v>
      </c>
      <c r="B112343" s="1">
        <v>44409.483197410998</v>
      </c>
      <c r="C112343">
        <v>210532</v>
      </c>
      <c r="D112343">
        <v>182191</v>
      </c>
      <c r="E112343" s="16" t="e">
        <f>VLOOKUP(C112343,Подписчики!#REF!,3,0)</f>
        <v>#REF!</v>
      </c>
      <c r="F112343" s="3">
        <f t="shared" si="3510"/>
        <v>8</v>
      </c>
      <c r="G112343" s="44">
        <f t="shared" si="3511"/>
        <v>1</v>
      </c>
      <c r="H112343" s="44"/>
    </row>
    <row r="112344" spans="1:8" x14ac:dyDescent="0.25">
      <c r="A112344">
        <v>339473</v>
      </c>
      <c r="B112344" s="1">
        <v>44409.484006472492</v>
      </c>
      <c r="C112344">
        <v>122815</v>
      </c>
      <c r="D112344">
        <v>111153</v>
      </c>
      <c r="E112344" s="16" t="e">
        <f>VLOOKUP(C112344,Подписчики!#REF!,3,0)</f>
        <v>#REF!</v>
      </c>
      <c r="F112344" s="3">
        <f t="shared" si="3510"/>
        <v>8</v>
      </c>
      <c r="G112344" s="44">
        <f t="shared" si="3511"/>
        <v>1</v>
      </c>
      <c r="H112344" s="44"/>
    </row>
    <row r="112345" spans="1:8" x14ac:dyDescent="0.25">
      <c r="A112345">
        <v>339478</v>
      </c>
      <c r="B112345" s="1">
        <v>44409.484815533986</v>
      </c>
      <c r="C112345">
        <v>222699</v>
      </c>
      <c r="D112345">
        <v>103560</v>
      </c>
      <c r="E112345" s="16" t="e">
        <f>VLOOKUP(C112345,Подписчики!#REF!,3,0)</f>
        <v>#REF!</v>
      </c>
      <c r="F112345" s="3">
        <f t="shared" si="3510"/>
        <v>8</v>
      </c>
      <c r="G112345" s="44">
        <f t="shared" si="3511"/>
        <v>1</v>
      </c>
      <c r="H112345" s="44"/>
    </row>
    <row r="112346" spans="1:8" x14ac:dyDescent="0.25">
      <c r="A112346">
        <v>339483</v>
      </c>
      <c r="B112346" s="1">
        <v>44409.485220064729</v>
      </c>
      <c r="C112346">
        <v>330108</v>
      </c>
      <c r="D112346">
        <v>5151</v>
      </c>
      <c r="E112346" s="16" t="e">
        <f>VLOOKUP(C112346,Подписчики!#REF!,3,0)</f>
        <v>#REF!</v>
      </c>
      <c r="F112346" s="3">
        <f t="shared" si="3510"/>
        <v>8</v>
      </c>
      <c r="G112346" s="44">
        <f t="shared" si="3511"/>
        <v>1</v>
      </c>
      <c r="H112346" s="44"/>
    </row>
    <row r="112347" spans="1:8" x14ac:dyDescent="0.25">
      <c r="A112347">
        <v>339484</v>
      </c>
      <c r="B112347" s="1">
        <v>44409.485610522781</v>
      </c>
      <c r="C112347">
        <v>68693</v>
      </c>
      <c r="D112347">
        <v>301748</v>
      </c>
      <c r="E112347" s="16" t="e">
        <f>VLOOKUP(C112347,Подписчики!#REF!,3,0)</f>
        <v>#REF!</v>
      </c>
      <c r="F112347" s="3">
        <f t="shared" si="3510"/>
        <v>8</v>
      </c>
      <c r="G112347" s="44">
        <f t="shared" si="3511"/>
        <v>1</v>
      </c>
      <c r="H112347" s="44"/>
    </row>
    <row r="112348" spans="1:8" x14ac:dyDescent="0.25">
      <c r="A112348">
        <v>339489</v>
      </c>
      <c r="B112348" s="1">
        <v>44409.485624595472</v>
      </c>
      <c r="C112348">
        <v>247357</v>
      </c>
      <c r="D112348">
        <v>143281</v>
      </c>
      <c r="E112348" s="16" t="e">
        <f>VLOOKUP(C112348,Подписчики!#REF!,3,0)</f>
        <v>#REF!</v>
      </c>
      <c r="F112348" s="3">
        <f t="shared" si="3510"/>
        <v>8</v>
      </c>
      <c r="G112348" s="44">
        <f t="shared" si="3511"/>
        <v>1</v>
      </c>
      <c r="H112348" s="44"/>
    </row>
    <row r="112349" spans="1:8" x14ac:dyDescent="0.25">
      <c r="A112349">
        <v>339492</v>
      </c>
      <c r="B112349" s="1">
        <v>44409.487014374216</v>
      </c>
      <c r="C112349">
        <v>323798</v>
      </c>
      <c r="D112349">
        <v>189009</v>
      </c>
      <c r="E112349" s="16" t="e">
        <f>VLOOKUP(C112349,Подписчики!#REF!,3,0)</f>
        <v>#REF!</v>
      </c>
      <c r="F112349" s="3">
        <f t="shared" si="3510"/>
        <v>8</v>
      </c>
      <c r="G112349" s="44">
        <f t="shared" si="3511"/>
        <v>1</v>
      </c>
      <c r="H112349" s="44"/>
    </row>
    <row r="112350" spans="1:8" x14ac:dyDescent="0.25">
      <c r="A112350">
        <v>339495</v>
      </c>
      <c r="B112350" s="1">
        <v>44409.488051779932</v>
      </c>
      <c r="C112350">
        <v>296494</v>
      </c>
      <c r="D112350">
        <v>43697</v>
      </c>
      <c r="E112350" s="16" t="e">
        <f>VLOOKUP(C112350,Подписчики!#REF!,3,0)</f>
        <v>#REF!</v>
      </c>
      <c r="F112350" s="3">
        <f t="shared" si="3510"/>
        <v>8</v>
      </c>
      <c r="G112350" s="44">
        <f t="shared" si="3511"/>
        <v>1</v>
      </c>
      <c r="H112350" s="44"/>
    </row>
    <row r="112351" spans="1:8" x14ac:dyDescent="0.25">
      <c r="A112351">
        <v>339496</v>
      </c>
      <c r="B112351" s="1">
        <v>44409.48881496628</v>
      </c>
      <c r="C112351">
        <v>37385</v>
      </c>
      <c r="D112351">
        <v>30093</v>
      </c>
      <c r="E112351" s="16" t="e">
        <f>VLOOKUP(C112351,Подписчики!#REF!,3,0)</f>
        <v>#REF!</v>
      </c>
      <c r="F112351" s="3">
        <f t="shared" si="3510"/>
        <v>8</v>
      </c>
      <c r="G112351" s="44">
        <f t="shared" si="3511"/>
        <v>1</v>
      </c>
      <c r="H112351" s="44"/>
    </row>
    <row r="112352" spans="1:8" x14ac:dyDescent="0.25">
      <c r="A112352">
        <v>339498</v>
      </c>
      <c r="B112352" s="1">
        <v>44409.490666666665</v>
      </c>
      <c r="C112352">
        <v>33797</v>
      </c>
      <c r="D112352">
        <v>411922</v>
      </c>
      <c r="E112352" s="16" t="e">
        <f>VLOOKUP(C112352,Подписчики!#REF!,3,0)</f>
        <v>#REF!</v>
      </c>
      <c r="F112352" s="3">
        <f t="shared" si="3510"/>
        <v>8</v>
      </c>
      <c r="G112352" s="44">
        <f t="shared" si="3511"/>
        <v>1</v>
      </c>
      <c r="H112352" s="44"/>
    </row>
    <row r="112353" spans="1:8" x14ac:dyDescent="0.25">
      <c r="A112353">
        <v>339503</v>
      </c>
      <c r="B112353" s="1">
        <v>44409.491256447036</v>
      </c>
      <c r="C112353">
        <v>46239</v>
      </c>
      <c r="D112353">
        <v>33076</v>
      </c>
      <c r="E112353" s="16" t="e">
        <f>VLOOKUP(C112353,Подписчики!#REF!,3,0)</f>
        <v>#REF!</v>
      </c>
      <c r="F112353" s="3">
        <f t="shared" si="3510"/>
        <v>8</v>
      </c>
      <c r="G112353" s="44">
        <f t="shared" si="3511"/>
        <v>1</v>
      </c>
      <c r="H112353" s="44"/>
    </row>
    <row r="112354" spans="1:8" x14ac:dyDescent="0.25">
      <c r="A112354">
        <v>339504</v>
      </c>
      <c r="B112354" s="1">
        <v>44409.491692556636</v>
      </c>
      <c r="C112354">
        <v>68313</v>
      </c>
      <c r="D112354">
        <v>285253</v>
      </c>
      <c r="E112354" s="16" t="e">
        <f>VLOOKUP(C112354,Подписчики!#REF!,3,0)</f>
        <v>#REF!</v>
      </c>
      <c r="F112354" s="3">
        <f t="shared" si="3510"/>
        <v>8</v>
      </c>
      <c r="G112354" s="44">
        <f t="shared" si="3511"/>
        <v>1</v>
      </c>
      <c r="H112354" s="44"/>
    </row>
    <row r="112355" spans="1:8" x14ac:dyDescent="0.25">
      <c r="A112355">
        <v>339507</v>
      </c>
      <c r="B112355" s="1">
        <v>44409.491805780206</v>
      </c>
      <c r="C112355">
        <v>72742</v>
      </c>
      <c r="D112355">
        <v>284325</v>
      </c>
      <c r="E112355" s="16" t="e">
        <f>VLOOKUP(C112355,Подписчики!#REF!,3,0)</f>
        <v>#REF!</v>
      </c>
      <c r="F112355" s="3">
        <f t="shared" si="3510"/>
        <v>8</v>
      </c>
      <c r="G112355" s="44">
        <f t="shared" si="3511"/>
        <v>1</v>
      </c>
      <c r="H112355" s="44"/>
    </row>
    <row r="112356" spans="1:8" x14ac:dyDescent="0.25">
      <c r="A112356">
        <v>339509</v>
      </c>
      <c r="B112356" s="1">
        <v>44409.491805780206</v>
      </c>
      <c r="C112356">
        <v>178429</v>
      </c>
      <c r="D112356">
        <v>84465</v>
      </c>
      <c r="E112356" s="16" t="e">
        <f>VLOOKUP(C112356,Подписчики!#REF!,3,0)</f>
        <v>#REF!</v>
      </c>
      <c r="F112356" s="3">
        <f t="shared" si="3510"/>
        <v>8</v>
      </c>
      <c r="G112356" s="44">
        <f t="shared" si="3511"/>
        <v>1</v>
      </c>
      <c r="H112356" s="44"/>
    </row>
    <row r="112357" spans="1:8" x14ac:dyDescent="0.25">
      <c r="A112357">
        <v>339513</v>
      </c>
      <c r="B112357" s="1">
        <v>44409.493000000002</v>
      </c>
      <c r="C112357">
        <v>81140</v>
      </c>
      <c r="D112357">
        <v>54565</v>
      </c>
      <c r="E112357" s="16" t="e">
        <f>VLOOKUP(C112357,Подписчики!#REF!,3,0)</f>
        <v>#REF!</v>
      </c>
      <c r="F112357" s="3">
        <f t="shared" si="3510"/>
        <v>8</v>
      </c>
      <c r="G112357" s="44">
        <f t="shared" si="3511"/>
        <v>1</v>
      </c>
      <c r="H112357" s="44"/>
    </row>
    <row r="112358" spans="1:8" x14ac:dyDescent="0.25">
      <c r="A112358">
        <v>339514</v>
      </c>
      <c r="B112358" s="1">
        <v>44409.49327066866</v>
      </c>
      <c r="C112358">
        <v>127737</v>
      </c>
      <c r="D112358">
        <v>327968</v>
      </c>
      <c r="E112358" s="16" t="e">
        <f>VLOOKUP(C112358,Подписчики!#REF!,3,0)</f>
        <v>#REF!</v>
      </c>
      <c r="F112358" s="3">
        <f t="shared" si="3510"/>
        <v>8</v>
      </c>
      <c r="G112358" s="44">
        <f t="shared" si="3511"/>
        <v>1</v>
      </c>
      <c r="H112358" s="44"/>
    </row>
    <row r="112359" spans="1:8" x14ac:dyDescent="0.25">
      <c r="A112359">
        <v>339519</v>
      </c>
      <c r="B112359" s="1">
        <v>44409.493362224188</v>
      </c>
      <c r="C112359">
        <v>128147</v>
      </c>
      <c r="D112359">
        <v>122982</v>
      </c>
      <c r="E112359" s="16" t="e">
        <f>VLOOKUP(C112359,Подписчики!#REF!,3,0)</f>
        <v>#REF!</v>
      </c>
      <c r="F112359" s="3">
        <f t="shared" si="3510"/>
        <v>8</v>
      </c>
      <c r="G112359" s="44">
        <f t="shared" si="3511"/>
        <v>1</v>
      </c>
      <c r="H112359" s="44"/>
    </row>
    <row r="112360" spans="1:8" x14ac:dyDescent="0.25">
      <c r="A112360">
        <v>339523</v>
      </c>
      <c r="B112360" s="1">
        <v>44409.493715210359</v>
      </c>
      <c r="C112360">
        <v>131472</v>
      </c>
      <c r="D112360">
        <v>244574</v>
      </c>
      <c r="E112360" s="16" t="e">
        <f>VLOOKUP(C112360,Подписчики!#REF!,3,0)</f>
        <v>#REF!</v>
      </c>
      <c r="F112360" s="3">
        <f t="shared" si="3510"/>
        <v>8</v>
      </c>
      <c r="G112360" s="44">
        <f t="shared" si="3511"/>
        <v>1</v>
      </c>
      <c r="H112360" s="44"/>
    </row>
    <row r="112361" spans="1:8" x14ac:dyDescent="0.25">
      <c r="A112361">
        <v>339528</v>
      </c>
      <c r="B112361" s="1">
        <v>44409.494119741103</v>
      </c>
      <c r="C112361">
        <v>284129</v>
      </c>
      <c r="D112361">
        <v>258219</v>
      </c>
      <c r="E112361" s="16" t="e">
        <f>VLOOKUP(C112361,Подписчики!#REF!,3,0)</f>
        <v>#REF!</v>
      </c>
      <c r="F112361" s="3">
        <f t="shared" si="3510"/>
        <v>8</v>
      </c>
      <c r="G112361" s="44">
        <f t="shared" si="3511"/>
        <v>1</v>
      </c>
      <c r="H112361" s="44"/>
    </row>
    <row r="112362" spans="1:8" x14ac:dyDescent="0.25">
      <c r="A112362">
        <v>339530</v>
      </c>
      <c r="B112362" s="1">
        <v>44409.494333333336</v>
      </c>
      <c r="C112362">
        <v>290595</v>
      </c>
      <c r="D112362">
        <v>316155</v>
      </c>
      <c r="E112362" s="16" t="e">
        <f>VLOOKUP(C112362,Подписчики!#REF!,3,0)</f>
        <v>#REF!</v>
      </c>
      <c r="F112362" s="3">
        <f t="shared" si="3510"/>
        <v>8</v>
      </c>
      <c r="G112362" s="44">
        <f t="shared" si="3511"/>
        <v>1</v>
      </c>
      <c r="H112362" s="44"/>
    </row>
    <row r="112363" spans="1:8" x14ac:dyDescent="0.25">
      <c r="A112363">
        <v>339535</v>
      </c>
      <c r="B112363" s="1">
        <v>44409.494524271839</v>
      </c>
      <c r="C112363">
        <v>283875</v>
      </c>
      <c r="D112363">
        <v>161918</v>
      </c>
      <c r="E112363" s="16" t="e">
        <f>VLOOKUP(C112363,Подписчики!#REF!,3,0)</f>
        <v>#REF!</v>
      </c>
      <c r="F112363" s="3">
        <f t="shared" si="3510"/>
        <v>8</v>
      </c>
      <c r="G112363" s="44">
        <f t="shared" si="3511"/>
        <v>1</v>
      </c>
      <c r="H112363" s="44"/>
    </row>
    <row r="112364" spans="1:8" x14ac:dyDescent="0.25">
      <c r="A112364">
        <v>339540</v>
      </c>
      <c r="B112364" s="1">
        <v>44409.494524271846</v>
      </c>
      <c r="C112364">
        <v>334456</v>
      </c>
      <c r="D112364">
        <v>182841</v>
      </c>
      <c r="E112364" s="16" t="e">
        <f>VLOOKUP(C112364,Подписчики!#REF!,3,0)</f>
        <v>#REF!</v>
      </c>
      <c r="F112364" s="3">
        <f t="shared" si="3510"/>
        <v>8</v>
      </c>
      <c r="G112364" s="44">
        <f t="shared" si="3511"/>
        <v>1</v>
      </c>
      <c r="H112364" s="44"/>
    </row>
    <row r="112365" spans="1:8" x14ac:dyDescent="0.25">
      <c r="A112365">
        <v>339542</v>
      </c>
      <c r="B112365" s="1">
        <v>44409.494928802589</v>
      </c>
      <c r="C112365">
        <v>100344</v>
      </c>
      <c r="D112365">
        <v>440113</v>
      </c>
      <c r="E112365" s="16" t="e">
        <f>VLOOKUP(C112365,Подписчики!#REF!,3,0)</f>
        <v>#REF!</v>
      </c>
      <c r="F112365" s="3">
        <f t="shared" si="3510"/>
        <v>8</v>
      </c>
      <c r="G112365" s="44">
        <f t="shared" si="3511"/>
        <v>1</v>
      </c>
      <c r="H112365" s="44"/>
    </row>
    <row r="112366" spans="1:8" x14ac:dyDescent="0.25">
      <c r="A112366">
        <v>339546</v>
      </c>
      <c r="B112366" s="1">
        <v>44409.495737864083</v>
      </c>
      <c r="C112366">
        <v>163206</v>
      </c>
      <c r="D112366">
        <v>129210</v>
      </c>
      <c r="E112366" s="16" t="e">
        <f>VLOOKUP(C112366,Подписчики!#REF!,3,0)</f>
        <v>#REF!</v>
      </c>
      <c r="F112366" s="3">
        <f t="shared" si="3510"/>
        <v>8</v>
      </c>
      <c r="G112366" s="44">
        <f t="shared" si="3511"/>
        <v>1</v>
      </c>
      <c r="H112366" s="44"/>
    </row>
    <row r="112367" spans="1:8" x14ac:dyDescent="0.25">
      <c r="A112367">
        <v>339550</v>
      </c>
      <c r="B112367" s="1">
        <v>44409.495956297491</v>
      </c>
      <c r="C112367">
        <v>214686</v>
      </c>
      <c r="D112367">
        <v>341333</v>
      </c>
      <c r="E112367" s="16" t="e">
        <f>VLOOKUP(C112367,Подписчики!#REF!,3,0)</f>
        <v>#REF!</v>
      </c>
      <c r="F112367" s="3">
        <f t="shared" si="3510"/>
        <v>8</v>
      </c>
      <c r="G112367" s="44">
        <f t="shared" si="3511"/>
        <v>1</v>
      </c>
      <c r="H112367" s="44"/>
    </row>
    <row r="112368" spans="1:8" x14ac:dyDescent="0.25">
      <c r="A112368">
        <v>339554</v>
      </c>
      <c r="B112368" s="1">
        <v>44409.496142394819</v>
      </c>
      <c r="C112368">
        <v>320541</v>
      </c>
      <c r="D112368">
        <v>470762</v>
      </c>
      <c r="E112368" s="16" t="e">
        <f>VLOOKUP(C112368,Подписчики!#REF!,3,0)</f>
        <v>#REF!</v>
      </c>
      <c r="F112368" s="3">
        <f t="shared" si="3510"/>
        <v>8</v>
      </c>
      <c r="G112368" s="44">
        <f t="shared" si="3511"/>
        <v>1</v>
      </c>
      <c r="H112368" s="44"/>
    </row>
    <row r="112369" spans="1:8" x14ac:dyDescent="0.25">
      <c r="A112369">
        <v>339558</v>
      </c>
      <c r="B112369" s="1">
        <v>44409.496322519612</v>
      </c>
      <c r="C112369">
        <v>185098</v>
      </c>
      <c r="D112369">
        <v>397</v>
      </c>
      <c r="E112369" s="16" t="e">
        <f>VLOOKUP(C112369,Подписчики!#REF!,3,0)</f>
        <v>#REF!</v>
      </c>
      <c r="F112369" s="3">
        <f t="shared" si="3510"/>
        <v>8</v>
      </c>
      <c r="G112369" s="44">
        <f t="shared" si="3511"/>
        <v>1</v>
      </c>
      <c r="H112369" s="44"/>
    </row>
    <row r="112370" spans="1:8" x14ac:dyDescent="0.25">
      <c r="A112370">
        <v>339561</v>
      </c>
      <c r="B112370" s="1">
        <v>44409.496566667687</v>
      </c>
      <c r="C112370">
        <v>264216</v>
      </c>
      <c r="D112370">
        <v>411922</v>
      </c>
      <c r="E112370" s="16" t="e">
        <f>VLOOKUP(C112370,Подписчики!#REF!,3,0)</f>
        <v>#REF!</v>
      </c>
      <c r="F112370" s="3">
        <f t="shared" si="3510"/>
        <v>8</v>
      </c>
      <c r="G112370" s="44">
        <f t="shared" si="3511"/>
        <v>1</v>
      </c>
      <c r="H112370" s="44"/>
    </row>
    <row r="112371" spans="1:8" x14ac:dyDescent="0.25">
      <c r="A112371">
        <v>339564</v>
      </c>
      <c r="B112371" s="1">
        <v>44409.497940000612</v>
      </c>
      <c r="C112371">
        <v>237870</v>
      </c>
      <c r="D112371">
        <v>278178</v>
      </c>
      <c r="E112371" s="16" t="e">
        <f>VLOOKUP(C112371,Подписчики!#REF!,3,0)</f>
        <v>#REF!</v>
      </c>
      <c r="F112371" s="3">
        <f t="shared" si="3510"/>
        <v>8</v>
      </c>
      <c r="G112371" s="44">
        <f t="shared" si="3511"/>
        <v>1</v>
      </c>
      <c r="H112371" s="44"/>
    </row>
    <row r="112372" spans="1:8" x14ac:dyDescent="0.25">
      <c r="A112372">
        <v>339569</v>
      </c>
      <c r="B112372" s="1">
        <v>44409.499333333333</v>
      </c>
      <c r="C112372">
        <v>131361</v>
      </c>
      <c r="D112372">
        <v>411922</v>
      </c>
      <c r="E112372" s="16" t="e">
        <f>VLOOKUP(C112372,Подписчики!#REF!,3,0)</f>
        <v>#REF!</v>
      </c>
      <c r="F112372" s="3">
        <f t="shared" si="3510"/>
        <v>8</v>
      </c>
      <c r="G112372" s="44">
        <f t="shared" si="3511"/>
        <v>1</v>
      </c>
      <c r="H112372" s="44"/>
    </row>
    <row r="112373" spans="1:8" x14ac:dyDescent="0.25">
      <c r="A112373">
        <v>339572</v>
      </c>
      <c r="B112373" s="1">
        <v>44409.500333333337</v>
      </c>
      <c r="C112373">
        <v>217153</v>
      </c>
      <c r="D112373">
        <v>76880</v>
      </c>
      <c r="E112373" s="16" t="e">
        <f>VLOOKUP(C112373,Подписчики!#REF!,3,0)</f>
        <v>#REF!</v>
      </c>
      <c r="F112373" s="3">
        <f t="shared" si="3510"/>
        <v>8</v>
      </c>
      <c r="G112373" s="44">
        <f t="shared" si="3511"/>
        <v>1</v>
      </c>
      <c r="H112373" s="44"/>
    </row>
    <row r="112374" spans="1:8" x14ac:dyDescent="0.25">
      <c r="A112374">
        <v>339577</v>
      </c>
      <c r="B112374" s="1">
        <v>44409.500592233009</v>
      </c>
      <c r="C112374">
        <v>164689</v>
      </c>
      <c r="D112374">
        <v>371415</v>
      </c>
      <c r="E112374" s="16" t="e">
        <f>VLOOKUP(C112374,Подписчики!#REF!,3,0)</f>
        <v>#REF!</v>
      </c>
      <c r="F112374" s="3">
        <f t="shared" si="3510"/>
        <v>8</v>
      </c>
      <c r="G112374" s="44">
        <f t="shared" si="3511"/>
        <v>1</v>
      </c>
      <c r="H112374" s="44"/>
    </row>
    <row r="112375" spans="1:8" x14ac:dyDescent="0.25">
      <c r="A112375">
        <v>339582</v>
      </c>
      <c r="B112375" s="1">
        <v>44409.500592233009</v>
      </c>
      <c r="C112375">
        <v>237024</v>
      </c>
      <c r="D112375">
        <v>154256</v>
      </c>
      <c r="E112375" s="16" t="e">
        <f>VLOOKUP(C112375,Подписчики!#REF!,3,0)</f>
        <v>#REF!</v>
      </c>
      <c r="F112375" s="3">
        <f t="shared" si="3510"/>
        <v>8</v>
      </c>
      <c r="G112375" s="44">
        <f t="shared" si="3511"/>
        <v>1</v>
      </c>
      <c r="H112375" s="44"/>
    </row>
    <row r="112376" spans="1:8" x14ac:dyDescent="0.25">
      <c r="A112376">
        <v>339587</v>
      </c>
      <c r="B112376" s="1">
        <v>44409.500996763752</v>
      </c>
      <c r="C112376">
        <v>22212</v>
      </c>
      <c r="D112376">
        <v>183565</v>
      </c>
      <c r="E112376" s="16" t="e">
        <f>VLOOKUP(C112376,Подписчики!#REF!,3,0)</f>
        <v>#REF!</v>
      </c>
      <c r="F112376" s="3">
        <f t="shared" si="3510"/>
        <v>8</v>
      </c>
      <c r="G112376" s="44">
        <f t="shared" si="3511"/>
        <v>1</v>
      </c>
      <c r="H112376" s="44"/>
    </row>
    <row r="112377" spans="1:8" x14ac:dyDescent="0.25">
      <c r="A112377">
        <v>339588</v>
      </c>
      <c r="B112377" s="1">
        <v>44409.500996763752</v>
      </c>
      <c r="C112377">
        <v>326052</v>
      </c>
      <c r="D112377">
        <v>314516</v>
      </c>
      <c r="E112377" s="16" t="e">
        <f>VLOOKUP(C112377,Подписчики!#REF!,3,0)</f>
        <v>#REF!</v>
      </c>
      <c r="F112377" s="3">
        <f t="shared" si="3510"/>
        <v>8</v>
      </c>
      <c r="G112377" s="44">
        <f t="shared" si="3511"/>
        <v>1</v>
      </c>
      <c r="H112377" s="44"/>
    </row>
    <row r="112378" spans="1:8" x14ac:dyDescent="0.25">
      <c r="A112378">
        <v>339590</v>
      </c>
      <c r="B112378" s="1">
        <v>44409.501401294496</v>
      </c>
      <c r="C112378">
        <v>291407</v>
      </c>
      <c r="D112378">
        <v>78646</v>
      </c>
      <c r="E112378" s="16" t="e">
        <f>VLOOKUP(C112378,Подписчики!#REF!,3,0)</f>
        <v>#REF!</v>
      </c>
      <c r="F112378" s="3">
        <f t="shared" si="3510"/>
        <v>8</v>
      </c>
      <c r="G112378" s="44">
        <f t="shared" si="3511"/>
        <v>1</v>
      </c>
      <c r="H112378" s="44"/>
    </row>
    <row r="112379" spans="1:8" x14ac:dyDescent="0.25">
      <c r="A112379">
        <v>339593</v>
      </c>
      <c r="B112379" s="1">
        <v>44409.501805825246</v>
      </c>
      <c r="C112379">
        <v>283604</v>
      </c>
      <c r="D112379">
        <v>517</v>
      </c>
      <c r="E112379" s="16" t="e">
        <f>VLOOKUP(C112379,Подписчики!#REF!,3,0)</f>
        <v>#REF!</v>
      </c>
      <c r="F112379" s="3">
        <f t="shared" si="3510"/>
        <v>8</v>
      </c>
      <c r="G112379" s="44">
        <f t="shared" si="3511"/>
        <v>1</v>
      </c>
      <c r="H112379" s="44"/>
    </row>
    <row r="112380" spans="1:8" x14ac:dyDescent="0.25">
      <c r="A112380">
        <v>339598</v>
      </c>
      <c r="B112380" s="1">
        <v>44409.502609332558</v>
      </c>
      <c r="C112380">
        <v>347745</v>
      </c>
      <c r="D112380">
        <v>449373</v>
      </c>
      <c r="E112380" s="16" t="e">
        <f>VLOOKUP(C112380,Подписчики!#REF!,3,0)</f>
        <v>#REF!</v>
      </c>
      <c r="F112380" s="3">
        <f t="shared" si="3510"/>
        <v>8</v>
      </c>
      <c r="G112380" s="44">
        <f t="shared" si="3511"/>
        <v>1</v>
      </c>
      <c r="H112380" s="44"/>
    </row>
    <row r="112381" spans="1:8" x14ac:dyDescent="0.25">
      <c r="A112381">
        <v>339603</v>
      </c>
      <c r="B112381" s="1">
        <v>44409.504233009706</v>
      </c>
      <c r="C112381">
        <v>268397</v>
      </c>
      <c r="D112381">
        <v>189009</v>
      </c>
      <c r="E112381" s="16" t="e">
        <f>VLOOKUP(C112381,Подписчики!#REF!,3,0)</f>
        <v>#REF!</v>
      </c>
      <c r="F112381" s="3">
        <f t="shared" si="3510"/>
        <v>8</v>
      </c>
      <c r="G112381" s="44">
        <f t="shared" si="3511"/>
        <v>1</v>
      </c>
      <c r="H112381" s="44"/>
    </row>
    <row r="112382" spans="1:8" x14ac:dyDescent="0.25">
      <c r="A112382">
        <v>339605</v>
      </c>
      <c r="B112382" s="1">
        <v>44409.504637540456</v>
      </c>
      <c r="C112382">
        <v>138344</v>
      </c>
      <c r="D112382">
        <v>255721</v>
      </c>
      <c r="E112382" s="16" t="e">
        <f>VLOOKUP(C112382,Подписчики!#REF!,3,0)</f>
        <v>#REF!</v>
      </c>
      <c r="F112382" s="3">
        <f t="shared" si="3510"/>
        <v>8</v>
      </c>
      <c r="G112382" s="44">
        <f t="shared" si="3511"/>
        <v>1</v>
      </c>
      <c r="H112382" s="44"/>
    </row>
    <row r="112383" spans="1:8" x14ac:dyDescent="0.25">
      <c r="A112383">
        <v>339607</v>
      </c>
      <c r="B112383" s="1">
        <v>44409.505446601943</v>
      </c>
      <c r="C112383">
        <v>310086</v>
      </c>
      <c r="D112383">
        <v>111368</v>
      </c>
      <c r="E112383" s="16" t="e">
        <f>VLOOKUP(C112383,Подписчики!#REF!,3,0)</f>
        <v>#REF!</v>
      </c>
      <c r="F112383" s="3">
        <f t="shared" si="3510"/>
        <v>8</v>
      </c>
      <c r="G112383" s="44">
        <f t="shared" si="3511"/>
        <v>1</v>
      </c>
      <c r="H112383" s="44"/>
    </row>
    <row r="112384" spans="1:8" x14ac:dyDescent="0.25">
      <c r="A112384">
        <v>339610</v>
      </c>
      <c r="B112384" s="1">
        <v>44409.506000000001</v>
      </c>
      <c r="C112384">
        <v>224081</v>
      </c>
      <c r="D112384">
        <v>51479</v>
      </c>
      <c r="E112384" s="16" t="e">
        <f>VLOOKUP(C112384,Подписчики!#REF!,3,0)</f>
        <v>#REF!</v>
      </c>
      <c r="F112384" s="3">
        <f t="shared" si="3510"/>
        <v>8</v>
      </c>
      <c r="G112384" s="44">
        <f t="shared" si="3511"/>
        <v>1</v>
      </c>
      <c r="H112384" s="44"/>
    </row>
    <row r="112385" spans="1:8" x14ac:dyDescent="0.25">
      <c r="A112385">
        <v>339615</v>
      </c>
      <c r="B112385" s="1">
        <v>44409.506332590718</v>
      </c>
      <c r="C112385">
        <v>159430</v>
      </c>
      <c r="D112385">
        <v>400158</v>
      </c>
      <c r="E112385" s="16" t="e">
        <f>VLOOKUP(C112385,Подписчики!#REF!,3,0)</f>
        <v>#REF!</v>
      </c>
      <c r="F112385" s="3">
        <f t="shared" si="3510"/>
        <v>8</v>
      </c>
      <c r="G112385" s="44">
        <f t="shared" si="3511"/>
        <v>1</v>
      </c>
      <c r="H112385" s="44"/>
    </row>
    <row r="112386" spans="1:8" x14ac:dyDescent="0.25">
      <c r="A112386">
        <v>339616</v>
      </c>
      <c r="B112386" s="1">
        <v>44409.506999999998</v>
      </c>
      <c r="C112386">
        <v>102894</v>
      </c>
      <c r="D112386">
        <v>290088</v>
      </c>
      <c r="E112386" s="16" t="e">
        <f>VLOOKUP(C112386,Подписчики!#REF!,3,0)</f>
        <v>#REF!</v>
      </c>
      <c r="F112386" s="3">
        <f t="shared" si="3510"/>
        <v>8</v>
      </c>
      <c r="G112386" s="44">
        <f t="shared" si="3511"/>
        <v>1</v>
      </c>
      <c r="H112386" s="44"/>
    </row>
    <row r="112387" spans="1:8" x14ac:dyDescent="0.25">
      <c r="A112387">
        <v>339619</v>
      </c>
      <c r="B112387" s="1">
        <v>44409.507034516435</v>
      </c>
      <c r="C112387">
        <v>1803</v>
      </c>
      <c r="D112387">
        <v>165114</v>
      </c>
      <c r="E112387" s="16" t="e">
        <f>VLOOKUP(C112387,Подписчики!#REF!,3,0)</f>
        <v>#REF!</v>
      </c>
      <c r="F112387" s="3">
        <f t="shared" ref="F112387:F112450" si="3512">MONTH(B112387)</f>
        <v>8</v>
      </c>
      <c r="G112387" s="44">
        <f t="shared" ref="G112387:G112450" si="3513">WEEKDAY(B112387,1)</f>
        <v>1</v>
      </c>
      <c r="H112387" s="44"/>
    </row>
    <row r="112388" spans="1:8" x14ac:dyDescent="0.25">
      <c r="A112388">
        <v>339624</v>
      </c>
      <c r="B112388" s="1">
        <v>44409.507034516435</v>
      </c>
      <c r="C112388">
        <v>57755</v>
      </c>
      <c r="D112388">
        <v>392493</v>
      </c>
      <c r="E112388" s="16" t="e">
        <f>VLOOKUP(C112388,Подписчики!#REF!,3,0)</f>
        <v>#REF!</v>
      </c>
      <c r="F112388" s="3">
        <f t="shared" si="3512"/>
        <v>8</v>
      </c>
      <c r="G112388" s="44">
        <f t="shared" si="3513"/>
        <v>1</v>
      </c>
      <c r="H112388" s="44"/>
    </row>
    <row r="112389" spans="1:8" x14ac:dyDescent="0.25">
      <c r="A112389">
        <v>339628</v>
      </c>
      <c r="B112389" s="1">
        <v>44409.507064724923</v>
      </c>
      <c r="C112389">
        <v>155820</v>
      </c>
      <c r="D112389">
        <v>60814</v>
      </c>
      <c r="E112389" s="16" t="e">
        <f>VLOOKUP(C112389,Подписчики!#REF!,3,0)</f>
        <v>#REF!</v>
      </c>
      <c r="F112389" s="3">
        <f t="shared" si="3512"/>
        <v>8</v>
      </c>
      <c r="G112389" s="44">
        <f t="shared" si="3513"/>
        <v>1</v>
      </c>
      <c r="H112389" s="44"/>
    </row>
    <row r="112390" spans="1:8" x14ac:dyDescent="0.25">
      <c r="A112390">
        <v>339629</v>
      </c>
      <c r="B112390" s="1">
        <v>44409.507469255659</v>
      </c>
      <c r="C112390">
        <v>339223</v>
      </c>
      <c r="D112390">
        <v>16861</v>
      </c>
      <c r="E112390" s="16" t="e">
        <f>VLOOKUP(C112390,Подписчики!#REF!,3,0)</f>
        <v>#REF!</v>
      </c>
      <c r="F112390" s="3">
        <f t="shared" si="3512"/>
        <v>8</v>
      </c>
      <c r="G112390" s="44">
        <f t="shared" si="3513"/>
        <v>1</v>
      </c>
      <c r="H112390" s="44"/>
    </row>
    <row r="112391" spans="1:8" x14ac:dyDescent="0.25">
      <c r="A112391">
        <v>339633</v>
      </c>
      <c r="B112391" s="1">
        <v>44409.508682847896</v>
      </c>
      <c r="C112391">
        <v>130389</v>
      </c>
      <c r="D112391">
        <v>394819</v>
      </c>
      <c r="E112391" s="16" t="e">
        <f>VLOOKUP(C112391,Подписчики!#REF!,3,0)</f>
        <v>#REF!</v>
      </c>
      <c r="F112391" s="3">
        <f t="shared" si="3512"/>
        <v>8</v>
      </c>
      <c r="G112391" s="44">
        <f t="shared" si="3513"/>
        <v>1</v>
      </c>
      <c r="H112391" s="44"/>
    </row>
    <row r="112392" spans="1:8" x14ac:dyDescent="0.25">
      <c r="A112392">
        <v>339638</v>
      </c>
      <c r="B112392" s="1">
        <v>44409.509491909383</v>
      </c>
      <c r="C112392">
        <v>321891</v>
      </c>
      <c r="D112392">
        <v>35968</v>
      </c>
      <c r="E112392" s="16" t="e">
        <f>VLOOKUP(C112392,Подписчики!#REF!,3,0)</f>
        <v>#REF!</v>
      </c>
      <c r="F112392" s="3">
        <f t="shared" si="3512"/>
        <v>8</v>
      </c>
      <c r="G112392" s="44">
        <f t="shared" si="3513"/>
        <v>1</v>
      </c>
      <c r="H112392" s="44"/>
    </row>
    <row r="112393" spans="1:8" x14ac:dyDescent="0.25">
      <c r="A112393">
        <v>339642</v>
      </c>
      <c r="B112393" s="1">
        <v>44409.509491909383</v>
      </c>
      <c r="C112393">
        <v>348899</v>
      </c>
      <c r="D112393">
        <v>327968</v>
      </c>
      <c r="E112393" s="16" t="e">
        <f>VLOOKUP(C112393,Подписчики!#REF!,3,0)</f>
        <v>#REF!</v>
      </c>
      <c r="F112393" s="3">
        <f t="shared" si="3512"/>
        <v>8</v>
      </c>
      <c r="G112393" s="44">
        <f t="shared" si="3513"/>
        <v>1</v>
      </c>
      <c r="H112393" s="44"/>
    </row>
    <row r="112394" spans="1:8" x14ac:dyDescent="0.25">
      <c r="A112394">
        <v>339645</v>
      </c>
      <c r="B112394" s="1">
        <v>44409.510269478436</v>
      </c>
      <c r="C112394">
        <v>181241</v>
      </c>
      <c r="D112394">
        <v>239248</v>
      </c>
      <c r="E112394" s="16" t="e">
        <f>VLOOKUP(C112394,Подписчики!#REF!,3,0)</f>
        <v>#REF!</v>
      </c>
      <c r="F112394" s="3">
        <f t="shared" si="3512"/>
        <v>8</v>
      </c>
      <c r="G112394" s="44">
        <f t="shared" si="3513"/>
        <v>1</v>
      </c>
      <c r="H112394" s="44"/>
    </row>
    <row r="112395" spans="1:8" x14ac:dyDescent="0.25">
      <c r="A112395">
        <v>339647</v>
      </c>
      <c r="B112395" s="1">
        <v>44409.510300970876</v>
      </c>
      <c r="C112395">
        <v>59656</v>
      </c>
      <c r="D112395">
        <v>95024</v>
      </c>
      <c r="E112395" s="16" t="e">
        <f>VLOOKUP(C112395,Подписчики!#REF!,3,0)</f>
        <v>#REF!</v>
      </c>
      <c r="F112395" s="3">
        <f t="shared" si="3512"/>
        <v>8</v>
      </c>
      <c r="G112395" s="44">
        <f t="shared" si="3513"/>
        <v>1</v>
      </c>
      <c r="H112395" s="44"/>
    </row>
    <row r="112396" spans="1:8" x14ac:dyDescent="0.25">
      <c r="A112396">
        <v>339650</v>
      </c>
      <c r="B112396" s="1">
        <v>44409.510300970876</v>
      </c>
      <c r="C112396">
        <v>235637</v>
      </c>
      <c r="D112396">
        <v>401945</v>
      </c>
      <c r="E112396" s="16" t="e">
        <f>VLOOKUP(C112396,Подписчики!#REF!,3,0)</f>
        <v>#REF!</v>
      </c>
      <c r="F112396" s="3">
        <f t="shared" si="3512"/>
        <v>8</v>
      </c>
      <c r="G112396" s="44">
        <f t="shared" si="3513"/>
        <v>1</v>
      </c>
      <c r="H112396" s="44"/>
    </row>
    <row r="112397" spans="1:8" x14ac:dyDescent="0.25">
      <c r="A112397">
        <v>339652</v>
      </c>
      <c r="B112397" s="1">
        <v>44409.51070550162</v>
      </c>
      <c r="C112397">
        <v>292652</v>
      </c>
      <c r="D112397">
        <v>394819</v>
      </c>
      <c r="E112397" s="16" t="e">
        <f>VLOOKUP(C112397,Подписчики!#REF!,3,0)</f>
        <v>#REF!</v>
      </c>
      <c r="F112397" s="3">
        <f t="shared" si="3512"/>
        <v>8</v>
      </c>
      <c r="G112397" s="44">
        <f t="shared" si="3513"/>
        <v>1</v>
      </c>
      <c r="H112397" s="44"/>
    </row>
    <row r="112398" spans="1:8" x14ac:dyDescent="0.25">
      <c r="A112398">
        <v>339657</v>
      </c>
      <c r="B112398" s="1">
        <v>44409.510879848625</v>
      </c>
      <c r="C112398">
        <v>73139</v>
      </c>
      <c r="D112398">
        <v>455655</v>
      </c>
      <c r="E112398" s="16" t="e">
        <f>VLOOKUP(C112398,Подписчики!#REF!,3,0)</f>
        <v>#REF!</v>
      </c>
      <c r="F112398" s="3">
        <f t="shared" si="3512"/>
        <v>8</v>
      </c>
      <c r="G112398" s="44">
        <f t="shared" si="3513"/>
        <v>1</v>
      </c>
      <c r="H112398" s="44"/>
    </row>
    <row r="112399" spans="1:8" x14ac:dyDescent="0.25">
      <c r="A112399">
        <v>339658</v>
      </c>
      <c r="B112399" s="1">
        <v>44409.511110032363</v>
      </c>
      <c r="C112399">
        <v>148112</v>
      </c>
      <c r="D112399">
        <v>68991</v>
      </c>
      <c r="E112399" s="16" t="e">
        <f>VLOOKUP(C112399,Подписчики!#REF!,3,0)</f>
        <v>#REF!</v>
      </c>
      <c r="F112399" s="3">
        <f t="shared" si="3512"/>
        <v>8</v>
      </c>
      <c r="G112399" s="44">
        <f t="shared" si="3513"/>
        <v>1</v>
      </c>
      <c r="H112399" s="44"/>
    </row>
    <row r="112400" spans="1:8" x14ac:dyDescent="0.25">
      <c r="A112400">
        <v>339662</v>
      </c>
      <c r="B112400" s="1">
        <v>44409.511110032363</v>
      </c>
      <c r="C112400">
        <v>330182</v>
      </c>
      <c r="D112400">
        <v>119655</v>
      </c>
      <c r="E112400" s="16" t="e">
        <f>VLOOKUP(C112400,Подписчики!#REF!,3,0)</f>
        <v>#REF!</v>
      </c>
      <c r="F112400" s="3">
        <f t="shared" si="3512"/>
        <v>8</v>
      </c>
      <c r="G112400" s="44">
        <f t="shared" si="3513"/>
        <v>1</v>
      </c>
      <c r="H112400" s="44"/>
    </row>
    <row r="112401" spans="1:8" x14ac:dyDescent="0.25">
      <c r="A112401">
        <v>339664</v>
      </c>
      <c r="B112401" s="1">
        <v>44409.511333333336</v>
      </c>
      <c r="C112401">
        <v>55213</v>
      </c>
      <c r="D112401">
        <v>347008</v>
      </c>
      <c r="E112401" s="16" t="e">
        <f>VLOOKUP(C112401,Подписчики!#REF!,3,0)</f>
        <v>#REF!</v>
      </c>
      <c r="F112401" s="3">
        <f t="shared" si="3512"/>
        <v>8</v>
      </c>
      <c r="G112401" s="44">
        <f t="shared" si="3513"/>
        <v>1</v>
      </c>
      <c r="H112401" s="44"/>
    </row>
    <row r="112402" spans="1:8" x14ac:dyDescent="0.25">
      <c r="A112402">
        <v>339669</v>
      </c>
      <c r="B112402" s="1">
        <v>44409.511514563106</v>
      </c>
      <c r="C112402">
        <v>85094</v>
      </c>
      <c r="D112402">
        <v>182191</v>
      </c>
      <c r="E112402" s="16" t="e">
        <f>VLOOKUP(C112402,Подписчики!#REF!,3,0)</f>
        <v>#REF!</v>
      </c>
      <c r="F112402" s="3">
        <f t="shared" si="3512"/>
        <v>8</v>
      </c>
      <c r="G112402" s="44">
        <f t="shared" si="3513"/>
        <v>1</v>
      </c>
      <c r="H112402" s="44"/>
    </row>
    <row r="112403" spans="1:8" x14ac:dyDescent="0.25">
      <c r="A112403">
        <v>339674</v>
      </c>
      <c r="B112403" s="1">
        <v>44409.512039551992</v>
      </c>
      <c r="C112403">
        <v>226935</v>
      </c>
      <c r="D112403">
        <v>214224</v>
      </c>
      <c r="E112403" s="16" t="e">
        <f>VLOOKUP(C112403,Подписчики!#REF!,3,0)</f>
        <v>#REF!</v>
      </c>
      <c r="F112403" s="3">
        <f t="shared" si="3512"/>
        <v>8</v>
      </c>
      <c r="G112403" s="44">
        <f t="shared" si="3513"/>
        <v>1</v>
      </c>
      <c r="H112403" s="44"/>
    </row>
    <row r="112404" spans="1:8" x14ac:dyDescent="0.25">
      <c r="A112404">
        <v>339677</v>
      </c>
      <c r="B112404" s="1">
        <v>44409.513333333336</v>
      </c>
      <c r="C112404">
        <v>264742</v>
      </c>
      <c r="D112404">
        <v>104958</v>
      </c>
      <c r="E112404" s="16" t="e">
        <f>VLOOKUP(C112404,Подписчики!#REF!,3,0)</f>
        <v>#REF!</v>
      </c>
      <c r="F112404" s="3">
        <f t="shared" si="3512"/>
        <v>8</v>
      </c>
      <c r="G112404" s="44">
        <f t="shared" si="3513"/>
        <v>1</v>
      </c>
      <c r="H112404" s="44"/>
    </row>
    <row r="112405" spans="1:8" x14ac:dyDescent="0.25">
      <c r="A112405">
        <v>339680</v>
      </c>
      <c r="B112405" s="1">
        <v>44409.513595995973</v>
      </c>
      <c r="C112405">
        <v>194766</v>
      </c>
      <c r="D112405">
        <v>118549</v>
      </c>
      <c r="E112405" s="16" t="e">
        <f>VLOOKUP(C112405,Подписчики!#REF!,3,0)</f>
        <v>#REF!</v>
      </c>
      <c r="F112405" s="3">
        <f t="shared" si="3512"/>
        <v>8</v>
      </c>
      <c r="G112405" s="44">
        <f t="shared" si="3513"/>
        <v>1</v>
      </c>
      <c r="H112405" s="44"/>
    </row>
    <row r="112406" spans="1:8" x14ac:dyDescent="0.25">
      <c r="A112406">
        <v>339685</v>
      </c>
      <c r="B112406" s="1">
        <v>44409.515549180578</v>
      </c>
      <c r="C112406">
        <v>237701</v>
      </c>
      <c r="D112406">
        <v>438887</v>
      </c>
      <c r="E112406" s="16" t="e">
        <f>VLOOKUP(C112406,Подписчики!#REF!,3,0)</f>
        <v>#REF!</v>
      </c>
      <c r="F112406" s="3">
        <f t="shared" si="3512"/>
        <v>8</v>
      </c>
      <c r="G112406" s="44">
        <f t="shared" si="3513"/>
        <v>1</v>
      </c>
      <c r="H112406" s="44"/>
    </row>
    <row r="112407" spans="1:8" x14ac:dyDescent="0.25">
      <c r="A112407">
        <v>339689</v>
      </c>
      <c r="B112407" s="1">
        <v>44409.515559870546</v>
      </c>
      <c r="C112407">
        <v>135161</v>
      </c>
      <c r="D112407">
        <v>250679</v>
      </c>
      <c r="E112407" s="16" t="e">
        <f>VLOOKUP(C112407,Подписчики!#REF!,3,0)</f>
        <v>#REF!</v>
      </c>
      <c r="F112407" s="3">
        <f t="shared" si="3512"/>
        <v>8</v>
      </c>
      <c r="G112407" s="44">
        <f t="shared" si="3513"/>
        <v>1</v>
      </c>
      <c r="H112407" s="44"/>
    </row>
    <row r="112408" spans="1:8" x14ac:dyDescent="0.25">
      <c r="A112408">
        <v>339691</v>
      </c>
      <c r="B112408" s="1">
        <v>44409.517987055013</v>
      </c>
      <c r="C112408">
        <v>1393</v>
      </c>
      <c r="D112408">
        <v>351192</v>
      </c>
      <c r="E112408" s="16" t="e">
        <f>VLOOKUP(C112408,Подписчики!#REF!,3,0)</f>
        <v>#REF!</v>
      </c>
      <c r="F112408" s="3">
        <f t="shared" si="3512"/>
        <v>8</v>
      </c>
      <c r="G112408" s="44">
        <f t="shared" si="3513"/>
        <v>1</v>
      </c>
      <c r="H112408" s="44"/>
    </row>
    <row r="112409" spans="1:8" x14ac:dyDescent="0.25">
      <c r="A112409">
        <v>339694</v>
      </c>
      <c r="B112409" s="1">
        <v>44409.518391585763</v>
      </c>
      <c r="C112409">
        <v>184648</v>
      </c>
      <c r="D112409">
        <v>347393</v>
      </c>
      <c r="E112409" s="16" t="e">
        <f>VLOOKUP(C112409,Подписчики!#REF!,3,0)</f>
        <v>#REF!</v>
      </c>
      <c r="F112409" s="3">
        <f t="shared" si="3512"/>
        <v>8</v>
      </c>
      <c r="G112409" s="44">
        <f t="shared" si="3513"/>
        <v>1</v>
      </c>
      <c r="H112409" s="44"/>
    </row>
    <row r="112410" spans="1:8" x14ac:dyDescent="0.25">
      <c r="A112410">
        <v>339696</v>
      </c>
      <c r="B112410" s="1">
        <v>44409.51920064725</v>
      </c>
      <c r="C112410">
        <v>127269</v>
      </c>
      <c r="D112410">
        <v>465525</v>
      </c>
      <c r="E112410" s="16" t="e">
        <f>VLOOKUP(C112410,Подписчики!#REF!,3,0)</f>
        <v>#REF!</v>
      </c>
      <c r="F112410" s="3">
        <f t="shared" si="3512"/>
        <v>8</v>
      </c>
      <c r="G112410" s="44">
        <f t="shared" si="3513"/>
        <v>1</v>
      </c>
      <c r="H112410" s="44"/>
    </row>
    <row r="112411" spans="1:8" x14ac:dyDescent="0.25">
      <c r="A112411">
        <v>339697</v>
      </c>
      <c r="B112411" s="1">
        <v>44409.519605177993</v>
      </c>
      <c r="C112411">
        <v>14660</v>
      </c>
      <c r="D112411">
        <v>7084</v>
      </c>
      <c r="E112411" s="16" t="e">
        <f>VLOOKUP(C112411,Подписчики!#REF!,3,0)</f>
        <v>#REF!</v>
      </c>
      <c r="F112411" s="3">
        <f t="shared" si="3512"/>
        <v>8</v>
      </c>
      <c r="G112411" s="44">
        <f t="shared" si="3513"/>
        <v>1</v>
      </c>
      <c r="H112411" s="44"/>
    </row>
    <row r="112412" spans="1:8" x14ac:dyDescent="0.25">
      <c r="A112412">
        <v>339699</v>
      </c>
      <c r="B112412" s="1">
        <v>44409.519760734889</v>
      </c>
      <c r="C112412">
        <v>286008</v>
      </c>
      <c r="D112412">
        <v>228515</v>
      </c>
      <c r="E112412" s="16" t="e">
        <f>VLOOKUP(C112412,Подписчики!#REF!,3,0)</f>
        <v>#REF!</v>
      </c>
      <c r="F112412" s="3">
        <f t="shared" si="3512"/>
        <v>8</v>
      </c>
      <c r="G112412" s="44">
        <f t="shared" si="3513"/>
        <v>1</v>
      </c>
      <c r="H112412" s="44"/>
    </row>
    <row r="112413" spans="1:8" x14ac:dyDescent="0.25">
      <c r="A112413">
        <v>339700</v>
      </c>
      <c r="B112413" s="1">
        <v>44409.521223300973</v>
      </c>
      <c r="C112413">
        <v>120453</v>
      </c>
      <c r="D112413">
        <v>470762</v>
      </c>
      <c r="E112413" s="16" t="e">
        <f>VLOOKUP(C112413,Подписчики!#REF!,3,0)</f>
        <v>#REF!</v>
      </c>
      <c r="F112413" s="3">
        <f t="shared" si="3512"/>
        <v>8</v>
      </c>
      <c r="G112413" s="44">
        <f t="shared" si="3513"/>
        <v>1</v>
      </c>
      <c r="H112413" s="44"/>
    </row>
    <row r="112414" spans="1:8" x14ac:dyDescent="0.25">
      <c r="A112414">
        <v>339705</v>
      </c>
      <c r="B112414" s="1">
        <v>44409.521622363965</v>
      </c>
      <c r="C112414">
        <v>115264</v>
      </c>
      <c r="D112414">
        <v>227775</v>
      </c>
      <c r="E112414" s="16" t="e">
        <f>VLOOKUP(C112414,Подписчики!#REF!,3,0)</f>
        <v>#REF!</v>
      </c>
      <c r="F112414" s="3">
        <f t="shared" si="3512"/>
        <v>8</v>
      </c>
      <c r="G112414" s="44">
        <f t="shared" si="3513"/>
        <v>1</v>
      </c>
      <c r="H112414" s="44"/>
    </row>
    <row r="112415" spans="1:8" x14ac:dyDescent="0.25">
      <c r="A112415">
        <v>339710</v>
      </c>
      <c r="B112415" s="1">
        <v>44409.521866512041</v>
      </c>
      <c r="C112415">
        <v>138394</v>
      </c>
      <c r="D112415">
        <v>191893</v>
      </c>
      <c r="E112415" s="16" t="e">
        <f>VLOOKUP(C112415,Подписчики!#REF!,3,0)</f>
        <v>#REF!</v>
      </c>
      <c r="F112415" s="3">
        <f t="shared" si="3512"/>
        <v>8</v>
      </c>
      <c r="G112415" s="44">
        <f t="shared" si="3513"/>
        <v>1</v>
      </c>
      <c r="H112415" s="44"/>
    </row>
    <row r="112416" spans="1:8" x14ac:dyDescent="0.25">
      <c r="A112416">
        <v>339715</v>
      </c>
      <c r="B112416" s="1">
        <v>44409.52203236246</v>
      </c>
      <c r="C112416">
        <v>269336</v>
      </c>
      <c r="D112416">
        <v>194335</v>
      </c>
      <c r="E112416" s="16" t="e">
        <f>VLOOKUP(C112416,Подписчики!#REF!,3,0)</f>
        <v>#REF!</v>
      </c>
      <c r="F112416" s="3">
        <f t="shared" si="3512"/>
        <v>8</v>
      </c>
      <c r="G112416" s="44">
        <f t="shared" si="3513"/>
        <v>1</v>
      </c>
      <c r="H112416" s="44"/>
    </row>
    <row r="112417" spans="1:8" x14ac:dyDescent="0.25">
      <c r="A112417">
        <v>339720</v>
      </c>
      <c r="B112417" s="1">
        <v>44409.523331400494</v>
      </c>
      <c r="C112417">
        <v>105222</v>
      </c>
      <c r="D112417">
        <v>351192</v>
      </c>
      <c r="E112417" s="16" t="e">
        <f>VLOOKUP(C112417,Подписчики!#REF!,3,0)</f>
        <v>#REF!</v>
      </c>
      <c r="F112417" s="3">
        <f t="shared" si="3512"/>
        <v>8</v>
      </c>
      <c r="G112417" s="44">
        <f t="shared" si="3513"/>
        <v>1</v>
      </c>
      <c r="H112417" s="44"/>
    </row>
    <row r="112418" spans="1:8" x14ac:dyDescent="0.25">
      <c r="A112418">
        <v>339721</v>
      </c>
      <c r="B112418" s="1">
        <v>44409.523650485433</v>
      </c>
      <c r="C112418">
        <v>342126</v>
      </c>
      <c r="D112418">
        <v>179296</v>
      </c>
      <c r="E112418" s="16" t="e">
        <f>VLOOKUP(C112418,Подписчики!#REF!,3,0)</f>
        <v>#REF!</v>
      </c>
      <c r="F112418" s="3">
        <f t="shared" si="3512"/>
        <v>8</v>
      </c>
      <c r="G112418" s="44">
        <f t="shared" si="3513"/>
        <v>1</v>
      </c>
      <c r="H112418" s="44"/>
    </row>
    <row r="112419" spans="1:8" x14ac:dyDescent="0.25">
      <c r="A112419">
        <v>339724</v>
      </c>
      <c r="B112419" s="1">
        <v>44409.524277474287</v>
      </c>
      <c r="C112419">
        <v>157077</v>
      </c>
      <c r="D112419">
        <v>379466</v>
      </c>
      <c r="E112419" s="16" t="e">
        <f>VLOOKUP(C112419,Подписчики!#REF!,3,0)</f>
        <v>#REF!</v>
      </c>
      <c r="F112419" s="3">
        <f t="shared" si="3512"/>
        <v>8</v>
      </c>
      <c r="G112419" s="44">
        <f t="shared" si="3513"/>
        <v>1</v>
      </c>
      <c r="H112419" s="44"/>
    </row>
    <row r="112420" spans="1:8" x14ac:dyDescent="0.25">
      <c r="A112420">
        <v>339729</v>
      </c>
      <c r="B112420" s="1">
        <v>44409.525345622118</v>
      </c>
      <c r="C112420">
        <v>87524</v>
      </c>
      <c r="D112420">
        <v>43623</v>
      </c>
      <c r="E112420" s="16" t="e">
        <f>VLOOKUP(C112420,Подписчики!#REF!,3,0)</f>
        <v>#REF!</v>
      </c>
      <c r="F112420" s="3">
        <f t="shared" si="3512"/>
        <v>8</v>
      </c>
      <c r="G112420" s="44">
        <f t="shared" si="3513"/>
        <v>1</v>
      </c>
      <c r="H112420" s="44"/>
    </row>
    <row r="112421" spans="1:8" x14ac:dyDescent="0.25">
      <c r="A112421">
        <v>339731</v>
      </c>
      <c r="B112421" s="1">
        <v>44409.525620288703</v>
      </c>
      <c r="C112421">
        <v>3470</v>
      </c>
      <c r="D112421">
        <v>304722</v>
      </c>
      <c r="E112421" s="16" t="e">
        <f>VLOOKUP(C112421,Подписчики!#REF!,3,0)</f>
        <v>#REF!</v>
      </c>
      <c r="F112421" s="3">
        <f t="shared" si="3512"/>
        <v>8</v>
      </c>
      <c r="G112421" s="44">
        <f t="shared" si="3513"/>
        <v>1</v>
      </c>
      <c r="H112421" s="44"/>
    </row>
    <row r="112422" spans="1:8" x14ac:dyDescent="0.25">
      <c r="A112422">
        <v>339736</v>
      </c>
      <c r="B112422" s="1">
        <v>44409.525673139164</v>
      </c>
      <c r="C112422">
        <v>75972</v>
      </c>
      <c r="D112422">
        <v>341333</v>
      </c>
      <c r="E112422" s="16" t="e">
        <f>VLOOKUP(C112422,Подписчики!#REF!,3,0)</f>
        <v>#REF!</v>
      </c>
      <c r="F112422" s="3">
        <f t="shared" si="3512"/>
        <v>8</v>
      </c>
      <c r="G112422" s="44">
        <f t="shared" si="3513"/>
        <v>1</v>
      </c>
      <c r="H112422" s="44"/>
    </row>
    <row r="112423" spans="1:8" x14ac:dyDescent="0.25">
      <c r="A112423">
        <v>339739</v>
      </c>
      <c r="B112423" s="1">
        <v>44409.52577288125</v>
      </c>
      <c r="C112423">
        <v>256423</v>
      </c>
      <c r="D112423">
        <v>246229</v>
      </c>
      <c r="E112423" s="16" t="e">
        <f>VLOOKUP(C112423,Подписчики!#REF!,3,0)</f>
        <v>#REF!</v>
      </c>
      <c r="F112423" s="3">
        <f t="shared" si="3512"/>
        <v>8</v>
      </c>
      <c r="G112423" s="44">
        <f t="shared" si="3513"/>
        <v>1</v>
      </c>
      <c r="H112423" s="44"/>
    </row>
    <row r="112424" spans="1:8" x14ac:dyDescent="0.25">
      <c r="A112424">
        <v>339741</v>
      </c>
      <c r="B112424" s="1">
        <v>44409.526200140383</v>
      </c>
      <c r="C112424">
        <v>148771</v>
      </c>
      <c r="D112424">
        <v>368479</v>
      </c>
      <c r="E112424" s="16" t="e">
        <f>VLOOKUP(C112424,Подписчики!#REF!,3,0)</f>
        <v>#REF!</v>
      </c>
      <c r="F112424" s="3">
        <f t="shared" si="3512"/>
        <v>8</v>
      </c>
      <c r="G112424" s="44">
        <f t="shared" si="3513"/>
        <v>1</v>
      </c>
      <c r="H112424" s="44"/>
    </row>
    <row r="112425" spans="1:8" x14ac:dyDescent="0.25">
      <c r="A112425">
        <v>339745</v>
      </c>
      <c r="B112425" s="1">
        <v>44409.52632221442</v>
      </c>
      <c r="C112425">
        <v>74401</v>
      </c>
      <c r="D112425">
        <v>118549</v>
      </c>
      <c r="E112425" s="16" t="e">
        <f>VLOOKUP(C112425,Подписчики!#REF!,3,0)</f>
        <v>#REF!</v>
      </c>
      <c r="F112425" s="3">
        <f t="shared" si="3512"/>
        <v>8</v>
      </c>
      <c r="G112425" s="44">
        <f t="shared" si="3513"/>
        <v>1</v>
      </c>
      <c r="H112425" s="44"/>
    </row>
    <row r="112426" spans="1:8" x14ac:dyDescent="0.25">
      <c r="A112426">
        <v>339747</v>
      </c>
      <c r="B112426" s="1">
        <v>44409.526333333335</v>
      </c>
      <c r="C112426">
        <v>256754</v>
      </c>
      <c r="D112426">
        <v>471403</v>
      </c>
      <c r="E112426" s="16" t="e">
        <f>VLOOKUP(C112426,Подписчики!#REF!,3,0)</f>
        <v>#REF!</v>
      </c>
      <c r="F112426" s="3">
        <f t="shared" si="3512"/>
        <v>8</v>
      </c>
      <c r="G112426" s="44">
        <f t="shared" si="3513"/>
        <v>1</v>
      </c>
      <c r="H112426" s="44"/>
    </row>
    <row r="112427" spans="1:8" x14ac:dyDescent="0.25">
      <c r="A112427">
        <v>339752</v>
      </c>
      <c r="B112427" s="1">
        <v>44409.526666666665</v>
      </c>
      <c r="C112427">
        <v>56355</v>
      </c>
      <c r="D112427">
        <v>472908</v>
      </c>
      <c r="E112427" s="16" t="e">
        <f>VLOOKUP(C112427,Подписчики!#REF!,3,0)</f>
        <v>#REF!</v>
      </c>
      <c r="F112427" s="3">
        <f t="shared" si="3512"/>
        <v>8</v>
      </c>
      <c r="G112427" s="44">
        <f t="shared" si="3513"/>
        <v>1</v>
      </c>
      <c r="H112427" s="44"/>
    </row>
    <row r="112428" spans="1:8" x14ac:dyDescent="0.25">
      <c r="A112428">
        <v>339754</v>
      </c>
      <c r="B112428" s="1">
        <v>44409.526666666665</v>
      </c>
      <c r="C112428">
        <v>85429</v>
      </c>
      <c r="D112428">
        <v>2004</v>
      </c>
      <c r="E112428" s="16" t="e">
        <f>VLOOKUP(C112428,Подписчики!#REF!,3,0)</f>
        <v>#REF!</v>
      </c>
      <c r="F112428" s="3">
        <f t="shared" si="3512"/>
        <v>8</v>
      </c>
      <c r="G112428" s="44">
        <f t="shared" si="3513"/>
        <v>1</v>
      </c>
      <c r="H112428" s="44"/>
    </row>
    <row r="112429" spans="1:8" x14ac:dyDescent="0.25">
      <c r="A112429">
        <v>339758</v>
      </c>
      <c r="B112429" s="1">
        <v>44409.526810510572</v>
      </c>
      <c r="C112429">
        <v>185201</v>
      </c>
      <c r="D112429">
        <v>342585</v>
      </c>
      <c r="E112429" s="16" t="e">
        <f>VLOOKUP(C112429,Подписчики!#REF!,3,0)</f>
        <v>#REF!</v>
      </c>
      <c r="F112429" s="3">
        <f t="shared" si="3512"/>
        <v>8</v>
      </c>
      <c r="G112429" s="44">
        <f t="shared" si="3513"/>
        <v>1</v>
      </c>
      <c r="H112429" s="44"/>
    </row>
    <row r="112430" spans="1:8" x14ac:dyDescent="0.25">
      <c r="A112430">
        <v>339761</v>
      </c>
      <c r="B112430" s="1">
        <v>44409.528504854366</v>
      </c>
      <c r="C112430">
        <v>164379</v>
      </c>
      <c r="D112430">
        <v>217497</v>
      </c>
      <c r="E112430" s="16" t="e">
        <f>VLOOKUP(C112430,Подписчики!#REF!,3,0)</f>
        <v>#REF!</v>
      </c>
      <c r="F112430" s="3">
        <f t="shared" si="3512"/>
        <v>8</v>
      </c>
      <c r="G112430" s="44">
        <f t="shared" si="3513"/>
        <v>1</v>
      </c>
      <c r="H112430" s="44"/>
    </row>
    <row r="112431" spans="1:8" x14ac:dyDescent="0.25">
      <c r="A112431">
        <v>339766</v>
      </c>
      <c r="B112431" s="1">
        <v>44409.528504854366</v>
      </c>
      <c r="C112431">
        <v>318453</v>
      </c>
      <c r="D112431">
        <v>108772</v>
      </c>
      <c r="E112431" s="16" t="e">
        <f>VLOOKUP(C112431,Подписчики!#REF!,3,0)</f>
        <v>#REF!</v>
      </c>
      <c r="F112431" s="3">
        <f t="shared" si="3512"/>
        <v>8</v>
      </c>
      <c r="G112431" s="44">
        <f t="shared" si="3513"/>
        <v>1</v>
      </c>
      <c r="H112431" s="44"/>
    </row>
    <row r="112432" spans="1:8" x14ac:dyDescent="0.25">
      <c r="A112432">
        <v>339771</v>
      </c>
      <c r="B112432" s="1">
        <v>44409.528909385117</v>
      </c>
      <c r="C112432">
        <v>246510</v>
      </c>
      <c r="D112432">
        <v>233494</v>
      </c>
      <c r="E112432" s="16" t="e">
        <f>VLOOKUP(C112432,Подписчики!#REF!,3,0)</f>
        <v>#REF!</v>
      </c>
      <c r="F112432" s="3">
        <f t="shared" si="3512"/>
        <v>8</v>
      </c>
      <c r="G112432" s="44">
        <f t="shared" si="3513"/>
        <v>1</v>
      </c>
      <c r="H112432" s="44"/>
    </row>
    <row r="112433" spans="1:8" x14ac:dyDescent="0.25">
      <c r="A112433">
        <v>339775</v>
      </c>
      <c r="B112433" s="1">
        <v>44409.529000000002</v>
      </c>
      <c r="C112433">
        <v>234233</v>
      </c>
      <c r="D112433">
        <v>436070</v>
      </c>
      <c r="E112433" s="16" t="e">
        <f>VLOOKUP(C112433,Подписчики!#REF!,3,0)</f>
        <v>#REF!</v>
      </c>
      <c r="F112433" s="3">
        <f t="shared" si="3512"/>
        <v>8</v>
      </c>
      <c r="G112433" s="44">
        <f t="shared" si="3513"/>
        <v>1</v>
      </c>
      <c r="H112433" s="44"/>
    </row>
    <row r="112434" spans="1:8" x14ac:dyDescent="0.25">
      <c r="A112434">
        <v>339779</v>
      </c>
      <c r="B112434" s="1">
        <v>44409.53052750809</v>
      </c>
      <c r="C112434">
        <v>109194</v>
      </c>
      <c r="D112434">
        <v>324893</v>
      </c>
      <c r="E112434" s="16" t="e">
        <f>VLOOKUP(C112434,Подписчики!#REF!,3,0)</f>
        <v>#REF!</v>
      </c>
      <c r="F112434" s="3">
        <f t="shared" si="3512"/>
        <v>8</v>
      </c>
      <c r="G112434" s="44">
        <f t="shared" si="3513"/>
        <v>1</v>
      </c>
      <c r="H112434" s="44"/>
    </row>
    <row r="112435" spans="1:8" x14ac:dyDescent="0.25">
      <c r="A112435">
        <v>339783</v>
      </c>
      <c r="B112435" s="1">
        <v>44409.531357768486</v>
      </c>
      <c r="C112435">
        <v>316533</v>
      </c>
      <c r="D112435">
        <v>182564</v>
      </c>
      <c r="E112435" s="16" t="e">
        <f>VLOOKUP(C112435,Подписчики!#REF!,3,0)</f>
        <v>#REF!</v>
      </c>
      <c r="F112435" s="3">
        <f t="shared" si="3512"/>
        <v>8</v>
      </c>
      <c r="G112435" s="44">
        <f t="shared" si="3513"/>
        <v>1</v>
      </c>
      <c r="H112435" s="44"/>
    </row>
    <row r="112436" spans="1:8" x14ac:dyDescent="0.25">
      <c r="A112436">
        <v>339785</v>
      </c>
      <c r="B112436" s="1">
        <v>44409.532333333336</v>
      </c>
      <c r="C112436">
        <v>263906</v>
      </c>
      <c r="D112436">
        <v>158978</v>
      </c>
      <c r="E112436" s="16" t="e">
        <f>VLOOKUP(C112436,Подписчики!#REF!,3,0)</f>
        <v>#REF!</v>
      </c>
      <c r="F112436" s="3">
        <f t="shared" si="3512"/>
        <v>8</v>
      </c>
      <c r="G112436" s="44">
        <f t="shared" si="3513"/>
        <v>1</v>
      </c>
      <c r="H112436" s="44"/>
    </row>
    <row r="112437" spans="1:8" x14ac:dyDescent="0.25">
      <c r="A112437">
        <v>339790</v>
      </c>
      <c r="B112437" s="1">
        <v>44409.532666666666</v>
      </c>
      <c r="C112437">
        <v>208491</v>
      </c>
      <c r="D112437">
        <v>42035</v>
      </c>
      <c r="E112437" s="16" t="e">
        <f>VLOOKUP(C112437,Подписчики!#REF!,3,0)</f>
        <v>#REF!</v>
      </c>
      <c r="F112437" s="3">
        <f t="shared" si="3512"/>
        <v>8</v>
      </c>
      <c r="G112437" s="44">
        <f t="shared" si="3513"/>
        <v>1</v>
      </c>
      <c r="H112437" s="44"/>
    </row>
    <row r="112438" spans="1:8" x14ac:dyDescent="0.25">
      <c r="A112438">
        <v>339791</v>
      </c>
      <c r="B112438" s="1">
        <v>44409.532954692557</v>
      </c>
      <c r="C112438">
        <v>260718</v>
      </c>
      <c r="D112438">
        <v>105716</v>
      </c>
      <c r="E112438" s="16" t="e">
        <f>VLOOKUP(C112438,Подписчики!#REF!,3,0)</f>
        <v>#REF!</v>
      </c>
      <c r="F112438" s="3">
        <f t="shared" si="3512"/>
        <v>8</v>
      </c>
      <c r="G112438" s="44">
        <f t="shared" si="3513"/>
        <v>1</v>
      </c>
      <c r="H112438" s="44"/>
    </row>
    <row r="112439" spans="1:8" x14ac:dyDescent="0.25">
      <c r="A112439">
        <v>339794</v>
      </c>
      <c r="B112439" s="1">
        <v>44409.533707693714</v>
      </c>
      <c r="C112439">
        <v>328804</v>
      </c>
      <c r="D112439">
        <v>230507</v>
      </c>
      <c r="E112439" s="16" t="e">
        <f>VLOOKUP(C112439,Подписчики!#REF!,3,0)</f>
        <v>#REF!</v>
      </c>
      <c r="F112439" s="3">
        <f t="shared" si="3512"/>
        <v>8</v>
      </c>
      <c r="G112439" s="44">
        <f t="shared" si="3513"/>
        <v>1</v>
      </c>
      <c r="H112439" s="44"/>
    </row>
    <row r="112440" spans="1:8" x14ac:dyDescent="0.25">
      <c r="A112440">
        <v>339796</v>
      </c>
      <c r="B112440" s="1">
        <v>44409.534073915827</v>
      </c>
      <c r="C112440">
        <v>19304</v>
      </c>
      <c r="D112440">
        <v>149737</v>
      </c>
      <c r="E112440" s="16" t="e">
        <f>VLOOKUP(C112440,Подписчики!#REF!,3,0)</f>
        <v>#REF!</v>
      </c>
      <c r="F112440" s="3">
        <f t="shared" si="3512"/>
        <v>8</v>
      </c>
      <c r="G112440" s="44">
        <f t="shared" si="3513"/>
        <v>1</v>
      </c>
      <c r="H112440" s="44"/>
    </row>
    <row r="112441" spans="1:8" x14ac:dyDescent="0.25">
      <c r="A112441">
        <v>339801</v>
      </c>
      <c r="B112441" s="1">
        <v>44409.53450117496</v>
      </c>
      <c r="C112441">
        <v>103935</v>
      </c>
      <c r="D112441">
        <v>413446</v>
      </c>
      <c r="E112441" s="16" t="e">
        <f>VLOOKUP(C112441,Подписчики!#REF!,3,0)</f>
        <v>#REF!</v>
      </c>
      <c r="F112441" s="3">
        <f t="shared" si="3512"/>
        <v>8</v>
      </c>
      <c r="G112441" s="44">
        <f t="shared" si="3513"/>
        <v>1</v>
      </c>
      <c r="H112441" s="44"/>
    </row>
    <row r="112442" spans="1:8" x14ac:dyDescent="0.25">
      <c r="A112442">
        <v>339806</v>
      </c>
      <c r="B112442" s="1">
        <v>44409.535333333333</v>
      </c>
      <c r="C112442">
        <v>84637</v>
      </c>
      <c r="D112442">
        <v>230507</v>
      </c>
      <c r="E112442" s="16" t="e">
        <f>VLOOKUP(C112442,Подписчики!#REF!,3,0)</f>
        <v>#REF!</v>
      </c>
      <c r="F112442" s="3">
        <f t="shared" si="3512"/>
        <v>8</v>
      </c>
      <c r="G112442" s="44">
        <f t="shared" si="3513"/>
        <v>1</v>
      </c>
      <c r="H112442" s="44"/>
    </row>
    <row r="112443" spans="1:8" x14ac:dyDescent="0.25">
      <c r="A112443">
        <v>339807</v>
      </c>
      <c r="B112443" s="1">
        <v>44409.539427184463</v>
      </c>
      <c r="C112443">
        <v>335074</v>
      </c>
      <c r="D112443">
        <v>369308</v>
      </c>
      <c r="E112443" s="16" t="e">
        <f>VLOOKUP(C112443,Подписчики!#REF!,3,0)</f>
        <v>#REF!</v>
      </c>
      <c r="F112443" s="3">
        <f t="shared" si="3512"/>
        <v>8</v>
      </c>
      <c r="G112443" s="44">
        <f t="shared" si="3513"/>
        <v>1</v>
      </c>
      <c r="H112443" s="44"/>
    </row>
    <row r="112444" spans="1:8" x14ac:dyDescent="0.25">
      <c r="A112444">
        <v>339811</v>
      </c>
      <c r="B112444" s="1">
        <v>44409.540360728781</v>
      </c>
      <c r="C112444">
        <v>21172</v>
      </c>
      <c r="D112444">
        <v>351192</v>
      </c>
      <c r="E112444" s="16" t="e">
        <f>VLOOKUP(C112444,Подписчики!#REF!,3,0)</f>
        <v>#REF!</v>
      </c>
      <c r="F112444" s="3">
        <f t="shared" si="3512"/>
        <v>8</v>
      </c>
      <c r="G112444" s="44">
        <f t="shared" si="3513"/>
        <v>1</v>
      </c>
      <c r="H112444" s="44"/>
    </row>
    <row r="112445" spans="1:8" x14ac:dyDescent="0.25">
      <c r="A112445">
        <v>339814</v>
      </c>
      <c r="B112445" s="1">
        <v>44409.541886654253</v>
      </c>
      <c r="C112445">
        <v>309871</v>
      </c>
      <c r="D112445">
        <v>343491</v>
      </c>
      <c r="E112445" s="16" t="e">
        <f>VLOOKUP(C112445,Подписчики!#REF!,3,0)</f>
        <v>#REF!</v>
      </c>
      <c r="F112445" s="3">
        <f t="shared" si="3512"/>
        <v>8</v>
      </c>
      <c r="G112445" s="44">
        <f t="shared" si="3513"/>
        <v>1</v>
      </c>
      <c r="H112445" s="44"/>
    </row>
    <row r="112446" spans="1:8" x14ac:dyDescent="0.25">
      <c r="A112446">
        <v>339815</v>
      </c>
      <c r="B112446" s="1">
        <v>44409.542924283574</v>
      </c>
      <c r="C112446">
        <v>327255</v>
      </c>
      <c r="D112446">
        <v>372101</v>
      </c>
      <c r="E112446" s="16" t="e">
        <f>VLOOKUP(C112446,Подписчики!#REF!,3,0)</f>
        <v>#REF!</v>
      </c>
      <c r="F112446" s="3">
        <f t="shared" si="3512"/>
        <v>8</v>
      </c>
      <c r="G112446" s="44">
        <f t="shared" si="3513"/>
        <v>1</v>
      </c>
      <c r="H112446" s="44"/>
    </row>
    <row r="112447" spans="1:8" x14ac:dyDescent="0.25">
      <c r="A112447">
        <v>339820</v>
      </c>
      <c r="B112447" s="1">
        <v>44409.543076876129</v>
      </c>
      <c r="C112447">
        <v>161870</v>
      </c>
      <c r="D112447">
        <v>405774</v>
      </c>
      <c r="E112447" s="16" t="e">
        <f>VLOOKUP(C112447,Подписчики!#REF!,3,0)</f>
        <v>#REF!</v>
      </c>
      <c r="F112447" s="3">
        <f t="shared" si="3512"/>
        <v>8</v>
      </c>
      <c r="G112447" s="44">
        <f t="shared" si="3513"/>
        <v>1</v>
      </c>
      <c r="H112447" s="44"/>
    </row>
    <row r="112448" spans="1:8" x14ac:dyDescent="0.25">
      <c r="A112448">
        <v>339825</v>
      </c>
      <c r="B112448" s="1">
        <v>44409.543351542714</v>
      </c>
      <c r="C112448">
        <v>82243</v>
      </c>
      <c r="D112448">
        <v>138209</v>
      </c>
      <c r="E112448" s="16" t="e">
        <f>VLOOKUP(C112448,Подписчики!#REF!,3,0)</f>
        <v>#REF!</v>
      </c>
      <c r="F112448" s="3">
        <f t="shared" si="3512"/>
        <v>8</v>
      </c>
      <c r="G112448" s="44">
        <f t="shared" si="3513"/>
        <v>1</v>
      </c>
      <c r="H112448" s="44"/>
    </row>
    <row r="112449" spans="1:8" x14ac:dyDescent="0.25">
      <c r="A112449">
        <v>339826</v>
      </c>
      <c r="B112449" s="1">
        <v>44409.543472491911</v>
      </c>
      <c r="C112449">
        <v>232531</v>
      </c>
      <c r="D112449">
        <v>4199</v>
      </c>
      <c r="E112449" s="16" t="e">
        <f>VLOOKUP(C112449,Подписчики!#REF!,3,0)</f>
        <v>#REF!</v>
      </c>
      <c r="F112449" s="3">
        <f t="shared" si="3512"/>
        <v>8</v>
      </c>
      <c r="G112449" s="44">
        <f t="shared" si="3513"/>
        <v>1</v>
      </c>
      <c r="H112449" s="44"/>
    </row>
    <row r="112450" spans="1:8" x14ac:dyDescent="0.25">
      <c r="A112450">
        <v>339828</v>
      </c>
      <c r="B112450" s="1">
        <v>44409.546220282602</v>
      </c>
      <c r="C112450">
        <v>27345</v>
      </c>
      <c r="D112450">
        <v>111368</v>
      </c>
      <c r="E112450" s="16" t="e">
        <f>VLOOKUP(C112450,Подписчики!#REF!,3,0)</f>
        <v>#REF!</v>
      </c>
      <c r="F112450" s="3">
        <f t="shared" si="3512"/>
        <v>8</v>
      </c>
      <c r="G112450" s="44">
        <f t="shared" si="3513"/>
        <v>1</v>
      </c>
      <c r="H112450" s="44"/>
    </row>
    <row r="112451" spans="1:8" x14ac:dyDescent="0.25">
      <c r="A112451">
        <v>339831</v>
      </c>
      <c r="B112451" s="1">
        <v>44409.546708737864</v>
      </c>
      <c r="C112451">
        <v>94673</v>
      </c>
      <c r="D112451">
        <v>351192</v>
      </c>
      <c r="E112451" s="16" t="e">
        <f>VLOOKUP(C112451,Подписчики!#REF!,3,0)</f>
        <v>#REF!</v>
      </c>
      <c r="F112451" s="3">
        <f t="shared" ref="F112451:F112514" si="3514">MONTH(B112451)</f>
        <v>8</v>
      </c>
      <c r="G112451" s="44">
        <f t="shared" ref="G112451:G112514" si="3515">WEEKDAY(B112451,1)</f>
        <v>1</v>
      </c>
      <c r="H112451" s="44"/>
    </row>
    <row r="112452" spans="1:8" x14ac:dyDescent="0.25">
      <c r="A112452">
        <v>339832</v>
      </c>
      <c r="B112452" s="1">
        <v>44409.546830652791</v>
      </c>
      <c r="C112452">
        <v>43582</v>
      </c>
      <c r="D112452">
        <v>411922</v>
      </c>
      <c r="E112452" s="16" t="e">
        <f>VLOOKUP(C112452,Подписчики!#REF!,3,0)</f>
        <v>#REF!</v>
      </c>
      <c r="F112452" s="3">
        <f t="shared" si="3514"/>
        <v>8</v>
      </c>
      <c r="G112452" s="44">
        <f t="shared" si="3515"/>
        <v>1</v>
      </c>
      <c r="H112452" s="44"/>
    </row>
    <row r="112453" spans="1:8" x14ac:dyDescent="0.25">
      <c r="A112453">
        <v>339834</v>
      </c>
      <c r="B112453" s="1">
        <v>44409.54751779935</v>
      </c>
      <c r="C112453">
        <v>91094</v>
      </c>
      <c r="D112453">
        <v>158978</v>
      </c>
      <c r="E112453" s="16" t="e">
        <f>VLOOKUP(C112453,Подписчики!#REF!,3,0)</f>
        <v>#REF!</v>
      </c>
      <c r="F112453" s="3">
        <f t="shared" si="3514"/>
        <v>8</v>
      </c>
      <c r="G112453" s="44">
        <f t="shared" si="3515"/>
        <v>1</v>
      </c>
      <c r="H112453" s="44"/>
    </row>
    <row r="112454" spans="1:8" x14ac:dyDescent="0.25">
      <c r="A112454">
        <v>339835</v>
      </c>
      <c r="B112454" s="1">
        <v>44409.547517799358</v>
      </c>
      <c r="C112454">
        <v>28133</v>
      </c>
      <c r="D112454">
        <v>250679</v>
      </c>
      <c r="E112454" s="16" t="e">
        <f>VLOOKUP(C112454,Подписчики!#REF!,3,0)</f>
        <v>#REF!</v>
      </c>
      <c r="F112454" s="3">
        <f t="shared" si="3514"/>
        <v>8</v>
      </c>
      <c r="G112454" s="44">
        <f t="shared" si="3515"/>
        <v>1</v>
      </c>
      <c r="H112454" s="44"/>
    </row>
    <row r="112455" spans="1:8" x14ac:dyDescent="0.25">
      <c r="A112455">
        <v>339836</v>
      </c>
      <c r="B112455" s="1">
        <v>44409.549180578018</v>
      </c>
      <c r="C112455">
        <v>118335</v>
      </c>
      <c r="D112455">
        <v>401945</v>
      </c>
      <c r="E112455" s="16" t="e">
        <f>VLOOKUP(C112455,Подписчики!#REF!,3,0)</f>
        <v>#REF!</v>
      </c>
      <c r="F112455" s="3">
        <f t="shared" si="3514"/>
        <v>8</v>
      </c>
      <c r="G112455" s="44">
        <f t="shared" si="3515"/>
        <v>1</v>
      </c>
      <c r="H112455" s="44"/>
    </row>
    <row r="112456" spans="1:8" x14ac:dyDescent="0.25">
      <c r="A112456">
        <v>339840</v>
      </c>
      <c r="B112456" s="1">
        <v>44409.549729911188</v>
      </c>
      <c r="C112456">
        <v>168749</v>
      </c>
      <c r="D112456">
        <v>347393</v>
      </c>
      <c r="E112456" s="16" t="e">
        <f>VLOOKUP(C112456,Подписчики!#REF!,3,0)</f>
        <v>#REF!</v>
      </c>
      <c r="F112456" s="3">
        <f t="shared" si="3514"/>
        <v>8</v>
      </c>
      <c r="G112456" s="44">
        <f t="shared" si="3515"/>
        <v>1</v>
      </c>
      <c r="H112456" s="44"/>
    </row>
    <row r="112457" spans="1:8" x14ac:dyDescent="0.25">
      <c r="A112457">
        <v>339844</v>
      </c>
      <c r="B112457" s="1">
        <v>44409.551011688593</v>
      </c>
      <c r="C112457">
        <v>127095</v>
      </c>
      <c r="D112457">
        <v>145209</v>
      </c>
      <c r="E112457" s="16" t="e">
        <f>VLOOKUP(C112457,Подписчики!#REF!,3,0)</f>
        <v>#REF!</v>
      </c>
      <c r="F112457" s="3">
        <f t="shared" si="3514"/>
        <v>8</v>
      </c>
      <c r="G112457" s="44">
        <f t="shared" si="3515"/>
        <v>1</v>
      </c>
      <c r="H112457" s="44"/>
    </row>
    <row r="112458" spans="1:8" x14ac:dyDescent="0.25">
      <c r="A112458">
        <v>339849</v>
      </c>
      <c r="B112458" s="1">
        <v>44409.551967637541</v>
      </c>
      <c r="C112458">
        <v>6928</v>
      </c>
      <c r="D112458">
        <v>241927</v>
      </c>
      <c r="E112458" s="16" t="e">
        <f>VLOOKUP(C112458,Подписчики!#REF!,3,0)</f>
        <v>#REF!</v>
      </c>
      <c r="F112458" s="3">
        <f t="shared" si="3514"/>
        <v>8</v>
      </c>
      <c r="G112458" s="44">
        <f t="shared" si="3515"/>
        <v>1</v>
      </c>
      <c r="H112458" s="44"/>
    </row>
    <row r="112459" spans="1:8" x14ac:dyDescent="0.25">
      <c r="A112459">
        <v>339853</v>
      </c>
      <c r="B112459" s="1">
        <v>44409.552372168284</v>
      </c>
      <c r="C112459">
        <v>341828</v>
      </c>
      <c r="D112459">
        <v>325984</v>
      </c>
      <c r="E112459" s="16" t="e">
        <f>VLOOKUP(C112459,Подписчики!#REF!,3,0)</f>
        <v>#REF!</v>
      </c>
      <c r="F112459" s="3">
        <f t="shared" si="3514"/>
        <v>8</v>
      </c>
      <c r="G112459" s="44">
        <f t="shared" si="3515"/>
        <v>1</v>
      </c>
      <c r="H112459" s="44"/>
    </row>
    <row r="112460" spans="1:8" x14ac:dyDescent="0.25">
      <c r="A112460">
        <v>339854</v>
      </c>
      <c r="B112460" s="1">
        <v>44409.552776699027</v>
      </c>
      <c r="C112460">
        <v>59151</v>
      </c>
      <c r="D112460">
        <v>137899</v>
      </c>
      <c r="E112460" s="16" t="e">
        <f>VLOOKUP(C112460,Подписчики!#REF!,3,0)</f>
        <v>#REF!</v>
      </c>
      <c r="F112460" s="3">
        <f t="shared" si="3514"/>
        <v>8</v>
      </c>
      <c r="G112460" s="44">
        <f t="shared" si="3515"/>
        <v>1</v>
      </c>
      <c r="H112460" s="44"/>
    </row>
    <row r="112461" spans="1:8" x14ac:dyDescent="0.25">
      <c r="A112461">
        <v>339858</v>
      </c>
      <c r="B112461" s="1">
        <v>44409.553025910216</v>
      </c>
      <c r="C112461">
        <v>47185</v>
      </c>
      <c r="D112461">
        <v>158978</v>
      </c>
      <c r="E112461" s="16" t="e">
        <f>VLOOKUP(C112461,Подписчики!#REF!,3,0)</f>
        <v>#REF!</v>
      </c>
      <c r="F112461" s="3">
        <f t="shared" si="3514"/>
        <v>8</v>
      </c>
      <c r="G112461" s="44">
        <f t="shared" si="3515"/>
        <v>1</v>
      </c>
      <c r="H112461" s="44"/>
    </row>
    <row r="112462" spans="1:8" x14ac:dyDescent="0.25">
      <c r="A112462">
        <v>339859</v>
      </c>
      <c r="B112462" s="1">
        <v>44409.553585760521</v>
      </c>
      <c r="C112462">
        <v>169390</v>
      </c>
      <c r="D112462">
        <v>460633</v>
      </c>
      <c r="E112462" s="16" t="e">
        <f>VLOOKUP(C112462,Подписчики!#REF!,3,0)</f>
        <v>#REF!</v>
      </c>
      <c r="F112462" s="3">
        <f t="shared" si="3514"/>
        <v>8</v>
      </c>
      <c r="G112462" s="44">
        <f t="shared" si="3515"/>
        <v>1</v>
      </c>
      <c r="H112462" s="44"/>
    </row>
    <row r="112463" spans="1:8" x14ac:dyDescent="0.25">
      <c r="A112463">
        <v>339861</v>
      </c>
      <c r="B112463" s="1">
        <v>44409.553990291264</v>
      </c>
      <c r="C112463">
        <v>144103</v>
      </c>
      <c r="D112463">
        <v>189009</v>
      </c>
      <c r="E112463" s="16" t="e">
        <f>VLOOKUP(C112463,Подписчики!#REF!,3,0)</f>
        <v>#REF!</v>
      </c>
      <c r="F112463" s="3">
        <f t="shared" si="3514"/>
        <v>8</v>
      </c>
      <c r="G112463" s="44">
        <f t="shared" si="3515"/>
        <v>1</v>
      </c>
      <c r="H112463" s="44"/>
    </row>
    <row r="112464" spans="1:8" x14ac:dyDescent="0.25">
      <c r="A112464">
        <v>339862</v>
      </c>
      <c r="B112464" s="1">
        <v>44409.554185613575</v>
      </c>
      <c r="C112464">
        <v>66285</v>
      </c>
      <c r="D112464">
        <v>244574</v>
      </c>
      <c r="E112464" s="16" t="e">
        <f>VLOOKUP(C112464,Подписчики!#REF!,3,0)</f>
        <v>#REF!</v>
      </c>
      <c r="F112464" s="3">
        <f t="shared" si="3514"/>
        <v>8</v>
      </c>
      <c r="G112464" s="44">
        <f t="shared" si="3515"/>
        <v>1</v>
      </c>
      <c r="H112464" s="44"/>
    </row>
    <row r="112465" spans="1:8" x14ac:dyDescent="0.25">
      <c r="A112465">
        <v>339864</v>
      </c>
      <c r="B112465" s="1">
        <v>44409.554185613575</v>
      </c>
      <c r="C112465">
        <v>102622</v>
      </c>
      <c r="D112465">
        <v>309133</v>
      </c>
      <c r="E112465" s="16" t="e">
        <f>VLOOKUP(C112465,Подписчики!#REF!,3,0)</f>
        <v>#REF!</v>
      </c>
      <c r="F112465" s="3">
        <f t="shared" si="3514"/>
        <v>8</v>
      </c>
      <c r="G112465" s="44">
        <f t="shared" si="3515"/>
        <v>1</v>
      </c>
      <c r="H112465" s="44"/>
    </row>
    <row r="112466" spans="1:8" x14ac:dyDescent="0.25">
      <c r="A112466">
        <v>339865</v>
      </c>
      <c r="B112466" s="1">
        <v>44409.554394822007</v>
      </c>
      <c r="C112466">
        <v>278020</v>
      </c>
      <c r="D112466">
        <v>96200</v>
      </c>
      <c r="E112466" s="16" t="e">
        <f>VLOOKUP(C112466,Подписчики!#REF!,3,0)</f>
        <v>#REF!</v>
      </c>
      <c r="F112466" s="3">
        <f t="shared" si="3514"/>
        <v>8</v>
      </c>
      <c r="G112466" s="44">
        <f t="shared" si="3515"/>
        <v>1</v>
      </c>
      <c r="H112466" s="44"/>
    </row>
    <row r="112467" spans="1:8" x14ac:dyDescent="0.25">
      <c r="A112467">
        <v>339866</v>
      </c>
      <c r="B112467" s="1">
        <v>44409.554918057802</v>
      </c>
      <c r="C112467">
        <v>83459</v>
      </c>
      <c r="D112467">
        <v>411922</v>
      </c>
      <c r="E112467" s="16" t="e">
        <f>VLOOKUP(C112467,Подписчики!#REF!,3,0)</f>
        <v>#REF!</v>
      </c>
      <c r="F112467" s="3">
        <f t="shared" si="3514"/>
        <v>8</v>
      </c>
      <c r="G112467" s="44">
        <f t="shared" si="3515"/>
        <v>1</v>
      </c>
      <c r="H112467" s="44"/>
    </row>
    <row r="112468" spans="1:8" x14ac:dyDescent="0.25">
      <c r="A112468">
        <v>339871</v>
      </c>
      <c r="B112468" s="1">
        <v>44409.555772576066</v>
      </c>
      <c r="C112468">
        <v>80294</v>
      </c>
      <c r="D112468">
        <v>88863</v>
      </c>
      <c r="E112468" s="16" t="e">
        <f>VLOOKUP(C112468,Подписчики!#REF!,3,0)</f>
        <v>#REF!</v>
      </c>
      <c r="F112468" s="3">
        <f t="shared" si="3514"/>
        <v>8</v>
      </c>
      <c r="G112468" s="44">
        <f t="shared" si="3515"/>
        <v>1</v>
      </c>
      <c r="H112468" s="44"/>
    </row>
    <row r="112469" spans="1:8" x14ac:dyDescent="0.25">
      <c r="A112469">
        <v>339876</v>
      </c>
      <c r="B112469" s="1">
        <v>44409.556566057312</v>
      </c>
      <c r="C112469">
        <v>97019</v>
      </c>
      <c r="D112469">
        <v>182191</v>
      </c>
      <c r="E112469" s="16" t="e">
        <f>VLOOKUP(C112469,Подписчики!#REF!,3,0)</f>
        <v>#REF!</v>
      </c>
      <c r="F112469" s="3">
        <f t="shared" si="3514"/>
        <v>8</v>
      </c>
      <c r="G112469" s="44">
        <f t="shared" si="3515"/>
        <v>1</v>
      </c>
      <c r="H112469" s="44"/>
    </row>
    <row r="112470" spans="1:8" x14ac:dyDescent="0.25">
      <c r="A112470">
        <v>339877</v>
      </c>
      <c r="B112470" s="1">
        <v>44409.557226537218</v>
      </c>
      <c r="C112470">
        <v>302181</v>
      </c>
      <c r="D112470">
        <v>122982</v>
      </c>
      <c r="E112470" s="16" t="e">
        <f>VLOOKUP(C112470,Подписчики!#REF!,3,0)</f>
        <v>#REF!</v>
      </c>
      <c r="F112470" s="3">
        <f t="shared" si="3514"/>
        <v>8</v>
      </c>
      <c r="G112470" s="44">
        <f t="shared" si="3515"/>
        <v>1</v>
      </c>
      <c r="H112470" s="44"/>
    </row>
    <row r="112471" spans="1:8" x14ac:dyDescent="0.25">
      <c r="A112471">
        <v>339880</v>
      </c>
      <c r="B112471" s="1">
        <v>44409.557226537218</v>
      </c>
      <c r="C112471">
        <v>313361</v>
      </c>
      <c r="D112471">
        <v>230507</v>
      </c>
      <c r="E112471" s="16" t="e">
        <f>VLOOKUP(C112471,Подписчики!#REF!,3,0)</f>
        <v>#REF!</v>
      </c>
      <c r="F112471" s="3">
        <f t="shared" si="3514"/>
        <v>8</v>
      </c>
      <c r="G112471" s="44">
        <f t="shared" si="3515"/>
        <v>1</v>
      </c>
      <c r="H112471" s="44"/>
    </row>
    <row r="112472" spans="1:8" x14ac:dyDescent="0.25">
      <c r="A112472">
        <v>339882</v>
      </c>
      <c r="B112472" s="1">
        <v>44409.557999999997</v>
      </c>
      <c r="C112472">
        <v>275128</v>
      </c>
      <c r="D112472">
        <v>118549</v>
      </c>
      <c r="E112472" s="16" t="e">
        <f>VLOOKUP(C112472,Подписчики!#REF!,3,0)</f>
        <v>#REF!</v>
      </c>
      <c r="F112472" s="3">
        <f t="shared" si="3514"/>
        <v>8</v>
      </c>
      <c r="G112472" s="44">
        <f t="shared" si="3515"/>
        <v>1</v>
      </c>
      <c r="H112472" s="44"/>
    </row>
    <row r="112473" spans="1:8" x14ac:dyDescent="0.25">
      <c r="A112473">
        <v>339884</v>
      </c>
      <c r="B112473" s="1">
        <v>44409.558275093841</v>
      </c>
      <c r="C112473">
        <v>253566</v>
      </c>
      <c r="D112473">
        <v>21760</v>
      </c>
      <c r="E112473" s="16" t="e">
        <f>VLOOKUP(C112473,Подписчики!#REF!,3,0)</f>
        <v>#REF!</v>
      </c>
      <c r="F112473" s="3">
        <f t="shared" si="3514"/>
        <v>8</v>
      </c>
      <c r="G112473" s="44">
        <f t="shared" si="3515"/>
        <v>1</v>
      </c>
      <c r="H112473" s="44"/>
    </row>
    <row r="112474" spans="1:8" x14ac:dyDescent="0.25">
      <c r="A112474">
        <v>339886</v>
      </c>
      <c r="B112474" s="1">
        <v>44409.558885464037</v>
      </c>
      <c r="C112474">
        <v>208024</v>
      </c>
      <c r="D112474">
        <v>313721</v>
      </c>
      <c r="E112474" s="16" t="e">
        <f>VLOOKUP(C112474,Подписчики!#REF!,3,0)</f>
        <v>#REF!</v>
      </c>
      <c r="F112474" s="3">
        <f t="shared" si="3514"/>
        <v>8</v>
      </c>
      <c r="G112474" s="44">
        <f t="shared" si="3515"/>
        <v>1</v>
      </c>
      <c r="H112474" s="44"/>
    </row>
    <row r="112475" spans="1:8" x14ac:dyDescent="0.25">
      <c r="A112475">
        <v>339888</v>
      </c>
      <c r="B112475" s="1">
        <v>44409.559666666661</v>
      </c>
      <c r="C112475">
        <v>66232</v>
      </c>
      <c r="D112475">
        <v>118549</v>
      </c>
      <c r="E112475" s="16" t="e">
        <f>VLOOKUP(C112475,Подписчики!#REF!,3,0)</f>
        <v>#REF!</v>
      </c>
      <c r="F112475" s="3">
        <f t="shared" si="3514"/>
        <v>8</v>
      </c>
      <c r="G112475" s="44">
        <f t="shared" si="3515"/>
        <v>1</v>
      </c>
      <c r="H112475" s="44"/>
    </row>
    <row r="112476" spans="1:8" x14ac:dyDescent="0.25">
      <c r="A112476">
        <v>339892</v>
      </c>
      <c r="B112476" s="1">
        <v>44409.560867313914</v>
      </c>
      <c r="C112476">
        <v>91296</v>
      </c>
      <c r="D112476">
        <v>247220</v>
      </c>
      <c r="E112476" s="16" t="e">
        <f>VLOOKUP(C112476,Подписчики!#REF!,3,0)</f>
        <v>#REF!</v>
      </c>
      <c r="F112476" s="3">
        <f t="shared" si="3514"/>
        <v>8</v>
      </c>
      <c r="G112476" s="44">
        <f t="shared" si="3515"/>
        <v>1</v>
      </c>
      <c r="H112476" s="44"/>
    </row>
    <row r="112477" spans="1:8" x14ac:dyDescent="0.25">
      <c r="A112477">
        <v>339896</v>
      </c>
      <c r="B112477" s="1">
        <v>44409.560899685661</v>
      </c>
      <c r="C112477">
        <v>199173</v>
      </c>
      <c r="D112477">
        <v>158978</v>
      </c>
      <c r="E112477" s="16" t="e">
        <f>VLOOKUP(C112477,Подписчики!#REF!,3,0)</f>
        <v>#REF!</v>
      </c>
      <c r="F112477" s="3">
        <f t="shared" si="3514"/>
        <v>8</v>
      </c>
      <c r="G112477" s="44">
        <f t="shared" si="3515"/>
        <v>1</v>
      </c>
      <c r="H112477" s="44"/>
    </row>
    <row r="112478" spans="1:8" x14ac:dyDescent="0.25">
      <c r="A112478">
        <v>339899</v>
      </c>
      <c r="B112478" s="1">
        <v>44409.561052278208</v>
      </c>
      <c r="C112478">
        <v>181809</v>
      </c>
      <c r="D112478">
        <v>118549</v>
      </c>
      <c r="E112478" s="16" t="e">
        <f>VLOOKUP(C112478,Подписчики!#REF!,3,0)</f>
        <v>#REF!</v>
      </c>
      <c r="F112478" s="3">
        <f t="shared" si="3514"/>
        <v>8</v>
      </c>
      <c r="G112478" s="44">
        <f t="shared" si="3515"/>
        <v>1</v>
      </c>
      <c r="H112478" s="44"/>
    </row>
    <row r="112479" spans="1:8" x14ac:dyDescent="0.25">
      <c r="A112479">
        <v>339900</v>
      </c>
      <c r="B112479" s="1">
        <v>44409.561204870755</v>
      </c>
      <c r="C112479">
        <v>173895</v>
      </c>
      <c r="D112479">
        <v>185131</v>
      </c>
      <c r="E112479" s="16" t="e">
        <f>VLOOKUP(C112479,Подписчики!#REF!,3,0)</f>
        <v>#REF!</v>
      </c>
      <c r="F112479" s="3">
        <f t="shared" si="3514"/>
        <v>8</v>
      </c>
      <c r="G112479" s="44">
        <f t="shared" si="3515"/>
        <v>1</v>
      </c>
      <c r="H112479" s="44"/>
    </row>
    <row r="112480" spans="1:8" x14ac:dyDescent="0.25">
      <c r="A112480">
        <v>339901</v>
      </c>
      <c r="B112480" s="1">
        <v>44409.561271844657</v>
      </c>
      <c r="C112480">
        <v>87897</v>
      </c>
      <c r="D112480">
        <v>411018</v>
      </c>
      <c r="E112480" s="16" t="e">
        <f>VLOOKUP(C112480,Подписчики!#REF!,3,0)</f>
        <v>#REF!</v>
      </c>
      <c r="F112480" s="3">
        <f t="shared" si="3514"/>
        <v>8</v>
      </c>
      <c r="G112480" s="44">
        <f t="shared" si="3515"/>
        <v>1</v>
      </c>
      <c r="H112480" s="44"/>
    </row>
    <row r="112481" spans="1:8" x14ac:dyDescent="0.25">
      <c r="A112481">
        <v>339905</v>
      </c>
      <c r="B112481" s="1">
        <v>44409.562822351756</v>
      </c>
      <c r="C112481">
        <v>246990</v>
      </c>
      <c r="D112481">
        <v>471403</v>
      </c>
      <c r="E112481" s="16" t="e">
        <f>VLOOKUP(C112481,Подписчики!#REF!,3,0)</f>
        <v>#REF!</v>
      </c>
      <c r="F112481" s="3">
        <f t="shared" si="3514"/>
        <v>8</v>
      </c>
      <c r="G112481" s="44">
        <f t="shared" si="3515"/>
        <v>1</v>
      </c>
      <c r="H112481" s="44"/>
    </row>
    <row r="112482" spans="1:8" x14ac:dyDescent="0.25">
      <c r="A112482">
        <v>339907</v>
      </c>
      <c r="B112482" s="1">
        <v>44409.563699029131</v>
      </c>
      <c r="C112482">
        <v>49534</v>
      </c>
      <c r="D112482">
        <v>388436</v>
      </c>
      <c r="E112482" s="16" t="e">
        <f>VLOOKUP(C112482,Подписчики!#REF!,3,0)</f>
        <v>#REF!</v>
      </c>
      <c r="F112482" s="3">
        <f t="shared" si="3514"/>
        <v>8</v>
      </c>
      <c r="G112482" s="44">
        <f t="shared" si="3515"/>
        <v>1</v>
      </c>
      <c r="H112482" s="44"/>
    </row>
    <row r="112483" spans="1:8" x14ac:dyDescent="0.25">
      <c r="A112483">
        <v>339911</v>
      </c>
      <c r="B112483" s="1">
        <v>44409.563699029131</v>
      </c>
      <c r="C112483">
        <v>197384</v>
      </c>
      <c r="D112483">
        <v>182984</v>
      </c>
      <c r="E112483" s="16" t="e">
        <f>VLOOKUP(C112483,Подписчики!#REF!,3,0)</f>
        <v>#REF!</v>
      </c>
      <c r="F112483" s="3">
        <f t="shared" si="3514"/>
        <v>8</v>
      </c>
      <c r="G112483" s="44">
        <f t="shared" si="3515"/>
        <v>1</v>
      </c>
      <c r="H112483" s="44"/>
    </row>
    <row r="112484" spans="1:8" x14ac:dyDescent="0.25">
      <c r="A112484">
        <v>339914</v>
      </c>
      <c r="B112484" s="1">
        <v>44409.564103559867</v>
      </c>
      <c r="C112484">
        <v>141203</v>
      </c>
      <c r="D112484">
        <v>43623</v>
      </c>
      <c r="E112484" s="16" t="e">
        <f>VLOOKUP(C112484,Подписчики!#REF!,3,0)</f>
        <v>#REF!</v>
      </c>
      <c r="F112484" s="3">
        <f t="shared" si="3514"/>
        <v>8</v>
      </c>
      <c r="G112484" s="44">
        <f t="shared" si="3515"/>
        <v>1</v>
      </c>
      <c r="H112484" s="44"/>
    </row>
    <row r="112485" spans="1:8" x14ac:dyDescent="0.25">
      <c r="A112485">
        <v>339917</v>
      </c>
      <c r="B112485" s="1">
        <v>44409.564103559867</v>
      </c>
      <c r="C112485">
        <v>339726</v>
      </c>
      <c r="D112485">
        <v>114865</v>
      </c>
      <c r="E112485" s="16" t="e">
        <f>VLOOKUP(C112485,Подписчики!#REF!,3,0)</f>
        <v>#REF!</v>
      </c>
      <c r="F112485" s="3">
        <f t="shared" si="3514"/>
        <v>8</v>
      </c>
      <c r="G112485" s="44">
        <f t="shared" si="3515"/>
        <v>1</v>
      </c>
      <c r="H112485" s="44"/>
    </row>
    <row r="112486" spans="1:8" x14ac:dyDescent="0.25">
      <c r="A112486">
        <v>339921</v>
      </c>
      <c r="B112486" s="1">
        <v>44409.565317152104</v>
      </c>
      <c r="C112486">
        <v>147441</v>
      </c>
      <c r="D112486">
        <v>333665</v>
      </c>
      <c r="E112486" s="16" t="e">
        <f>VLOOKUP(C112486,Подписчики!#REF!,3,0)</f>
        <v>#REF!</v>
      </c>
      <c r="F112486" s="3">
        <f t="shared" si="3514"/>
        <v>8</v>
      </c>
      <c r="G112486" s="44">
        <f t="shared" si="3515"/>
        <v>1</v>
      </c>
      <c r="H112486" s="44"/>
    </row>
    <row r="112487" spans="1:8" x14ac:dyDescent="0.25">
      <c r="A112487">
        <v>339922</v>
      </c>
      <c r="B112487" s="1">
        <v>44409.565721682848</v>
      </c>
      <c r="C112487">
        <v>197370</v>
      </c>
      <c r="D112487">
        <v>256570</v>
      </c>
      <c r="E112487" s="16" t="e">
        <f>VLOOKUP(C112487,Подписчики!#REF!,3,0)</f>
        <v>#REF!</v>
      </c>
      <c r="F112487" s="3">
        <f t="shared" si="3514"/>
        <v>8</v>
      </c>
      <c r="G112487" s="44">
        <f t="shared" si="3515"/>
        <v>1</v>
      </c>
      <c r="H112487" s="44"/>
    </row>
    <row r="112488" spans="1:8" x14ac:dyDescent="0.25">
      <c r="A112488">
        <v>339923</v>
      </c>
      <c r="B112488" s="1">
        <v>44409.566530744341</v>
      </c>
      <c r="C112488">
        <v>99399</v>
      </c>
      <c r="D112488">
        <v>21760</v>
      </c>
      <c r="E112488" s="16" t="e">
        <f>VLOOKUP(C112488,Подписчики!#REF!,3,0)</f>
        <v>#REF!</v>
      </c>
      <c r="F112488" s="3">
        <f t="shared" si="3514"/>
        <v>8</v>
      </c>
      <c r="G112488" s="44">
        <f t="shared" si="3515"/>
        <v>1</v>
      </c>
      <c r="H112488" s="44"/>
    </row>
    <row r="112489" spans="1:8" x14ac:dyDescent="0.25">
      <c r="A112489">
        <v>339925</v>
      </c>
      <c r="B112489" s="1">
        <v>44409.566935275085</v>
      </c>
      <c r="C112489">
        <v>231962</v>
      </c>
      <c r="D112489">
        <v>411922</v>
      </c>
      <c r="E112489" s="16" t="e">
        <f>VLOOKUP(C112489,Подписчики!#REF!,3,0)</f>
        <v>#REF!</v>
      </c>
      <c r="F112489" s="3">
        <f t="shared" si="3514"/>
        <v>8</v>
      </c>
      <c r="G112489" s="44">
        <f t="shared" si="3515"/>
        <v>1</v>
      </c>
      <c r="H112489" s="44"/>
    </row>
    <row r="112490" spans="1:8" x14ac:dyDescent="0.25">
      <c r="A112490">
        <v>339927</v>
      </c>
      <c r="B112490" s="1">
        <v>44409.567613757747</v>
      </c>
      <c r="C112490">
        <v>25584</v>
      </c>
      <c r="D112490">
        <v>95024</v>
      </c>
      <c r="E112490" s="16" t="e">
        <f>VLOOKUP(C112490,Подписчики!#REF!,3,0)</f>
        <v>#REF!</v>
      </c>
      <c r="F112490" s="3">
        <f t="shared" si="3514"/>
        <v>8</v>
      </c>
      <c r="G112490" s="44">
        <f t="shared" si="3515"/>
        <v>1</v>
      </c>
      <c r="H112490" s="44"/>
    </row>
    <row r="112491" spans="1:8" x14ac:dyDescent="0.25">
      <c r="A112491">
        <v>339929</v>
      </c>
      <c r="B112491" s="1">
        <v>44409.567744336571</v>
      </c>
      <c r="C112491">
        <v>21309</v>
      </c>
      <c r="D112491">
        <v>143750</v>
      </c>
      <c r="E112491" s="16" t="e">
        <f>VLOOKUP(C112491,Подписчики!#REF!,3,0)</f>
        <v>#REF!</v>
      </c>
      <c r="F112491" s="3">
        <f t="shared" si="3514"/>
        <v>8</v>
      </c>
      <c r="G112491" s="44">
        <f t="shared" si="3515"/>
        <v>1</v>
      </c>
      <c r="H112491" s="44"/>
    </row>
    <row r="112492" spans="1:8" x14ac:dyDescent="0.25">
      <c r="A112492">
        <v>339931</v>
      </c>
      <c r="B112492" s="1">
        <v>44409.569902645955</v>
      </c>
      <c r="C112492">
        <v>237632</v>
      </c>
      <c r="D112492">
        <v>414043</v>
      </c>
      <c r="E112492" s="16" t="e">
        <f>VLOOKUP(C112492,Подписчики!#REF!,3,0)</f>
        <v>#REF!</v>
      </c>
      <c r="F112492" s="3">
        <f t="shared" si="3514"/>
        <v>8</v>
      </c>
      <c r="G112492" s="44">
        <f t="shared" si="3515"/>
        <v>1</v>
      </c>
      <c r="H112492" s="44"/>
    </row>
    <row r="112493" spans="1:8" x14ac:dyDescent="0.25">
      <c r="A112493">
        <v>339935</v>
      </c>
      <c r="B112493" s="1">
        <v>44409.570171521031</v>
      </c>
      <c r="C112493">
        <v>8791</v>
      </c>
      <c r="D112493">
        <v>213133</v>
      </c>
      <c r="E112493" s="16" t="e">
        <f>VLOOKUP(C112493,Подписчики!#REF!,3,0)</f>
        <v>#REF!</v>
      </c>
      <c r="F112493" s="3">
        <f t="shared" si="3514"/>
        <v>8</v>
      </c>
      <c r="G112493" s="44">
        <f t="shared" si="3515"/>
        <v>1</v>
      </c>
      <c r="H112493" s="44"/>
    </row>
    <row r="112494" spans="1:8" x14ac:dyDescent="0.25">
      <c r="A112494">
        <v>339937</v>
      </c>
      <c r="B112494" s="1">
        <v>44409.571642200994</v>
      </c>
      <c r="C112494">
        <v>252476</v>
      </c>
      <c r="D112494">
        <v>19846</v>
      </c>
      <c r="E112494" s="16" t="e">
        <f>VLOOKUP(C112494,Подписчики!#REF!,3,0)</f>
        <v>#REF!</v>
      </c>
      <c r="F112494" s="3">
        <f t="shared" si="3514"/>
        <v>8</v>
      </c>
      <c r="G112494" s="44">
        <f t="shared" si="3515"/>
        <v>1</v>
      </c>
      <c r="H112494" s="44"/>
    </row>
    <row r="112495" spans="1:8" x14ac:dyDescent="0.25">
      <c r="A112495">
        <v>339939</v>
      </c>
      <c r="B112495" s="1">
        <v>44409.571789644011</v>
      </c>
      <c r="C112495">
        <v>110669</v>
      </c>
      <c r="D112495">
        <v>301748</v>
      </c>
      <c r="E112495" s="16" t="e">
        <f>VLOOKUP(C112495,Подписчики!#REF!,3,0)</f>
        <v>#REF!</v>
      </c>
      <c r="F112495" s="3">
        <f t="shared" si="3514"/>
        <v>8</v>
      </c>
      <c r="G112495" s="44">
        <f t="shared" si="3515"/>
        <v>1</v>
      </c>
      <c r="H112495" s="44"/>
    </row>
    <row r="112496" spans="1:8" x14ac:dyDescent="0.25">
      <c r="A112496">
        <v>339943</v>
      </c>
      <c r="B112496" s="1">
        <v>44409.571886349069</v>
      </c>
      <c r="C112496">
        <v>107966</v>
      </c>
      <c r="D112496">
        <v>289295</v>
      </c>
      <c r="E112496" s="16" t="e">
        <f>VLOOKUP(C112496,Подписчики!#REF!,3,0)</f>
        <v>#REF!</v>
      </c>
      <c r="F112496" s="3">
        <f t="shared" si="3514"/>
        <v>8</v>
      </c>
      <c r="G112496" s="44">
        <f t="shared" si="3515"/>
        <v>1</v>
      </c>
      <c r="H112496" s="44"/>
    </row>
    <row r="112497" spans="1:8" x14ac:dyDescent="0.25">
      <c r="A112497">
        <v>339945</v>
      </c>
      <c r="B112497" s="1">
        <v>44409.572194174754</v>
      </c>
      <c r="C112497">
        <v>44706</v>
      </c>
      <c r="D112497">
        <v>233494</v>
      </c>
      <c r="E112497" s="16" t="e">
        <f>VLOOKUP(C112497,Подписчики!#REF!,3,0)</f>
        <v>#REF!</v>
      </c>
      <c r="F112497" s="3">
        <f t="shared" si="3514"/>
        <v>8</v>
      </c>
      <c r="G112497" s="44">
        <f t="shared" si="3515"/>
        <v>1</v>
      </c>
      <c r="H112497" s="44"/>
    </row>
    <row r="112498" spans="1:8" x14ac:dyDescent="0.25">
      <c r="A112498">
        <v>339946</v>
      </c>
      <c r="B112498" s="1">
        <v>44409.572313608202</v>
      </c>
      <c r="C112498">
        <v>255634</v>
      </c>
      <c r="D112498">
        <v>253546</v>
      </c>
      <c r="E112498" s="16" t="e">
        <f>VLOOKUP(C112498,Подписчики!#REF!,3,0)</f>
        <v>#REF!</v>
      </c>
      <c r="F112498" s="3">
        <f t="shared" si="3514"/>
        <v>8</v>
      </c>
      <c r="G112498" s="44">
        <f t="shared" si="3515"/>
        <v>1</v>
      </c>
      <c r="H112498" s="44"/>
    </row>
    <row r="112499" spans="1:8" x14ac:dyDescent="0.25">
      <c r="A112499">
        <v>339948</v>
      </c>
      <c r="B112499" s="1">
        <v>44409.572598705505</v>
      </c>
      <c r="C112499">
        <v>191777</v>
      </c>
      <c r="D112499">
        <v>112334</v>
      </c>
      <c r="E112499" s="16" t="e">
        <f>VLOOKUP(C112499,Подписчики!#REF!,3,0)</f>
        <v>#REF!</v>
      </c>
      <c r="F112499" s="3">
        <f t="shared" si="3514"/>
        <v>8</v>
      </c>
      <c r="G112499" s="44">
        <f t="shared" si="3515"/>
        <v>1</v>
      </c>
      <c r="H112499" s="44"/>
    </row>
    <row r="112500" spans="1:8" x14ac:dyDescent="0.25">
      <c r="A112500">
        <v>339951</v>
      </c>
      <c r="B112500" s="1">
        <v>44409.573407766991</v>
      </c>
      <c r="C112500">
        <v>264257</v>
      </c>
      <c r="D112500">
        <v>95024</v>
      </c>
      <c r="E112500" s="16" t="e">
        <f>VLOOKUP(C112500,Подписчики!#REF!,3,0)</f>
        <v>#REF!</v>
      </c>
      <c r="F112500" s="3">
        <f t="shared" si="3514"/>
        <v>8</v>
      </c>
      <c r="G112500" s="44">
        <f t="shared" si="3515"/>
        <v>1</v>
      </c>
      <c r="H112500" s="44"/>
    </row>
    <row r="112501" spans="1:8" x14ac:dyDescent="0.25">
      <c r="A112501">
        <v>339952</v>
      </c>
      <c r="B112501" s="1">
        <v>44409.573407766991</v>
      </c>
      <c r="C112501">
        <v>275865</v>
      </c>
      <c r="D112501">
        <v>158978</v>
      </c>
      <c r="E112501" s="16" t="e">
        <f>VLOOKUP(C112501,Подписчики!#REF!,3,0)</f>
        <v>#REF!</v>
      </c>
      <c r="F112501" s="3">
        <f t="shared" si="3514"/>
        <v>8</v>
      </c>
      <c r="G112501" s="44">
        <f t="shared" si="3515"/>
        <v>1</v>
      </c>
      <c r="H112501" s="44"/>
    </row>
    <row r="112502" spans="1:8" x14ac:dyDescent="0.25">
      <c r="A112502">
        <v>339954</v>
      </c>
      <c r="B112502" s="1">
        <v>44409.573407766991</v>
      </c>
      <c r="C112502">
        <v>325568</v>
      </c>
      <c r="D112502">
        <v>104958</v>
      </c>
      <c r="E112502" s="16" t="e">
        <f>VLOOKUP(C112502,Подписчики!#REF!,3,0)</f>
        <v>#REF!</v>
      </c>
      <c r="F112502" s="3">
        <f t="shared" si="3514"/>
        <v>8</v>
      </c>
      <c r="G112502" s="44">
        <f t="shared" si="3515"/>
        <v>1</v>
      </c>
      <c r="H112502" s="44"/>
    </row>
    <row r="112503" spans="1:8" x14ac:dyDescent="0.25">
      <c r="A112503">
        <v>339955</v>
      </c>
      <c r="B112503" s="1">
        <v>44409.575243385116</v>
      </c>
      <c r="C112503">
        <v>343806</v>
      </c>
      <c r="D112503">
        <v>158978</v>
      </c>
      <c r="E112503" s="16" t="e">
        <f>VLOOKUP(C112503,Подписчики!#REF!,3,0)</f>
        <v>#REF!</v>
      </c>
      <c r="F112503" s="3">
        <f t="shared" si="3514"/>
        <v>8</v>
      </c>
      <c r="G112503" s="44">
        <f t="shared" si="3515"/>
        <v>1</v>
      </c>
      <c r="H112503" s="44"/>
    </row>
    <row r="112504" spans="1:8" x14ac:dyDescent="0.25">
      <c r="A112504">
        <v>339956</v>
      </c>
      <c r="B112504" s="1">
        <v>44409.575834951458</v>
      </c>
      <c r="C112504">
        <v>69300</v>
      </c>
      <c r="D112504">
        <v>397390</v>
      </c>
      <c r="E112504" s="16" t="e">
        <f>VLOOKUP(C112504,Подписчики!#REF!,3,0)</f>
        <v>#REF!</v>
      </c>
      <c r="F112504" s="3">
        <f t="shared" si="3514"/>
        <v>8</v>
      </c>
      <c r="G112504" s="44">
        <f t="shared" si="3515"/>
        <v>1</v>
      </c>
      <c r="H112504" s="44"/>
    </row>
    <row r="112505" spans="1:8" x14ac:dyDescent="0.25">
      <c r="A112505">
        <v>339957</v>
      </c>
      <c r="B112505" s="1">
        <v>44409.575834951458</v>
      </c>
      <c r="C112505">
        <v>175847</v>
      </c>
      <c r="D112505">
        <v>311670</v>
      </c>
      <c r="E112505" s="16" t="e">
        <f>VLOOKUP(C112505,Подписчики!#REF!,3,0)</f>
        <v>#REF!</v>
      </c>
      <c r="F112505" s="3">
        <f t="shared" si="3514"/>
        <v>8</v>
      </c>
      <c r="G112505" s="44">
        <f t="shared" si="3515"/>
        <v>1</v>
      </c>
      <c r="H112505" s="44"/>
    </row>
    <row r="112506" spans="1:8" x14ac:dyDescent="0.25">
      <c r="A112506">
        <v>339959</v>
      </c>
      <c r="B112506" s="1">
        <v>44409.576860866116</v>
      </c>
      <c r="C112506">
        <v>93340</v>
      </c>
      <c r="D112506">
        <v>242428</v>
      </c>
      <c r="E112506" s="16" t="e">
        <f>VLOOKUP(C112506,Подписчики!#REF!,3,0)</f>
        <v>#REF!</v>
      </c>
      <c r="F112506" s="3">
        <f t="shared" si="3514"/>
        <v>8</v>
      </c>
      <c r="G112506" s="44">
        <f t="shared" si="3515"/>
        <v>1</v>
      </c>
      <c r="H112506" s="44"/>
    </row>
    <row r="112507" spans="1:8" x14ac:dyDescent="0.25">
      <c r="A112507">
        <v>339960</v>
      </c>
      <c r="B112507" s="1">
        <v>44409.577048543688</v>
      </c>
      <c r="C112507">
        <v>162577</v>
      </c>
      <c r="D112507">
        <v>43842</v>
      </c>
      <c r="E112507" s="16" t="e">
        <f>VLOOKUP(C112507,Подписчики!#REF!,3,0)</f>
        <v>#REF!</v>
      </c>
      <c r="F112507" s="3">
        <f t="shared" si="3514"/>
        <v>8</v>
      </c>
      <c r="G112507" s="44">
        <f t="shared" si="3515"/>
        <v>1</v>
      </c>
      <c r="H112507" s="44"/>
    </row>
    <row r="112508" spans="1:8" x14ac:dyDescent="0.25">
      <c r="A112508">
        <v>339961</v>
      </c>
      <c r="B112508" s="1">
        <v>44409.578447828608</v>
      </c>
      <c r="C112508">
        <v>297348</v>
      </c>
      <c r="D112508">
        <v>389368</v>
      </c>
      <c r="E112508" s="16" t="e">
        <f>VLOOKUP(C112508,Подписчики!#REF!,3,0)</f>
        <v>#REF!</v>
      </c>
      <c r="F112508" s="3">
        <f t="shared" si="3514"/>
        <v>8</v>
      </c>
      <c r="G112508" s="44">
        <f t="shared" si="3515"/>
        <v>1</v>
      </c>
      <c r="H112508" s="44"/>
    </row>
    <row r="112509" spans="1:8" x14ac:dyDescent="0.25">
      <c r="A112509">
        <v>339966</v>
      </c>
      <c r="B112509" s="1">
        <v>44409.578999999998</v>
      </c>
      <c r="C112509">
        <v>153553</v>
      </c>
      <c r="D112509">
        <v>267917</v>
      </c>
      <c r="E112509" s="16" t="e">
        <f>VLOOKUP(C112509,Подписчики!#REF!,3,0)</f>
        <v>#REF!</v>
      </c>
      <c r="F112509" s="3">
        <f t="shared" si="3514"/>
        <v>8</v>
      </c>
      <c r="G112509" s="44">
        <f t="shared" si="3515"/>
        <v>1</v>
      </c>
      <c r="H112509" s="44"/>
    </row>
    <row r="112510" spans="1:8" x14ac:dyDescent="0.25">
      <c r="A112510">
        <v>339971</v>
      </c>
      <c r="B112510" s="1">
        <v>44409.579882198552</v>
      </c>
      <c r="C112510">
        <v>8992</v>
      </c>
      <c r="D112510">
        <v>158978</v>
      </c>
      <c r="E112510" s="16" t="e">
        <f>VLOOKUP(C112510,Подписчики!#REF!,3,0)</f>
        <v>#REF!</v>
      </c>
      <c r="F112510" s="3">
        <f t="shared" si="3514"/>
        <v>8</v>
      </c>
      <c r="G112510" s="44">
        <f t="shared" si="3515"/>
        <v>1</v>
      </c>
      <c r="H112510" s="44"/>
    </row>
    <row r="112511" spans="1:8" x14ac:dyDescent="0.25">
      <c r="A112511">
        <v>339972</v>
      </c>
      <c r="B112511" s="1">
        <v>44409.580284789641</v>
      </c>
      <c r="C112511">
        <v>181304</v>
      </c>
      <c r="D112511">
        <v>158978</v>
      </c>
      <c r="E112511" s="16" t="e">
        <f>VLOOKUP(C112511,Подписчики!#REF!,3,0)</f>
        <v>#REF!</v>
      </c>
      <c r="F112511" s="3">
        <f t="shared" si="3514"/>
        <v>8</v>
      </c>
      <c r="G112511" s="44">
        <f t="shared" si="3515"/>
        <v>1</v>
      </c>
      <c r="H112511" s="44"/>
    </row>
    <row r="112512" spans="1:8" x14ac:dyDescent="0.25">
      <c r="A112512">
        <v>339975</v>
      </c>
      <c r="B112512" s="1">
        <v>44409.581902912621</v>
      </c>
      <c r="C112512">
        <v>274717</v>
      </c>
      <c r="D112512">
        <v>175083</v>
      </c>
      <c r="E112512" s="16" t="e">
        <f>VLOOKUP(C112512,Подписчики!#REF!,3,0)</f>
        <v>#REF!</v>
      </c>
      <c r="F112512" s="3">
        <f t="shared" si="3514"/>
        <v>8</v>
      </c>
      <c r="G112512" s="44">
        <f t="shared" si="3515"/>
        <v>1</v>
      </c>
      <c r="H112512" s="44"/>
    </row>
    <row r="112513" spans="1:8" x14ac:dyDescent="0.25">
      <c r="A112513">
        <v>339977</v>
      </c>
      <c r="B112513" s="1">
        <v>44409.582842493975</v>
      </c>
      <c r="C112513">
        <v>271540</v>
      </c>
      <c r="D112513">
        <v>21760</v>
      </c>
      <c r="E112513" s="16" t="e">
        <f>VLOOKUP(C112513,Подписчики!#REF!,3,0)</f>
        <v>#REF!</v>
      </c>
      <c r="F112513" s="3">
        <f t="shared" si="3514"/>
        <v>8</v>
      </c>
      <c r="G112513" s="44">
        <f t="shared" si="3515"/>
        <v>1</v>
      </c>
      <c r="H112513" s="44"/>
    </row>
    <row r="112514" spans="1:8" x14ac:dyDescent="0.25">
      <c r="A112514">
        <v>339981</v>
      </c>
      <c r="B112514" s="1">
        <v>44409.583521035594</v>
      </c>
      <c r="C112514">
        <v>17854</v>
      </c>
      <c r="D112514">
        <v>182191</v>
      </c>
      <c r="E112514" s="16" t="e">
        <f>VLOOKUP(C112514,Подписчики!#REF!,3,0)</f>
        <v>#REF!</v>
      </c>
      <c r="F112514" s="3">
        <f t="shared" si="3514"/>
        <v>8</v>
      </c>
      <c r="G112514" s="44">
        <f t="shared" si="3515"/>
        <v>1</v>
      </c>
      <c r="H112514" s="44"/>
    </row>
    <row r="112515" spans="1:8" x14ac:dyDescent="0.25">
      <c r="A112515">
        <v>339985</v>
      </c>
      <c r="B112515" s="1">
        <v>44409.583521035602</v>
      </c>
      <c r="C112515">
        <v>80209</v>
      </c>
      <c r="D112515">
        <v>320940</v>
      </c>
      <c r="E112515" s="16" t="e">
        <f>VLOOKUP(C112515,Подписчики!#REF!,3,0)</f>
        <v>#REF!</v>
      </c>
      <c r="F112515" s="3">
        <f t="shared" ref="F112515:F112578" si="3516">MONTH(B112515)</f>
        <v>8</v>
      </c>
      <c r="G112515" s="44">
        <f t="shared" ref="G112515:G112578" si="3517">WEEKDAY(B112515,1)</f>
        <v>1</v>
      </c>
      <c r="H112515" s="44"/>
    </row>
    <row r="112516" spans="1:8" x14ac:dyDescent="0.25">
      <c r="A112516">
        <v>339990</v>
      </c>
      <c r="B112516" s="1">
        <v>44409.584551530505</v>
      </c>
      <c r="C112516">
        <v>81839</v>
      </c>
      <c r="D112516">
        <v>238334</v>
      </c>
      <c r="E112516" s="16" t="e">
        <f>VLOOKUP(C112516,Подписчики!#REF!,3,0)</f>
        <v>#REF!</v>
      </c>
      <c r="F112516" s="3">
        <f t="shared" si="3516"/>
        <v>8</v>
      </c>
      <c r="G112516" s="44">
        <f t="shared" si="3517"/>
        <v>1</v>
      </c>
      <c r="H112516" s="44"/>
    </row>
    <row r="112517" spans="1:8" x14ac:dyDescent="0.25">
      <c r="A112517">
        <v>339992</v>
      </c>
      <c r="B112517" s="1">
        <v>44409.584734627831</v>
      </c>
      <c r="C112517">
        <v>9578</v>
      </c>
      <c r="D112517">
        <v>54565</v>
      </c>
      <c r="E112517" s="16" t="e">
        <f>VLOOKUP(C112517,Подписчики!#REF!,3,0)</f>
        <v>#REF!</v>
      </c>
      <c r="F112517" s="3">
        <f t="shared" si="3516"/>
        <v>8</v>
      </c>
      <c r="G112517" s="44">
        <f t="shared" si="3517"/>
        <v>1</v>
      </c>
      <c r="H112517" s="44"/>
    </row>
    <row r="112518" spans="1:8" x14ac:dyDescent="0.25">
      <c r="A112518">
        <v>339996</v>
      </c>
      <c r="B112518" s="1">
        <v>44409.584734627831</v>
      </c>
      <c r="C112518">
        <v>270650</v>
      </c>
      <c r="D112518">
        <v>298026</v>
      </c>
      <c r="E112518" s="16" t="e">
        <f>VLOOKUP(C112518,Подписчики!#REF!,3,0)</f>
        <v>#REF!</v>
      </c>
      <c r="F112518" s="3">
        <f t="shared" si="3516"/>
        <v>8</v>
      </c>
      <c r="G112518" s="44">
        <f t="shared" si="3517"/>
        <v>1</v>
      </c>
      <c r="H112518" s="44"/>
    </row>
    <row r="112519" spans="1:8" x14ac:dyDescent="0.25">
      <c r="A112519">
        <v>340000</v>
      </c>
      <c r="B112519" s="1">
        <v>44409.585139158575</v>
      </c>
      <c r="C112519">
        <v>46791</v>
      </c>
      <c r="D112519">
        <v>396686</v>
      </c>
      <c r="E112519" s="16" t="e">
        <f>VLOOKUP(C112519,Подписчики!#REF!,3,0)</f>
        <v>#REF!</v>
      </c>
      <c r="F112519" s="3">
        <f t="shared" si="3516"/>
        <v>8</v>
      </c>
      <c r="G112519" s="44">
        <f t="shared" si="3517"/>
        <v>1</v>
      </c>
      <c r="H112519" s="44"/>
    </row>
    <row r="112520" spans="1:8" x14ac:dyDescent="0.25">
      <c r="A112520">
        <v>340004</v>
      </c>
      <c r="B112520" s="1">
        <v>44409.585139158575</v>
      </c>
      <c r="C112520">
        <v>232696</v>
      </c>
      <c r="D112520">
        <v>142974</v>
      </c>
      <c r="E112520" s="16" t="e">
        <f>VLOOKUP(C112520,Подписчики!#REF!,3,0)</f>
        <v>#REF!</v>
      </c>
      <c r="F112520" s="3">
        <f t="shared" si="3516"/>
        <v>8</v>
      </c>
      <c r="G112520" s="44">
        <f t="shared" si="3517"/>
        <v>1</v>
      </c>
      <c r="H112520" s="44"/>
    </row>
    <row r="112521" spans="1:8" x14ac:dyDescent="0.25">
      <c r="A112521">
        <v>340008</v>
      </c>
      <c r="B112521" s="1">
        <v>44409.587161812298</v>
      </c>
      <c r="C112521">
        <v>207812</v>
      </c>
      <c r="D112521">
        <v>161088</v>
      </c>
      <c r="E112521" s="16" t="e">
        <f>VLOOKUP(C112521,Подписчики!#REF!,3,0)</f>
        <v>#REF!</v>
      </c>
      <c r="F112521" s="3">
        <f t="shared" si="3516"/>
        <v>8</v>
      </c>
      <c r="G112521" s="44">
        <f t="shared" si="3517"/>
        <v>1</v>
      </c>
      <c r="H112521" s="44"/>
    </row>
    <row r="112522" spans="1:8" x14ac:dyDescent="0.25">
      <c r="A112522">
        <v>340010</v>
      </c>
      <c r="B112522" s="1">
        <v>44409.587970873785</v>
      </c>
      <c r="C112522">
        <v>97253</v>
      </c>
      <c r="D112522">
        <v>250679</v>
      </c>
      <c r="E112522" s="16" t="e">
        <f>VLOOKUP(C112522,Подписчики!#REF!,3,0)</f>
        <v>#REF!</v>
      </c>
      <c r="F112522" s="3">
        <f t="shared" si="3516"/>
        <v>8</v>
      </c>
      <c r="G112522" s="44">
        <f t="shared" si="3517"/>
        <v>1</v>
      </c>
      <c r="H112522" s="44"/>
    </row>
    <row r="112523" spans="1:8" x14ac:dyDescent="0.25">
      <c r="A112523">
        <v>340013</v>
      </c>
      <c r="B112523" s="1">
        <v>44409.587970873792</v>
      </c>
      <c r="C112523">
        <v>180766</v>
      </c>
      <c r="D112523">
        <v>214389</v>
      </c>
      <c r="E112523" s="16" t="e">
        <f>VLOOKUP(C112523,Подписчики!#REF!,3,0)</f>
        <v>#REF!</v>
      </c>
      <c r="F112523" s="3">
        <f t="shared" si="3516"/>
        <v>8</v>
      </c>
      <c r="G112523" s="44">
        <f t="shared" si="3517"/>
        <v>1</v>
      </c>
      <c r="H112523" s="44"/>
    </row>
    <row r="112524" spans="1:8" x14ac:dyDescent="0.25">
      <c r="A112524">
        <v>340017</v>
      </c>
      <c r="B112524" s="1">
        <v>44409.589129306922</v>
      </c>
      <c r="C112524">
        <v>311857</v>
      </c>
      <c r="D112524">
        <v>97294</v>
      </c>
      <c r="E112524" s="16" t="e">
        <f>VLOOKUP(C112524,Подписчики!#REF!,3,0)</f>
        <v>#REF!</v>
      </c>
      <c r="F112524" s="3">
        <f t="shared" si="3516"/>
        <v>8</v>
      </c>
      <c r="G112524" s="44">
        <f t="shared" si="3517"/>
        <v>1</v>
      </c>
      <c r="H112524" s="44"/>
    </row>
    <row r="112525" spans="1:8" x14ac:dyDescent="0.25">
      <c r="A112525">
        <v>340022</v>
      </c>
      <c r="B112525" s="1">
        <v>44409.589588996758</v>
      </c>
      <c r="C112525">
        <v>79248</v>
      </c>
      <c r="D112525">
        <v>250679</v>
      </c>
      <c r="E112525" s="16" t="e">
        <f>VLOOKUP(C112525,Подписчики!#REF!,3,0)</f>
        <v>#REF!</v>
      </c>
      <c r="F112525" s="3">
        <f t="shared" si="3516"/>
        <v>8</v>
      </c>
      <c r="G112525" s="44">
        <f t="shared" si="3517"/>
        <v>1</v>
      </c>
      <c r="H112525" s="44"/>
    </row>
    <row r="112526" spans="1:8" x14ac:dyDescent="0.25">
      <c r="A112526">
        <v>340024</v>
      </c>
      <c r="B112526" s="1">
        <v>44409.589617603073</v>
      </c>
      <c r="C112526">
        <v>89485</v>
      </c>
      <c r="D112526">
        <v>463334</v>
      </c>
      <c r="E112526" s="16" t="e">
        <f>VLOOKUP(C112526,Подписчики!#REF!,3,0)</f>
        <v>#REF!</v>
      </c>
      <c r="F112526" s="3">
        <f t="shared" si="3516"/>
        <v>8</v>
      </c>
      <c r="G112526" s="44">
        <f t="shared" si="3517"/>
        <v>1</v>
      </c>
      <c r="H112526" s="44"/>
    </row>
    <row r="112527" spans="1:8" x14ac:dyDescent="0.25">
      <c r="A112527">
        <v>340027</v>
      </c>
      <c r="B112527" s="1">
        <v>44409.590398058252</v>
      </c>
      <c r="C112527">
        <v>39470</v>
      </c>
      <c r="D112527">
        <v>65828</v>
      </c>
      <c r="E112527" s="16" t="e">
        <f>VLOOKUP(C112527,Подписчики!#REF!,3,0)</f>
        <v>#REF!</v>
      </c>
      <c r="F112527" s="3">
        <f t="shared" si="3516"/>
        <v>8</v>
      </c>
      <c r="G112527" s="44">
        <f t="shared" si="3517"/>
        <v>1</v>
      </c>
      <c r="H112527" s="44"/>
    </row>
    <row r="112528" spans="1:8" x14ac:dyDescent="0.25">
      <c r="A112528">
        <v>340028</v>
      </c>
      <c r="B112528" s="1">
        <v>44409.590802588995</v>
      </c>
      <c r="C112528">
        <v>219489</v>
      </c>
      <c r="D112528">
        <v>411922</v>
      </c>
      <c r="E112528" s="16" t="e">
        <f>VLOOKUP(C112528,Подписчики!#REF!,3,0)</f>
        <v>#REF!</v>
      </c>
      <c r="F112528" s="3">
        <f t="shared" si="3516"/>
        <v>8</v>
      </c>
      <c r="G112528" s="44">
        <f t="shared" si="3517"/>
        <v>1</v>
      </c>
      <c r="H112528" s="44"/>
    </row>
    <row r="112529" spans="1:8" x14ac:dyDescent="0.25">
      <c r="A112529">
        <v>340033</v>
      </c>
      <c r="B112529" s="1">
        <v>44409.591479232156</v>
      </c>
      <c r="C112529">
        <v>153641</v>
      </c>
      <c r="D112529">
        <v>349014</v>
      </c>
      <c r="E112529" s="16" t="e">
        <f>VLOOKUP(C112529,Подписчики!#REF!,3,0)</f>
        <v>#REF!</v>
      </c>
      <c r="F112529" s="3">
        <f t="shared" si="3516"/>
        <v>8</v>
      </c>
      <c r="G112529" s="44">
        <f t="shared" si="3517"/>
        <v>1</v>
      </c>
      <c r="H112529" s="44"/>
    </row>
    <row r="112530" spans="1:8" x14ac:dyDescent="0.25">
      <c r="A112530">
        <v>340034</v>
      </c>
      <c r="B112530" s="1">
        <v>44409.591611650481</v>
      </c>
      <c r="C112530">
        <v>224094</v>
      </c>
      <c r="D112530">
        <v>118549</v>
      </c>
      <c r="E112530" s="16" t="e">
        <f>VLOOKUP(C112530,Подписчики!#REF!,3,0)</f>
        <v>#REF!</v>
      </c>
      <c r="F112530" s="3">
        <f t="shared" si="3516"/>
        <v>8</v>
      </c>
      <c r="G112530" s="44">
        <f t="shared" si="3517"/>
        <v>1</v>
      </c>
      <c r="H112530" s="44"/>
    </row>
    <row r="112531" spans="1:8" x14ac:dyDescent="0.25">
      <c r="A112531">
        <v>340036</v>
      </c>
      <c r="B112531" s="1">
        <v>44409.59236426893</v>
      </c>
      <c r="C112531">
        <v>339538</v>
      </c>
      <c r="D112531">
        <v>357547</v>
      </c>
      <c r="E112531" s="16" t="e">
        <f>VLOOKUP(C112531,Подписчики!#REF!,3,0)</f>
        <v>#REF!</v>
      </c>
      <c r="F112531" s="3">
        <f t="shared" si="3516"/>
        <v>8</v>
      </c>
      <c r="G112531" s="44">
        <f t="shared" si="3517"/>
        <v>1</v>
      </c>
      <c r="H112531" s="44"/>
    </row>
    <row r="112532" spans="1:8" x14ac:dyDescent="0.25">
      <c r="A112532">
        <v>340041</v>
      </c>
      <c r="B112532" s="1">
        <v>44409.593634304205</v>
      </c>
      <c r="C112532">
        <v>235014</v>
      </c>
      <c r="D112532">
        <v>16360</v>
      </c>
      <c r="E112532" s="16" t="e">
        <f>VLOOKUP(C112532,Подписчики!#REF!,3,0)</f>
        <v>#REF!</v>
      </c>
      <c r="F112532" s="3">
        <f t="shared" si="3516"/>
        <v>8</v>
      </c>
      <c r="G112532" s="44">
        <f t="shared" si="3517"/>
        <v>1</v>
      </c>
      <c r="H112532" s="44"/>
    </row>
    <row r="112533" spans="1:8" x14ac:dyDescent="0.25">
      <c r="A112533">
        <v>340046</v>
      </c>
      <c r="B112533" s="1">
        <v>44409.593646046327</v>
      </c>
      <c r="C112533">
        <v>71048</v>
      </c>
      <c r="D112533">
        <v>88863</v>
      </c>
      <c r="E112533" s="16" t="e">
        <f>VLOOKUP(C112533,Подписчики!#REF!,3,0)</f>
        <v>#REF!</v>
      </c>
      <c r="F112533" s="3">
        <f t="shared" si="3516"/>
        <v>8</v>
      </c>
      <c r="G112533" s="44">
        <f t="shared" si="3517"/>
        <v>1</v>
      </c>
      <c r="H112533" s="44"/>
    </row>
    <row r="112534" spans="1:8" x14ac:dyDescent="0.25">
      <c r="A112534">
        <v>340051</v>
      </c>
      <c r="B112534" s="1">
        <v>44409.594439527573</v>
      </c>
      <c r="C112534">
        <v>208259</v>
      </c>
      <c r="D112534">
        <v>455878</v>
      </c>
      <c r="E112534" s="16" t="e">
        <f>VLOOKUP(C112534,Подписчики!#REF!,3,0)</f>
        <v>#REF!</v>
      </c>
      <c r="F112534" s="3">
        <f t="shared" si="3516"/>
        <v>8</v>
      </c>
      <c r="G112534" s="44">
        <f t="shared" si="3517"/>
        <v>1</v>
      </c>
      <c r="H112534" s="44"/>
    </row>
    <row r="112535" spans="1:8" x14ac:dyDescent="0.25">
      <c r="A112535">
        <v>340054</v>
      </c>
      <c r="B112535" s="1">
        <v>44409.594847896435</v>
      </c>
      <c r="C112535">
        <v>30863</v>
      </c>
      <c r="D112535">
        <v>436452</v>
      </c>
      <c r="E112535" s="16" t="e">
        <f>VLOOKUP(C112535,Подписчики!#REF!,3,0)</f>
        <v>#REF!</v>
      </c>
      <c r="F112535" s="3">
        <f t="shared" si="3516"/>
        <v>8</v>
      </c>
      <c r="G112535" s="44">
        <f t="shared" si="3517"/>
        <v>1</v>
      </c>
      <c r="H112535" s="44"/>
    </row>
    <row r="112536" spans="1:8" x14ac:dyDescent="0.25">
      <c r="A112536">
        <v>340057</v>
      </c>
      <c r="B112536" s="1">
        <v>44409.595252427185</v>
      </c>
      <c r="C112536">
        <v>247442</v>
      </c>
      <c r="D112536">
        <v>128523</v>
      </c>
      <c r="E112536" s="16" t="e">
        <f>VLOOKUP(C112536,Подписчики!#REF!,3,0)</f>
        <v>#REF!</v>
      </c>
      <c r="F112536" s="3">
        <f t="shared" si="3516"/>
        <v>8</v>
      </c>
      <c r="G112536" s="44">
        <f t="shared" si="3517"/>
        <v>1</v>
      </c>
      <c r="H112536" s="44"/>
    </row>
    <row r="112537" spans="1:8" x14ac:dyDescent="0.25">
      <c r="A112537">
        <v>340059</v>
      </c>
      <c r="B112537" s="1">
        <v>44409.595252427185</v>
      </c>
      <c r="C112537">
        <v>338304</v>
      </c>
      <c r="D112537">
        <v>37644</v>
      </c>
      <c r="E112537" s="16" t="e">
        <f>VLOOKUP(C112537,Подписчики!#REF!,3,0)</f>
        <v>#REF!</v>
      </c>
      <c r="F112537" s="3">
        <f t="shared" si="3516"/>
        <v>8</v>
      </c>
      <c r="G112537" s="44">
        <f t="shared" si="3517"/>
        <v>1</v>
      </c>
      <c r="H112537" s="44"/>
    </row>
    <row r="112538" spans="1:8" x14ac:dyDescent="0.25">
      <c r="A112538">
        <v>340061</v>
      </c>
      <c r="B112538" s="1">
        <v>44409.596026490064</v>
      </c>
      <c r="C112538">
        <v>233509</v>
      </c>
      <c r="D112538">
        <v>230507</v>
      </c>
      <c r="E112538" s="16" t="e">
        <f>VLOOKUP(C112538,Подписчики!#REF!,3,0)</f>
        <v>#REF!</v>
      </c>
      <c r="F112538" s="3">
        <f t="shared" si="3516"/>
        <v>8</v>
      </c>
      <c r="G112538" s="44">
        <f t="shared" si="3517"/>
        <v>1</v>
      </c>
      <c r="H112538" s="44"/>
    </row>
    <row r="112539" spans="1:8" x14ac:dyDescent="0.25">
      <c r="A112539">
        <v>340066</v>
      </c>
      <c r="B112539" s="1">
        <v>44409.596301156649</v>
      </c>
      <c r="C112539">
        <v>210804</v>
      </c>
      <c r="D112539">
        <v>42705</v>
      </c>
      <c r="E112539" s="16" t="e">
        <f>VLOOKUP(C112539,Подписчики!#REF!,3,0)</f>
        <v>#REF!</v>
      </c>
      <c r="F112539" s="3">
        <f t="shared" si="3516"/>
        <v>8</v>
      </c>
      <c r="G112539" s="44">
        <f t="shared" si="3517"/>
        <v>1</v>
      </c>
      <c r="H112539" s="44"/>
    </row>
    <row r="112540" spans="1:8" x14ac:dyDescent="0.25">
      <c r="A112540">
        <v>340068</v>
      </c>
      <c r="B112540" s="1">
        <v>44409.596870550158</v>
      </c>
      <c r="C112540">
        <v>221163</v>
      </c>
      <c r="D112540">
        <v>447119</v>
      </c>
      <c r="E112540" s="16" t="e">
        <f>VLOOKUP(C112540,Подписчики!#REF!,3,0)</f>
        <v>#REF!</v>
      </c>
      <c r="F112540" s="3">
        <f t="shared" si="3516"/>
        <v>8</v>
      </c>
      <c r="G112540" s="44">
        <f t="shared" si="3517"/>
        <v>1</v>
      </c>
      <c r="H112540" s="44"/>
    </row>
    <row r="112541" spans="1:8" x14ac:dyDescent="0.25">
      <c r="A112541">
        <v>340069</v>
      </c>
      <c r="B112541" s="1">
        <v>44409.597491378518</v>
      </c>
      <c r="C112541">
        <v>88968</v>
      </c>
      <c r="D112541">
        <v>111368</v>
      </c>
      <c r="E112541" s="16" t="e">
        <f>VLOOKUP(C112541,Подписчики!#REF!,3,0)</f>
        <v>#REF!</v>
      </c>
      <c r="F112541" s="3">
        <f t="shared" si="3516"/>
        <v>8</v>
      </c>
      <c r="G112541" s="44">
        <f t="shared" si="3517"/>
        <v>1</v>
      </c>
      <c r="H112541" s="44"/>
    </row>
    <row r="112542" spans="1:8" x14ac:dyDescent="0.25">
      <c r="A112542">
        <v>340071</v>
      </c>
      <c r="B112542" s="1">
        <v>44409.598132267223</v>
      </c>
      <c r="C112542">
        <v>69130</v>
      </c>
      <c r="D112542">
        <v>89126</v>
      </c>
      <c r="E112542" s="16" t="e">
        <f>VLOOKUP(C112542,Подписчики!#REF!,3,0)</f>
        <v>#REF!</v>
      </c>
      <c r="F112542" s="3">
        <f t="shared" si="3516"/>
        <v>8</v>
      </c>
      <c r="G112542" s="44">
        <f t="shared" si="3517"/>
        <v>1</v>
      </c>
      <c r="H112542" s="44"/>
    </row>
    <row r="112543" spans="1:8" x14ac:dyDescent="0.25">
      <c r="A112543">
        <v>340075</v>
      </c>
      <c r="B112543" s="1">
        <v>44409.598488673138</v>
      </c>
      <c r="C112543">
        <v>191658</v>
      </c>
      <c r="D112543">
        <v>230507</v>
      </c>
      <c r="E112543" s="16" t="e">
        <f>VLOOKUP(C112543,Подписчики!#REF!,3,0)</f>
        <v>#REF!</v>
      </c>
      <c r="F112543" s="3">
        <f t="shared" si="3516"/>
        <v>8</v>
      </c>
      <c r="G112543" s="44">
        <f t="shared" si="3517"/>
        <v>1</v>
      </c>
      <c r="H112543" s="44"/>
    </row>
    <row r="112544" spans="1:8" x14ac:dyDescent="0.25">
      <c r="A112544">
        <v>340080</v>
      </c>
      <c r="B112544" s="1">
        <v>44409.598834192941</v>
      </c>
      <c r="C112544">
        <v>25800</v>
      </c>
      <c r="D112544">
        <v>420674</v>
      </c>
      <c r="E112544" s="16" t="e">
        <f>VLOOKUP(C112544,Подписчики!#REF!,3,0)</f>
        <v>#REF!</v>
      </c>
      <c r="F112544" s="3">
        <f t="shared" si="3516"/>
        <v>8</v>
      </c>
      <c r="G112544" s="44">
        <f t="shared" si="3517"/>
        <v>1</v>
      </c>
      <c r="H112544" s="44"/>
    </row>
    <row r="112545" spans="1:8" x14ac:dyDescent="0.25">
      <c r="A112545">
        <v>340083</v>
      </c>
      <c r="B112545" s="1">
        <v>44409.598986785488</v>
      </c>
      <c r="C112545">
        <v>3251</v>
      </c>
      <c r="D112545">
        <v>394819</v>
      </c>
      <c r="E112545" s="16" t="e">
        <f>VLOOKUP(C112545,Подписчики!#REF!,3,0)</f>
        <v>#REF!</v>
      </c>
      <c r="F112545" s="3">
        <f t="shared" si="3516"/>
        <v>8</v>
      </c>
      <c r="G112545" s="44">
        <f t="shared" si="3517"/>
        <v>1</v>
      </c>
      <c r="H112545" s="44"/>
    </row>
    <row r="112546" spans="1:8" x14ac:dyDescent="0.25">
      <c r="A112546">
        <v>340084</v>
      </c>
      <c r="B112546" s="1">
        <v>44409.600511326862</v>
      </c>
      <c r="C112546">
        <v>136386</v>
      </c>
      <c r="D112546">
        <v>154256</v>
      </c>
      <c r="E112546" s="16" t="e">
        <f>VLOOKUP(C112546,Подписчики!#REF!,3,0)</f>
        <v>#REF!</v>
      </c>
      <c r="F112546" s="3">
        <f t="shared" si="3516"/>
        <v>8</v>
      </c>
      <c r="G112546" s="44">
        <f t="shared" si="3517"/>
        <v>1</v>
      </c>
      <c r="H112546" s="44"/>
    </row>
    <row r="112547" spans="1:8" x14ac:dyDescent="0.25">
      <c r="A112547">
        <v>340089</v>
      </c>
      <c r="B112547" s="1">
        <v>44409.601320388349</v>
      </c>
      <c r="C112547">
        <v>6405</v>
      </c>
      <c r="D112547">
        <v>189009</v>
      </c>
      <c r="E112547" s="16" t="e">
        <f>VLOOKUP(C112547,Подписчики!#REF!,3,0)</f>
        <v>#REF!</v>
      </c>
      <c r="F112547" s="3">
        <f t="shared" si="3516"/>
        <v>8</v>
      </c>
      <c r="G112547" s="44">
        <f t="shared" si="3517"/>
        <v>1</v>
      </c>
      <c r="H112547" s="44"/>
    </row>
    <row r="112548" spans="1:8" x14ac:dyDescent="0.25">
      <c r="A112548">
        <v>340094</v>
      </c>
      <c r="B112548" s="1">
        <v>44409.601672414319</v>
      </c>
      <c r="C112548">
        <v>211950</v>
      </c>
      <c r="D112548">
        <v>293021</v>
      </c>
      <c r="E112548" s="16" t="e">
        <f>VLOOKUP(C112548,Подписчики!#REF!,3,0)</f>
        <v>#REF!</v>
      </c>
      <c r="F112548" s="3">
        <f t="shared" si="3516"/>
        <v>8</v>
      </c>
      <c r="G112548" s="44">
        <f t="shared" si="3517"/>
        <v>1</v>
      </c>
      <c r="H112548" s="44"/>
    </row>
    <row r="112549" spans="1:8" x14ac:dyDescent="0.25">
      <c r="A112549">
        <v>340099</v>
      </c>
      <c r="B112549" s="1">
        <v>44409.60216071047</v>
      </c>
      <c r="C112549">
        <v>171361</v>
      </c>
      <c r="D112549">
        <v>327633</v>
      </c>
      <c r="E112549" s="16" t="e">
        <f>VLOOKUP(C112549,Подписчики!#REF!,3,0)</f>
        <v>#REF!</v>
      </c>
      <c r="F112549" s="3">
        <f t="shared" si="3516"/>
        <v>8</v>
      </c>
      <c r="G112549" s="44">
        <f t="shared" si="3517"/>
        <v>1</v>
      </c>
      <c r="H112549" s="44"/>
    </row>
    <row r="112550" spans="1:8" x14ac:dyDescent="0.25">
      <c r="A112550">
        <v>340103</v>
      </c>
      <c r="B112550" s="1">
        <v>44409.60219122898</v>
      </c>
      <c r="C112550">
        <v>313436</v>
      </c>
      <c r="D112550">
        <v>82850</v>
      </c>
      <c r="E112550" s="16" t="e">
        <f>VLOOKUP(C112550,Подписчики!#REF!,3,0)</f>
        <v>#REF!</v>
      </c>
      <c r="F112550" s="3">
        <f t="shared" si="3516"/>
        <v>8</v>
      </c>
      <c r="G112550" s="44">
        <f t="shared" si="3517"/>
        <v>1</v>
      </c>
      <c r="H112550" s="44"/>
    </row>
    <row r="112551" spans="1:8" x14ac:dyDescent="0.25">
      <c r="A112551">
        <v>340108</v>
      </c>
      <c r="B112551" s="1">
        <v>44409.602533980586</v>
      </c>
      <c r="C112551">
        <v>279607</v>
      </c>
      <c r="D112551">
        <v>230507</v>
      </c>
      <c r="E112551" s="16" t="e">
        <f>VLOOKUP(C112551,Подписчики!#REF!,3,0)</f>
        <v>#REF!</v>
      </c>
      <c r="F112551" s="3">
        <f t="shared" si="3516"/>
        <v>8</v>
      </c>
      <c r="G112551" s="44">
        <f t="shared" si="3517"/>
        <v>1</v>
      </c>
      <c r="H112551" s="44"/>
    </row>
    <row r="112552" spans="1:8" x14ac:dyDescent="0.25">
      <c r="A112552">
        <v>340113</v>
      </c>
      <c r="B112552" s="1">
        <v>44409.602938511322</v>
      </c>
      <c r="C112552">
        <v>30656</v>
      </c>
      <c r="D112552">
        <v>312954</v>
      </c>
      <c r="E112552" s="16" t="e">
        <f>VLOOKUP(C112552,Подписчики!#REF!,3,0)</f>
        <v>#REF!</v>
      </c>
      <c r="F112552" s="3">
        <f t="shared" si="3516"/>
        <v>8</v>
      </c>
      <c r="G112552" s="44">
        <f t="shared" si="3517"/>
        <v>1</v>
      </c>
      <c r="H112552" s="44"/>
    </row>
    <row r="112553" spans="1:8" x14ac:dyDescent="0.25">
      <c r="A112553">
        <v>340117</v>
      </c>
      <c r="B112553" s="1">
        <v>44409.602938511329</v>
      </c>
      <c r="C112553">
        <v>59880</v>
      </c>
      <c r="D112553">
        <v>230507</v>
      </c>
      <c r="E112553" s="16" t="e">
        <f>VLOOKUP(C112553,Подписчики!#REF!,3,0)</f>
        <v>#REF!</v>
      </c>
      <c r="F112553" s="3">
        <f t="shared" si="3516"/>
        <v>8</v>
      </c>
      <c r="G112553" s="44">
        <f t="shared" si="3517"/>
        <v>1</v>
      </c>
      <c r="H112553" s="44"/>
    </row>
    <row r="112554" spans="1:8" x14ac:dyDescent="0.25">
      <c r="A112554">
        <v>340119</v>
      </c>
      <c r="B112554" s="1">
        <v>44409.603900265509</v>
      </c>
      <c r="C112554">
        <v>96975</v>
      </c>
      <c r="D112554">
        <v>37644</v>
      </c>
      <c r="E112554" s="16" t="e">
        <f>VLOOKUP(C112554,Подписчики!#REF!,3,0)</f>
        <v>#REF!</v>
      </c>
      <c r="F112554" s="3">
        <f t="shared" si="3516"/>
        <v>8</v>
      </c>
      <c r="G112554" s="44">
        <f t="shared" si="3517"/>
        <v>1</v>
      </c>
      <c r="H112554" s="44"/>
    </row>
    <row r="112555" spans="1:8" x14ac:dyDescent="0.25">
      <c r="A112555">
        <v>340124</v>
      </c>
      <c r="B112555" s="1">
        <v>44409.604152103566</v>
      </c>
      <c r="C112555">
        <v>307221</v>
      </c>
      <c r="D112555">
        <v>347393</v>
      </c>
      <c r="E112555" s="16" t="e">
        <f>VLOOKUP(C112555,Подписчики!#REF!,3,0)</f>
        <v>#REF!</v>
      </c>
      <c r="F112555" s="3">
        <f t="shared" si="3516"/>
        <v>8</v>
      </c>
      <c r="G112555" s="44">
        <f t="shared" si="3517"/>
        <v>1</v>
      </c>
      <c r="H112555" s="44"/>
    </row>
    <row r="112556" spans="1:8" x14ac:dyDescent="0.25">
      <c r="A112556">
        <v>340128</v>
      </c>
      <c r="B112556" s="1">
        <v>44409.606579288025</v>
      </c>
      <c r="C112556">
        <v>292041</v>
      </c>
      <c r="D112556">
        <v>182984</v>
      </c>
      <c r="E112556" s="16" t="e">
        <f>VLOOKUP(C112556,Подписчики!#REF!,3,0)</f>
        <v>#REF!</v>
      </c>
      <c r="F112556" s="3">
        <f t="shared" si="3516"/>
        <v>8</v>
      </c>
      <c r="G112556" s="44">
        <f t="shared" si="3517"/>
        <v>1</v>
      </c>
      <c r="H112556" s="44"/>
    </row>
    <row r="112557" spans="1:8" x14ac:dyDescent="0.25">
      <c r="A112557">
        <v>340132</v>
      </c>
      <c r="B112557" s="1">
        <v>44409.606579288025</v>
      </c>
      <c r="C112557">
        <v>298714</v>
      </c>
      <c r="D112557">
        <v>88863</v>
      </c>
      <c r="E112557" s="16" t="e">
        <f>VLOOKUP(C112557,Подписчики!#REF!,3,0)</f>
        <v>#REF!</v>
      </c>
      <c r="F112557" s="3">
        <f t="shared" si="3516"/>
        <v>8</v>
      </c>
      <c r="G112557" s="44">
        <f t="shared" si="3517"/>
        <v>1</v>
      </c>
      <c r="H112557" s="44"/>
    </row>
    <row r="112558" spans="1:8" x14ac:dyDescent="0.25">
      <c r="A112558">
        <v>340134</v>
      </c>
      <c r="B112558" s="1">
        <v>44409.606983818769</v>
      </c>
      <c r="C112558">
        <v>134651</v>
      </c>
      <c r="D112558">
        <v>62068</v>
      </c>
      <c r="E112558" s="16" t="e">
        <f>VLOOKUP(C112558,Подписчики!#REF!,3,0)</f>
        <v>#REF!</v>
      </c>
      <c r="F112558" s="3">
        <f t="shared" si="3516"/>
        <v>8</v>
      </c>
      <c r="G112558" s="44">
        <f t="shared" si="3517"/>
        <v>1</v>
      </c>
      <c r="H112558" s="44"/>
    </row>
    <row r="112559" spans="1:8" x14ac:dyDescent="0.25">
      <c r="A112559">
        <v>340139</v>
      </c>
      <c r="B112559" s="1">
        <v>44409.606983818769</v>
      </c>
      <c r="C112559">
        <v>140280</v>
      </c>
      <c r="D112559">
        <v>440825</v>
      </c>
      <c r="E112559" s="16" t="e">
        <f>VLOOKUP(C112559,Подписчики!#REF!,3,0)</f>
        <v>#REF!</v>
      </c>
      <c r="F112559" s="3">
        <f t="shared" si="3516"/>
        <v>8</v>
      </c>
      <c r="G112559" s="44">
        <f t="shared" si="3517"/>
        <v>1</v>
      </c>
      <c r="H112559" s="44"/>
    </row>
    <row r="112560" spans="1:8" x14ac:dyDescent="0.25">
      <c r="A112560">
        <v>340140</v>
      </c>
      <c r="B112560" s="1">
        <v>44409.608203375348</v>
      </c>
      <c r="C112560">
        <v>326105</v>
      </c>
      <c r="D112560">
        <v>153893</v>
      </c>
      <c r="E112560" s="16" t="e">
        <f>VLOOKUP(C112560,Подписчики!#REF!,3,0)</f>
        <v>#REF!</v>
      </c>
      <c r="F112560" s="3">
        <f t="shared" si="3516"/>
        <v>8</v>
      </c>
      <c r="G112560" s="44">
        <f t="shared" si="3517"/>
        <v>1</v>
      </c>
      <c r="H112560" s="44"/>
    </row>
    <row r="112561" spans="1:8" x14ac:dyDescent="0.25">
      <c r="A112561">
        <v>340145</v>
      </c>
      <c r="B112561" s="1">
        <v>44409.610461745047</v>
      </c>
      <c r="C112561">
        <v>247280</v>
      </c>
      <c r="D112561">
        <v>108772</v>
      </c>
      <c r="E112561" s="16" t="e">
        <f>VLOOKUP(C112561,Подписчики!#REF!,3,0)</f>
        <v>#REF!</v>
      </c>
      <c r="F112561" s="3">
        <f t="shared" si="3516"/>
        <v>8</v>
      </c>
      <c r="G112561" s="44">
        <f t="shared" si="3517"/>
        <v>1</v>
      </c>
      <c r="H112561" s="44"/>
    </row>
    <row r="112562" spans="1:8" x14ac:dyDescent="0.25">
      <c r="A112562">
        <v>340148</v>
      </c>
      <c r="B112562" s="1">
        <v>44409.610624595472</v>
      </c>
      <c r="C112562">
        <v>198677</v>
      </c>
      <c r="D112562">
        <v>228415</v>
      </c>
      <c r="E112562" s="16" t="e">
        <f>VLOOKUP(C112562,Подписчики!#REF!,3,0)</f>
        <v>#REF!</v>
      </c>
      <c r="F112562" s="3">
        <f t="shared" si="3516"/>
        <v>8</v>
      </c>
      <c r="G112562" s="44">
        <f t="shared" si="3517"/>
        <v>1</v>
      </c>
      <c r="H112562" s="44"/>
    </row>
    <row r="112563" spans="1:8" x14ac:dyDescent="0.25">
      <c r="A112563">
        <v>340153</v>
      </c>
      <c r="B112563" s="1">
        <v>44409.611433656959</v>
      </c>
      <c r="C112563">
        <v>96757</v>
      </c>
      <c r="D112563">
        <v>411922</v>
      </c>
      <c r="E112563" s="16" t="e">
        <f>VLOOKUP(C112563,Подписчики!#REF!,3,0)</f>
        <v>#REF!</v>
      </c>
      <c r="F112563" s="3">
        <f t="shared" si="3516"/>
        <v>8</v>
      </c>
      <c r="G112563" s="44">
        <f t="shared" si="3517"/>
        <v>1</v>
      </c>
      <c r="H112563" s="44"/>
    </row>
    <row r="112564" spans="1:8" x14ac:dyDescent="0.25">
      <c r="A112564">
        <v>340157</v>
      </c>
      <c r="B112564" s="1">
        <v>44409.61198767052</v>
      </c>
      <c r="C112564">
        <v>333424</v>
      </c>
      <c r="D112564">
        <v>336616</v>
      </c>
      <c r="E112564" s="16" t="e">
        <f>VLOOKUP(C112564,Подписчики!#REF!,3,0)</f>
        <v>#REF!</v>
      </c>
      <c r="F112564" s="3">
        <f t="shared" si="3516"/>
        <v>8</v>
      </c>
      <c r="G112564" s="44">
        <f t="shared" si="3517"/>
        <v>1</v>
      </c>
      <c r="H112564" s="44"/>
    </row>
    <row r="112565" spans="1:8" x14ac:dyDescent="0.25">
      <c r="A112565">
        <v>340161</v>
      </c>
      <c r="B112565" s="1">
        <v>44409.612666666668</v>
      </c>
      <c r="C112565">
        <v>33075</v>
      </c>
      <c r="D112565">
        <v>326690</v>
      </c>
      <c r="E112565" s="16" t="e">
        <f>VLOOKUP(C112565,Подписчики!#REF!,3,0)</f>
        <v>#REF!</v>
      </c>
      <c r="F112565" s="3">
        <f t="shared" si="3516"/>
        <v>8</v>
      </c>
      <c r="G112565" s="44">
        <f t="shared" si="3517"/>
        <v>1</v>
      </c>
      <c r="H112565" s="44"/>
    </row>
    <row r="112566" spans="1:8" x14ac:dyDescent="0.25">
      <c r="A112566">
        <v>340165</v>
      </c>
      <c r="B112566" s="1">
        <v>44409.613330484943</v>
      </c>
      <c r="C112566">
        <v>43837</v>
      </c>
      <c r="D112566">
        <v>145859</v>
      </c>
      <c r="E112566" s="16" t="e">
        <f>VLOOKUP(C112566,Подписчики!#REF!,3,0)</f>
        <v>#REF!</v>
      </c>
      <c r="F112566" s="3">
        <f t="shared" si="3516"/>
        <v>8</v>
      </c>
      <c r="G112566" s="44">
        <f t="shared" si="3517"/>
        <v>1</v>
      </c>
      <c r="H112566" s="44"/>
    </row>
    <row r="112567" spans="1:8" x14ac:dyDescent="0.25">
      <c r="A112567">
        <v>340167</v>
      </c>
      <c r="B112567" s="1">
        <v>44409.613361003452</v>
      </c>
      <c r="C112567">
        <v>23796</v>
      </c>
      <c r="D112567">
        <v>230507</v>
      </c>
      <c r="E112567" s="16" t="e">
        <f>VLOOKUP(C112567,Подписчики!#REF!,3,0)</f>
        <v>#REF!</v>
      </c>
      <c r="F112567" s="3">
        <f t="shared" si="3516"/>
        <v>8</v>
      </c>
      <c r="G112567" s="44">
        <f t="shared" si="3517"/>
        <v>1</v>
      </c>
      <c r="H112567" s="44"/>
    </row>
    <row r="112568" spans="1:8" x14ac:dyDescent="0.25">
      <c r="A112568">
        <v>340170</v>
      </c>
      <c r="B112568" s="1">
        <v>44409.613456310683</v>
      </c>
      <c r="C112568">
        <v>35132</v>
      </c>
      <c r="D112568">
        <v>105200</v>
      </c>
      <c r="E112568" s="16" t="e">
        <f>VLOOKUP(C112568,Подписчики!#REF!,3,0)</f>
        <v>#REF!</v>
      </c>
      <c r="F112568" s="3">
        <f t="shared" si="3516"/>
        <v>8</v>
      </c>
      <c r="G112568" s="44">
        <f t="shared" si="3517"/>
        <v>1</v>
      </c>
      <c r="H112568" s="44"/>
    </row>
    <row r="112569" spans="1:8" x14ac:dyDescent="0.25">
      <c r="A112569">
        <v>340175</v>
      </c>
      <c r="B112569" s="1">
        <v>44409.613456310683</v>
      </c>
      <c r="C112569">
        <v>36281</v>
      </c>
      <c r="D112569">
        <v>86587</v>
      </c>
      <c r="E112569" s="16" t="e">
        <f>VLOOKUP(C112569,Подписчики!#REF!,3,0)</f>
        <v>#REF!</v>
      </c>
      <c r="F112569" s="3">
        <f t="shared" si="3516"/>
        <v>8</v>
      </c>
      <c r="G112569" s="44">
        <f t="shared" si="3517"/>
        <v>1</v>
      </c>
      <c r="H112569" s="44"/>
    </row>
    <row r="112570" spans="1:8" x14ac:dyDescent="0.25">
      <c r="A112570">
        <v>340179</v>
      </c>
      <c r="B112570" s="1">
        <v>44409.613860841419</v>
      </c>
      <c r="C112570">
        <v>139998</v>
      </c>
      <c r="D112570">
        <v>397390</v>
      </c>
      <c r="E112570" s="16" t="e">
        <f>VLOOKUP(C112570,Подписчики!#REF!,3,0)</f>
        <v>#REF!</v>
      </c>
      <c r="F112570" s="3">
        <f t="shared" si="3516"/>
        <v>8</v>
      </c>
      <c r="G112570" s="44">
        <f t="shared" si="3517"/>
        <v>1</v>
      </c>
      <c r="H112570" s="44"/>
    </row>
    <row r="112571" spans="1:8" x14ac:dyDescent="0.25">
      <c r="A112571">
        <v>340182</v>
      </c>
      <c r="B112571" s="1">
        <v>44409.613860841426</v>
      </c>
      <c r="C112571">
        <v>55640</v>
      </c>
      <c r="D112571">
        <v>189296</v>
      </c>
      <c r="E112571" s="16" t="e">
        <f>VLOOKUP(C112571,Подписчики!#REF!,3,0)</f>
        <v>#REF!</v>
      </c>
      <c r="F112571" s="3">
        <f t="shared" si="3516"/>
        <v>8</v>
      </c>
      <c r="G112571" s="44">
        <f t="shared" si="3517"/>
        <v>1</v>
      </c>
      <c r="H112571" s="44"/>
    </row>
    <row r="112572" spans="1:8" x14ac:dyDescent="0.25">
      <c r="A112572">
        <v>340183</v>
      </c>
      <c r="B112572" s="1">
        <v>44409.613860841426</v>
      </c>
      <c r="C112572">
        <v>239675</v>
      </c>
      <c r="D112572">
        <v>325852</v>
      </c>
      <c r="E112572" s="16" t="e">
        <f>VLOOKUP(C112572,Подписчики!#REF!,3,0)</f>
        <v>#REF!</v>
      </c>
      <c r="F112572" s="3">
        <f t="shared" si="3516"/>
        <v>8</v>
      </c>
      <c r="G112572" s="44">
        <f t="shared" si="3517"/>
        <v>1</v>
      </c>
      <c r="H112572" s="44"/>
    </row>
    <row r="112573" spans="1:8" x14ac:dyDescent="0.25">
      <c r="A112573">
        <v>340185</v>
      </c>
      <c r="B112573" s="1">
        <v>44409.614265372169</v>
      </c>
      <c r="C112573">
        <v>57532</v>
      </c>
      <c r="D112573">
        <v>180863</v>
      </c>
      <c r="E112573" s="16" t="e">
        <f>VLOOKUP(C112573,Подписчики!#REF!,3,0)</f>
        <v>#REF!</v>
      </c>
      <c r="F112573" s="3">
        <f t="shared" si="3516"/>
        <v>8</v>
      </c>
      <c r="G112573" s="44">
        <f t="shared" si="3517"/>
        <v>1</v>
      </c>
      <c r="H112573" s="44"/>
    </row>
    <row r="112574" spans="1:8" x14ac:dyDescent="0.25">
      <c r="A112574">
        <v>340190</v>
      </c>
      <c r="B112574" s="1">
        <v>44409.614265372169</v>
      </c>
      <c r="C112574">
        <v>278318</v>
      </c>
      <c r="D112574">
        <v>393123</v>
      </c>
      <c r="E112574" s="16" t="e">
        <f>VLOOKUP(C112574,Подписчики!#REF!,3,0)</f>
        <v>#REF!</v>
      </c>
      <c r="F112574" s="3">
        <f t="shared" si="3516"/>
        <v>8</v>
      </c>
      <c r="G112574" s="44">
        <f t="shared" si="3517"/>
        <v>1</v>
      </c>
      <c r="H112574" s="44"/>
    </row>
    <row r="112575" spans="1:8" x14ac:dyDescent="0.25">
      <c r="A112575">
        <v>340192</v>
      </c>
      <c r="B112575" s="1">
        <v>44409.615074433656</v>
      </c>
      <c r="C112575">
        <v>147474</v>
      </c>
      <c r="D112575">
        <v>416865</v>
      </c>
      <c r="E112575" s="16" t="e">
        <f>VLOOKUP(C112575,Подписчики!#REF!,3,0)</f>
        <v>#REF!</v>
      </c>
      <c r="F112575" s="3">
        <f t="shared" si="3516"/>
        <v>8</v>
      </c>
      <c r="G112575" s="44">
        <f t="shared" si="3517"/>
        <v>1</v>
      </c>
      <c r="H112575" s="44"/>
    </row>
    <row r="112576" spans="1:8" x14ac:dyDescent="0.25">
      <c r="A112576">
        <v>340197</v>
      </c>
      <c r="B112576" s="1">
        <v>44409.615074433656</v>
      </c>
      <c r="C112576">
        <v>214686</v>
      </c>
      <c r="D112576">
        <v>106331</v>
      </c>
      <c r="E112576" s="16" t="e">
        <f>VLOOKUP(C112576,Подписчики!#REF!,3,0)</f>
        <v>#REF!</v>
      </c>
      <c r="F112576" s="3">
        <f t="shared" si="3516"/>
        <v>8</v>
      </c>
      <c r="G112576" s="44">
        <f t="shared" si="3517"/>
        <v>1</v>
      </c>
      <c r="H112576" s="44"/>
    </row>
    <row r="112577" spans="1:8" x14ac:dyDescent="0.25">
      <c r="A112577">
        <v>340200</v>
      </c>
      <c r="B112577" s="1">
        <v>44409.615100558491</v>
      </c>
      <c r="C112577">
        <v>25765</v>
      </c>
      <c r="D112577">
        <v>209122</v>
      </c>
      <c r="E112577" s="16" t="e">
        <f>VLOOKUP(C112577,Подписчики!#REF!,3,0)</f>
        <v>#REF!</v>
      </c>
      <c r="F112577" s="3">
        <f t="shared" si="3516"/>
        <v>8</v>
      </c>
      <c r="G112577" s="44">
        <f t="shared" si="3517"/>
        <v>1</v>
      </c>
      <c r="H112577" s="44"/>
    </row>
    <row r="112578" spans="1:8" x14ac:dyDescent="0.25">
      <c r="A112578">
        <v>340205</v>
      </c>
      <c r="B112578" s="1">
        <v>44409.615478964406</v>
      </c>
      <c r="C112578">
        <v>67689</v>
      </c>
      <c r="D112578">
        <v>258251</v>
      </c>
      <c r="E112578" s="16" t="e">
        <f>VLOOKUP(C112578,Подписчики!#REF!,3,0)</f>
        <v>#REF!</v>
      </c>
      <c r="F112578" s="3">
        <f t="shared" si="3516"/>
        <v>8</v>
      </c>
      <c r="G112578" s="44">
        <f t="shared" si="3517"/>
        <v>1</v>
      </c>
      <c r="H112578" s="44"/>
    </row>
    <row r="112579" spans="1:8" x14ac:dyDescent="0.25">
      <c r="A112579">
        <v>340206</v>
      </c>
      <c r="B112579" s="1">
        <v>44409.615741447189</v>
      </c>
      <c r="C112579">
        <v>70544</v>
      </c>
      <c r="D112579">
        <v>333091</v>
      </c>
      <c r="E112579" s="16" t="e">
        <f>VLOOKUP(C112579,Подписчики!#REF!,3,0)</f>
        <v>#REF!</v>
      </c>
      <c r="F112579" s="3">
        <f t="shared" ref="F112579:F112642" si="3518">MONTH(B112579)</f>
        <v>8</v>
      </c>
      <c r="G112579" s="44">
        <f t="shared" ref="G112579:G112642" si="3519">WEEKDAY(B112579,1)</f>
        <v>1</v>
      </c>
      <c r="H112579" s="44"/>
    </row>
    <row r="112580" spans="1:8" x14ac:dyDescent="0.25">
      <c r="A112580">
        <v>340207</v>
      </c>
      <c r="B112580" s="1">
        <v>44409.615883495142</v>
      </c>
      <c r="C112580">
        <v>247659</v>
      </c>
      <c r="D112580">
        <v>111368</v>
      </c>
      <c r="E112580" s="16" t="e">
        <f>VLOOKUP(C112580,Подписчики!#REF!,3,0)</f>
        <v>#REF!</v>
      </c>
      <c r="F112580" s="3">
        <f t="shared" si="3518"/>
        <v>8</v>
      </c>
      <c r="G112580" s="44">
        <f t="shared" si="3519"/>
        <v>1</v>
      </c>
      <c r="H112580" s="44"/>
    </row>
    <row r="112581" spans="1:8" x14ac:dyDescent="0.25">
      <c r="A112581">
        <v>340211</v>
      </c>
      <c r="B112581" s="1">
        <v>44409.618366039002</v>
      </c>
      <c r="C112581">
        <v>19332</v>
      </c>
      <c r="D112581">
        <v>111368</v>
      </c>
      <c r="E112581" s="16" t="e">
        <f>VLOOKUP(C112581,Подписчики!#REF!,3,0)</f>
        <v>#REF!</v>
      </c>
      <c r="F112581" s="3">
        <f t="shared" si="3518"/>
        <v>8</v>
      </c>
      <c r="G112581" s="44">
        <f t="shared" si="3519"/>
        <v>1</v>
      </c>
      <c r="H112581" s="44"/>
    </row>
    <row r="112582" spans="1:8" x14ac:dyDescent="0.25">
      <c r="A112582">
        <v>340215</v>
      </c>
      <c r="B112582" s="1">
        <v>44409.618488113039</v>
      </c>
      <c r="C112582">
        <v>234357</v>
      </c>
      <c r="D112582">
        <v>153893</v>
      </c>
      <c r="E112582" s="16" t="e">
        <f>VLOOKUP(C112582,Подписчики!#REF!,3,0)</f>
        <v>#REF!</v>
      </c>
      <c r="F112582" s="3">
        <f t="shared" si="3518"/>
        <v>8</v>
      </c>
      <c r="G112582" s="44">
        <f t="shared" si="3519"/>
        <v>1</v>
      </c>
      <c r="H112582" s="44"/>
    </row>
    <row r="112583" spans="1:8" x14ac:dyDescent="0.25">
      <c r="A112583">
        <v>340216</v>
      </c>
      <c r="B112583" s="1">
        <v>44409.619524271846</v>
      </c>
      <c r="C112583">
        <v>167676</v>
      </c>
      <c r="D112583">
        <v>86061</v>
      </c>
      <c r="E112583" s="16" t="e">
        <f>VLOOKUP(C112583,Подписчики!#REF!,3,0)</f>
        <v>#REF!</v>
      </c>
      <c r="F112583" s="3">
        <f t="shared" si="3518"/>
        <v>8</v>
      </c>
      <c r="G112583" s="44">
        <f t="shared" si="3519"/>
        <v>1</v>
      </c>
      <c r="H112583" s="44"/>
    </row>
    <row r="112584" spans="1:8" x14ac:dyDescent="0.25">
      <c r="A112584">
        <v>340221</v>
      </c>
      <c r="B112584" s="1">
        <v>44409.619524271846</v>
      </c>
      <c r="C112584">
        <v>171369</v>
      </c>
      <c r="D112584">
        <v>118549</v>
      </c>
      <c r="E112584" s="16" t="e">
        <f>VLOOKUP(C112584,Подписчики!#REF!,3,0)</f>
        <v>#REF!</v>
      </c>
      <c r="F112584" s="3">
        <f t="shared" si="3518"/>
        <v>8</v>
      </c>
      <c r="G112584" s="44">
        <f t="shared" si="3519"/>
        <v>1</v>
      </c>
      <c r="H112584" s="44"/>
    </row>
    <row r="112585" spans="1:8" x14ac:dyDescent="0.25">
      <c r="A112585">
        <v>340225</v>
      </c>
      <c r="B112585" s="1">
        <v>44409.619524271846</v>
      </c>
      <c r="C112585">
        <v>175230</v>
      </c>
      <c r="D112585">
        <v>396686</v>
      </c>
      <c r="E112585" s="16" t="e">
        <f>VLOOKUP(C112585,Подписчики!#REF!,3,0)</f>
        <v>#REF!</v>
      </c>
      <c r="F112585" s="3">
        <f t="shared" si="3518"/>
        <v>8</v>
      </c>
      <c r="G112585" s="44">
        <f t="shared" si="3519"/>
        <v>1</v>
      </c>
      <c r="H112585" s="44"/>
    </row>
    <row r="112586" spans="1:8" x14ac:dyDescent="0.25">
      <c r="A112586">
        <v>340230</v>
      </c>
      <c r="B112586" s="1">
        <v>44409.619524271846</v>
      </c>
      <c r="C112586">
        <v>339779</v>
      </c>
      <c r="D112586">
        <v>411922</v>
      </c>
      <c r="E112586" s="16" t="e">
        <f>VLOOKUP(C112586,Подписчики!#REF!,3,0)</f>
        <v>#REF!</v>
      </c>
      <c r="F112586" s="3">
        <f t="shared" si="3518"/>
        <v>8</v>
      </c>
      <c r="G112586" s="44">
        <f t="shared" si="3519"/>
        <v>1</v>
      </c>
      <c r="H112586" s="44"/>
    </row>
    <row r="112587" spans="1:8" x14ac:dyDescent="0.25">
      <c r="A112587">
        <v>340233</v>
      </c>
      <c r="B112587" s="1">
        <v>44409.619666666666</v>
      </c>
      <c r="C112587">
        <v>130864</v>
      </c>
      <c r="D112587">
        <v>29893</v>
      </c>
      <c r="E112587" s="16" t="e">
        <f>VLOOKUP(C112587,Подписчики!#REF!,3,0)</f>
        <v>#REF!</v>
      </c>
      <c r="F112587" s="3">
        <f t="shared" si="3518"/>
        <v>8</v>
      </c>
      <c r="G112587" s="44">
        <f t="shared" si="3519"/>
        <v>1</v>
      </c>
      <c r="H112587" s="44"/>
    </row>
    <row r="112588" spans="1:8" x14ac:dyDescent="0.25">
      <c r="A112588">
        <v>340238</v>
      </c>
      <c r="B112588" s="1">
        <v>44409.619928802589</v>
      </c>
      <c r="C112588">
        <v>48825</v>
      </c>
      <c r="D112588">
        <v>367358</v>
      </c>
      <c r="E112588" s="16" t="e">
        <f>VLOOKUP(C112588,Подписчики!#REF!,3,0)</f>
        <v>#REF!</v>
      </c>
      <c r="F112588" s="3">
        <f t="shared" si="3518"/>
        <v>8</v>
      </c>
      <c r="G112588" s="44">
        <f t="shared" si="3519"/>
        <v>1</v>
      </c>
      <c r="H112588" s="44"/>
    </row>
    <row r="112589" spans="1:8" x14ac:dyDescent="0.25">
      <c r="A112589">
        <v>340241</v>
      </c>
      <c r="B112589" s="1">
        <v>44409.620333333332</v>
      </c>
      <c r="C112589">
        <v>84143</v>
      </c>
      <c r="D112589">
        <v>122902</v>
      </c>
      <c r="E112589" s="16" t="e">
        <f>VLOOKUP(C112589,Подписчики!#REF!,3,0)</f>
        <v>#REF!</v>
      </c>
      <c r="F112589" s="3">
        <f t="shared" si="3518"/>
        <v>8</v>
      </c>
      <c r="G112589" s="44">
        <f t="shared" si="3519"/>
        <v>1</v>
      </c>
      <c r="H112589" s="44"/>
    </row>
    <row r="112590" spans="1:8" x14ac:dyDescent="0.25">
      <c r="A112590">
        <v>340244</v>
      </c>
      <c r="B112590" s="1">
        <v>44409.620333333332</v>
      </c>
      <c r="C112590">
        <v>295941</v>
      </c>
      <c r="D112590">
        <v>62570</v>
      </c>
      <c r="E112590" s="16" t="e">
        <f>VLOOKUP(C112590,Подписчики!#REF!,3,0)</f>
        <v>#REF!</v>
      </c>
      <c r="F112590" s="3">
        <f t="shared" si="3518"/>
        <v>8</v>
      </c>
      <c r="G112590" s="44">
        <f t="shared" si="3519"/>
        <v>1</v>
      </c>
      <c r="H112590" s="44"/>
    </row>
    <row r="112591" spans="1:8" x14ac:dyDescent="0.25">
      <c r="A112591">
        <v>340247</v>
      </c>
      <c r="B112591" s="1">
        <v>44409.62065492721</v>
      </c>
      <c r="C112591">
        <v>120737</v>
      </c>
      <c r="D112591">
        <v>128523</v>
      </c>
      <c r="E112591" s="16" t="e">
        <f>VLOOKUP(C112591,Подписчики!#REF!,3,0)</f>
        <v>#REF!</v>
      </c>
      <c r="F112591" s="3">
        <f t="shared" si="3518"/>
        <v>8</v>
      </c>
      <c r="G112591" s="44">
        <f t="shared" si="3519"/>
        <v>1</v>
      </c>
      <c r="H112591" s="44"/>
    </row>
    <row r="112592" spans="1:8" x14ac:dyDescent="0.25">
      <c r="A112592">
        <v>340251</v>
      </c>
      <c r="B112592" s="1">
        <v>44409.620737864076</v>
      </c>
      <c r="C112592">
        <v>162245</v>
      </c>
      <c r="D112592">
        <v>428248</v>
      </c>
      <c r="E112592" s="16" t="e">
        <f>VLOOKUP(C112592,Подписчики!#REF!,3,0)</f>
        <v>#REF!</v>
      </c>
      <c r="F112592" s="3">
        <f t="shared" si="3518"/>
        <v>8</v>
      </c>
      <c r="G112592" s="44">
        <f t="shared" si="3519"/>
        <v>1</v>
      </c>
      <c r="H112592" s="44"/>
    </row>
    <row r="112593" spans="1:8" x14ac:dyDescent="0.25">
      <c r="A112593">
        <v>340253</v>
      </c>
      <c r="B112593" s="1">
        <v>44409.622669148841</v>
      </c>
      <c r="C112593">
        <v>285854</v>
      </c>
      <c r="D112593">
        <v>347008</v>
      </c>
      <c r="E112593" s="16" t="e">
        <f>VLOOKUP(C112593,Подписчики!#REF!,3,0)</f>
        <v>#REF!</v>
      </c>
      <c r="F112593" s="3">
        <f t="shared" si="3518"/>
        <v>8</v>
      </c>
      <c r="G112593" s="44">
        <f t="shared" si="3519"/>
        <v>1</v>
      </c>
      <c r="H112593" s="44"/>
    </row>
    <row r="112594" spans="1:8" x14ac:dyDescent="0.25">
      <c r="A112594">
        <v>340254</v>
      </c>
      <c r="B112594" s="1">
        <v>44409.622760517799</v>
      </c>
      <c r="C112594">
        <v>145757</v>
      </c>
      <c r="D112594">
        <v>4316</v>
      </c>
      <c r="E112594" s="16" t="e">
        <f>VLOOKUP(C112594,Подписчики!#REF!,3,0)</f>
        <v>#REF!</v>
      </c>
      <c r="F112594" s="3">
        <f t="shared" si="3518"/>
        <v>8</v>
      </c>
      <c r="G112594" s="44">
        <f t="shared" si="3519"/>
        <v>1</v>
      </c>
      <c r="H112594" s="44"/>
    </row>
    <row r="112595" spans="1:8" x14ac:dyDescent="0.25">
      <c r="A112595">
        <v>340259</v>
      </c>
      <c r="B112595" s="1">
        <v>44409.623569579293</v>
      </c>
      <c r="C112595">
        <v>57578</v>
      </c>
      <c r="D112595">
        <v>60428</v>
      </c>
      <c r="E112595" s="16" t="e">
        <f>VLOOKUP(C112595,Подписчики!#REF!,3,0)</f>
        <v>#REF!</v>
      </c>
      <c r="F112595" s="3">
        <f t="shared" si="3518"/>
        <v>8</v>
      </c>
      <c r="G112595" s="44">
        <f t="shared" si="3519"/>
        <v>1</v>
      </c>
      <c r="H112595" s="44"/>
    </row>
    <row r="112596" spans="1:8" x14ac:dyDescent="0.25">
      <c r="A112596">
        <v>340262</v>
      </c>
      <c r="B112596" s="1">
        <v>44409.623889889219</v>
      </c>
      <c r="C112596">
        <v>81495</v>
      </c>
      <c r="D112596">
        <v>477565</v>
      </c>
      <c r="E112596" s="16" t="e">
        <f>VLOOKUP(C112596,Подписчики!#REF!,3,0)</f>
        <v>#REF!</v>
      </c>
      <c r="F112596" s="3">
        <f t="shared" si="3518"/>
        <v>8</v>
      </c>
      <c r="G112596" s="44">
        <f t="shared" si="3519"/>
        <v>1</v>
      </c>
      <c r="H112596" s="44"/>
    </row>
    <row r="112597" spans="1:8" x14ac:dyDescent="0.25">
      <c r="A112597">
        <v>340265</v>
      </c>
      <c r="B112597" s="1">
        <v>44409.624347666861</v>
      </c>
      <c r="C112597">
        <v>315391</v>
      </c>
      <c r="D112597">
        <v>258251</v>
      </c>
      <c r="E112597" s="16" t="e">
        <f>VLOOKUP(C112597,Подписчики!#REF!,3,0)</f>
        <v>#REF!</v>
      </c>
      <c r="F112597" s="3">
        <f t="shared" si="3518"/>
        <v>8</v>
      </c>
      <c r="G112597" s="44">
        <f t="shared" si="3519"/>
        <v>1</v>
      </c>
      <c r="H112597" s="44"/>
    </row>
    <row r="112598" spans="1:8" x14ac:dyDescent="0.25">
      <c r="A112598">
        <v>340270</v>
      </c>
      <c r="B112598" s="1">
        <v>44409.624378640779</v>
      </c>
      <c r="C112598">
        <v>20570</v>
      </c>
      <c r="D112598">
        <v>86587</v>
      </c>
      <c r="E112598" s="16" t="e">
        <f>VLOOKUP(C112598,Подписчики!#REF!,3,0)</f>
        <v>#REF!</v>
      </c>
      <c r="F112598" s="3">
        <f t="shared" si="3518"/>
        <v>8</v>
      </c>
      <c r="G112598" s="44">
        <f t="shared" si="3519"/>
        <v>1</v>
      </c>
      <c r="H112598" s="44"/>
    </row>
    <row r="112599" spans="1:8" x14ac:dyDescent="0.25">
      <c r="A112599">
        <v>340273</v>
      </c>
      <c r="B112599" s="1">
        <v>44409.627210355982</v>
      </c>
      <c r="C112599">
        <v>20928</v>
      </c>
      <c r="D112599">
        <v>376706</v>
      </c>
      <c r="E112599" s="16" t="e">
        <f>VLOOKUP(C112599,Подписчики!#REF!,3,0)</f>
        <v>#REF!</v>
      </c>
      <c r="F112599" s="3">
        <f t="shared" si="3518"/>
        <v>8</v>
      </c>
      <c r="G112599" s="44">
        <f t="shared" si="3519"/>
        <v>1</v>
      </c>
      <c r="H112599" s="44"/>
    </row>
    <row r="112600" spans="1:8" x14ac:dyDescent="0.25">
      <c r="A112600">
        <v>340274</v>
      </c>
      <c r="B112600" s="1">
        <v>44409.627210355982</v>
      </c>
      <c r="C112600">
        <v>106441</v>
      </c>
      <c r="D112600">
        <v>437795</v>
      </c>
      <c r="E112600" s="16" t="e">
        <f>VLOOKUP(C112600,Подписчики!#REF!,3,0)</f>
        <v>#REF!</v>
      </c>
      <c r="F112600" s="3">
        <f t="shared" si="3518"/>
        <v>8</v>
      </c>
      <c r="G112600" s="44">
        <f t="shared" si="3519"/>
        <v>1</v>
      </c>
      <c r="H112600" s="44"/>
    </row>
    <row r="112601" spans="1:8" x14ac:dyDescent="0.25">
      <c r="A112601">
        <v>340276</v>
      </c>
      <c r="B112601" s="1">
        <v>44409.627246925258</v>
      </c>
      <c r="C112601">
        <v>37848</v>
      </c>
      <c r="D112601">
        <v>295484</v>
      </c>
      <c r="E112601" s="16" t="e">
        <f>VLOOKUP(C112601,Подписчики!#REF!,3,0)</f>
        <v>#REF!</v>
      </c>
      <c r="F112601" s="3">
        <f t="shared" si="3518"/>
        <v>8</v>
      </c>
      <c r="G112601" s="44">
        <f t="shared" si="3519"/>
        <v>1</v>
      </c>
      <c r="H112601" s="44"/>
    </row>
    <row r="112602" spans="1:8" x14ac:dyDescent="0.25">
      <c r="A112602">
        <v>340277</v>
      </c>
      <c r="B112602" s="1">
        <v>44409.627521591843</v>
      </c>
      <c r="C112602">
        <v>276453</v>
      </c>
      <c r="D112602">
        <v>180863</v>
      </c>
      <c r="E112602" s="16" t="e">
        <f>VLOOKUP(C112602,Подписчики!#REF!,3,0)</f>
        <v>#REF!</v>
      </c>
      <c r="F112602" s="3">
        <f t="shared" si="3518"/>
        <v>8</v>
      </c>
      <c r="G112602" s="44">
        <f t="shared" si="3519"/>
        <v>1</v>
      </c>
      <c r="H112602" s="44"/>
    </row>
    <row r="112603" spans="1:8" x14ac:dyDescent="0.25">
      <c r="A112603">
        <v>340282</v>
      </c>
      <c r="B112603" s="1">
        <v>44409.628040406504</v>
      </c>
      <c r="C112603">
        <v>298304</v>
      </c>
      <c r="D112603">
        <v>419338</v>
      </c>
      <c r="E112603" s="16" t="e">
        <f>VLOOKUP(C112603,Подписчики!#REF!,3,0)</f>
        <v>#REF!</v>
      </c>
      <c r="F112603" s="3">
        <f t="shared" si="3518"/>
        <v>8</v>
      </c>
      <c r="G112603" s="44">
        <f t="shared" si="3519"/>
        <v>1</v>
      </c>
      <c r="H112603" s="44"/>
    </row>
    <row r="112604" spans="1:8" x14ac:dyDescent="0.25">
      <c r="A112604">
        <v>340286</v>
      </c>
      <c r="B112604" s="1">
        <v>44409.628101443523</v>
      </c>
      <c r="C112604">
        <v>135466</v>
      </c>
      <c r="D112604">
        <v>473327</v>
      </c>
      <c r="E112604" s="16" t="e">
        <f>VLOOKUP(C112604,Подписчики!#REF!,3,0)</f>
        <v>#REF!</v>
      </c>
      <c r="F112604" s="3">
        <f t="shared" si="3518"/>
        <v>8</v>
      </c>
      <c r="G112604" s="44">
        <f t="shared" si="3519"/>
        <v>1</v>
      </c>
      <c r="H112604" s="44"/>
    </row>
    <row r="112605" spans="1:8" x14ac:dyDescent="0.25">
      <c r="A112605">
        <v>340291</v>
      </c>
      <c r="B112605" s="1">
        <v>44409.628423948219</v>
      </c>
      <c r="C112605">
        <v>301269</v>
      </c>
      <c r="D112605">
        <v>351192</v>
      </c>
      <c r="E112605" s="16" t="e">
        <f>VLOOKUP(C112605,Подписчики!#REF!,3,0)</f>
        <v>#REF!</v>
      </c>
      <c r="F112605" s="3">
        <f t="shared" si="3518"/>
        <v>8</v>
      </c>
      <c r="G112605" s="44">
        <f t="shared" si="3519"/>
        <v>1</v>
      </c>
      <c r="H112605" s="44"/>
    </row>
    <row r="112606" spans="1:8" x14ac:dyDescent="0.25">
      <c r="A112606">
        <v>340292</v>
      </c>
      <c r="B112606" s="1">
        <v>44409.6300420712</v>
      </c>
      <c r="C112606">
        <v>61863</v>
      </c>
      <c r="D112606">
        <v>158978</v>
      </c>
      <c r="E112606" s="16" t="e">
        <f>VLOOKUP(C112606,Подписчики!#REF!,3,0)</f>
        <v>#REF!</v>
      </c>
      <c r="F112606" s="3">
        <f t="shared" si="3518"/>
        <v>8</v>
      </c>
      <c r="G112606" s="44">
        <f t="shared" si="3519"/>
        <v>1</v>
      </c>
      <c r="H112606" s="44"/>
    </row>
    <row r="112607" spans="1:8" x14ac:dyDescent="0.25">
      <c r="A112607">
        <v>340294</v>
      </c>
      <c r="B112607" s="1">
        <v>44409.632068849758</v>
      </c>
      <c r="C112607">
        <v>338386</v>
      </c>
      <c r="D112607">
        <v>268989</v>
      </c>
      <c r="E112607" s="16" t="e">
        <f>VLOOKUP(C112607,Подписчики!#REF!,3,0)</f>
        <v>#REF!</v>
      </c>
      <c r="F112607" s="3">
        <f t="shared" si="3518"/>
        <v>8</v>
      </c>
      <c r="G112607" s="44">
        <f t="shared" si="3519"/>
        <v>1</v>
      </c>
      <c r="H112607" s="44"/>
    </row>
    <row r="112608" spans="1:8" x14ac:dyDescent="0.25">
      <c r="A112608">
        <v>340298</v>
      </c>
      <c r="B112608" s="1">
        <v>44409.63287378641</v>
      </c>
      <c r="C112608">
        <v>312724</v>
      </c>
      <c r="D112608">
        <v>331056</v>
      </c>
      <c r="E112608" s="16" t="e">
        <f>VLOOKUP(C112608,Подписчики!#REF!,3,0)</f>
        <v>#REF!</v>
      </c>
      <c r="F112608" s="3">
        <f t="shared" si="3518"/>
        <v>8</v>
      </c>
      <c r="G112608" s="44">
        <f t="shared" si="3519"/>
        <v>1</v>
      </c>
      <c r="H112608" s="44"/>
    </row>
    <row r="112609" spans="1:8" x14ac:dyDescent="0.25">
      <c r="A112609">
        <v>340303</v>
      </c>
      <c r="B112609" s="1">
        <v>44409.633278317153</v>
      </c>
      <c r="C112609">
        <v>202150</v>
      </c>
      <c r="D112609">
        <v>411922</v>
      </c>
      <c r="E112609" s="16" t="e">
        <f>VLOOKUP(C112609,Подписчики!#REF!,3,0)</f>
        <v>#REF!</v>
      </c>
      <c r="F112609" s="3">
        <f t="shared" si="3518"/>
        <v>8</v>
      </c>
      <c r="G112609" s="44">
        <f t="shared" si="3519"/>
        <v>1</v>
      </c>
      <c r="H112609" s="44"/>
    </row>
    <row r="112610" spans="1:8" x14ac:dyDescent="0.25">
      <c r="A112610">
        <v>340306</v>
      </c>
      <c r="B112610" s="1">
        <v>44409.633682847896</v>
      </c>
      <c r="C112610">
        <v>270321</v>
      </c>
      <c r="D112610">
        <v>154256</v>
      </c>
      <c r="E112610" s="16" t="e">
        <f>VLOOKUP(C112610,Подписчики!#REF!,3,0)</f>
        <v>#REF!</v>
      </c>
      <c r="F112610" s="3">
        <f t="shared" si="3518"/>
        <v>8</v>
      </c>
      <c r="G112610" s="44">
        <f t="shared" si="3519"/>
        <v>1</v>
      </c>
      <c r="H112610" s="44"/>
    </row>
    <row r="112611" spans="1:8" x14ac:dyDescent="0.25">
      <c r="A112611">
        <v>340309</v>
      </c>
      <c r="B112611" s="1">
        <v>44409.634087378639</v>
      </c>
      <c r="C112611">
        <v>259855</v>
      </c>
      <c r="D112611">
        <v>145946</v>
      </c>
      <c r="E112611" s="16" t="e">
        <f>VLOOKUP(C112611,Подписчики!#REF!,3,0)</f>
        <v>#REF!</v>
      </c>
      <c r="F112611" s="3">
        <f t="shared" si="3518"/>
        <v>8</v>
      </c>
      <c r="G112611" s="44">
        <f t="shared" si="3519"/>
        <v>1</v>
      </c>
      <c r="H112611" s="44"/>
    </row>
    <row r="112612" spans="1:8" x14ac:dyDescent="0.25">
      <c r="A112612">
        <v>340311</v>
      </c>
      <c r="B112612" s="1">
        <v>44409.634333333335</v>
      </c>
      <c r="C112612">
        <v>185891</v>
      </c>
      <c r="D112612">
        <v>242428</v>
      </c>
      <c r="E112612" s="16" t="e">
        <f>VLOOKUP(C112612,Подписчики!#REF!,3,0)</f>
        <v>#REF!</v>
      </c>
      <c r="F112612" s="3">
        <f t="shared" si="3518"/>
        <v>8</v>
      </c>
      <c r="G112612" s="44">
        <f t="shared" si="3519"/>
        <v>1</v>
      </c>
      <c r="H112612" s="44"/>
    </row>
    <row r="112613" spans="1:8" x14ac:dyDescent="0.25">
      <c r="A112613">
        <v>340315</v>
      </c>
      <c r="B112613" s="1">
        <v>44409.635300970869</v>
      </c>
      <c r="C112613">
        <v>110027</v>
      </c>
      <c r="D112613">
        <v>250679</v>
      </c>
      <c r="E112613" s="16" t="e">
        <f>VLOOKUP(C112613,Подписчики!#REF!,3,0)</f>
        <v>#REF!</v>
      </c>
      <c r="F112613" s="3">
        <f t="shared" si="3518"/>
        <v>8</v>
      </c>
      <c r="G112613" s="44">
        <f t="shared" si="3519"/>
        <v>1</v>
      </c>
      <c r="H112613" s="44"/>
    </row>
    <row r="112614" spans="1:8" x14ac:dyDescent="0.25">
      <c r="A112614">
        <v>340316</v>
      </c>
      <c r="B112614" s="1">
        <v>44409.63570550162</v>
      </c>
      <c r="C112614">
        <v>181867</v>
      </c>
      <c r="D112614">
        <v>347008</v>
      </c>
      <c r="E112614" s="16" t="e">
        <f>VLOOKUP(C112614,Подписчики!#REF!,3,0)</f>
        <v>#REF!</v>
      </c>
      <c r="F112614" s="3">
        <f t="shared" si="3518"/>
        <v>8</v>
      </c>
      <c r="G112614" s="44">
        <f t="shared" si="3519"/>
        <v>1</v>
      </c>
      <c r="H112614" s="44"/>
    </row>
    <row r="112615" spans="1:8" x14ac:dyDescent="0.25">
      <c r="A112615">
        <v>340320</v>
      </c>
      <c r="B112615" s="1">
        <v>44409.636514563106</v>
      </c>
      <c r="C112615">
        <v>105039</v>
      </c>
      <c r="D112615">
        <v>411922</v>
      </c>
      <c r="E112615" s="16" t="e">
        <f>VLOOKUP(C112615,Подписчики!#REF!,3,0)</f>
        <v>#REF!</v>
      </c>
      <c r="F112615" s="3">
        <f t="shared" si="3518"/>
        <v>8</v>
      </c>
      <c r="G112615" s="44">
        <f t="shared" si="3519"/>
        <v>1</v>
      </c>
      <c r="H112615" s="44"/>
    </row>
    <row r="112616" spans="1:8" x14ac:dyDescent="0.25">
      <c r="A112616">
        <v>340321</v>
      </c>
      <c r="B112616" s="1">
        <v>44409.636919093849</v>
      </c>
      <c r="C112616">
        <v>15608</v>
      </c>
      <c r="D112616">
        <v>262205</v>
      </c>
      <c r="E112616" s="16" t="e">
        <f>VLOOKUP(C112616,Подписчики!#REF!,3,0)</f>
        <v>#REF!</v>
      </c>
      <c r="F112616" s="3">
        <f t="shared" si="3518"/>
        <v>8</v>
      </c>
      <c r="G112616" s="44">
        <f t="shared" si="3519"/>
        <v>1</v>
      </c>
      <c r="H112616" s="44"/>
    </row>
    <row r="112617" spans="1:8" x14ac:dyDescent="0.25">
      <c r="A112617">
        <v>340326</v>
      </c>
      <c r="B112617" s="1">
        <v>44409.636919093849</v>
      </c>
      <c r="C112617">
        <v>263267</v>
      </c>
      <c r="D112617">
        <v>301748</v>
      </c>
      <c r="E112617" s="16" t="e">
        <f>VLOOKUP(C112617,Подписчики!#REF!,3,0)</f>
        <v>#REF!</v>
      </c>
      <c r="F112617" s="3">
        <f t="shared" si="3518"/>
        <v>8</v>
      </c>
      <c r="G112617" s="44">
        <f t="shared" si="3519"/>
        <v>1</v>
      </c>
      <c r="H112617" s="44"/>
    </row>
    <row r="112618" spans="1:8" x14ac:dyDescent="0.25">
      <c r="A112618">
        <v>340330</v>
      </c>
      <c r="B112618" s="1">
        <v>44409.637323624593</v>
      </c>
      <c r="C112618">
        <v>229209</v>
      </c>
      <c r="D112618">
        <v>235960</v>
      </c>
      <c r="E112618" s="16" t="e">
        <f>VLOOKUP(C112618,Подписчики!#REF!,3,0)</f>
        <v>#REF!</v>
      </c>
      <c r="F112618" s="3">
        <f t="shared" si="3518"/>
        <v>8</v>
      </c>
      <c r="G112618" s="44">
        <f t="shared" si="3519"/>
        <v>1</v>
      </c>
      <c r="H112618" s="44"/>
    </row>
    <row r="112619" spans="1:8" x14ac:dyDescent="0.25">
      <c r="A112619">
        <v>340335</v>
      </c>
      <c r="B112619" s="1">
        <v>44409.638132686086</v>
      </c>
      <c r="C112619">
        <v>99558</v>
      </c>
      <c r="D112619">
        <v>217307</v>
      </c>
      <c r="E112619" s="16" t="e">
        <f>VLOOKUP(C112619,Подписчики!#REF!,3,0)</f>
        <v>#REF!</v>
      </c>
      <c r="F112619" s="3">
        <f t="shared" si="3518"/>
        <v>8</v>
      </c>
      <c r="G112619" s="44">
        <f t="shared" si="3519"/>
        <v>1</v>
      </c>
      <c r="H112619" s="44"/>
    </row>
    <row r="112620" spans="1:8" x14ac:dyDescent="0.25">
      <c r="A112620">
        <v>340336</v>
      </c>
      <c r="B112620" s="1">
        <v>44409.638537216822</v>
      </c>
      <c r="C112620">
        <v>250785</v>
      </c>
      <c r="D112620">
        <v>389195</v>
      </c>
      <c r="E112620" s="16" t="e">
        <f>VLOOKUP(C112620,Подписчики!#REF!,3,0)</f>
        <v>#REF!</v>
      </c>
      <c r="F112620" s="3">
        <f t="shared" si="3518"/>
        <v>8</v>
      </c>
      <c r="G112620" s="44">
        <f t="shared" si="3519"/>
        <v>1</v>
      </c>
      <c r="H112620" s="44"/>
    </row>
    <row r="112621" spans="1:8" x14ac:dyDescent="0.25">
      <c r="A112621">
        <v>340340</v>
      </c>
      <c r="B112621" s="1">
        <v>44409.63954588458</v>
      </c>
      <c r="C112621">
        <v>18302</v>
      </c>
      <c r="D112621">
        <v>411922</v>
      </c>
      <c r="E112621" s="16" t="e">
        <f>VLOOKUP(C112621,Подписчики!#REF!,3,0)</f>
        <v>#REF!</v>
      </c>
      <c r="F112621" s="3">
        <f t="shared" si="3518"/>
        <v>8</v>
      </c>
      <c r="G112621" s="44">
        <f t="shared" si="3519"/>
        <v>1</v>
      </c>
      <c r="H112621" s="44"/>
    </row>
    <row r="112622" spans="1:8" x14ac:dyDescent="0.25">
      <c r="A112622">
        <v>340342</v>
      </c>
      <c r="B112622" s="1">
        <v>44409.639750809067</v>
      </c>
      <c r="C112622">
        <v>187785</v>
      </c>
      <c r="D112622">
        <v>37644</v>
      </c>
      <c r="E112622" s="16" t="e">
        <f>VLOOKUP(C112622,Подписчики!#REF!,3,0)</f>
        <v>#REF!</v>
      </c>
      <c r="F112622" s="3">
        <f t="shared" si="3518"/>
        <v>8</v>
      </c>
      <c r="G112622" s="44">
        <f t="shared" si="3519"/>
        <v>1</v>
      </c>
      <c r="H112622" s="44"/>
    </row>
    <row r="112623" spans="1:8" x14ac:dyDescent="0.25">
      <c r="A112623">
        <v>340347</v>
      </c>
      <c r="B112623" s="1">
        <v>44409.639750809067</v>
      </c>
      <c r="C112623">
        <v>274721</v>
      </c>
      <c r="D112623">
        <v>411845</v>
      </c>
      <c r="E112623" s="16" t="e">
        <f>VLOOKUP(C112623,Подписчики!#REF!,3,0)</f>
        <v>#REF!</v>
      </c>
      <c r="F112623" s="3">
        <f t="shared" si="3518"/>
        <v>8</v>
      </c>
      <c r="G112623" s="44">
        <f t="shared" si="3519"/>
        <v>1</v>
      </c>
      <c r="H112623" s="44"/>
    </row>
    <row r="112624" spans="1:8" x14ac:dyDescent="0.25">
      <c r="A112624">
        <v>340352</v>
      </c>
      <c r="B112624" s="1">
        <v>44409.640034180731</v>
      </c>
      <c r="C112624">
        <v>348116</v>
      </c>
      <c r="D112624">
        <v>197508</v>
      </c>
      <c r="E112624" s="16" t="e">
        <f>VLOOKUP(C112624,Подписчики!#REF!,3,0)</f>
        <v>#REF!</v>
      </c>
      <c r="F112624" s="3">
        <f t="shared" si="3518"/>
        <v>8</v>
      </c>
      <c r="G112624" s="44">
        <f t="shared" si="3519"/>
        <v>1</v>
      </c>
      <c r="H112624" s="44"/>
    </row>
    <row r="112625" spans="1:8" x14ac:dyDescent="0.25">
      <c r="A112625">
        <v>340355</v>
      </c>
      <c r="B112625" s="1">
        <v>44409.640155339803</v>
      </c>
      <c r="C112625">
        <v>210532</v>
      </c>
      <c r="D112625">
        <v>411922</v>
      </c>
      <c r="E112625" s="16" t="e">
        <f>VLOOKUP(C112625,Подписчики!#REF!,3,0)</f>
        <v>#REF!</v>
      </c>
      <c r="F112625" s="3">
        <f t="shared" si="3518"/>
        <v>8</v>
      </c>
      <c r="G112625" s="44">
        <f t="shared" si="3519"/>
        <v>1</v>
      </c>
      <c r="H112625" s="44"/>
    </row>
    <row r="112626" spans="1:8" x14ac:dyDescent="0.25">
      <c r="A112626">
        <v>340357</v>
      </c>
      <c r="B112626" s="1">
        <v>44409.641163365581</v>
      </c>
      <c r="C112626">
        <v>270045</v>
      </c>
      <c r="D112626">
        <v>122027</v>
      </c>
      <c r="E112626" s="16" t="e">
        <f>VLOOKUP(C112626,Подписчики!#REF!,3,0)</f>
        <v>#REF!</v>
      </c>
      <c r="F112626" s="3">
        <f t="shared" si="3518"/>
        <v>8</v>
      </c>
      <c r="G112626" s="44">
        <f t="shared" si="3519"/>
        <v>1</v>
      </c>
      <c r="H112626" s="44"/>
    </row>
    <row r="112627" spans="1:8" x14ac:dyDescent="0.25">
      <c r="A112627">
        <v>340361</v>
      </c>
      <c r="B112627" s="1">
        <v>44409.641315958128</v>
      </c>
      <c r="C112627">
        <v>202654</v>
      </c>
      <c r="D112627">
        <v>439981</v>
      </c>
      <c r="E112627" s="16" t="e">
        <f>VLOOKUP(C112627,Подписчики!#REF!,3,0)</f>
        <v>#REF!</v>
      </c>
      <c r="F112627" s="3">
        <f t="shared" si="3518"/>
        <v>8</v>
      </c>
      <c r="G112627" s="44">
        <f t="shared" si="3519"/>
        <v>1</v>
      </c>
      <c r="H112627" s="44"/>
    </row>
    <row r="112628" spans="1:8" x14ac:dyDescent="0.25">
      <c r="A112628">
        <v>340363</v>
      </c>
      <c r="B112628" s="1">
        <v>44409.641773462783</v>
      </c>
      <c r="C112628">
        <v>251112</v>
      </c>
      <c r="D112628">
        <v>21760</v>
      </c>
      <c r="E112628" s="16" t="e">
        <f>VLOOKUP(C112628,Подписчики!#REF!,3,0)</f>
        <v>#REF!</v>
      </c>
      <c r="F112628" s="3">
        <f t="shared" si="3518"/>
        <v>8</v>
      </c>
      <c r="G112628" s="44">
        <f t="shared" si="3519"/>
        <v>1</v>
      </c>
      <c r="H112628" s="44"/>
    </row>
    <row r="112629" spans="1:8" x14ac:dyDescent="0.25">
      <c r="A112629">
        <v>340364</v>
      </c>
      <c r="B112629" s="1">
        <v>44409.642177993526</v>
      </c>
      <c r="C112629">
        <v>75778</v>
      </c>
      <c r="D112629">
        <v>242428</v>
      </c>
      <c r="E112629" s="16" t="e">
        <f>VLOOKUP(C112629,Подписчики!#REF!,3,0)</f>
        <v>#REF!</v>
      </c>
      <c r="F112629" s="3">
        <f t="shared" si="3518"/>
        <v>8</v>
      </c>
      <c r="G112629" s="44">
        <f t="shared" si="3519"/>
        <v>1</v>
      </c>
      <c r="H112629" s="44"/>
    </row>
    <row r="112630" spans="1:8" x14ac:dyDescent="0.25">
      <c r="A112630">
        <v>340368</v>
      </c>
      <c r="B112630" s="1">
        <v>44409.642177993534</v>
      </c>
      <c r="C112630">
        <v>164680</v>
      </c>
      <c r="D112630">
        <v>157711</v>
      </c>
      <c r="E112630" s="16" t="e">
        <f>VLOOKUP(C112630,Подписчики!#REF!,3,0)</f>
        <v>#REF!</v>
      </c>
      <c r="F112630" s="3">
        <f t="shared" si="3518"/>
        <v>8</v>
      </c>
      <c r="G112630" s="44">
        <f t="shared" si="3519"/>
        <v>1</v>
      </c>
      <c r="H112630" s="44"/>
    </row>
    <row r="112631" spans="1:8" x14ac:dyDescent="0.25">
      <c r="A112631">
        <v>340372</v>
      </c>
      <c r="B112631" s="1">
        <v>44409.642567217015</v>
      </c>
      <c r="C112631">
        <v>302794</v>
      </c>
      <c r="D112631">
        <v>252370</v>
      </c>
      <c r="E112631" s="16" t="e">
        <f>VLOOKUP(C112631,Подписчики!#REF!,3,0)</f>
        <v>#REF!</v>
      </c>
      <c r="F112631" s="3">
        <f t="shared" si="3518"/>
        <v>8</v>
      </c>
      <c r="G112631" s="44">
        <f t="shared" si="3519"/>
        <v>1</v>
      </c>
      <c r="H112631" s="44"/>
    </row>
    <row r="112632" spans="1:8" x14ac:dyDescent="0.25">
      <c r="A112632">
        <v>340377</v>
      </c>
      <c r="B112632" s="1">
        <v>44409.64298705502</v>
      </c>
      <c r="C112632">
        <v>42006</v>
      </c>
      <c r="D112632">
        <v>21760</v>
      </c>
      <c r="E112632" s="16" t="e">
        <f>VLOOKUP(C112632,Подписчики!#REF!,3,0)</f>
        <v>#REF!</v>
      </c>
      <c r="F112632" s="3">
        <f t="shared" si="3518"/>
        <v>8</v>
      </c>
      <c r="G112632" s="44">
        <f t="shared" si="3519"/>
        <v>1</v>
      </c>
      <c r="H112632" s="44"/>
    </row>
    <row r="112633" spans="1:8" x14ac:dyDescent="0.25">
      <c r="A112633">
        <v>340382</v>
      </c>
      <c r="B112633" s="1">
        <v>44409.64298705502</v>
      </c>
      <c r="C112633">
        <v>142021</v>
      </c>
      <c r="D112633">
        <v>438599</v>
      </c>
      <c r="E112633" s="16" t="e">
        <f>VLOOKUP(C112633,Подписчики!#REF!,3,0)</f>
        <v>#REF!</v>
      </c>
      <c r="F112633" s="3">
        <f t="shared" si="3518"/>
        <v>8</v>
      </c>
      <c r="G112633" s="44">
        <f t="shared" si="3519"/>
        <v>1</v>
      </c>
      <c r="H112633" s="44"/>
    </row>
    <row r="112634" spans="1:8" x14ac:dyDescent="0.25">
      <c r="A112634">
        <v>340384</v>
      </c>
      <c r="B112634" s="1">
        <v>44409.64298705502</v>
      </c>
      <c r="C112634">
        <v>348726</v>
      </c>
      <c r="D112634">
        <v>347393</v>
      </c>
      <c r="E112634" s="16" t="e">
        <f>VLOOKUP(C112634,Подписчики!#REF!,3,0)</f>
        <v>#REF!</v>
      </c>
      <c r="F112634" s="3">
        <f t="shared" si="3518"/>
        <v>8</v>
      </c>
      <c r="G112634" s="44">
        <f t="shared" si="3519"/>
        <v>1</v>
      </c>
      <c r="H112634" s="44"/>
    </row>
    <row r="112635" spans="1:8" x14ac:dyDescent="0.25">
      <c r="A112635">
        <v>340388</v>
      </c>
      <c r="B112635" s="1">
        <v>44409.643391585756</v>
      </c>
      <c r="C112635">
        <v>4636</v>
      </c>
      <c r="D112635">
        <v>241927</v>
      </c>
      <c r="E112635" s="16" t="e">
        <f>VLOOKUP(C112635,Подписчики!#REF!,3,0)</f>
        <v>#REF!</v>
      </c>
      <c r="F112635" s="3">
        <f t="shared" si="3518"/>
        <v>8</v>
      </c>
      <c r="G112635" s="44">
        <f t="shared" si="3519"/>
        <v>1</v>
      </c>
      <c r="H112635" s="44"/>
    </row>
    <row r="112636" spans="1:8" x14ac:dyDescent="0.25">
      <c r="A112636">
        <v>340393</v>
      </c>
      <c r="B112636" s="1">
        <v>44409.643818475903</v>
      </c>
      <c r="C112636">
        <v>267739</v>
      </c>
      <c r="D112636">
        <v>351192</v>
      </c>
      <c r="E112636" s="16" t="e">
        <f>VLOOKUP(C112636,Подписчики!#REF!,3,0)</f>
        <v>#REF!</v>
      </c>
      <c r="F112636" s="3">
        <f t="shared" si="3518"/>
        <v>8</v>
      </c>
      <c r="G112636" s="44">
        <f t="shared" si="3519"/>
        <v>1</v>
      </c>
      <c r="H112636" s="44"/>
    </row>
    <row r="112637" spans="1:8" x14ac:dyDescent="0.25">
      <c r="A112637">
        <v>340395</v>
      </c>
      <c r="B112637" s="1">
        <v>44409.643879512922</v>
      </c>
      <c r="C112637">
        <v>90565</v>
      </c>
      <c r="D112637">
        <v>351192</v>
      </c>
      <c r="E112637" s="16" t="e">
        <f>VLOOKUP(C112637,Подписчики!#REF!,3,0)</f>
        <v>#REF!</v>
      </c>
      <c r="F112637" s="3">
        <f t="shared" si="3518"/>
        <v>8</v>
      </c>
      <c r="G112637" s="44">
        <f t="shared" si="3519"/>
        <v>1</v>
      </c>
      <c r="H112637" s="44"/>
    </row>
    <row r="112638" spans="1:8" x14ac:dyDescent="0.25">
      <c r="A112638">
        <v>340398</v>
      </c>
      <c r="B112638" s="1">
        <v>44409.644123660997</v>
      </c>
      <c r="C112638">
        <v>24196</v>
      </c>
      <c r="D112638">
        <v>419338</v>
      </c>
      <c r="E112638" s="16" t="e">
        <f>VLOOKUP(C112638,Подписчики!#REF!,3,0)</f>
        <v>#REF!</v>
      </c>
      <c r="F112638" s="3">
        <f t="shared" si="3518"/>
        <v>8</v>
      </c>
      <c r="G112638" s="44">
        <f t="shared" si="3519"/>
        <v>1</v>
      </c>
      <c r="H112638" s="44"/>
    </row>
    <row r="112639" spans="1:8" x14ac:dyDescent="0.25">
      <c r="A112639">
        <v>340401</v>
      </c>
      <c r="B112639" s="1">
        <v>44409.64420064725</v>
      </c>
      <c r="C112639">
        <v>194869</v>
      </c>
      <c r="D112639">
        <v>123844</v>
      </c>
      <c r="E112639" s="16" t="e">
        <f>VLOOKUP(C112639,Подписчики!#REF!,3,0)</f>
        <v>#REF!</v>
      </c>
      <c r="F112639" s="3">
        <f t="shared" si="3518"/>
        <v>8</v>
      </c>
      <c r="G112639" s="44">
        <f t="shared" si="3519"/>
        <v>1</v>
      </c>
      <c r="H112639" s="44"/>
    </row>
    <row r="112640" spans="1:8" x14ac:dyDescent="0.25">
      <c r="A112640">
        <v>340402</v>
      </c>
      <c r="B112640" s="1">
        <v>44409.644605177993</v>
      </c>
      <c r="C112640">
        <v>14647</v>
      </c>
      <c r="D112640">
        <v>394154</v>
      </c>
      <c r="E112640" s="16" t="e">
        <f>VLOOKUP(C112640,Подписчики!#REF!,3,0)</f>
        <v>#REF!</v>
      </c>
      <c r="F112640" s="3">
        <f t="shared" si="3518"/>
        <v>8</v>
      </c>
      <c r="G112640" s="44">
        <f t="shared" si="3519"/>
        <v>1</v>
      </c>
      <c r="H112640" s="44"/>
    </row>
    <row r="112641" spans="1:8" x14ac:dyDescent="0.25">
      <c r="A112641">
        <v>340404</v>
      </c>
      <c r="B112641" s="1">
        <v>44409.644795068212</v>
      </c>
      <c r="C112641">
        <v>238443</v>
      </c>
      <c r="D112641">
        <v>397390</v>
      </c>
      <c r="E112641" s="16" t="e">
        <f>VLOOKUP(C112641,Подписчики!#REF!,3,0)</f>
        <v>#REF!</v>
      </c>
      <c r="F112641" s="3">
        <f t="shared" si="3518"/>
        <v>8</v>
      </c>
      <c r="G112641" s="44">
        <f t="shared" si="3519"/>
        <v>1</v>
      </c>
      <c r="H112641" s="44"/>
    </row>
    <row r="112642" spans="1:8" x14ac:dyDescent="0.25">
      <c r="A112642">
        <v>340407</v>
      </c>
      <c r="B112642" s="1">
        <v>44409.645009708736</v>
      </c>
      <c r="C112642">
        <v>163220</v>
      </c>
      <c r="D112642">
        <v>290088</v>
      </c>
      <c r="E112642" s="16" t="e">
        <f>VLOOKUP(C112642,Подписчики!#REF!,3,0)</f>
        <v>#REF!</v>
      </c>
      <c r="F112642" s="3">
        <f t="shared" si="3518"/>
        <v>8</v>
      </c>
      <c r="G112642" s="44">
        <f t="shared" si="3519"/>
        <v>1</v>
      </c>
      <c r="H112642" s="44"/>
    </row>
    <row r="112643" spans="1:8" x14ac:dyDescent="0.25">
      <c r="A112643">
        <v>340412</v>
      </c>
      <c r="B112643" s="1">
        <v>44409.645313882873</v>
      </c>
      <c r="C112643">
        <v>343133</v>
      </c>
      <c r="D112643">
        <v>108086</v>
      </c>
      <c r="E112643" s="16" t="e">
        <f>VLOOKUP(C112643,Подписчики!#REF!,3,0)</f>
        <v>#REF!</v>
      </c>
      <c r="F112643" s="3">
        <f t="shared" ref="F112643:F112706" si="3520">MONTH(B112643)</f>
        <v>8</v>
      </c>
      <c r="G112643" s="44">
        <f t="shared" ref="G112643:G112706" si="3521">WEEKDAY(B112643,1)</f>
        <v>1</v>
      </c>
      <c r="H112643" s="44"/>
    </row>
    <row r="112644" spans="1:8" x14ac:dyDescent="0.25">
      <c r="A112644">
        <v>340417</v>
      </c>
      <c r="B112644" s="1">
        <v>44409.646534623251</v>
      </c>
      <c r="C112644">
        <v>325346</v>
      </c>
      <c r="D112644">
        <v>411922</v>
      </c>
      <c r="E112644" s="16" t="e">
        <f>VLOOKUP(C112644,Подписчики!#REF!,3,0)</f>
        <v>#REF!</v>
      </c>
      <c r="F112644" s="3">
        <f t="shared" si="3520"/>
        <v>8</v>
      </c>
      <c r="G112644" s="44">
        <f t="shared" si="3521"/>
        <v>1</v>
      </c>
      <c r="H112644" s="44"/>
    </row>
    <row r="112645" spans="1:8" x14ac:dyDescent="0.25">
      <c r="A112645">
        <v>340418</v>
      </c>
      <c r="B112645" s="1">
        <v>44409.647572252572</v>
      </c>
      <c r="C112645">
        <v>170357</v>
      </c>
      <c r="D112645">
        <v>177852</v>
      </c>
      <c r="E112645" s="16" t="e">
        <f>VLOOKUP(C112645,Подписчики!#REF!,3,0)</f>
        <v>#REF!</v>
      </c>
      <c r="F112645" s="3">
        <f t="shared" si="3520"/>
        <v>8</v>
      </c>
      <c r="G112645" s="44">
        <f t="shared" si="3521"/>
        <v>1</v>
      </c>
      <c r="H112645" s="44"/>
    </row>
    <row r="112646" spans="1:8" x14ac:dyDescent="0.25">
      <c r="A112646">
        <v>340420</v>
      </c>
      <c r="B112646" s="1">
        <v>44409.647841423946</v>
      </c>
      <c r="C112646">
        <v>245899</v>
      </c>
      <c r="D112646">
        <v>185769</v>
      </c>
      <c r="E112646" s="16" t="e">
        <f>VLOOKUP(C112646,Подписчики!#REF!,3,0)</f>
        <v>#REF!</v>
      </c>
      <c r="F112646" s="3">
        <f t="shared" si="3520"/>
        <v>8</v>
      </c>
      <c r="G112646" s="44">
        <f t="shared" si="3521"/>
        <v>1</v>
      </c>
      <c r="H112646" s="44"/>
    </row>
    <row r="112647" spans="1:8" x14ac:dyDescent="0.25">
      <c r="A112647">
        <v>340422</v>
      </c>
      <c r="B112647" s="1">
        <v>44409.647841423954</v>
      </c>
      <c r="C112647">
        <v>144662</v>
      </c>
      <c r="D112647">
        <v>402569</v>
      </c>
      <c r="E112647" s="16" t="e">
        <f>VLOOKUP(C112647,Подписчики!#REF!,3,0)</f>
        <v>#REF!</v>
      </c>
      <c r="F112647" s="3">
        <f t="shared" si="3520"/>
        <v>8</v>
      </c>
      <c r="G112647" s="44">
        <f t="shared" si="3521"/>
        <v>1</v>
      </c>
      <c r="H112647" s="44"/>
    </row>
    <row r="112648" spans="1:8" x14ac:dyDescent="0.25">
      <c r="A112648">
        <v>340425</v>
      </c>
      <c r="B112648" s="1">
        <v>44409.647968993195</v>
      </c>
      <c r="C112648">
        <v>55770</v>
      </c>
      <c r="D112648">
        <v>411922</v>
      </c>
      <c r="E112648" s="16" t="e">
        <f>VLOOKUP(C112648,Подписчики!#REF!,3,0)</f>
        <v>#REF!</v>
      </c>
      <c r="F112648" s="3">
        <f t="shared" si="3520"/>
        <v>8</v>
      </c>
      <c r="G112648" s="44">
        <f t="shared" si="3521"/>
        <v>1</v>
      </c>
      <c r="H112648" s="44"/>
    </row>
    <row r="112649" spans="1:8" x14ac:dyDescent="0.25">
      <c r="A112649">
        <v>340426</v>
      </c>
      <c r="B112649" s="1">
        <v>44409.64824595469</v>
      </c>
      <c r="C112649">
        <v>202120</v>
      </c>
      <c r="D112649">
        <v>339123</v>
      </c>
      <c r="E112649" s="16" t="e">
        <f>VLOOKUP(C112649,Подписчики!#REF!,3,0)</f>
        <v>#REF!</v>
      </c>
      <c r="F112649" s="3">
        <f t="shared" si="3520"/>
        <v>8</v>
      </c>
      <c r="G112649" s="44">
        <f t="shared" si="3521"/>
        <v>1</v>
      </c>
      <c r="H112649" s="44"/>
    </row>
    <row r="112650" spans="1:8" x14ac:dyDescent="0.25">
      <c r="A112650">
        <v>340429</v>
      </c>
      <c r="B112650" s="1">
        <v>44409.64824595469</v>
      </c>
      <c r="C112650">
        <v>233094</v>
      </c>
      <c r="D112650">
        <v>98921</v>
      </c>
      <c r="E112650" s="16" t="e">
        <f>VLOOKUP(C112650,Подписчики!#REF!,3,0)</f>
        <v>#REF!</v>
      </c>
      <c r="F112650" s="3">
        <f t="shared" si="3520"/>
        <v>8</v>
      </c>
      <c r="G112650" s="44">
        <f t="shared" si="3521"/>
        <v>1</v>
      </c>
      <c r="H112650" s="44"/>
    </row>
    <row r="112651" spans="1:8" x14ac:dyDescent="0.25">
      <c r="A112651">
        <v>340430</v>
      </c>
      <c r="B112651" s="1">
        <v>44409.64986407767</v>
      </c>
      <c r="C112651">
        <v>308582</v>
      </c>
      <c r="D112651">
        <v>242428</v>
      </c>
      <c r="E112651" s="16" t="e">
        <f>VLOOKUP(C112651,Подписчики!#REF!,3,0)</f>
        <v>#REF!</v>
      </c>
      <c r="F112651" s="3">
        <f t="shared" si="3520"/>
        <v>8</v>
      </c>
      <c r="G112651" s="44">
        <f t="shared" si="3521"/>
        <v>1</v>
      </c>
      <c r="H112651" s="44"/>
    </row>
    <row r="112652" spans="1:8" x14ac:dyDescent="0.25">
      <c r="A112652">
        <v>340431</v>
      </c>
      <c r="B112652" s="1">
        <v>44409.651077669907</v>
      </c>
      <c r="C112652">
        <v>180065</v>
      </c>
      <c r="D112652">
        <v>347393</v>
      </c>
      <c r="E112652" s="16" t="e">
        <f>VLOOKUP(C112652,Подписчики!#REF!,3,0)</f>
        <v>#REF!</v>
      </c>
      <c r="F112652" s="3">
        <f t="shared" si="3520"/>
        <v>8</v>
      </c>
      <c r="G112652" s="44">
        <f t="shared" si="3521"/>
        <v>1</v>
      </c>
      <c r="H112652" s="44"/>
    </row>
    <row r="112653" spans="1:8" x14ac:dyDescent="0.25">
      <c r="A112653">
        <v>340433</v>
      </c>
      <c r="B112653" s="1">
        <v>44409.651753288366</v>
      </c>
      <c r="C112653">
        <v>79691</v>
      </c>
      <c r="D112653">
        <v>411922</v>
      </c>
      <c r="E112653" s="16" t="e">
        <f>VLOOKUP(C112653,Подписчики!#REF!,3,0)</f>
        <v>#REF!</v>
      </c>
      <c r="F112653" s="3">
        <f t="shared" si="3520"/>
        <v>8</v>
      </c>
      <c r="G112653" s="44">
        <f t="shared" si="3521"/>
        <v>1</v>
      </c>
      <c r="H112653" s="44"/>
    </row>
    <row r="112654" spans="1:8" x14ac:dyDescent="0.25">
      <c r="A112654">
        <v>340434</v>
      </c>
      <c r="B112654" s="1">
        <v>44409.652291262137</v>
      </c>
      <c r="C112654">
        <v>338078</v>
      </c>
      <c r="D112654">
        <v>200625</v>
      </c>
      <c r="E112654" s="16" t="e">
        <f>VLOOKUP(C112654,Подписчики!#REF!,3,0)</f>
        <v>#REF!</v>
      </c>
      <c r="F112654" s="3">
        <f t="shared" si="3520"/>
        <v>8</v>
      </c>
      <c r="G112654" s="44">
        <f t="shared" si="3521"/>
        <v>1</v>
      </c>
      <c r="H112654" s="44"/>
    </row>
    <row r="112655" spans="1:8" x14ac:dyDescent="0.25">
      <c r="A112655">
        <v>340435</v>
      </c>
      <c r="B112655" s="1">
        <v>44409.65269579288</v>
      </c>
      <c r="C112655">
        <v>162975</v>
      </c>
      <c r="D112655">
        <v>108961</v>
      </c>
      <c r="E112655" s="16" t="e">
        <f>VLOOKUP(C112655,Подписчики!#REF!,3,0)</f>
        <v>#REF!</v>
      </c>
      <c r="F112655" s="3">
        <f t="shared" si="3520"/>
        <v>8</v>
      </c>
      <c r="G112655" s="44">
        <f t="shared" si="3521"/>
        <v>1</v>
      </c>
      <c r="H112655" s="44"/>
    </row>
    <row r="112656" spans="1:8" x14ac:dyDescent="0.25">
      <c r="A112656">
        <v>340436</v>
      </c>
      <c r="B112656" s="1">
        <v>44409.65431391586</v>
      </c>
      <c r="C112656">
        <v>67656</v>
      </c>
      <c r="D112656">
        <v>344487</v>
      </c>
      <c r="E112656" s="16" t="e">
        <f>VLOOKUP(C112656,Подписчики!#REF!,3,0)</f>
        <v>#REF!</v>
      </c>
      <c r="F112656" s="3">
        <f t="shared" si="3520"/>
        <v>8</v>
      </c>
      <c r="G112656" s="44">
        <f t="shared" si="3521"/>
        <v>1</v>
      </c>
      <c r="H112656" s="44"/>
    </row>
    <row r="112657" spans="1:8" x14ac:dyDescent="0.25">
      <c r="A112657">
        <v>340437</v>
      </c>
      <c r="B112657" s="1">
        <v>44409.654718446596</v>
      </c>
      <c r="C112657">
        <v>115546</v>
      </c>
      <c r="D112657">
        <v>330333</v>
      </c>
      <c r="E112657" s="16" t="e">
        <f>VLOOKUP(C112657,Подписчики!#REF!,3,0)</f>
        <v>#REF!</v>
      </c>
      <c r="F112657" s="3">
        <f t="shared" si="3520"/>
        <v>8</v>
      </c>
      <c r="G112657" s="44">
        <f t="shared" si="3521"/>
        <v>1</v>
      </c>
      <c r="H112657" s="44"/>
    </row>
    <row r="112658" spans="1:8" x14ac:dyDescent="0.25">
      <c r="A112658">
        <v>340442</v>
      </c>
      <c r="B112658" s="1">
        <v>44409.655122977347</v>
      </c>
      <c r="C112658">
        <v>240850</v>
      </c>
      <c r="D112658">
        <v>472712</v>
      </c>
      <c r="E112658" s="16" t="e">
        <f>VLOOKUP(C112658,Подписчики!#REF!,3,0)</f>
        <v>#REF!</v>
      </c>
      <c r="F112658" s="3">
        <f t="shared" si="3520"/>
        <v>8</v>
      </c>
      <c r="G112658" s="44">
        <f t="shared" si="3521"/>
        <v>1</v>
      </c>
      <c r="H112658" s="44"/>
    </row>
    <row r="112659" spans="1:8" x14ac:dyDescent="0.25">
      <c r="A112659">
        <v>340446</v>
      </c>
      <c r="B112659" s="1">
        <v>44409.655122977347</v>
      </c>
      <c r="C112659">
        <v>312855</v>
      </c>
      <c r="D112659">
        <v>208533</v>
      </c>
      <c r="E112659" s="16" t="e">
        <f>VLOOKUP(C112659,Подписчики!#REF!,3,0)</f>
        <v>#REF!</v>
      </c>
      <c r="F112659" s="3">
        <f t="shared" si="3520"/>
        <v>8</v>
      </c>
      <c r="G112659" s="44">
        <f t="shared" si="3521"/>
        <v>1</v>
      </c>
      <c r="H112659" s="44"/>
    </row>
    <row r="112660" spans="1:8" x14ac:dyDescent="0.25">
      <c r="A112660">
        <v>340448</v>
      </c>
      <c r="B112660" s="1">
        <v>44409.655122977347</v>
      </c>
      <c r="C112660">
        <v>328131</v>
      </c>
      <c r="D112660">
        <v>454525</v>
      </c>
      <c r="E112660" s="16" t="e">
        <f>VLOOKUP(C112660,Подписчики!#REF!,3,0)</f>
        <v>#REF!</v>
      </c>
      <c r="F112660" s="3">
        <f t="shared" si="3520"/>
        <v>8</v>
      </c>
      <c r="G112660" s="44">
        <f t="shared" si="3521"/>
        <v>1</v>
      </c>
      <c r="H112660" s="44"/>
    </row>
    <row r="112661" spans="1:8" x14ac:dyDescent="0.25">
      <c r="A112661">
        <v>340449</v>
      </c>
      <c r="B112661" s="1">
        <v>44409.656336569577</v>
      </c>
      <c r="C112661">
        <v>273417</v>
      </c>
      <c r="D112661">
        <v>351192</v>
      </c>
      <c r="E112661" s="16" t="e">
        <f>VLOOKUP(C112661,Подписчики!#REF!,3,0)</f>
        <v>#REF!</v>
      </c>
      <c r="F112661" s="3">
        <f t="shared" si="3520"/>
        <v>8</v>
      </c>
      <c r="G112661" s="44">
        <f t="shared" si="3521"/>
        <v>1</v>
      </c>
      <c r="H112661" s="44"/>
    </row>
    <row r="112662" spans="1:8" x14ac:dyDescent="0.25">
      <c r="A112662">
        <v>340450</v>
      </c>
      <c r="B112662" s="1">
        <v>44409.656336569577</v>
      </c>
      <c r="C112662">
        <v>327327</v>
      </c>
      <c r="D112662">
        <v>411922</v>
      </c>
      <c r="E112662" s="16" t="e">
        <f>VLOOKUP(C112662,Подписчики!#REF!,3,0)</f>
        <v>#REF!</v>
      </c>
      <c r="F112662" s="3">
        <f t="shared" si="3520"/>
        <v>8</v>
      </c>
      <c r="G112662" s="44">
        <f t="shared" si="3521"/>
        <v>1</v>
      </c>
      <c r="H112662" s="44"/>
    </row>
    <row r="112663" spans="1:8" x14ac:dyDescent="0.25">
      <c r="A112663">
        <v>340455</v>
      </c>
      <c r="B112663" s="1">
        <v>44409.656741100327</v>
      </c>
      <c r="C112663">
        <v>163208</v>
      </c>
      <c r="D112663">
        <v>440825</v>
      </c>
      <c r="E112663" s="16" t="e">
        <f>VLOOKUP(C112663,Подписчики!#REF!,3,0)</f>
        <v>#REF!</v>
      </c>
      <c r="F112663" s="3">
        <f t="shared" si="3520"/>
        <v>8</v>
      </c>
      <c r="G112663" s="44">
        <f t="shared" si="3521"/>
        <v>1</v>
      </c>
      <c r="H112663" s="44"/>
    </row>
    <row r="112664" spans="1:8" x14ac:dyDescent="0.25">
      <c r="A112664">
        <v>340458</v>
      </c>
      <c r="B112664" s="1">
        <v>44409.65714563107</v>
      </c>
      <c r="C112664">
        <v>307084</v>
      </c>
      <c r="D112664">
        <v>217024</v>
      </c>
      <c r="E112664" s="16" t="e">
        <f>VLOOKUP(C112664,Подписчики!#REF!,3,0)</f>
        <v>#REF!</v>
      </c>
      <c r="F112664" s="3">
        <f t="shared" si="3520"/>
        <v>8</v>
      </c>
      <c r="G112664" s="44">
        <f t="shared" si="3521"/>
        <v>1</v>
      </c>
      <c r="H112664" s="44"/>
    </row>
    <row r="112665" spans="1:8" x14ac:dyDescent="0.25">
      <c r="A112665">
        <v>340462</v>
      </c>
      <c r="B112665" s="1">
        <v>44409.657550161814</v>
      </c>
      <c r="C112665">
        <v>41502</v>
      </c>
      <c r="D112665">
        <v>228405</v>
      </c>
      <c r="E112665" s="16" t="e">
        <f>VLOOKUP(C112665,Подписчики!#REF!,3,0)</f>
        <v>#REF!</v>
      </c>
      <c r="F112665" s="3">
        <f t="shared" si="3520"/>
        <v>8</v>
      </c>
      <c r="G112665" s="44">
        <f t="shared" si="3521"/>
        <v>1</v>
      </c>
      <c r="H112665" s="44"/>
    </row>
    <row r="112666" spans="1:8" x14ac:dyDescent="0.25">
      <c r="A112666">
        <v>340467</v>
      </c>
      <c r="B112666" s="1">
        <v>44409.657550161814</v>
      </c>
      <c r="C112666">
        <v>276399</v>
      </c>
      <c r="D112666">
        <v>311565</v>
      </c>
      <c r="E112666" s="16" t="e">
        <f>VLOOKUP(C112666,Подписчики!#REF!,3,0)</f>
        <v>#REF!</v>
      </c>
      <c r="F112666" s="3">
        <f t="shared" si="3520"/>
        <v>8</v>
      </c>
      <c r="G112666" s="44">
        <f t="shared" si="3521"/>
        <v>1</v>
      </c>
      <c r="H112666" s="44"/>
    </row>
    <row r="112667" spans="1:8" x14ac:dyDescent="0.25">
      <c r="A112667">
        <v>340470</v>
      </c>
      <c r="B112667" s="1">
        <v>44409.657550161814</v>
      </c>
      <c r="C112667">
        <v>337267</v>
      </c>
      <c r="D112667">
        <v>250679</v>
      </c>
      <c r="E112667" s="16" t="e">
        <f>VLOOKUP(C112667,Подписчики!#REF!,3,0)</f>
        <v>#REF!</v>
      </c>
      <c r="F112667" s="3">
        <f t="shared" si="3520"/>
        <v>8</v>
      </c>
      <c r="G112667" s="44">
        <f t="shared" si="3521"/>
        <v>1</v>
      </c>
      <c r="H112667" s="44"/>
    </row>
    <row r="112668" spans="1:8" x14ac:dyDescent="0.25">
      <c r="A112668">
        <v>340472</v>
      </c>
      <c r="B112668" s="1">
        <v>44409.658763754051</v>
      </c>
      <c r="C112668">
        <v>73941</v>
      </c>
      <c r="D112668">
        <v>122982</v>
      </c>
      <c r="E112668" s="16" t="e">
        <f>VLOOKUP(C112668,Подписчики!#REF!,3,0)</f>
        <v>#REF!</v>
      </c>
      <c r="F112668" s="3">
        <f t="shared" si="3520"/>
        <v>8</v>
      </c>
      <c r="G112668" s="44">
        <f t="shared" si="3521"/>
        <v>1</v>
      </c>
      <c r="H112668" s="44"/>
    </row>
    <row r="112669" spans="1:8" x14ac:dyDescent="0.25">
      <c r="A112669">
        <v>340476</v>
      </c>
      <c r="B112669" s="1">
        <v>44409.659168284794</v>
      </c>
      <c r="C112669">
        <v>75970</v>
      </c>
      <c r="D112669">
        <v>81554</v>
      </c>
      <c r="E112669" s="16" t="e">
        <f>VLOOKUP(C112669,Подписчики!#REF!,3,0)</f>
        <v>#REF!</v>
      </c>
      <c r="F112669" s="3">
        <f t="shared" si="3520"/>
        <v>8</v>
      </c>
      <c r="G112669" s="44">
        <f t="shared" si="3521"/>
        <v>1</v>
      </c>
      <c r="H112669" s="44"/>
    </row>
    <row r="112670" spans="1:8" x14ac:dyDescent="0.25">
      <c r="A112670">
        <v>340478</v>
      </c>
      <c r="B112670" s="1">
        <v>44409.659413434245</v>
      </c>
      <c r="C112670">
        <v>155936</v>
      </c>
      <c r="D112670">
        <v>230507</v>
      </c>
      <c r="E112670" s="16" t="e">
        <f>VLOOKUP(C112670,Подписчики!#REF!,3,0)</f>
        <v>#REF!</v>
      </c>
      <c r="F112670" s="3">
        <f t="shared" si="3520"/>
        <v>8</v>
      </c>
      <c r="G112670" s="44">
        <f t="shared" si="3521"/>
        <v>1</v>
      </c>
      <c r="H112670" s="44"/>
    </row>
    <row r="112671" spans="1:8" x14ac:dyDescent="0.25">
      <c r="A112671">
        <v>340480</v>
      </c>
      <c r="B112671" s="1">
        <v>44409.65957281553</v>
      </c>
      <c r="C112671">
        <v>267054</v>
      </c>
      <c r="D112671">
        <v>62570</v>
      </c>
      <c r="E112671" s="16" t="e">
        <f>VLOOKUP(C112671,Подписчики!#REF!,3,0)</f>
        <v>#REF!</v>
      </c>
      <c r="F112671" s="3">
        <f t="shared" si="3520"/>
        <v>8</v>
      </c>
      <c r="G112671" s="44">
        <f t="shared" si="3521"/>
        <v>1</v>
      </c>
      <c r="H112671" s="44"/>
    </row>
    <row r="112672" spans="1:8" x14ac:dyDescent="0.25">
      <c r="A112672">
        <v>340483</v>
      </c>
      <c r="B112672" s="1">
        <v>44409.66119093851</v>
      </c>
      <c r="C112672">
        <v>14593</v>
      </c>
      <c r="D112672">
        <v>21760</v>
      </c>
      <c r="E112672" s="16" t="e">
        <f>VLOOKUP(C112672,Подписчики!#REF!,3,0)</f>
        <v>#REF!</v>
      </c>
      <c r="F112672" s="3">
        <f t="shared" si="3520"/>
        <v>8</v>
      </c>
      <c r="G112672" s="44">
        <f t="shared" si="3521"/>
        <v>1</v>
      </c>
      <c r="H112672" s="44"/>
    </row>
    <row r="112673" spans="1:8" x14ac:dyDescent="0.25">
      <c r="A112673">
        <v>340486</v>
      </c>
      <c r="B112673" s="1">
        <v>44409.661595469253</v>
      </c>
      <c r="C112673">
        <v>329036</v>
      </c>
      <c r="D112673">
        <v>297015</v>
      </c>
      <c r="E112673" s="16" t="e">
        <f>VLOOKUP(C112673,Подписчики!#REF!,3,0)</f>
        <v>#REF!</v>
      </c>
      <c r="F112673" s="3">
        <f t="shared" si="3520"/>
        <v>8</v>
      </c>
      <c r="G112673" s="44">
        <f t="shared" si="3521"/>
        <v>1</v>
      </c>
      <c r="H112673" s="44"/>
    </row>
    <row r="112674" spans="1:8" x14ac:dyDescent="0.25">
      <c r="A112674">
        <v>340489</v>
      </c>
      <c r="B112674" s="1">
        <v>44409.661999999997</v>
      </c>
      <c r="C112674">
        <v>78952</v>
      </c>
      <c r="D112674">
        <v>88863</v>
      </c>
      <c r="E112674" s="16" t="e">
        <f>VLOOKUP(C112674,Подписчики!#REF!,3,0)</f>
        <v>#REF!</v>
      </c>
      <c r="F112674" s="3">
        <f t="shared" si="3520"/>
        <v>8</v>
      </c>
      <c r="G112674" s="44">
        <f t="shared" si="3521"/>
        <v>1</v>
      </c>
      <c r="H112674" s="44"/>
    </row>
    <row r="112675" spans="1:8" x14ac:dyDescent="0.25">
      <c r="A112675">
        <v>340492</v>
      </c>
      <c r="B112675" s="1">
        <v>44409.661999999997</v>
      </c>
      <c r="C112675">
        <v>257321</v>
      </c>
      <c r="D112675">
        <v>154256</v>
      </c>
      <c r="E112675" s="16" t="e">
        <f>VLOOKUP(C112675,Подписчики!#REF!,3,0)</f>
        <v>#REF!</v>
      </c>
      <c r="F112675" s="3">
        <f t="shared" si="3520"/>
        <v>8</v>
      </c>
      <c r="G112675" s="44">
        <f t="shared" si="3521"/>
        <v>1</v>
      </c>
      <c r="H112675" s="44"/>
    </row>
    <row r="112676" spans="1:8" x14ac:dyDescent="0.25">
      <c r="A112676">
        <v>340494</v>
      </c>
      <c r="B112676" s="1">
        <v>44409.662666666663</v>
      </c>
      <c r="C112676">
        <v>21730</v>
      </c>
      <c r="D112676">
        <v>362672</v>
      </c>
      <c r="E112676" s="16" t="e">
        <f>VLOOKUP(C112676,Подписчики!#REF!,3,0)</f>
        <v>#REF!</v>
      </c>
      <c r="F112676" s="3">
        <f t="shared" si="3520"/>
        <v>8</v>
      </c>
      <c r="G112676" s="44">
        <f t="shared" si="3521"/>
        <v>1</v>
      </c>
      <c r="H112676" s="44"/>
    </row>
    <row r="112677" spans="1:8" x14ac:dyDescent="0.25">
      <c r="A112677">
        <v>340499</v>
      </c>
      <c r="B112677" s="1">
        <v>44409.663213592234</v>
      </c>
      <c r="C112677">
        <v>301898</v>
      </c>
      <c r="D112677">
        <v>153893</v>
      </c>
      <c r="E112677" s="16" t="e">
        <f>VLOOKUP(C112677,Подписчики!#REF!,3,0)</f>
        <v>#REF!</v>
      </c>
      <c r="F112677" s="3">
        <f t="shared" si="3520"/>
        <v>8</v>
      </c>
      <c r="G112677" s="44">
        <f t="shared" si="3521"/>
        <v>1</v>
      </c>
      <c r="H112677" s="44"/>
    </row>
    <row r="112678" spans="1:8" x14ac:dyDescent="0.25">
      <c r="A112678">
        <v>340500</v>
      </c>
      <c r="B112678" s="1">
        <v>44409.665236245957</v>
      </c>
      <c r="C112678">
        <v>349349</v>
      </c>
      <c r="D112678">
        <v>324410</v>
      </c>
      <c r="E112678" s="16" t="e">
        <f>VLOOKUP(C112678,Подписчики!#REF!,3,0)</f>
        <v>#REF!</v>
      </c>
      <c r="F112678" s="3">
        <f t="shared" si="3520"/>
        <v>8</v>
      </c>
      <c r="G112678" s="44">
        <f t="shared" si="3521"/>
        <v>1</v>
      </c>
      <c r="H112678" s="44"/>
    </row>
    <row r="112679" spans="1:8" x14ac:dyDescent="0.25">
      <c r="A112679">
        <v>340502</v>
      </c>
      <c r="B112679" s="1">
        <v>44409.668050172433</v>
      </c>
      <c r="C112679">
        <v>340274</v>
      </c>
      <c r="D112679">
        <v>411922</v>
      </c>
      <c r="E112679" s="16" t="e">
        <f>VLOOKUP(C112679,Подписчики!#REF!,3,0)</f>
        <v>#REF!</v>
      </c>
      <c r="F112679" s="3">
        <f t="shared" si="3520"/>
        <v>8</v>
      </c>
      <c r="G112679" s="44">
        <f t="shared" si="3521"/>
        <v>1</v>
      </c>
      <c r="H112679" s="44"/>
    </row>
    <row r="112680" spans="1:8" x14ac:dyDescent="0.25">
      <c r="A112680">
        <v>340506</v>
      </c>
      <c r="B112680" s="1">
        <v>44409.669281553397</v>
      </c>
      <c r="C112680">
        <v>107913</v>
      </c>
      <c r="D112680">
        <v>224856</v>
      </c>
      <c r="E112680" s="16" t="e">
        <f>VLOOKUP(C112680,Подписчики!#REF!,3,0)</f>
        <v>#REF!</v>
      </c>
      <c r="F112680" s="3">
        <f t="shared" si="3520"/>
        <v>8</v>
      </c>
      <c r="G112680" s="44">
        <f t="shared" si="3521"/>
        <v>1</v>
      </c>
      <c r="H112680" s="44"/>
    </row>
    <row r="112681" spans="1:8" x14ac:dyDescent="0.25">
      <c r="A112681">
        <v>340510</v>
      </c>
      <c r="B112681" s="1">
        <v>44409.66968608414</v>
      </c>
      <c r="C112681">
        <v>310330</v>
      </c>
      <c r="D112681">
        <v>378749</v>
      </c>
      <c r="E112681" s="16" t="e">
        <f>VLOOKUP(C112681,Подписчики!#REF!,3,0)</f>
        <v>#REF!</v>
      </c>
      <c r="F112681" s="3">
        <f t="shared" si="3520"/>
        <v>8</v>
      </c>
      <c r="G112681" s="44">
        <f t="shared" si="3521"/>
        <v>1</v>
      </c>
      <c r="H112681" s="44"/>
    </row>
    <row r="112682" spans="1:8" x14ac:dyDescent="0.25">
      <c r="A112682">
        <v>340512</v>
      </c>
      <c r="B112682" s="1">
        <v>44409.670495145627</v>
      </c>
      <c r="C112682">
        <v>264145</v>
      </c>
      <c r="D112682">
        <v>304128</v>
      </c>
      <c r="E112682" s="16" t="e">
        <f>VLOOKUP(C112682,Подписчики!#REF!,3,0)</f>
        <v>#REF!</v>
      </c>
      <c r="F112682" s="3">
        <f t="shared" si="3520"/>
        <v>8</v>
      </c>
      <c r="G112682" s="44">
        <f t="shared" si="3521"/>
        <v>1</v>
      </c>
      <c r="H112682" s="44"/>
    </row>
    <row r="112683" spans="1:8" x14ac:dyDescent="0.25">
      <c r="A112683">
        <v>340516</v>
      </c>
      <c r="B112683" s="1">
        <v>44409.670705282755</v>
      </c>
      <c r="C112683">
        <v>314929</v>
      </c>
      <c r="D112683">
        <v>393691</v>
      </c>
      <c r="E112683" s="16" t="e">
        <f>VLOOKUP(C112683,Подписчики!#REF!,3,0)</f>
        <v>#REF!</v>
      </c>
      <c r="F112683" s="3">
        <f t="shared" si="3520"/>
        <v>8</v>
      </c>
      <c r="G112683" s="44">
        <f t="shared" si="3521"/>
        <v>1</v>
      </c>
      <c r="H112683" s="44"/>
    </row>
    <row r="112684" spans="1:8" x14ac:dyDescent="0.25">
      <c r="A112684">
        <v>340521</v>
      </c>
      <c r="B112684" s="1">
        <v>44409.67089967637</v>
      </c>
      <c r="C112684">
        <v>289990</v>
      </c>
      <c r="D112684">
        <v>126396</v>
      </c>
      <c r="E112684" s="16" t="e">
        <f>VLOOKUP(C112684,Подписчики!#REF!,3,0)</f>
        <v>#REF!</v>
      </c>
      <c r="F112684" s="3">
        <f t="shared" si="3520"/>
        <v>8</v>
      </c>
      <c r="G112684" s="44">
        <f t="shared" si="3521"/>
        <v>1</v>
      </c>
      <c r="H112684" s="44"/>
    </row>
    <row r="112685" spans="1:8" x14ac:dyDescent="0.25">
      <c r="A112685">
        <v>340523</v>
      </c>
      <c r="B112685" s="1">
        <v>44409.671000000002</v>
      </c>
      <c r="C112685">
        <v>220991</v>
      </c>
      <c r="D112685">
        <v>154256</v>
      </c>
      <c r="E112685" s="16" t="e">
        <f>VLOOKUP(C112685,Подписчики!#REF!,3,0)</f>
        <v>#REF!</v>
      </c>
      <c r="F112685" s="3">
        <f t="shared" si="3520"/>
        <v>8</v>
      </c>
      <c r="G112685" s="44">
        <f t="shared" si="3521"/>
        <v>1</v>
      </c>
      <c r="H112685" s="44"/>
    </row>
    <row r="112686" spans="1:8" x14ac:dyDescent="0.25">
      <c r="A112686">
        <v>340524</v>
      </c>
      <c r="B112686" s="1">
        <v>44409.671304207121</v>
      </c>
      <c r="C112686">
        <v>278151</v>
      </c>
      <c r="D112686">
        <v>137332</v>
      </c>
      <c r="E112686" s="16" t="e">
        <f>VLOOKUP(C112686,Подписчики!#REF!,3,0)</f>
        <v>#REF!</v>
      </c>
      <c r="F112686" s="3">
        <f t="shared" si="3520"/>
        <v>8</v>
      </c>
      <c r="G112686" s="44">
        <f t="shared" si="3521"/>
        <v>1</v>
      </c>
      <c r="H112686" s="44"/>
    </row>
    <row r="112687" spans="1:8" x14ac:dyDescent="0.25">
      <c r="A112687">
        <v>340526</v>
      </c>
      <c r="B112687" s="1">
        <v>44409.671681875057</v>
      </c>
      <c r="C112687">
        <v>234386</v>
      </c>
      <c r="D112687">
        <v>230507</v>
      </c>
      <c r="E112687" s="16" t="e">
        <f>VLOOKUP(C112687,Подписчики!#REF!,3,0)</f>
        <v>#REF!</v>
      </c>
      <c r="F112687" s="3">
        <f t="shared" si="3520"/>
        <v>8</v>
      </c>
      <c r="G112687" s="44">
        <f t="shared" si="3521"/>
        <v>1</v>
      </c>
      <c r="H112687" s="44"/>
    </row>
    <row r="112688" spans="1:8" x14ac:dyDescent="0.25">
      <c r="A112688">
        <v>340531</v>
      </c>
      <c r="B112688" s="1">
        <v>44409.671708737864</v>
      </c>
      <c r="C112688">
        <v>85094</v>
      </c>
      <c r="D112688">
        <v>403878</v>
      </c>
      <c r="E112688" s="16" t="e">
        <f>VLOOKUP(C112688,Подписчики!#REF!,3,0)</f>
        <v>#REF!</v>
      </c>
      <c r="F112688" s="3">
        <f t="shared" si="3520"/>
        <v>8</v>
      </c>
      <c r="G112688" s="44">
        <f t="shared" si="3521"/>
        <v>1</v>
      </c>
      <c r="H112688" s="44"/>
    </row>
    <row r="112689" spans="1:8" x14ac:dyDescent="0.25">
      <c r="A112689">
        <v>340533</v>
      </c>
      <c r="B112689" s="1">
        <v>44409.672113268614</v>
      </c>
      <c r="C112689">
        <v>8819</v>
      </c>
      <c r="D112689">
        <v>359800</v>
      </c>
      <c r="E112689" s="16" t="e">
        <f>VLOOKUP(C112689,Подписчики!#REF!,3,0)</f>
        <v>#REF!</v>
      </c>
      <c r="F112689" s="3">
        <f t="shared" si="3520"/>
        <v>8</v>
      </c>
      <c r="G112689" s="44">
        <f t="shared" si="3521"/>
        <v>1</v>
      </c>
      <c r="H112689" s="44"/>
    </row>
    <row r="112690" spans="1:8" x14ac:dyDescent="0.25">
      <c r="A112690">
        <v>340535</v>
      </c>
      <c r="B112690" s="1">
        <v>44409.672113268614</v>
      </c>
      <c r="C112690">
        <v>154045</v>
      </c>
      <c r="D112690">
        <v>451624</v>
      </c>
      <c r="E112690" s="16" t="e">
        <f>VLOOKUP(C112690,Подписчики!#REF!,3,0)</f>
        <v>#REF!</v>
      </c>
      <c r="F112690" s="3">
        <f t="shared" si="3520"/>
        <v>8</v>
      </c>
      <c r="G112690" s="44">
        <f t="shared" si="3521"/>
        <v>1</v>
      </c>
      <c r="H112690" s="44"/>
    </row>
    <row r="112691" spans="1:8" x14ac:dyDescent="0.25">
      <c r="A112691">
        <v>340539</v>
      </c>
      <c r="B112691" s="1">
        <v>44409.672113268614</v>
      </c>
      <c r="C112691">
        <v>330091</v>
      </c>
      <c r="D112691">
        <v>450900</v>
      </c>
      <c r="E112691" s="16" t="e">
        <f>VLOOKUP(C112691,Подписчики!#REF!,3,0)</f>
        <v>#REF!</v>
      </c>
      <c r="F112691" s="3">
        <f t="shared" si="3520"/>
        <v>8</v>
      </c>
      <c r="G112691" s="44">
        <f t="shared" si="3521"/>
        <v>1</v>
      </c>
      <c r="H112691" s="44"/>
    </row>
    <row r="112692" spans="1:8" x14ac:dyDescent="0.25">
      <c r="A112692">
        <v>340542</v>
      </c>
      <c r="B112692" s="1">
        <v>44409.672383800775</v>
      </c>
      <c r="C112692">
        <v>284773</v>
      </c>
      <c r="D112692">
        <v>411922</v>
      </c>
      <c r="E112692" s="16" t="e">
        <f>VLOOKUP(C112692,Подписчики!#REF!,3,0)</f>
        <v>#REF!</v>
      </c>
      <c r="F112692" s="3">
        <f t="shared" si="3520"/>
        <v>8</v>
      </c>
      <c r="G112692" s="44">
        <f t="shared" si="3521"/>
        <v>1</v>
      </c>
      <c r="H112692" s="44"/>
    </row>
    <row r="112693" spans="1:8" x14ac:dyDescent="0.25">
      <c r="A112693">
        <v>340545</v>
      </c>
      <c r="B112693" s="1">
        <v>44409.67251779935</v>
      </c>
      <c r="C112693">
        <v>5098</v>
      </c>
      <c r="D112693">
        <v>332857</v>
      </c>
      <c r="E112693" s="16" t="e">
        <f>VLOOKUP(C112693,Подписчики!#REF!,3,0)</f>
        <v>#REF!</v>
      </c>
      <c r="F112693" s="3">
        <f t="shared" si="3520"/>
        <v>8</v>
      </c>
      <c r="G112693" s="44">
        <f t="shared" si="3521"/>
        <v>1</v>
      </c>
      <c r="H112693" s="44"/>
    </row>
    <row r="112694" spans="1:8" x14ac:dyDescent="0.25">
      <c r="A112694">
        <v>340549</v>
      </c>
      <c r="B112694" s="1">
        <v>44409.67251779935</v>
      </c>
      <c r="C112694">
        <v>254311</v>
      </c>
      <c r="D112694">
        <v>90419</v>
      </c>
      <c r="E112694" s="16" t="e">
        <f>VLOOKUP(C112694,Подписчики!#REF!,3,0)</f>
        <v>#REF!</v>
      </c>
      <c r="F112694" s="3">
        <f t="shared" si="3520"/>
        <v>8</v>
      </c>
      <c r="G112694" s="44">
        <f t="shared" si="3521"/>
        <v>1</v>
      </c>
      <c r="H112694" s="44"/>
    </row>
    <row r="112695" spans="1:8" x14ac:dyDescent="0.25">
      <c r="A112695">
        <v>340554</v>
      </c>
      <c r="B112695" s="1">
        <v>44409.672922330094</v>
      </c>
      <c r="C112695">
        <v>85525</v>
      </c>
      <c r="D112695">
        <v>74982</v>
      </c>
      <c r="E112695" s="16" t="e">
        <f>VLOOKUP(C112695,Подписчики!#REF!,3,0)</f>
        <v>#REF!</v>
      </c>
      <c r="F112695" s="3">
        <f t="shared" si="3520"/>
        <v>8</v>
      </c>
      <c r="G112695" s="44">
        <f t="shared" si="3521"/>
        <v>1</v>
      </c>
      <c r="H112695" s="44"/>
    </row>
    <row r="112696" spans="1:8" x14ac:dyDescent="0.25">
      <c r="A112696">
        <v>340559</v>
      </c>
      <c r="B112696" s="1">
        <v>44409.672922330094</v>
      </c>
      <c r="C112696">
        <v>87607</v>
      </c>
      <c r="D112696">
        <v>112334</v>
      </c>
      <c r="E112696" s="16" t="e">
        <f>VLOOKUP(C112696,Подписчики!#REF!,3,0)</f>
        <v>#REF!</v>
      </c>
      <c r="F112696" s="3">
        <f t="shared" si="3520"/>
        <v>8</v>
      </c>
      <c r="G112696" s="44">
        <f t="shared" si="3521"/>
        <v>1</v>
      </c>
      <c r="H112696" s="44"/>
    </row>
    <row r="112697" spans="1:8" x14ac:dyDescent="0.25">
      <c r="A112697">
        <v>340560</v>
      </c>
      <c r="B112697" s="1">
        <v>44409.673326860844</v>
      </c>
      <c r="C112697">
        <v>321297</v>
      </c>
      <c r="D112697">
        <v>390749</v>
      </c>
      <c r="E112697" s="16" t="e">
        <f>VLOOKUP(C112697,Подписчики!#REF!,3,0)</f>
        <v>#REF!</v>
      </c>
      <c r="F112697" s="3">
        <f t="shared" si="3520"/>
        <v>8</v>
      </c>
      <c r="G112697" s="44">
        <f t="shared" si="3521"/>
        <v>1</v>
      </c>
      <c r="H112697" s="44"/>
    </row>
    <row r="112698" spans="1:8" x14ac:dyDescent="0.25">
      <c r="A112698">
        <v>340561</v>
      </c>
      <c r="B112698" s="1">
        <v>44409.674540453074</v>
      </c>
      <c r="C112698">
        <v>271403</v>
      </c>
      <c r="D112698">
        <v>258374</v>
      </c>
      <c r="E112698" s="16" t="e">
        <f>VLOOKUP(C112698,Подписчики!#REF!,3,0)</f>
        <v>#REF!</v>
      </c>
      <c r="F112698" s="3">
        <f t="shared" si="3520"/>
        <v>8</v>
      </c>
      <c r="G112698" s="44">
        <f t="shared" si="3521"/>
        <v>1</v>
      </c>
      <c r="H112698" s="44"/>
    </row>
    <row r="112699" spans="1:8" x14ac:dyDescent="0.25">
      <c r="A112699">
        <v>340565</v>
      </c>
      <c r="B112699" s="1">
        <v>44409.674944983817</v>
      </c>
      <c r="C112699">
        <v>62832</v>
      </c>
      <c r="D112699">
        <v>70091</v>
      </c>
      <c r="E112699" s="16" t="e">
        <f>VLOOKUP(C112699,Подписчики!#REF!,3,0)</f>
        <v>#REF!</v>
      </c>
      <c r="F112699" s="3">
        <f t="shared" si="3520"/>
        <v>8</v>
      </c>
      <c r="G112699" s="44">
        <f t="shared" si="3521"/>
        <v>1</v>
      </c>
      <c r="H112699" s="44"/>
    </row>
    <row r="112700" spans="1:8" x14ac:dyDescent="0.25">
      <c r="A112700">
        <v>340567</v>
      </c>
      <c r="B112700" s="1">
        <v>44409.675771355323</v>
      </c>
      <c r="C112700">
        <v>196010</v>
      </c>
      <c r="D112700">
        <v>439981</v>
      </c>
      <c r="E112700" s="16" t="e">
        <f>VLOOKUP(C112700,Подписчики!#REF!,3,0)</f>
        <v>#REF!</v>
      </c>
      <c r="F112700" s="3">
        <f t="shared" si="3520"/>
        <v>8</v>
      </c>
      <c r="G112700" s="44">
        <f t="shared" si="3521"/>
        <v>1</v>
      </c>
      <c r="H112700" s="44"/>
    </row>
    <row r="112701" spans="1:8" x14ac:dyDescent="0.25">
      <c r="A112701">
        <v>340570</v>
      </c>
      <c r="B112701" s="1">
        <v>44409.675893429368</v>
      </c>
      <c r="C112701">
        <v>319535</v>
      </c>
      <c r="D112701">
        <v>394819</v>
      </c>
      <c r="E112701" s="16" t="e">
        <f>VLOOKUP(C112701,Подписчики!#REF!,3,0)</f>
        <v>#REF!</v>
      </c>
      <c r="F112701" s="3">
        <f t="shared" si="3520"/>
        <v>8</v>
      </c>
      <c r="G112701" s="44">
        <f t="shared" si="3521"/>
        <v>1</v>
      </c>
      <c r="H112701" s="44"/>
    </row>
    <row r="112702" spans="1:8" x14ac:dyDescent="0.25">
      <c r="A112702">
        <v>340573</v>
      </c>
      <c r="B112702" s="1">
        <v>44409.676137577444</v>
      </c>
      <c r="C112702">
        <v>240014</v>
      </c>
      <c r="D112702">
        <v>183290</v>
      </c>
      <c r="E112702" s="16" t="e">
        <f>VLOOKUP(C112702,Подписчики!#REF!,3,0)</f>
        <v>#REF!</v>
      </c>
      <c r="F112702" s="3">
        <f t="shared" si="3520"/>
        <v>8</v>
      </c>
      <c r="G112702" s="44">
        <f t="shared" si="3521"/>
        <v>1</v>
      </c>
      <c r="H112702" s="44"/>
    </row>
    <row r="112703" spans="1:8" x14ac:dyDescent="0.25">
      <c r="A112703">
        <v>340576</v>
      </c>
      <c r="B112703" s="1">
        <v>44409.676967637541</v>
      </c>
      <c r="C112703">
        <v>315725</v>
      </c>
      <c r="D112703">
        <v>323760</v>
      </c>
      <c r="E112703" s="16" t="e">
        <f>VLOOKUP(C112703,Подписчики!#REF!,3,0)</f>
        <v>#REF!</v>
      </c>
      <c r="F112703" s="3">
        <f t="shared" si="3520"/>
        <v>8</v>
      </c>
      <c r="G112703" s="44">
        <f t="shared" si="3521"/>
        <v>1</v>
      </c>
      <c r="H112703" s="44"/>
    </row>
    <row r="112704" spans="1:8" x14ac:dyDescent="0.25">
      <c r="A112704">
        <v>340581</v>
      </c>
      <c r="B112704" s="1">
        <v>44409.677846613973</v>
      </c>
      <c r="C112704">
        <v>112905</v>
      </c>
      <c r="D112704">
        <v>43842</v>
      </c>
      <c r="E112704" s="16" t="e">
        <f>VLOOKUP(C112704,Подписчики!#REF!,3,0)</f>
        <v>#REF!</v>
      </c>
      <c r="F112704" s="3">
        <f t="shared" si="3520"/>
        <v>8</v>
      </c>
      <c r="G112704" s="44">
        <f t="shared" si="3521"/>
        <v>1</v>
      </c>
      <c r="H112704" s="44"/>
    </row>
    <row r="112705" spans="1:8" x14ac:dyDescent="0.25">
      <c r="A112705">
        <v>340582</v>
      </c>
      <c r="B112705" s="1">
        <v>44409.678990291257</v>
      </c>
      <c r="C112705">
        <v>60595</v>
      </c>
      <c r="D112705">
        <v>230507</v>
      </c>
      <c r="E112705" s="16" t="e">
        <f>VLOOKUP(C112705,Подписчики!#REF!,3,0)</f>
        <v>#REF!</v>
      </c>
      <c r="F112705" s="3">
        <f t="shared" si="3520"/>
        <v>8</v>
      </c>
      <c r="G112705" s="44">
        <f t="shared" si="3521"/>
        <v>1</v>
      </c>
      <c r="H112705" s="44"/>
    </row>
    <row r="112706" spans="1:8" x14ac:dyDescent="0.25">
      <c r="A112706">
        <v>340587</v>
      </c>
      <c r="B112706" s="1">
        <v>44409.679464094974</v>
      </c>
      <c r="C112706">
        <v>80965</v>
      </c>
      <c r="D112706">
        <v>230507</v>
      </c>
      <c r="E112706" s="16" t="e">
        <f>VLOOKUP(C112706,Подписчики!#REF!,3,0)</f>
        <v>#REF!</v>
      </c>
      <c r="F112706" s="3">
        <f t="shared" si="3520"/>
        <v>8</v>
      </c>
      <c r="G112706" s="44">
        <f t="shared" si="3521"/>
        <v>1</v>
      </c>
      <c r="H112706" s="44"/>
    </row>
    <row r="112707" spans="1:8" x14ac:dyDescent="0.25">
      <c r="A112707">
        <v>340591</v>
      </c>
      <c r="B112707" s="1">
        <v>44409.67964720603</v>
      </c>
      <c r="C112707">
        <v>67392</v>
      </c>
      <c r="D112707">
        <v>129210</v>
      </c>
      <c r="E112707" s="16" t="e">
        <f>VLOOKUP(C112707,Подписчики!#REF!,3,0)</f>
        <v>#REF!</v>
      </c>
      <c r="F112707" s="3">
        <f t="shared" ref="F112707:F112770" si="3522">MONTH(B112707)</f>
        <v>8</v>
      </c>
      <c r="G112707" s="44">
        <f t="shared" ref="G112707:G112770" si="3523">WEEKDAY(B112707,1)</f>
        <v>1</v>
      </c>
      <c r="H112707" s="44"/>
    </row>
    <row r="112708" spans="1:8" x14ac:dyDescent="0.25">
      <c r="A112708">
        <v>340593</v>
      </c>
      <c r="B112708" s="1">
        <v>44409.679799352751</v>
      </c>
      <c r="C112708">
        <v>47487</v>
      </c>
      <c r="D112708">
        <v>347393</v>
      </c>
      <c r="E112708" s="16" t="e">
        <f>VLOOKUP(C112708,Подписчики!#REF!,3,0)</f>
        <v>#REF!</v>
      </c>
      <c r="F112708" s="3">
        <f t="shared" si="3522"/>
        <v>8</v>
      </c>
      <c r="G112708" s="44">
        <f t="shared" si="3523"/>
        <v>1</v>
      </c>
      <c r="H112708" s="44"/>
    </row>
    <row r="112709" spans="1:8" x14ac:dyDescent="0.25">
      <c r="A112709">
        <v>340597</v>
      </c>
      <c r="B112709" s="1">
        <v>44409.679860835597</v>
      </c>
      <c r="C112709">
        <v>46357</v>
      </c>
      <c r="D112709">
        <v>472585</v>
      </c>
      <c r="E112709" s="16" t="e">
        <f>VLOOKUP(C112709,Подписчики!#REF!,3,0)</f>
        <v>#REF!</v>
      </c>
      <c r="F112709" s="3">
        <f t="shared" si="3522"/>
        <v>8</v>
      </c>
      <c r="G112709" s="44">
        <f t="shared" si="3523"/>
        <v>1</v>
      </c>
      <c r="H112709" s="44"/>
    </row>
    <row r="112710" spans="1:8" x14ac:dyDescent="0.25">
      <c r="A112710">
        <v>340598</v>
      </c>
      <c r="B112710" s="1">
        <v>44409.68101294498</v>
      </c>
      <c r="C112710">
        <v>122014</v>
      </c>
      <c r="D112710">
        <v>474478</v>
      </c>
      <c r="E112710" s="16" t="e">
        <f>VLOOKUP(C112710,Подписчики!#REF!,3,0)</f>
        <v>#REF!</v>
      </c>
      <c r="F112710" s="3">
        <f t="shared" si="3522"/>
        <v>8</v>
      </c>
      <c r="G112710" s="44">
        <f t="shared" si="3523"/>
        <v>1</v>
      </c>
      <c r="H112710" s="44"/>
    </row>
    <row r="112711" spans="1:8" x14ac:dyDescent="0.25">
      <c r="A112711">
        <v>340599</v>
      </c>
      <c r="B112711" s="1">
        <v>44409.681417475731</v>
      </c>
      <c r="C112711">
        <v>190706</v>
      </c>
      <c r="D112711">
        <v>63667</v>
      </c>
      <c r="E112711" s="16" t="e">
        <f>VLOOKUP(C112711,Подписчики!#REF!,3,0)</f>
        <v>#REF!</v>
      </c>
      <c r="F112711" s="3">
        <f t="shared" si="3522"/>
        <v>8</v>
      </c>
      <c r="G112711" s="44">
        <f t="shared" si="3523"/>
        <v>1</v>
      </c>
      <c r="H112711" s="44"/>
    </row>
    <row r="112712" spans="1:8" x14ac:dyDescent="0.25">
      <c r="A112712">
        <v>340603</v>
      </c>
      <c r="B112712" s="1">
        <v>44409.681600390635</v>
      </c>
      <c r="C112712">
        <v>72793</v>
      </c>
      <c r="D112712">
        <v>321129</v>
      </c>
      <c r="E112712" s="16" t="e">
        <f>VLOOKUP(C112712,Подписчики!#REF!,3,0)</f>
        <v>#REF!</v>
      </c>
      <c r="F112712" s="3">
        <f t="shared" si="3522"/>
        <v>8</v>
      </c>
      <c r="G112712" s="44">
        <f t="shared" si="3523"/>
        <v>1</v>
      </c>
      <c r="H112712" s="44"/>
    </row>
    <row r="112713" spans="1:8" x14ac:dyDescent="0.25">
      <c r="A112713">
        <v>340607</v>
      </c>
      <c r="B112713" s="1">
        <v>44409.681783501692</v>
      </c>
      <c r="C112713">
        <v>143373</v>
      </c>
      <c r="D112713">
        <v>122982</v>
      </c>
      <c r="E112713" s="16" t="e">
        <f>VLOOKUP(C112713,Подписчики!#REF!,3,0)</f>
        <v>#REF!</v>
      </c>
      <c r="F112713" s="3">
        <f t="shared" si="3522"/>
        <v>8</v>
      </c>
      <c r="G112713" s="44">
        <f t="shared" si="3523"/>
        <v>1</v>
      </c>
      <c r="H112713" s="44"/>
    </row>
    <row r="112714" spans="1:8" x14ac:dyDescent="0.25">
      <c r="A112714">
        <v>340610</v>
      </c>
      <c r="B112714" s="1">
        <v>44409.681822006474</v>
      </c>
      <c r="C112714">
        <v>13228</v>
      </c>
      <c r="D112714">
        <v>411922</v>
      </c>
      <c r="E112714" s="16" t="e">
        <f>VLOOKUP(C112714,Подписчики!#REF!,3,0)</f>
        <v>#REF!</v>
      </c>
      <c r="F112714" s="3">
        <f t="shared" si="3522"/>
        <v>8</v>
      </c>
      <c r="G112714" s="44">
        <f t="shared" si="3523"/>
        <v>1</v>
      </c>
      <c r="H112714" s="44"/>
    </row>
    <row r="112715" spans="1:8" x14ac:dyDescent="0.25">
      <c r="A112715">
        <v>340613</v>
      </c>
      <c r="B112715" s="1">
        <v>44409.681822006474</v>
      </c>
      <c r="C112715">
        <v>47698</v>
      </c>
      <c r="D112715">
        <v>411922</v>
      </c>
      <c r="E112715" s="16" t="e">
        <f>VLOOKUP(C112715,Подписчики!#REF!,3,0)</f>
        <v>#REF!</v>
      </c>
      <c r="F112715" s="3">
        <f t="shared" si="3522"/>
        <v>8</v>
      </c>
      <c r="G112715" s="44">
        <f t="shared" si="3523"/>
        <v>1</v>
      </c>
      <c r="H112715" s="44"/>
    </row>
    <row r="112716" spans="1:8" x14ac:dyDescent="0.25">
      <c r="A112716">
        <v>340617</v>
      </c>
      <c r="B112716" s="1">
        <v>44409.681822006474</v>
      </c>
      <c r="C112716">
        <v>186339</v>
      </c>
      <c r="D112716">
        <v>180863</v>
      </c>
      <c r="E112716" s="16" t="e">
        <f>VLOOKUP(C112716,Подписчики!#REF!,3,0)</f>
        <v>#REF!</v>
      </c>
      <c r="F112716" s="3">
        <f t="shared" si="3522"/>
        <v>8</v>
      </c>
      <c r="G112716" s="44">
        <f t="shared" si="3523"/>
        <v>1</v>
      </c>
      <c r="H112716" s="44"/>
    </row>
    <row r="112717" spans="1:8" x14ac:dyDescent="0.25">
      <c r="A112717">
        <v>340618</v>
      </c>
      <c r="B112717" s="1">
        <v>44409.68300424207</v>
      </c>
      <c r="C112717">
        <v>246394</v>
      </c>
      <c r="D112717">
        <v>411922</v>
      </c>
      <c r="E112717" s="16" t="e">
        <f>VLOOKUP(C112717,Подписчики!#REF!,3,0)</f>
        <v>#REF!</v>
      </c>
      <c r="F112717" s="3">
        <f t="shared" si="3522"/>
        <v>8</v>
      </c>
      <c r="G112717" s="44">
        <f t="shared" si="3523"/>
        <v>1</v>
      </c>
      <c r="H112717" s="44"/>
    </row>
    <row r="112718" spans="1:8" x14ac:dyDescent="0.25">
      <c r="A112718">
        <v>340622</v>
      </c>
      <c r="B112718" s="1">
        <v>44409.683035598704</v>
      </c>
      <c r="C112718">
        <v>279496</v>
      </c>
      <c r="D112718">
        <v>21760</v>
      </c>
      <c r="E112718" s="16" t="e">
        <f>VLOOKUP(C112718,Подписчики!#REF!,3,0)</f>
        <v>#REF!</v>
      </c>
      <c r="F112718" s="3">
        <f t="shared" si="3522"/>
        <v>8</v>
      </c>
      <c r="G112718" s="44">
        <f t="shared" si="3523"/>
        <v>1</v>
      </c>
      <c r="H112718" s="44"/>
    </row>
    <row r="112719" spans="1:8" x14ac:dyDescent="0.25">
      <c r="A112719">
        <v>340625</v>
      </c>
      <c r="B112719" s="1">
        <v>44409.683035598711</v>
      </c>
      <c r="C112719">
        <v>92089</v>
      </c>
      <c r="D112719">
        <v>470762</v>
      </c>
      <c r="E112719" s="16" t="e">
        <f>VLOOKUP(C112719,Подписчики!#REF!,3,0)</f>
        <v>#REF!</v>
      </c>
      <c r="F112719" s="3">
        <f t="shared" si="3522"/>
        <v>8</v>
      </c>
      <c r="G112719" s="44">
        <f t="shared" si="3523"/>
        <v>1</v>
      </c>
      <c r="H112719" s="44"/>
    </row>
    <row r="112720" spans="1:8" x14ac:dyDescent="0.25">
      <c r="A112720">
        <v>340630</v>
      </c>
      <c r="B112720" s="1">
        <v>44409.683440129455</v>
      </c>
      <c r="C112720">
        <v>36811</v>
      </c>
      <c r="D112720">
        <v>146737</v>
      </c>
      <c r="E112720" s="16" t="e">
        <f>VLOOKUP(C112720,Подписчики!#REF!,3,0)</f>
        <v>#REF!</v>
      </c>
      <c r="F112720" s="3">
        <f t="shared" si="3522"/>
        <v>8</v>
      </c>
      <c r="G112720" s="44">
        <f t="shared" si="3523"/>
        <v>1</v>
      </c>
      <c r="H112720" s="44"/>
    </row>
    <row r="112721" spans="1:8" x14ac:dyDescent="0.25">
      <c r="A112721">
        <v>340635</v>
      </c>
      <c r="B112721" s="1">
        <v>44409.683440129455</v>
      </c>
      <c r="C112721">
        <v>36819</v>
      </c>
      <c r="D112721">
        <v>258219</v>
      </c>
      <c r="E112721" s="16" t="e">
        <f>VLOOKUP(C112721,Подписчики!#REF!,3,0)</f>
        <v>#REF!</v>
      </c>
      <c r="F112721" s="3">
        <f t="shared" si="3522"/>
        <v>8</v>
      </c>
      <c r="G112721" s="44">
        <f t="shared" si="3523"/>
        <v>1</v>
      </c>
      <c r="H112721" s="44"/>
    </row>
    <row r="112722" spans="1:8" x14ac:dyDescent="0.25">
      <c r="A112722">
        <v>340637</v>
      </c>
      <c r="B112722" s="1">
        <v>44409.683440129455</v>
      </c>
      <c r="C112722">
        <v>77940</v>
      </c>
      <c r="D112722">
        <v>411922</v>
      </c>
      <c r="E112722" s="16" t="e">
        <f>VLOOKUP(C112722,Подписчики!#REF!,3,0)</f>
        <v>#REF!</v>
      </c>
      <c r="F112722" s="3">
        <f t="shared" si="3522"/>
        <v>8</v>
      </c>
      <c r="G112722" s="44">
        <f t="shared" si="3523"/>
        <v>1</v>
      </c>
      <c r="H112722" s="44"/>
    </row>
    <row r="112723" spans="1:8" x14ac:dyDescent="0.25">
      <c r="A112723">
        <v>340641</v>
      </c>
      <c r="B112723" s="1">
        <v>44409.683440129455</v>
      </c>
      <c r="C112723">
        <v>117497</v>
      </c>
      <c r="D112723">
        <v>467908</v>
      </c>
      <c r="E112723" s="16" t="e">
        <f>VLOOKUP(C112723,Подписчики!#REF!,3,0)</f>
        <v>#REF!</v>
      </c>
      <c r="F112723" s="3">
        <f t="shared" si="3522"/>
        <v>8</v>
      </c>
      <c r="G112723" s="44">
        <f t="shared" si="3523"/>
        <v>1</v>
      </c>
      <c r="H112723" s="44"/>
    </row>
    <row r="112724" spans="1:8" x14ac:dyDescent="0.25">
      <c r="A112724">
        <v>340644</v>
      </c>
      <c r="B112724" s="1">
        <v>44409.683440129455</v>
      </c>
      <c r="C112724">
        <v>217784</v>
      </c>
      <c r="D112724">
        <v>374837</v>
      </c>
      <c r="E112724" s="16" t="e">
        <f>VLOOKUP(C112724,Подписчики!#REF!,3,0)</f>
        <v>#REF!</v>
      </c>
      <c r="F112724" s="3">
        <f t="shared" si="3522"/>
        <v>8</v>
      </c>
      <c r="G112724" s="44">
        <f t="shared" si="3523"/>
        <v>1</v>
      </c>
      <c r="H112724" s="44"/>
    </row>
    <row r="112725" spans="1:8" x14ac:dyDescent="0.25">
      <c r="A112725">
        <v>340649</v>
      </c>
      <c r="B112725" s="1">
        <v>44409.683844660191</v>
      </c>
      <c r="C112725">
        <v>280699</v>
      </c>
      <c r="D112725">
        <v>32073</v>
      </c>
      <c r="E112725" s="16" t="e">
        <f>VLOOKUP(C112725,Подписчики!#REF!,3,0)</f>
        <v>#REF!</v>
      </c>
      <c r="F112725" s="3">
        <f t="shared" si="3522"/>
        <v>8</v>
      </c>
      <c r="G112725" s="44">
        <f t="shared" si="3523"/>
        <v>1</v>
      </c>
      <c r="H112725" s="44"/>
    </row>
    <row r="112726" spans="1:8" x14ac:dyDescent="0.25">
      <c r="A112726">
        <v>340653</v>
      </c>
      <c r="B112726" s="1">
        <v>44409.683844660191</v>
      </c>
      <c r="C112726">
        <v>306021</v>
      </c>
      <c r="D112726">
        <v>227775</v>
      </c>
      <c r="E112726" s="16" t="e">
        <f>VLOOKUP(C112726,Подписчики!#REF!,3,0)</f>
        <v>#REF!</v>
      </c>
      <c r="F112726" s="3">
        <f t="shared" si="3522"/>
        <v>8</v>
      </c>
      <c r="G112726" s="44">
        <f t="shared" si="3523"/>
        <v>1</v>
      </c>
      <c r="H112726" s="44"/>
    </row>
    <row r="112727" spans="1:8" x14ac:dyDescent="0.25">
      <c r="A112727">
        <v>340657</v>
      </c>
      <c r="B112727" s="1">
        <v>44409.684653721684</v>
      </c>
      <c r="C112727">
        <v>253568</v>
      </c>
      <c r="D112727">
        <v>70286</v>
      </c>
      <c r="E112727" s="16" t="e">
        <f>VLOOKUP(C112727,Подписчики!#REF!,3,0)</f>
        <v>#REF!</v>
      </c>
      <c r="F112727" s="3">
        <f t="shared" si="3522"/>
        <v>8</v>
      </c>
      <c r="G112727" s="44">
        <f t="shared" si="3523"/>
        <v>1</v>
      </c>
      <c r="H112727" s="44"/>
    </row>
    <row r="112728" spans="1:8" x14ac:dyDescent="0.25">
      <c r="A112728">
        <v>340661</v>
      </c>
      <c r="B112728" s="1">
        <v>44409.684666666661</v>
      </c>
      <c r="C112728">
        <v>149180</v>
      </c>
      <c r="D112728">
        <v>347008</v>
      </c>
      <c r="E112728" s="16" t="e">
        <f>VLOOKUP(C112728,Подписчики!#REF!,3,0)</f>
        <v>#REF!</v>
      </c>
      <c r="F112728" s="3">
        <f t="shared" si="3522"/>
        <v>8</v>
      </c>
      <c r="G112728" s="44">
        <f t="shared" si="3523"/>
        <v>1</v>
      </c>
      <c r="H112728" s="44"/>
    </row>
    <row r="112729" spans="1:8" x14ac:dyDescent="0.25">
      <c r="A112729">
        <v>340662</v>
      </c>
      <c r="B112729" s="1">
        <v>44409.685018463701</v>
      </c>
      <c r="C112729">
        <v>100402</v>
      </c>
      <c r="D112729">
        <v>346056</v>
      </c>
      <c r="E112729" s="16" t="e">
        <f>VLOOKUP(C112729,Подписчики!#REF!,3,0)</f>
        <v>#REF!</v>
      </c>
      <c r="F112729" s="3">
        <f t="shared" si="3522"/>
        <v>8</v>
      </c>
      <c r="G112729" s="44">
        <f t="shared" si="3523"/>
        <v>1</v>
      </c>
      <c r="H112729" s="44"/>
    </row>
    <row r="112730" spans="1:8" x14ac:dyDescent="0.25">
      <c r="A112730">
        <v>340667</v>
      </c>
      <c r="B112730" s="1">
        <v>44409.685333333335</v>
      </c>
      <c r="C112730">
        <v>119044</v>
      </c>
      <c r="D112730">
        <v>172207</v>
      </c>
      <c r="E112730" s="16" t="e">
        <f>VLOOKUP(C112730,Подписчики!#REF!,3,0)</f>
        <v>#REF!</v>
      </c>
      <c r="F112730" s="3">
        <f t="shared" si="3522"/>
        <v>8</v>
      </c>
      <c r="G112730" s="44">
        <f t="shared" si="3523"/>
        <v>1</v>
      </c>
      <c r="H112730" s="44"/>
    </row>
    <row r="112731" spans="1:8" x14ac:dyDescent="0.25">
      <c r="A112731">
        <v>340668</v>
      </c>
      <c r="B112731" s="1">
        <v>44409.68559831538</v>
      </c>
      <c r="C112731">
        <v>132055</v>
      </c>
      <c r="D112731">
        <v>239565</v>
      </c>
      <c r="E112731" s="16" t="e">
        <f>VLOOKUP(C112731,Подписчики!#REF!,3,0)</f>
        <v>#REF!</v>
      </c>
      <c r="F112731" s="3">
        <f t="shared" si="3522"/>
        <v>8</v>
      </c>
      <c r="G112731" s="44">
        <f t="shared" si="3523"/>
        <v>1</v>
      </c>
      <c r="H112731" s="44"/>
    </row>
    <row r="112732" spans="1:8" x14ac:dyDescent="0.25">
      <c r="A112732">
        <v>340672</v>
      </c>
      <c r="B112732" s="1">
        <v>44409.686271844657</v>
      </c>
      <c r="C112732">
        <v>267465</v>
      </c>
      <c r="D112732">
        <v>154256</v>
      </c>
      <c r="E112732" s="16" t="e">
        <f>VLOOKUP(C112732,Подписчики!#REF!,3,0)</f>
        <v>#REF!</v>
      </c>
      <c r="F112732" s="3">
        <f t="shared" si="3522"/>
        <v>8</v>
      </c>
      <c r="G112732" s="44">
        <f t="shared" si="3523"/>
        <v>1</v>
      </c>
      <c r="H112732" s="44"/>
    </row>
    <row r="112733" spans="1:8" x14ac:dyDescent="0.25">
      <c r="A112733">
        <v>340674</v>
      </c>
      <c r="B112733" s="1">
        <v>44409.686300241097</v>
      </c>
      <c r="C112733">
        <v>181101</v>
      </c>
      <c r="D112733">
        <v>5151</v>
      </c>
      <c r="E112733" s="16" t="e">
        <f>VLOOKUP(C112733,Подписчики!#REF!,3,0)</f>
        <v>#REF!</v>
      </c>
      <c r="F112733" s="3">
        <f t="shared" si="3522"/>
        <v>8</v>
      </c>
      <c r="G112733" s="44">
        <f t="shared" si="3523"/>
        <v>1</v>
      </c>
      <c r="H112733" s="44"/>
    </row>
    <row r="112734" spans="1:8" x14ac:dyDescent="0.25">
      <c r="A112734">
        <v>340677</v>
      </c>
      <c r="B112734" s="1">
        <v>44409.686676375401</v>
      </c>
      <c r="C112734">
        <v>332927</v>
      </c>
      <c r="D112734">
        <v>463334</v>
      </c>
      <c r="E112734" s="16" t="e">
        <f>VLOOKUP(C112734,Подписчики!#REF!,3,0)</f>
        <v>#REF!</v>
      </c>
      <c r="F112734" s="3">
        <f t="shared" si="3522"/>
        <v>8</v>
      </c>
      <c r="G112734" s="44">
        <f t="shared" si="3523"/>
        <v>1</v>
      </c>
      <c r="H112734" s="44"/>
    </row>
    <row r="112735" spans="1:8" x14ac:dyDescent="0.25">
      <c r="A112735">
        <v>340681</v>
      </c>
      <c r="B112735" s="1">
        <v>44409.686676375408</v>
      </c>
      <c r="C112735">
        <v>173213</v>
      </c>
      <c r="D112735">
        <v>5151</v>
      </c>
      <c r="E112735" s="16" t="e">
        <f>VLOOKUP(C112735,Подписчики!#REF!,3,0)</f>
        <v>#REF!</v>
      </c>
      <c r="F112735" s="3">
        <f t="shared" si="3522"/>
        <v>8</v>
      </c>
      <c r="G112735" s="44">
        <f t="shared" si="3523"/>
        <v>1</v>
      </c>
      <c r="H112735" s="44"/>
    </row>
    <row r="112736" spans="1:8" x14ac:dyDescent="0.25">
      <c r="A112736">
        <v>340683</v>
      </c>
      <c r="B112736" s="1">
        <v>44409.686676375408</v>
      </c>
      <c r="C112736">
        <v>203288</v>
      </c>
      <c r="D112736">
        <v>157871</v>
      </c>
      <c r="E112736" s="16" t="e">
        <f>VLOOKUP(C112736,Подписчики!#REF!,3,0)</f>
        <v>#REF!</v>
      </c>
      <c r="F112736" s="3">
        <f t="shared" si="3522"/>
        <v>8</v>
      </c>
      <c r="G112736" s="44">
        <f t="shared" si="3523"/>
        <v>1</v>
      </c>
      <c r="H112736" s="44"/>
    </row>
    <row r="112737" spans="1:8" x14ac:dyDescent="0.25">
      <c r="A112737">
        <v>340686</v>
      </c>
      <c r="B112737" s="1">
        <v>44409.687485436894</v>
      </c>
      <c r="C112737">
        <v>71004</v>
      </c>
      <c r="D112737">
        <v>349014</v>
      </c>
      <c r="E112737" s="16" t="e">
        <f>VLOOKUP(C112737,Подписчики!#REF!,3,0)</f>
        <v>#REF!</v>
      </c>
      <c r="F112737" s="3">
        <f t="shared" si="3522"/>
        <v>8</v>
      </c>
      <c r="G112737" s="44">
        <f t="shared" si="3523"/>
        <v>1</v>
      </c>
      <c r="H112737" s="44"/>
    </row>
    <row r="112738" spans="1:8" x14ac:dyDescent="0.25">
      <c r="A112738">
        <v>340688</v>
      </c>
      <c r="B112738" s="1">
        <v>44409.688294498381</v>
      </c>
      <c r="C112738">
        <v>280745</v>
      </c>
      <c r="D112738">
        <v>391638</v>
      </c>
      <c r="E112738" s="16" t="e">
        <f>VLOOKUP(C112738,Подписчики!#REF!,3,0)</f>
        <v>#REF!</v>
      </c>
      <c r="F112738" s="3">
        <f t="shared" si="3522"/>
        <v>8</v>
      </c>
      <c r="G112738" s="44">
        <f t="shared" si="3523"/>
        <v>1</v>
      </c>
      <c r="H112738" s="44"/>
    </row>
    <row r="112739" spans="1:8" x14ac:dyDescent="0.25">
      <c r="A112739">
        <v>340690</v>
      </c>
      <c r="B112739" s="1">
        <v>44409.689103559867</v>
      </c>
      <c r="C112739">
        <v>216352</v>
      </c>
      <c r="D112739">
        <v>21760</v>
      </c>
      <c r="E112739" s="16" t="e">
        <f>VLOOKUP(C112739,Подписчики!#REF!,3,0)</f>
        <v>#REF!</v>
      </c>
      <c r="F112739" s="3">
        <f t="shared" si="3522"/>
        <v>8</v>
      </c>
      <c r="G112739" s="44">
        <f t="shared" si="3523"/>
        <v>1</v>
      </c>
      <c r="H112739" s="44"/>
    </row>
    <row r="112740" spans="1:8" x14ac:dyDescent="0.25">
      <c r="A112740">
        <v>340693</v>
      </c>
      <c r="B112740" s="1">
        <v>44409.689199499495</v>
      </c>
      <c r="C112740">
        <v>149323</v>
      </c>
      <c r="D112740">
        <v>16439</v>
      </c>
      <c r="E112740" s="16" t="e">
        <f>VLOOKUP(C112740,Подписчики!#REF!,3,0)</f>
        <v>#REF!</v>
      </c>
      <c r="F112740" s="3">
        <f t="shared" si="3522"/>
        <v>8</v>
      </c>
      <c r="G112740" s="44">
        <f t="shared" si="3523"/>
        <v>1</v>
      </c>
      <c r="H112740" s="44"/>
    </row>
    <row r="112741" spans="1:8" x14ac:dyDescent="0.25">
      <c r="A112741">
        <v>340698</v>
      </c>
      <c r="B112741" s="1">
        <v>44409.689508090618</v>
      </c>
      <c r="C112741">
        <v>49523</v>
      </c>
      <c r="D112741">
        <v>189009</v>
      </c>
      <c r="E112741" s="16" t="e">
        <f>VLOOKUP(C112741,Подписчики!#REF!,3,0)</f>
        <v>#REF!</v>
      </c>
      <c r="F112741" s="3">
        <f t="shared" si="3522"/>
        <v>8</v>
      </c>
      <c r="G112741" s="44">
        <f t="shared" si="3523"/>
        <v>1</v>
      </c>
      <c r="H112741" s="44"/>
    </row>
    <row r="112742" spans="1:8" x14ac:dyDescent="0.25">
      <c r="A112742">
        <v>340702</v>
      </c>
      <c r="B112742" s="1">
        <v>44409.689912621361</v>
      </c>
      <c r="C112742">
        <v>270180</v>
      </c>
      <c r="D112742">
        <v>347008</v>
      </c>
      <c r="E112742" s="16" t="e">
        <f>VLOOKUP(C112742,Подписчики!#REF!,3,0)</f>
        <v>#REF!</v>
      </c>
      <c r="F112742" s="3">
        <f t="shared" si="3522"/>
        <v>8</v>
      </c>
      <c r="G112742" s="44">
        <f t="shared" si="3523"/>
        <v>1</v>
      </c>
      <c r="H112742" s="44"/>
    </row>
    <row r="112743" spans="1:8" x14ac:dyDescent="0.25">
      <c r="A112743">
        <v>340703</v>
      </c>
      <c r="B112743" s="1">
        <v>44409.690721682848</v>
      </c>
      <c r="C112743">
        <v>144401</v>
      </c>
      <c r="D112743">
        <v>20822</v>
      </c>
      <c r="E112743" s="16" t="e">
        <f>VLOOKUP(C112743,Подписчики!#REF!,3,0)</f>
        <v>#REF!</v>
      </c>
      <c r="F112743" s="3">
        <f t="shared" si="3522"/>
        <v>8</v>
      </c>
      <c r="G112743" s="44">
        <f t="shared" si="3523"/>
        <v>1</v>
      </c>
      <c r="H112743" s="44"/>
    </row>
    <row r="112744" spans="1:8" x14ac:dyDescent="0.25">
      <c r="A112744">
        <v>340707</v>
      </c>
      <c r="B112744" s="1">
        <v>44409.691126213591</v>
      </c>
      <c r="C112744">
        <v>88005</v>
      </c>
      <c r="D112744">
        <v>411922</v>
      </c>
      <c r="E112744" s="16" t="e">
        <f>VLOOKUP(C112744,Подписчики!#REF!,3,0)</f>
        <v>#REF!</v>
      </c>
      <c r="F112744" s="3">
        <f t="shared" si="3522"/>
        <v>8</v>
      </c>
      <c r="G112744" s="44">
        <f t="shared" si="3523"/>
        <v>1</v>
      </c>
      <c r="H112744" s="44"/>
    </row>
    <row r="112745" spans="1:8" x14ac:dyDescent="0.25">
      <c r="A112745">
        <v>340712</v>
      </c>
      <c r="B112745" s="1">
        <v>44409.691530744341</v>
      </c>
      <c r="C112745">
        <v>137791</v>
      </c>
      <c r="D112745">
        <v>351192</v>
      </c>
      <c r="E112745" s="16" t="e">
        <f>VLOOKUP(C112745,Подписчики!#REF!,3,0)</f>
        <v>#REF!</v>
      </c>
      <c r="F112745" s="3">
        <f t="shared" si="3522"/>
        <v>8</v>
      </c>
      <c r="G112745" s="44">
        <f t="shared" si="3523"/>
        <v>1</v>
      </c>
      <c r="H112745" s="44"/>
    </row>
    <row r="112746" spans="1:8" x14ac:dyDescent="0.25">
      <c r="A112746">
        <v>340714</v>
      </c>
      <c r="B112746" s="1">
        <v>44409.691935275077</v>
      </c>
      <c r="C112746">
        <v>15135</v>
      </c>
      <c r="D112746">
        <v>347008</v>
      </c>
      <c r="E112746" s="16" t="e">
        <f>VLOOKUP(C112746,Подписчики!#REF!,3,0)</f>
        <v>#REF!</v>
      </c>
      <c r="F112746" s="3">
        <f t="shared" si="3522"/>
        <v>8</v>
      </c>
      <c r="G112746" s="44">
        <f t="shared" si="3523"/>
        <v>1</v>
      </c>
      <c r="H112746" s="44"/>
    </row>
    <row r="112747" spans="1:8" x14ac:dyDescent="0.25">
      <c r="A112747">
        <v>340719</v>
      </c>
      <c r="B112747" s="1">
        <v>44409.691935275077</v>
      </c>
      <c r="C112747">
        <v>127704</v>
      </c>
      <c r="D112747">
        <v>363403</v>
      </c>
      <c r="E112747" s="16" t="e">
        <f>VLOOKUP(C112747,Подписчики!#REF!,3,0)</f>
        <v>#REF!</v>
      </c>
      <c r="F112747" s="3">
        <f t="shared" si="3522"/>
        <v>8</v>
      </c>
      <c r="G112747" s="44">
        <f t="shared" si="3523"/>
        <v>1</v>
      </c>
      <c r="H112747" s="44"/>
    </row>
    <row r="112748" spans="1:8" x14ac:dyDescent="0.25">
      <c r="A112748">
        <v>340721</v>
      </c>
      <c r="B112748" s="1">
        <v>44409.693136387221</v>
      </c>
      <c r="C112748">
        <v>168927</v>
      </c>
      <c r="D112748">
        <v>276866</v>
      </c>
      <c r="E112748" s="16" t="e">
        <f>VLOOKUP(C112748,Подписчики!#REF!,3,0)</f>
        <v>#REF!</v>
      </c>
      <c r="F112748" s="3">
        <f t="shared" si="3522"/>
        <v>8</v>
      </c>
      <c r="G112748" s="44">
        <f t="shared" si="3523"/>
        <v>1</v>
      </c>
      <c r="H112748" s="44"/>
    </row>
    <row r="112749" spans="1:8" x14ac:dyDescent="0.25">
      <c r="A112749">
        <v>340724</v>
      </c>
      <c r="B112749" s="1">
        <v>44409.693148867314</v>
      </c>
      <c r="C112749">
        <v>116688</v>
      </c>
      <c r="D112749">
        <v>241927</v>
      </c>
      <c r="E112749" s="16" t="e">
        <f>VLOOKUP(C112749,Подписчики!#REF!,3,0)</f>
        <v>#REF!</v>
      </c>
      <c r="F112749" s="3">
        <f t="shared" si="3522"/>
        <v>8</v>
      </c>
      <c r="G112749" s="44">
        <f t="shared" si="3523"/>
        <v>1</v>
      </c>
      <c r="H112749" s="44"/>
    </row>
    <row r="112750" spans="1:8" x14ac:dyDescent="0.25">
      <c r="A112750">
        <v>340726</v>
      </c>
      <c r="B112750" s="1">
        <v>44409.693288979768</v>
      </c>
      <c r="C112750">
        <v>31024</v>
      </c>
      <c r="D112750">
        <v>325852</v>
      </c>
      <c r="E112750" s="16" t="e">
        <f>VLOOKUP(C112750,Подписчики!#REF!,3,0)</f>
        <v>#REF!</v>
      </c>
      <c r="F112750" s="3">
        <f t="shared" si="3522"/>
        <v>8</v>
      </c>
      <c r="G112750" s="44">
        <f t="shared" si="3523"/>
        <v>1</v>
      </c>
      <c r="H112750" s="44"/>
    </row>
    <row r="112751" spans="1:8" x14ac:dyDescent="0.25">
      <c r="A112751">
        <v>340730</v>
      </c>
      <c r="B112751" s="1">
        <v>44409.693553398058</v>
      </c>
      <c r="C112751">
        <v>348919</v>
      </c>
      <c r="D112751">
        <v>347008</v>
      </c>
      <c r="E112751" s="16" t="e">
        <f>VLOOKUP(C112751,Подписчики!#REF!,3,0)</f>
        <v>#REF!</v>
      </c>
      <c r="F112751" s="3">
        <f t="shared" si="3522"/>
        <v>8</v>
      </c>
      <c r="G112751" s="44">
        <f t="shared" si="3523"/>
        <v>1</v>
      </c>
      <c r="H112751" s="44"/>
    </row>
    <row r="112752" spans="1:8" x14ac:dyDescent="0.25">
      <c r="A112752">
        <v>340733</v>
      </c>
      <c r="B112752" s="1">
        <v>44409.693957928801</v>
      </c>
      <c r="C112752">
        <v>289528</v>
      </c>
      <c r="D112752">
        <v>78362</v>
      </c>
      <c r="E112752" s="16" t="e">
        <f>VLOOKUP(C112752,Подписчики!#REF!,3,0)</f>
        <v>#REF!</v>
      </c>
      <c r="F112752" s="3">
        <f t="shared" si="3522"/>
        <v>8</v>
      </c>
      <c r="G112752" s="44">
        <f t="shared" si="3523"/>
        <v>1</v>
      </c>
      <c r="H112752" s="44"/>
    </row>
    <row r="112753" spans="1:8" x14ac:dyDescent="0.25">
      <c r="A112753">
        <v>340736</v>
      </c>
      <c r="B112753" s="1">
        <v>44409.694692831203</v>
      </c>
      <c r="C112753">
        <v>111932</v>
      </c>
      <c r="D112753">
        <v>250679</v>
      </c>
      <c r="E112753" s="16" t="e">
        <f>VLOOKUP(C112753,Подписчики!#REF!,3,0)</f>
        <v>#REF!</v>
      </c>
      <c r="F112753" s="3">
        <f t="shared" si="3522"/>
        <v>8</v>
      </c>
      <c r="G112753" s="44">
        <f t="shared" si="3523"/>
        <v>1</v>
      </c>
      <c r="H112753" s="44"/>
    </row>
    <row r="112754" spans="1:8" x14ac:dyDescent="0.25">
      <c r="A112754">
        <v>340737</v>
      </c>
      <c r="B112754" s="1">
        <v>44409.695576051781</v>
      </c>
      <c r="C112754">
        <v>48596</v>
      </c>
      <c r="D112754">
        <v>113827</v>
      </c>
      <c r="E112754" s="16" t="e">
        <f>VLOOKUP(C112754,Подписчики!#REF!,3,0)</f>
        <v>#REF!</v>
      </c>
      <c r="F112754" s="3">
        <f t="shared" si="3522"/>
        <v>8</v>
      </c>
      <c r="G112754" s="44">
        <f t="shared" si="3523"/>
        <v>1</v>
      </c>
      <c r="H112754" s="44"/>
    </row>
    <row r="112755" spans="1:8" x14ac:dyDescent="0.25">
      <c r="A112755">
        <v>340742</v>
      </c>
      <c r="B112755" s="1">
        <v>44409.695980582524</v>
      </c>
      <c r="C112755">
        <v>137227</v>
      </c>
      <c r="D112755">
        <v>239565</v>
      </c>
      <c r="E112755" s="16" t="e">
        <f>VLOOKUP(C112755,Подписчики!#REF!,3,0)</f>
        <v>#REF!</v>
      </c>
      <c r="F112755" s="3">
        <f t="shared" si="3522"/>
        <v>8</v>
      </c>
      <c r="G112755" s="44">
        <f t="shared" si="3523"/>
        <v>1</v>
      </c>
      <c r="H112755" s="44"/>
    </row>
    <row r="112756" spans="1:8" x14ac:dyDescent="0.25">
      <c r="A112756">
        <v>340747</v>
      </c>
      <c r="B112756" s="1">
        <v>44409.696385113268</v>
      </c>
      <c r="C112756">
        <v>42981</v>
      </c>
      <c r="D112756">
        <v>86587</v>
      </c>
      <c r="E112756" s="16" t="e">
        <f>VLOOKUP(C112756,Подписчики!#REF!,3,0)</f>
        <v>#REF!</v>
      </c>
      <c r="F112756" s="3">
        <f t="shared" si="3522"/>
        <v>8</v>
      </c>
      <c r="G112756" s="44">
        <f t="shared" si="3523"/>
        <v>1</v>
      </c>
      <c r="H112756" s="44"/>
    </row>
    <row r="112757" spans="1:8" x14ac:dyDescent="0.25">
      <c r="A112757">
        <v>340752</v>
      </c>
      <c r="B112757" s="1">
        <v>44409.696385113268</v>
      </c>
      <c r="C112757">
        <v>235584</v>
      </c>
      <c r="D112757">
        <v>230507</v>
      </c>
      <c r="E112757" s="16" t="e">
        <f>VLOOKUP(C112757,Подписчики!#REF!,3,0)</f>
        <v>#REF!</v>
      </c>
      <c r="F112757" s="3">
        <f t="shared" si="3522"/>
        <v>8</v>
      </c>
      <c r="G112757" s="44">
        <f t="shared" si="3523"/>
        <v>1</v>
      </c>
      <c r="H112757" s="44"/>
    </row>
    <row r="112758" spans="1:8" x14ac:dyDescent="0.25">
      <c r="A112758">
        <v>340757</v>
      </c>
      <c r="B112758" s="1">
        <v>44409.696385113268</v>
      </c>
      <c r="C112758">
        <v>306416</v>
      </c>
      <c r="D112758">
        <v>21760</v>
      </c>
      <c r="E112758" s="16" t="e">
        <f>VLOOKUP(C112758,Подписчики!#REF!,3,0)</f>
        <v>#REF!</v>
      </c>
      <c r="F112758" s="3">
        <f t="shared" si="3522"/>
        <v>8</v>
      </c>
      <c r="G112758" s="44">
        <f t="shared" si="3523"/>
        <v>1</v>
      </c>
      <c r="H112758" s="44"/>
    </row>
    <row r="112759" spans="1:8" x14ac:dyDescent="0.25">
      <c r="A112759">
        <v>340760</v>
      </c>
      <c r="B112759" s="1">
        <v>44409.696385113268</v>
      </c>
      <c r="C112759">
        <v>339080</v>
      </c>
      <c r="D112759">
        <v>227775</v>
      </c>
      <c r="E112759" s="16" t="e">
        <f>VLOOKUP(C112759,Подписчики!#REF!,3,0)</f>
        <v>#REF!</v>
      </c>
      <c r="F112759" s="3">
        <f t="shared" si="3522"/>
        <v>8</v>
      </c>
      <c r="G112759" s="44">
        <f t="shared" si="3523"/>
        <v>1</v>
      </c>
      <c r="H112759" s="44"/>
    </row>
    <row r="112760" spans="1:8" x14ac:dyDescent="0.25">
      <c r="A112760">
        <v>340763</v>
      </c>
      <c r="B112760" s="1">
        <v>44409.696789644011</v>
      </c>
      <c r="C112760">
        <v>188164</v>
      </c>
      <c r="D112760">
        <v>411922</v>
      </c>
      <c r="E112760" s="16" t="e">
        <f>VLOOKUP(C112760,Подписчики!#REF!,3,0)</f>
        <v>#REF!</v>
      </c>
      <c r="F112760" s="3">
        <f t="shared" si="3522"/>
        <v>8</v>
      </c>
      <c r="G112760" s="44">
        <f t="shared" si="3523"/>
        <v>1</v>
      </c>
      <c r="H112760" s="44"/>
    </row>
    <row r="112761" spans="1:8" x14ac:dyDescent="0.25">
      <c r="A112761">
        <v>340767</v>
      </c>
      <c r="B112761" s="1">
        <v>44409.696789644011</v>
      </c>
      <c r="C112761">
        <v>327941</v>
      </c>
      <c r="D112761">
        <v>471403</v>
      </c>
      <c r="E112761" s="16" t="e">
        <f>VLOOKUP(C112761,Подписчики!#REF!,3,0)</f>
        <v>#REF!</v>
      </c>
      <c r="F112761" s="3">
        <f t="shared" si="3522"/>
        <v>8</v>
      </c>
      <c r="G112761" s="44">
        <f t="shared" si="3523"/>
        <v>1</v>
      </c>
      <c r="H112761" s="44"/>
    </row>
    <row r="112762" spans="1:8" x14ac:dyDescent="0.25">
      <c r="A112762">
        <v>340768</v>
      </c>
      <c r="B112762" s="1">
        <v>44409.7</v>
      </c>
      <c r="C112762">
        <v>152849</v>
      </c>
      <c r="D112762">
        <v>230507</v>
      </c>
      <c r="E112762" s="16" t="e">
        <f>VLOOKUP(C112762,Подписчики!#REF!,3,0)</f>
        <v>#REF!</v>
      </c>
      <c r="F112762" s="3">
        <f t="shared" si="3522"/>
        <v>8</v>
      </c>
      <c r="G112762" s="44">
        <f t="shared" si="3523"/>
        <v>1</v>
      </c>
      <c r="H112762" s="44"/>
    </row>
    <row r="112763" spans="1:8" x14ac:dyDescent="0.25">
      <c r="A112763">
        <v>340769</v>
      </c>
      <c r="B112763" s="1">
        <v>44409.700333333334</v>
      </c>
      <c r="C112763">
        <v>149843</v>
      </c>
      <c r="D112763">
        <v>292782</v>
      </c>
      <c r="E112763" s="16" t="e">
        <f>VLOOKUP(C112763,Подписчики!#REF!,3,0)</f>
        <v>#REF!</v>
      </c>
      <c r="F112763" s="3">
        <f t="shared" si="3522"/>
        <v>8</v>
      </c>
      <c r="G112763" s="44">
        <f t="shared" si="3523"/>
        <v>1</v>
      </c>
      <c r="H112763" s="44"/>
    </row>
    <row r="112764" spans="1:8" x14ac:dyDescent="0.25">
      <c r="A112764">
        <v>340770</v>
      </c>
      <c r="B112764" s="1">
        <v>44409.700834951458</v>
      </c>
      <c r="C112764">
        <v>126958</v>
      </c>
      <c r="D112764">
        <v>411922</v>
      </c>
      <c r="E112764" s="16" t="e">
        <f>VLOOKUP(C112764,Подписчики!#REF!,3,0)</f>
        <v>#REF!</v>
      </c>
      <c r="F112764" s="3">
        <f t="shared" si="3522"/>
        <v>8</v>
      </c>
      <c r="G112764" s="44">
        <f t="shared" si="3523"/>
        <v>1</v>
      </c>
      <c r="H112764" s="44"/>
    </row>
    <row r="112765" spans="1:8" x14ac:dyDescent="0.25">
      <c r="A112765">
        <v>340774</v>
      </c>
      <c r="B112765" s="1">
        <v>44409.700834951458</v>
      </c>
      <c r="C112765">
        <v>346485</v>
      </c>
      <c r="D112765">
        <v>413014</v>
      </c>
      <c r="E112765" s="16" t="e">
        <f>VLOOKUP(C112765,Подписчики!#REF!,3,0)</f>
        <v>#REF!</v>
      </c>
      <c r="F112765" s="3">
        <f t="shared" si="3522"/>
        <v>8</v>
      </c>
      <c r="G112765" s="44">
        <f t="shared" si="3523"/>
        <v>1</v>
      </c>
      <c r="H112765" s="44"/>
    </row>
    <row r="112766" spans="1:8" x14ac:dyDescent="0.25">
      <c r="A112766">
        <v>340778</v>
      </c>
      <c r="B112766" s="1">
        <v>44409.701239482201</v>
      </c>
      <c r="C112766">
        <v>65089</v>
      </c>
      <c r="D112766">
        <v>411922</v>
      </c>
      <c r="E112766" s="16" t="e">
        <f>VLOOKUP(C112766,Подписчики!#REF!,3,0)</f>
        <v>#REF!</v>
      </c>
      <c r="F112766" s="3">
        <f t="shared" si="3522"/>
        <v>8</v>
      </c>
      <c r="G112766" s="44">
        <f t="shared" si="3523"/>
        <v>1</v>
      </c>
      <c r="H112766" s="44"/>
    </row>
    <row r="112767" spans="1:8" x14ac:dyDescent="0.25">
      <c r="A112767">
        <v>340779</v>
      </c>
      <c r="B112767" s="1">
        <v>44409.701834162421</v>
      </c>
      <c r="C112767">
        <v>77707</v>
      </c>
      <c r="D112767">
        <v>351192</v>
      </c>
      <c r="E112767" s="16" t="e">
        <f>VLOOKUP(C112767,Подписчики!#REF!,3,0)</f>
        <v>#REF!</v>
      </c>
      <c r="F112767" s="3">
        <f t="shared" si="3522"/>
        <v>8</v>
      </c>
      <c r="G112767" s="44">
        <f t="shared" si="3523"/>
        <v>1</v>
      </c>
      <c r="H112767" s="44"/>
    </row>
    <row r="112768" spans="1:8" x14ac:dyDescent="0.25">
      <c r="A112768">
        <v>340780</v>
      </c>
      <c r="B112768" s="1">
        <v>44409.702048543695</v>
      </c>
      <c r="C112768">
        <v>113696</v>
      </c>
      <c r="D112768">
        <v>369557</v>
      </c>
      <c r="E112768" s="16" t="e">
        <f>VLOOKUP(C112768,Подписчики!#REF!,3,0)</f>
        <v>#REF!</v>
      </c>
      <c r="F112768" s="3">
        <f t="shared" si="3522"/>
        <v>8</v>
      </c>
      <c r="G112768" s="44">
        <f t="shared" si="3523"/>
        <v>1</v>
      </c>
      <c r="H112768" s="44"/>
    </row>
    <row r="112769" spans="1:8" x14ac:dyDescent="0.25">
      <c r="A112769">
        <v>340784</v>
      </c>
      <c r="B112769" s="1">
        <v>44409.70244453261</v>
      </c>
      <c r="C112769">
        <v>184575</v>
      </c>
      <c r="D112769">
        <v>31749</v>
      </c>
      <c r="E112769" s="16" t="e">
        <f>VLOOKUP(C112769,Подписчики!#REF!,3,0)</f>
        <v>#REF!</v>
      </c>
      <c r="F112769" s="3">
        <f t="shared" si="3522"/>
        <v>8</v>
      </c>
      <c r="G112769" s="44">
        <f t="shared" si="3523"/>
        <v>1</v>
      </c>
      <c r="H112769" s="44"/>
    </row>
    <row r="112770" spans="1:8" x14ac:dyDescent="0.25">
      <c r="A112770">
        <v>340788</v>
      </c>
      <c r="B112770" s="1">
        <v>44409.702453074431</v>
      </c>
      <c r="C112770">
        <v>119292</v>
      </c>
      <c r="D112770">
        <v>301811</v>
      </c>
      <c r="E112770" s="16" t="e">
        <f>VLOOKUP(C112770,Подписчики!#REF!,3,0)</f>
        <v>#REF!</v>
      </c>
      <c r="F112770" s="3">
        <f t="shared" si="3522"/>
        <v>8</v>
      </c>
      <c r="G112770" s="44">
        <f t="shared" si="3523"/>
        <v>1</v>
      </c>
      <c r="H112770" s="44"/>
    </row>
    <row r="112771" spans="1:8" x14ac:dyDescent="0.25">
      <c r="A112771">
        <v>340792</v>
      </c>
      <c r="B112771" s="1">
        <v>44409.703262135918</v>
      </c>
      <c r="C112771">
        <v>246488</v>
      </c>
      <c r="D112771">
        <v>95024</v>
      </c>
      <c r="E112771" s="16" t="e">
        <f>VLOOKUP(C112771,Подписчики!#REF!,3,0)</f>
        <v>#REF!</v>
      </c>
      <c r="F112771" s="3">
        <f t="shared" ref="F112771:F112834" si="3524">MONTH(B112771)</f>
        <v>8</v>
      </c>
      <c r="G112771" s="44">
        <f t="shared" ref="G112771:G112834" si="3525">WEEKDAY(B112771,1)</f>
        <v>1</v>
      </c>
      <c r="H112771" s="44"/>
    </row>
    <row r="112772" spans="1:8" x14ac:dyDescent="0.25">
      <c r="A112772">
        <v>340794</v>
      </c>
      <c r="B112772" s="1">
        <v>44409.703262135918</v>
      </c>
      <c r="C112772">
        <v>325715</v>
      </c>
      <c r="D112772">
        <v>89186</v>
      </c>
      <c r="E112772" s="16" t="e">
        <f>VLOOKUP(C112772,Подписчики!#REF!,3,0)</f>
        <v>#REF!</v>
      </c>
      <c r="F112772" s="3">
        <f t="shared" si="3524"/>
        <v>8</v>
      </c>
      <c r="G112772" s="44">
        <f t="shared" si="3525"/>
        <v>1</v>
      </c>
      <c r="H112772" s="44"/>
    </row>
    <row r="112773" spans="1:8" x14ac:dyDescent="0.25">
      <c r="A112773">
        <v>340799</v>
      </c>
      <c r="B112773" s="1">
        <v>44409.704071197411</v>
      </c>
      <c r="C112773">
        <v>320261</v>
      </c>
      <c r="D112773">
        <v>230507</v>
      </c>
      <c r="E112773" s="16" t="e">
        <f>VLOOKUP(C112773,Подписчики!#REF!,3,0)</f>
        <v>#REF!</v>
      </c>
      <c r="F112773" s="3">
        <f t="shared" si="3524"/>
        <v>8</v>
      </c>
      <c r="G112773" s="44">
        <f t="shared" si="3525"/>
        <v>1</v>
      </c>
      <c r="H112773" s="44"/>
    </row>
    <row r="112774" spans="1:8" x14ac:dyDescent="0.25">
      <c r="A112774">
        <v>340802</v>
      </c>
      <c r="B112774" s="1">
        <v>44409.704475728155</v>
      </c>
      <c r="C112774">
        <v>130389</v>
      </c>
      <c r="D112774">
        <v>473232</v>
      </c>
      <c r="E112774" s="16" t="e">
        <f>VLOOKUP(C112774,Подписчики!#REF!,3,0)</f>
        <v>#REF!</v>
      </c>
      <c r="F112774" s="3">
        <f t="shared" si="3524"/>
        <v>8</v>
      </c>
      <c r="G112774" s="44">
        <f t="shared" si="3525"/>
        <v>1</v>
      </c>
      <c r="H112774" s="44"/>
    </row>
    <row r="112775" spans="1:8" x14ac:dyDescent="0.25">
      <c r="A112775">
        <v>340805</v>
      </c>
      <c r="B112775" s="1">
        <v>44409.704475728155</v>
      </c>
      <c r="C112775">
        <v>326430</v>
      </c>
      <c r="D112775">
        <v>81220</v>
      </c>
      <c r="E112775" s="16" t="e">
        <f>VLOOKUP(C112775,Подписчики!#REF!,3,0)</f>
        <v>#REF!</v>
      </c>
      <c r="F112775" s="3">
        <f t="shared" si="3524"/>
        <v>8</v>
      </c>
      <c r="G112775" s="44">
        <f t="shared" si="3525"/>
        <v>1</v>
      </c>
      <c r="H112775" s="44"/>
    </row>
    <row r="112776" spans="1:8" x14ac:dyDescent="0.25">
      <c r="A112776">
        <v>340810</v>
      </c>
      <c r="B112776" s="1">
        <v>44409.705313272498</v>
      </c>
      <c r="C112776">
        <v>292535</v>
      </c>
      <c r="D112776">
        <v>347008</v>
      </c>
      <c r="E112776" s="16" t="e">
        <f>VLOOKUP(C112776,Подписчики!#REF!,3,0)</f>
        <v>#REF!</v>
      </c>
      <c r="F112776" s="3">
        <f t="shared" si="3524"/>
        <v>8</v>
      </c>
      <c r="G112776" s="44">
        <f t="shared" si="3525"/>
        <v>1</v>
      </c>
      <c r="H112776" s="44"/>
    </row>
    <row r="112777" spans="1:8" x14ac:dyDescent="0.25">
      <c r="A112777">
        <v>340813</v>
      </c>
      <c r="B112777" s="1">
        <v>44409.706093851135</v>
      </c>
      <c r="C112777">
        <v>106968</v>
      </c>
      <c r="D112777">
        <v>118549</v>
      </c>
      <c r="E112777" s="16" t="e">
        <f>VLOOKUP(C112777,Подписчики!#REF!,3,0)</f>
        <v>#REF!</v>
      </c>
      <c r="F112777" s="3">
        <f t="shared" si="3524"/>
        <v>8</v>
      </c>
      <c r="G112777" s="44">
        <f t="shared" si="3525"/>
        <v>1</v>
      </c>
      <c r="H112777" s="44"/>
    </row>
    <row r="112778" spans="1:8" x14ac:dyDescent="0.25">
      <c r="A112778">
        <v>340815</v>
      </c>
      <c r="B112778" s="1">
        <v>44409.706498381878</v>
      </c>
      <c r="C112778">
        <v>256041</v>
      </c>
      <c r="D112778">
        <v>191893</v>
      </c>
      <c r="E112778" s="16" t="e">
        <f>VLOOKUP(C112778,Подписчики!#REF!,3,0)</f>
        <v>#REF!</v>
      </c>
      <c r="F112778" s="3">
        <f t="shared" si="3524"/>
        <v>8</v>
      </c>
      <c r="G112778" s="44">
        <f t="shared" si="3525"/>
        <v>1</v>
      </c>
      <c r="H112778" s="44"/>
    </row>
    <row r="112779" spans="1:8" x14ac:dyDescent="0.25">
      <c r="A112779">
        <v>340817</v>
      </c>
      <c r="B112779" s="1">
        <v>44409.706747642442</v>
      </c>
      <c r="C112779">
        <v>344459</v>
      </c>
      <c r="D112779">
        <v>367695</v>
      </c>
      <c r="E112779" s="16" t="e">
        <f>VLOOKUP(C112779,Подписчики!#REF!,3,0)</f>
        <v>#REF!</v>
      </c>
      <c r="F112779" s="3">
        <f t="shared" si="3524"/>
        <v>8</v>
      </c>
      <c r="G112779" s="44">
        <f t="shared" si="3525"/>
        <v>1</v>
      </c>
      <c r="H112779" s="44"/>
    </row>
    <row r="112780" spans="1:8" x14ac:dyDescent="0.25">
      <c r="A112780">
        <v>340822</v>
      </c>
      <c r="B112780" s="1">
        <v>44409.707388531147</v>
      </c>
      <c r="C112780">
        <v>297987</v>
      </c>
      <c r="D112780">
        <v>118137</v>
      </c>
      <c r="E112780" s="16" t="e">
        <f>VLOOKUP(C112780,Подписчики!#REF!,3,0)</f>
        <v>#REF!</v>
      </c>
      <c r="F112780" s="3">
        <f t="shared" si="3524"/>
        <v>8</v>
      </c>
      <c r="G112780" s="44">
        <f t="shared" si="3525"/>
        <v>1</v>
      </c>
      <c r="H112780" s="44"/>
    </row>
    <row r="112781" spans="1:8" x14ac:dyDescent="0.25">
      <c r="A112781">
        <v>340826</v>
      </c>
      <c r="B112781" s="1">
        <v>44409.708116504851</v>
      </c>
      <c r="C112781">
        <v>53130</v>
      </c>
      <c r="D112781">
        <v>122902</v>
      </c>
      <c r="E112781" s="16" t="e">
        <f>VLOOKUP(C112781,Подписчики!#REF!,3,0)</f>
        <v>#REF!</v>
      </c>
      <c r="F112781" s="3">
        <f t="shared" si="3524"/>
        <v>8</v>
      </c>
      <c r="G112781" s="44">
        <f t="shared" si="3525"/>
        <v>1</v>
      </c>
      <c r="H112781" s="44"/>
    </row>
    <row r="112782" spans="1:8" x14ac:dyDescent="0.25">
      <c r="A112782">
        <v>340829</v>
      </c>
      <c r="B112782" s="1">
        <v>44409.708609271525</v>
      </c>
      <c r="C112782">
        <v>297810</v>
      </c>
      <c r="D112782">
        <v>379466</v>
      </c>
      <c r="E112782" s="16" t="e">
        <f>VLOOKUP(C112782,Подписчики!#REF!,3,0)</f>
        <v>#REF!</v>
      </c>
      <c r="F112782" s="3">
        <f t="shared" si="3524"/>
        <v>8</v>
      </c>
      <c r="G112782" s="44">
        <f t="shared" si="3525"/>
        <v>1</v>
      </c>
      <c r="H112782" s="44"/>
    </row>
    <row r="112783" spans="1:8" x14ac:dyDescent="0.25">
      <c r="A112783">
        <v>340832</v>
      </c>
      <c r="B112783" s="1">
        <v>44409.710226752526</v>
      </c>
      <c r="C112783">
        <v>187023</v>
      </c>
      <c r="D112783">
        <v>148630</v>
      </c>
      <c r="E112783" s="16" t="e">
        <f>VLOOKUP(C112783,Подписчики!#REF!,3,0)</f>
        <v>#REF!</v>
      </c>
      <c r="F112783" s="3">
        <f t="shared" si="3524"/>
        <v>8</v>
      </c>
      <c r="G112783" s="44">
        <f t="shared" si="3525"/>
        <v>1</v>
      </c>
      <c r="H112783" s="44"/>
    </row>
    <row r="112784" spans="1:8" x14ac:dyDescent="0.25">
      <c r="A112784">
        <v>340833</v>
      </c>
      <c r="B112784" s="1">
        <v>44409.710666666666</v>
      </c>
      <c r="C112784">
        <v>90985</v>
      </c>
      <c r="D112784">
        <v>194071</v>
      </c>
      <c r="E112784" s="16" t="e">
        <f>VLOOKUP(C112784,Подписчики!#REF!,3,0)</f>
        <v>#REF!</v>
      </c>
      <c r="F112784" s="3">
        <f t="shared" si="3524"/>
        <v>8</v>
      </c>
      <c r="G112784" s="44">
        <f t="shared" si="3525"/>
        <v>1</v>
      </c>
      <c r="H112784" s="44"/>
    </row>
    <row r="112785" spans="1:8" x14ac:dyDescent="0.25">
      <c r="A112785">
        <v>340836</v>
      </c>
      <c r="B112785" s="1">
        <v>44409.710837122715</v>
      </c>
      <c r="C112785">
        <v>63408</v>
      </c>
      <c r="D112785">
        <v>473323</v>
      </c>
      <c r="E112785" s="16" t="e">
        <f>VLOOKUP(C112785,Подписчики!#REF!,3,0)</f>
        <v>#REF!</v>
      </c>
      <c r="F112785" s="3">
        <f t="shared" si="3524"/>
        <v>8</v>
      </c>
      <c r="G112785" s="44">
        <f t="shared" si="3525"/>
        <v>1</v>
      </c>
      <c r="H112785" s="44"/>
    </row>
    <row r="112786" spans="1:8" x14ac:dyDescent="0.25">
      <c r="A112786">
        <v>340841</v>
      </c>
      <c r="B112786" s="1">
        <v>44409.711757281555</v>
      </c>
      <c r="C112786">
        <v>219422</v>
      </c>
      <c r="D112786">
        <v>411922</v>
      </c>
      <c r="E112786" s="16" t="e">
        <f>VLOOKUP(C112786,Подписчики!#REF!,3,0)</f>
        <v>#REF!</v>
      </c>
      <c r="F112786" s="3">
        <f t="shared" si="3524"/>
        <v>8</v>
      </c>
      <c r="G112786" s="44">
        <f t="shared" si="3525"/>
        <v>1</v>
      </c>
      <c r="H112786" s="44"/>
    </row>
    <row r="112787" spans="1:8" x14ac:dyDescent="0.25">
      <c r="A112787">
        <v>340844</v>
      </c>
      <c r="B112787" s="1">
        <v>44409.712668233282</v>
      </c>
      <c r="C112787">
        <v>190575</v>
      </c>
      <c r="D112787">
        <v>182984</v>
      </c>
      <c r="E112787" s="16" t="e">
        <f>VLOOKUP(C112787,Подписчики!#REF!,3,0)</f>
        <v>#REF!</v>
      </c>
      <c r="F112787" s="3">
        <f t="shared" si="3524"/>
        <v>8</v>
      </c>
      <c r="G112787" s="44">
        <f t="shared" si="3525"/>
        <v>1</v>
      </c>
      <c r="H112787" s="44"/>
    </row>
    <row r="112788" spans="1:8" x14ac:dyDescent="0.25">
      <c r="A112788">
        <v>340847</v>
      </c>
      <c r="B112788" s="1">
        <v>44409.712970873785</v>
      </c>
      <c r="C112788">
        <v>178520</v>
      </c>
      <c r="D112788">
        <v>301748</v>
      </c>
      <c r="E112788" s="16" t="e">
        <f>VLOOKUP(C112788,Подписчики!#REF!,3,0)</f>
        <v>#REF!</v>
      </c>
      <c r="F112788" s="3">
        <f t="shared" si="3524"/>
        <v>8</v>
      </c>
      <c r="G112788" s="44">
        <f t="shared" si="3525"/>
        <v>1</v>
      </c>
      <c r="H112788" s="44"/>
    </row>
    <row r="112789" spans="1:8" x14ac:dyDescent="0.25">
      <c r="A112789">
        <v>340849</v>
      </c>
      <c r="B112789" s="1">
        <v>44409.713779935279</v>
      </c>
      <c r="C112789">
        <v>193093</v>
      </c>
      <c r="D112789">
        <v>249431</v>
      </c>
      <c r="E112789" s="16" t="e">
        <f>VLOOKUP(C112789,Подписчики!#REF!,3,0)</f>
        <v>#REF!</v>
      </c>
      <c r="F112789" s="3">
        <f t="shared" si="3524"/>
        <v>8</v>
      </c>
      <c r="G112789" s="44">
        <f t="shared" si="3525"/>
        <v>1</v>
      </c>
      <c r="H112789" s="44"/>
    </row>
    <row r="112790" spans="1:8" x14ac:dyDescent="0.25">
      <c r="A112790">
        <v>340852</v>
      </c>
      <c r="B112790" s="1">
        <v>44409.715398058252</v>
      </c>
      <c r="C112790">
        <v>150798</v>
      </c>
      <c r="D112790">
        <v>158978</v>
      </c>
      <c r="E112790" s="16" t="e">
        <f>VLOOKUP(C112790,Подписчики!#REF!,3,0)</f>
        <v>#REF!</v>
      </c>
      <c r="F112790" s="3">
        <f t="shared" si="3524"/>
        <v>8</v>
      </c>
      <c r="G112790" s="44">
        <f t="shared" si="3525"/>
        <v>1</v>
      </c>
      <c r="H112790" s="44"/>
    </row>
    <row r="112791" spans="1:8" x14ac:dyDescent="0.25">
      <c r="A112791">
        <v>340854</v>
      </c>
      <c r="B112791" s="1">
        <v>44409.7159337138</v>
      </c>
      <c r="C112791">
        <v>105558</v>
      </c>
      <c r="D112791">
        <v>48280</v>
      </c>
      <c r="E112791" s="16" t="e">
        <f>VLOOKUP(C112791,Подписчики!#REF!,3,0)</f>
        <v>#REF!</v>
      </c>
      <c r="F112791" s="3">
        <f t="shared" si="3524"/>
        <v>8</v>
      </c>
      <c r="G112791" s="44">
        <f t="shared" si="3525"/>
        <v>1</v>
      </c>
      <c r="H112791" s="44"/>
    </row>
    <row r="112792" spans="1:8" x14ac:dyDescent="0.25">
      <c r="A112792">
        <v>340856</v>
      </c>
      <c r="B112792" s="1">
        <v>44409.717420711975</v>
      </c>
      <c r="C112792">
        <v>51080</v>
      </c>
      <c r="D112792">
        <v>217497</v>
      </c>
      <c r="E112792" s="16" t="e">
        <f>VLOOKUP(C112792,Подписчики!#REF!,3,0)</f>
        <v>#REF!</v>
      </c>
      <c r="F112792" s="3">
        <f t="shared" si="3524"/>
        <v>8</v>
      </c>
      <c r="G112792" s="44">
        <f t="shared" si="3525"/>
        <v>1</v>
      </c>
      <c r="H112792" s="44"/>
    </row>
    <row r="112793" spans="1:8" x14ac:dyDescent="0.25">
      <c r="A112793">
        <v>340858</v>
      </c>
      <c r="B112793" s="1">
        <v>44409.717420711975</v>
      </c>
      <c r="C112793">
        <v>73982</v>
      </c>
      <c r="D112793">
        <v>115825</v>
      </c>
      <c r="E112793" s="16" t="e">
        <f>VLOOKUP(C112793,Подписчики!#REF!,3,0)</f>
        <v>#REF!</v>
      </c>
      <c r="F112793" s="3">
        <f t="shared" si="3524"/>
        <v>8</v>
      </c>
      <c r="G112793" s="44">
        <f t="shared" si="3525"/>
        <v>1</v>
      </c>
      <c r="H112793" s="44"/>
    </row>
    <row r="112794" spans="1:8" x14ac:dyDescent="0.25">
      <c r="A112794">
        <v>340863</v>
      </c>
      <c r="B112794" s="1">
        <v>44409.717420711975</v>
      </c>
      <c r="C112794">
        <v>110669</v>
      </c>
      <c r="D112794">
        <v>16599</v>
      </c>
      <c r="E112794" s="16" t="e">
        <f>VLOOKUP(C112794,Подписчики!#REF!,3,0)</f>
        <v>#REF!</v>
      </c>
      <c r="F112794" s="3">
        <f t="shared" si="3524"/>
        <v>8</v>
      </c>
      <c r="G112794" s="44">
        <f t="shared" si="3525"/>
        <v>1</v>
      </c>
      <c r="H112794" s="44"/>
    </row>
    <row r="112795" spans="1:8" x14ac:dyDescent="0.25">
      <c r="A112795">
        <v>340866</v>
      </c>
      <c r="B112795" s="1">
        <v>44409.71758171331</v>
      </c>
      <c r="C112795">
        <v>253426</v>
      </c>
      <c r="D112795">
        <v>470762</v>
      </c>
      <c r="E112795" s="16" t="e">
        <f>VLOOKUP(C112795,Подписчики!#REF!,3,0)</f>
        <v>#REF!</v>
      </c>
      <c r="F112795" s="3">
        <f t="shared" si="3524"/>
        <v>8</v>
      </c>
      <c r="G112795" s="44">
        <f t="shared" si="3525"/>
        <v>1</v>
      </c>
      <c r="H112795" s="44"/>
    </row>
    <row r="112796" spans="1:8" x14ac:dyDescent="0.25">
      <c r="A112796">
        <v>340871</v>
      </c>
      <c r="B112796" s="1">
        <v>44409.718229773462</v>
      </c>
      <c r="C112796">
        <v>72786</v>
      </c>
      <c r="D112796">
        <v>88863</v>
      </c>
      <c r="E112796" s="16" t="e">
        <f>VLOOKUP(C112796,Подписчики!#REF!,3,0)</f>
        <v>#REF!</v>
      </c>
      <c r="F112796" s="3">
        <f t="shared" si="3524"/>
        <v>8</v>
      </c>
      <c r="G112796" s="44">
        <f t="shared" si="3525"/>
        <v>1</v>
      </c>
      <c r="H112796" s="44"/>
    </row>
    <row r="112797" spans="1:8" x14ac:dyDescent="0.25">
      <c r="A112797">
        <v>340875</v>
      </c>
      <c r="B112797" s="1">
        <v>44409.718229773462</v>
      </c>
      <c r="C112797">
        <v>298869</v>
      </c>
      <c r="D112797">
        <v>149755</v>
      </c>
      <c r="E112797" s="16" t="e">
        <f>VLOOKUP(C112797,Подписчики!#REF!,3,0)</f>
        <v>#REF!</v>
      </c>
      <c r="F112797" s="3">
        <f t="shared" si="3524"/>
        <v>8</v>
      </c>
      <c r="G112797" s="44">
        <f t="shared" si="3525"/>
        <v>1</v>
      </c>
      <c r="H112797" s="44"/>
    </row>
    <row r="112798" spans="1:8" x14ac:dyDescent="0.25">
      <c r="A112798">
        <v>340877</v>
      </c>
      <c r="B112798" s="1">
        <v>44409.719038834955</v>
      </c>
      <c r="C112798">
        <v>160977</v>
      </c>
      <c r="D112798">
        <v>351192</v>
      </c>
      <c r="E112798" s="16" t="e">
        <f>VLOOKUP(C112798,Подписчики!#REF!,3,0)</f>
        <v>#REF!</v>
      </c>
      <c r="F112798" s="3">
        <f t="shared" si="3524"/>
        <v>8</v>
      </c>
      <c r="G112798" s="44">
        <f t="shared" si="3525"/>
        <v>1</v>
      </c>
      <c r="H112798" s="44"/>
    </row>
    <row r="112799" spans="1:8" x14ac:dyDescent="0.25">
      <c r="A112799">
        <v>340880</v>
      </c>
      <c r="B112799" s="1">
        <v>44409.719901120028</v>
      </c>
      <c r="C112799">
        <v>276234</v>
      </c>
      <c r="D112799">
        <v>347393</v>
      </c>
      <c r="E112799" s="16" t="e">
        <f>VLOOKUP(C112799,Подписчики!#REF!,3,0)</f>
        <v>#REF!</v>
      </c>
      <c r="F112799" s="3">
        <f t="shared" si="3524"/>
        <v>8</v>
      </c>
      <c r="G112799" s="44">
        <f t="shared" si="3525"/>
        <v>1</v>
      </c>
      <c r="H112799" s="44"/>
    </row>
    <row r="112800" spans="1:8" x14ac:dyDescent="0.25">
      <c r="A112800">
        <v>340884</v>
      </c>
      <c r="B112800" s="1">
        <v>44409.720656957928</v>
      </c>
      <c r="C112800">
        <v>312505</v>
      </c>
      <c r="D112800">
        <v>410720</v>
      </c>
      <c r="E112800" s="16" t="e">
        <f>VLOOKUP(C112800,Подписчики!#REF!,3,0)</f>
        <v>#REF!</v>
      </c>
      <c r="F112800" s="3">
        <f t="shared" si="3524"/>
        <v>8</v>
      </c>
      <c r="G112800" s="44">
        <f t="shared" si="3525"/>
        <v>1</v>
      </c>
      <c r="H112800" s="44"/>
    </row>
    <row r="112801" spans="1:8" x14ac:dyDescent="0.25">
      <c r="A112801">
        <v>340887</v>
      </c>
      <c r="B112801" s="1">
        <v>44409.721061488672</v>
      </c>
      <c r="C112801">
        <v>323976</v>
      </c>
      <c r="D112801">
        <v>111368</v>
      </c>
      <c r="E112801" s="16" t="e">
        <f>VLOOKUP(C112801,Подписчики!#REF!,3,0)</f>
        <v>#REF!</v>
      </c>
      <c r="F112801" s="3">
        <f t="shared" si="3524"/>
        <v>8</v>
      </c>
      <c r="G112801" s="44">
        <f t="shared" si="3525"/>
        <v>1</v>
      </c>
      <c r="H112801" s="44"/>
    </row>
    <row r="112802" spans="1:8" x14ac:dyDescent="0.25">
      <c r="A112802">
        <v>340889</v>
      </c>
      <c r="B112802" s="1">
        <v>44409.721182897425</v>
      </c>
      <c r="C112802">
        <v>135590</v>
      </c>
      <c r="D112802">
        <v>279799</v>
      </c>
      <c r="E112802" s="16" t="e">
        <f>VLOOKUP(C112802,Подписчики!#REF!,3,0)</f>
        <v>#REF!</v>
      </c>
      <c r="F112802" s="3">
        <f t="shared" si="3524"/>
        <v>8</v>
      </c>
      <c r="G112802" s="44">
        <f t="shared" si="3525"/>
        <v>1</v>
      </c>
      <c r="H112802" s="44"/>
    </row>
    <row r="112803" spans="1:8" x14ac:dyDescent="0.25">
      <c r="A112803">
        <v>340894</v>
      </c>
      <c r="B112803" s="1">
        <v>44409.721466019415</v>
      </c>
      <c r="C112803">
        <v>167676</v>
      </c>
      <c r="D112803">
        <v>271248</v>
      </c>
      <c r="E112803" s="16" t="e">
        <f>VLOOKUP(C112803,Подписчики!#REF!,3,0)</f>
        <v>#REF!</v>
      </c>
      <c r="F112803" s="3">
        <f t="shared" si="3524"/>
        <v>8</v>
      </c>
      <c r="G112803" s="44">
        <f t="shared" si="3525"/>
        <v>1</v>
      </c>
      <c r="H112803" s="44"/>
    </row>
    <row r="112804" spans="1:8" x14ac:dyDescent="0.25">
      <c r="A112804">
        <v>340896</v>
      </c>
      <c r="B112804" s="1">
        <v>44409.722275080909</v>
      </c>
      <c r="C112804">
        <v>13770</v>
      </c>
      <c r="D112804">
        <v>36003</v>
      </c>
      <c r="E112804" s="16" t="e">
        <f>VLOOKUP(C112804,Подписчики!#REF!,3,0)</f>
        <v>#REF!</v>
      </c>
      <c r="F112804" s="3">
        <f t="shared" si="3524"/>
        <v>8</v>
      </c>
      <c r="G112804" s="44">
        <f t="shared" si="3525"/>
        <v>1</v>
      </c>
      <c r="H112804" s="44"/>
    </row>
    <row r="112805" spans="1:8" x14ac:dyDescent="0.25">
      <c r="A112805">
        <v>340897</v>
      </c>
      <c r="B112805" s="1">
        <v>44409.722617267369</v>
      </c>
      <c r="C112805">
        <v>129936</v>
      </c>
      <c r="D112805">
        <v>388561</v>
      </c>
      <c r="E112805" s="16" t="e">
        <f>VLOOKUP(C112805,Подписчики!#REF!,3,0)</f>
        <v>#REF!</v>
      </c>
      <c r="F112805" s="3">
        <f t="shared" si="3524"/>
        <v>8</v>
      </c>
      <c r="G112805" s="44">
        <f t="shared" si="3525"/>
        <v>1</v>
      </c>
      <c r="H112805" s="44"/>
    </row>
    <row r="112806" spans="1:8" x14ac:dyDescent="0.25">
      <c r="A112806">
        <v>340898</v>
      </c>
      <c r="B112806" s="1">
        <v>44409.722679611645</v>
      </c>
      <c r="C112806">
        <v>245509</v>
      </c>
      <c r="D112806">
        <v>158978</v>
      </c>
      <c r="E112806" s="16" t="e">
        <f>VLOOKUP(C112806,Подписчики!#REF!,3,0)</f>
        <v>#REF!</v>
      </c>
      <c r="F112806" s="3">
        <f t="shared" si="3524"/>
        <v>8</v>
      </c>
      <c r="G112806" s="44">
        <f t="shared" si="3525"/>
        <v>1</v>
      </c>
      <c r="H112806" s="44"/>
    </row>
    <row r="112807" spans="1:8" x14ac:dyDescent="0.25">
      <c r="A112807">
        <v>340903</v>
      </c>
      <c r="B112807" s="1">
        <v>44409.722830896942</v>
      </c>
      <c r="C112807">
        <v>65143</v>
      </c>
      <c r="D112807">
        <v>396686</v>
      </c>
      <c r="E112807" s="16" t="e">
        <f>VLOOKUP(C112807,Подписчики!#REF!,3,0)</f>
        <v>#REF!</v>
      </c>
      <c r="F112807" s="3">
        <f t="shared" si="3524"/>
        <v>8</v>
      </c>
      <c r="G112807" s="44">
        <f t="shared" si="3525"/>
        <v>1</v>
      </c>
      <c r="H112807" s="44"/>
    </row>
    <row r="112808" spans="1:8" x14ac:dyDescent="0.25">
      <c r="A112808">
        <v>340905</v>
      </c>
      <c r="B112808" s="1">
        <v>44409.722891933961</v>
      </c>
      <c r="C112808">
        <v>42628</v>
      </c>
      <c r="D112808">
        <v>316402</v>
      </c>
      <c r="E112808" s="16" t="e">
        <f>VLOOKUP(C112808,Подписчики!#REF!,3,0)</f>
        <v>#REF!</v>
      </c>
      <c r="F112808" s="3">
        <f t="shared" si="3524"/>
        <v>8</v>
      </c>
      <c r="G112808" s="44">
        <f t="shared" si="3525"/>
        <v>1</v>
      </c>
      <c r="H112808" s="44"/>
    </row>
    <row r="112809" spans="1:8" x14ac:dyDescent="0.25">
      <c r="A112809">
        <v>340908</v>
      </c>
      <c r="B112809" s="1">
        <v>44409.723488673138</v>
      </c>
      <c r="C112809">
        <v>222391</v>
      </c>
      <c r="D112809">
        <v>244574</v>
      </c>
      <c r="E112809" s="16" t="e">
        <f>VLOOKUP(C112809,Подписчики!#REF!,3,0)</f>
        <v>#REF!</v>
      </c>
      <c r="F112809" s="3">
        <f t="shared" si="3524"/>
        <v>8</v>
      </c>
      <c r="G112809" s="44">
        <f t="shared" si="3525"/>
        <v>1</v>
      </c>
      <c r="H112809" s="44"/>
    </row>
    <row r="112810" spans="1:8" x14ac:dyDescent="0.25">
      <c r="A112810">
        <v>340911</v>
      </c>
      <c r="B112810" s="1">
        <v>44409.723893203882</v>
      </c>
      <c r="C112810">
        <v>20229</v>
      </c>
      <c r="D112810">
        <v>389195</v>
      </c>
      <c r="E112810" s="16" t="e">
        <f>VLOOKUP(C112810,Подписчики!#REF!,3,0)</f>
        <v>#REF!</v>
      </c>
      <c r="F112810" s="3">
        <f t="shared" si="3524"/>
        <v>8</v>
      </c>
      <c r="G112810" s="44">
        <f t="shared" si="3525"/>
        <v>1</v>
      </c>
      <c r="H112810" s="44"/>
    </row>
    <row r="112811" spans="1:8" x14ac:dyDescent="0.25">
      <c r="A112811">
        <v>340912</v>
      </c>
      <c r="B112811" s="1">
        <v>44409.723893203889</v>
      </c>
      <c r="C112811">
        <v>160694</v>
      </c>
      <c r="D112811">
        <v>351192</v>
      </c>
      <c r="E112811" s="16" t="e">
        <f>VLOOKUP(C112811,Подписчики!#REF!,3,0)</f>
        <v>#REF!</v>
      </c>
      <c r="F112811" s="3">
        <f t="shared" si="3524"/>
        <v>8</v>
      </c>
      <c r="G112811" s="44">
        <f t="shared" si="3525"/>
        <v>1</v>
      </c>
      <c r="H112811" s="44"/>
    </row>
    <row r="112812" spans="1:8" x14ac:dyDescent="0.25">
      <c r="A112812">
        <v>340914</v>
      </c>
      <c r="B112812" s="1">
        <v>44409.724702265376</v>
      </c>
      <c r="C112812">
        <v>147882</v>
      </c>
      <c r="D112812">
        <v>245930</v>
      </c>
      <c r="E112812" s="16" t="e">
        <f>VLOOKUP(C112812,Подписчики!#REF!,3,0)</f>
        <v>#REF!</v>
      </c>
      <c r="F112812" s="3">
        <f t="shared" si="3524"/>
        <v>8</v>
      </c>
      <c r="G112812" s="44">
        <f t="shared" si="3525"/>
        <v>1</v>
      </c>
      <c r="H112812" s="44"/>
    </row>
    <row r="112813" spans="1:8" x14ac:dyDescent="0.25">
      <c r="A112813">
        <v>340915</v>
      </c>
      <c r="B112813" s="1">
        <v>44409.724702265376</v>
      </c>
      <c r="C112813">
        <v>201789</v>
      </c>
      <c r="D112813">
        <v>231132</v>
      </c>
      <c r="E112813" s="16" t="e">
        <f>VLOOKUP(C112813,Подписчики!#REF!,3,0)</f>
        <v>#REF!</v>
      </c>
      <c r="F112813" s="3">
        <f t="shared" si="3524"/>
        <v>8</v>
      </c>
      <c r="G112813" s="44">
        <f t="shared" si="3525"/>
        <v>1</v>
      </c>
      <c r="H112813" s="44"/>
    </row>
    <row r="112814" spans="1:8" x14ac:dyDescent="0.25">
      <c r="A112814">
        <v>340919</v>
      </c>
      <c r="B112814" s="1">
        <v>44409.725106796119</v>
      </c>
      <c r="C112814">
        <v>89861</v>
      </c>
      <c r="D112814">
        <v>21760</v>
      </c>
      <c r="E112814" s="16" t="e">
        <f>VLOOKUP(C112814,Подписчики!#REF!,3,0)</f>
        <v>#REF!</v>
      </c>
      <c r="F112814" s="3">
        <f t="shared" si="3524"/>
        <v>8</v>
      </c>
      <c r="G112814" s="44">
        <f t="shared" si="3525"/>
        <v>1</v>
      </c>
      <c r="H112814" s="44"/>
    </row>
    <row r="112815" spans="1:8" x14ac:dyDescent="0.25">
      <c r="A112815">
        <v>340924</v>
      </c>
      <c r="B112815" s="1">
        <v>44409.725106796119</v>
      </c>
      <c r="C112815">
        <v>239214</v>
      </c>
      <c r="D112815">
        <v>285680</v>
      </c>
      <c r="E112815" s="16" t="e">
        <f>VLOOKUP(C112815,Подписчики!#REF!,3,0)</f>
        <v>#REF!</v>
      </c>
      <c r="F112815" s="3">
        <f t="shared" si="3524"/>
        <v>8</v>
      </c>
      <c r="G112815" s="44">
        <f t="shared" si="3525"/>
        <v>1</v>
      </c>
      <c r="H112815" s="44"/>
    </row>
    <row r="112816" spans="1:8" x14ac:dyDescent="0.25">
      <c r="A112816">
        <v>340928</v>
      </c>
      <c r="B112816" s="1">
        <v>44409.725424970246</v>
      </c>
      <c r="C112816">
        <v>6928</v>
      </c>
      <c r="D112816">
        <v>340447</v>
      </c>
      <c r="E112816" s="16" t="e">
        <f>VLOOKUP(C112816,Подписчики!#REF!,3,0)</f>
        <v>#REF!</v>
      </c>
      <c r="F112816" s="3">
        <f t="shared" si="3524"/>
        <v>8</v>
      </c>
      <c r="G112816" s="44">
        <f t="shared" si="3525"/>
        <v>1</v>
      </c>
      <c r="H112816" s="44"/>
    </row>
    <row r="112817" spans="1:8" x14ac:dyDescent="0.25">
      <c r="A112817">
        <v>340932</v>
      </c>
      <c r="B112817" s="1">
        <v>44409.725511326862</v>
      </c>
      <c r="C112817">
        <v>123206</v>
      </c>
      <c r="D112817">
        <v>351192</v>
      </c>
      <c r="E112817" s="16" t="e">
        <f>VLOOKUP(C112817,Подписчики!#REF!,3,0)</f>
        <v>#REF!</v>
      </c>
      <c r="F112817" s="3">
        <f t="shared" si="3524"/>
        <v>8</v>
      </c>
      <c r="G112817" s="44">
        <f t="shared" si="3525"/>
        <v>1</v>
      </c>
      <c r="H112817" s="44"/>
    </row>
    <row r="112818" spans="1:8" x14ac:dyDescent="0.25">
      <c r="A112818">
        <v>340933</v>
      </c>
      <c r="B112818" s="1">
        <v>44409.726320388349</v>
      </c>
      <c r="C112818">
        <v>91575</v>
      </c>
      <c r="D112818">
        <v>274147</v>
      </c>
      <c r="E112818" s="16" t="e">
        <f>VLOOKUP(C112818,Подписчики!#REF!,3,0)</f>
        <v>#REF!</v>
      </c>
      <c r="F112818" s="3">
        <f t="shared" si="3524"/>
        <v>8</v>
      </c>
      <c r="G112818" s="44">
        <f t="shared" si="3525"/>
        <v>1</v>
      </c>
      <c r="H112818" s="44"/>
    </row>
    <row r="112819" spans="1:8" x14ac:dyDescent="0.25">
      <c r="A112819">
        <v>340938</v>
      </c>
      <c r="B112819" s="1">
        <v>44409.726320388349</v>
      </c>
      <c r="C112819">
        <v>120007</v>
      </c>
      <c r="D112819">
        <v>250810</v>
      </c>
      <c r="E112819" s="16" t="e">
        <f>VLOOKUP(C112819,Подписчики!#REF!,3,0)</f>
        <v>#REF!</v>
      </c>
      <c r="F112819" s="3">
        <f t="shared" si="3524"/>
        <v>8</v>
      </c>
      <c r="G112819" s="44">
        <f t="shared" si="3525"/>
        <v>1</v>
      </c>
      <c r="H112819" s="44"/>
    </row>
    <row r="112820" spans="1:8" x14ac:dyDescent="0.25">
      <c r="A112820">
        <v>340943</v>
      </c>
      <c r="B112820" s="1">
        <v>44409.726724919092</v>
      </c>
      <c r="C112820">
        <v>335581</v>
      </c>
      <c r="D112820">
        <v>238729</v>
      </c>
      <c r="E112820" s="16" t="e">
        <f>VLOOKUP(C112820,Подписчики!#REF!,3,0)</f>
        <v>#REF!</v>
      </c>
      <c r="F112820" s="3">
        <f t="shared" si="3524"/>
        <v>8</v>
      </c>
      <c r="G112820" s="44">
        <f t="shared" si="3525"/>
        <v>1</v>
      </c>
      <c r="H112820" s="44"/>
    </row>
    <row r="112821" spans="1:8" x14ac:dyDescent="0.25">
      <c r="A112821">
        <v>340945</v>
      </c>
      <c r="B112821" s="1">
        <v>44409.726724919099</v>
      </c>
      <c r="C112821">
        <v>325223</v>
      </c>
      <c r="D112821">
        <v>301748</v>
      </c>
      <c r="E112821" s="16" t="e">
        <f>VLOOKUP(C112821,Подписчики!#REF!,3,0)</f>
        <v>#REF!</v>
      </c>
      <c r="F112821" s="3">
        <f t="shared" si="3524"/>
        <v>8</v>
      </c>
      <c r="G112821" s="44">
        <f t="shared" si="3525"/>
        <v>1</v>
      </c>
      <c r="H112821" s="44"/>
    </row>
    <row r="112822" spans="1:8" x14ac:dyDescent="0.25">
      <c r="A112822">
        <v>340946</v>
      </c>
      <c r="B112822" s="1">
        <v>44409.727129449835</v>
      </c>
      <c r="C112822">
        <v>21966</v>
      </c>
      <c r="D112822">
        <v>108086</v>
      </c>
      <c r="E112822" s="16" t="e">
        <f>VLOOKUP(C112822,Подписчики!#REF!,3,0)</f>
        <v>#REF!</v>
      </c>
      <c r="F112822" s="3">
        <f t="shared" si="3524"/>
        <v>8</v>
      </c>
      <c r="G112822" s="44">
        <f t="shared" si="3525"/>
        <v>1</v>
      </c>
      <c r="H112822" s="44"/>
    </row>
    <row r="112823" spans="1:8" x14ac:dyDescent="0.25">
      <c r="A112823">
        <v>340948</v>
      </c>
      <c r="B112823" s="1">
        <v>44409.727129449842</v>
      </c>
      <c r="C112823">
        <v>158362</v>
      </c>
      <c r="D112823">
        <v>88863</v>
      </c>
      <c r="E112823" s="16" t="e">
        <f>VLOOKUP(C112823,Подписчики!#REF!,3,0)</f>
        <v>#REF!</v>
      </c>
      <c r="F112823" s="3">
        <f t="shared" si="3524"/>
        <v>8</v>
      </c>
      <c r="G112823" s="44">
        <f t="shared" si="3525"/>
        <v>1</v>
      </c>
      <c r="H112823" s="44"/>
    </row>
    <row r="112824" spans="1:8" x14ac:dyDescent="0.25">
      <c r="A112824">
        <v>340952</v>
      </c>
      <c r="B112824" s="1">
        <v>44409.727129449842</v>
      </c>
      <c r="C112824">
        <v>159829</v>
      </c>
      <c r="D112824">
        <v>154256</v>
      </c>
      <c r="E112824" s="16" t="e">
        <f>VLOOKUP(C112824,Подписчики!#REF!,3,0)</f>
        <v>#REF!</v>
      </c>
      <c r="F112824" s="3">
        <f t="shared" si="3524"/>
        <v>8</v>
      </c>
      <c r="G112824" s="44">
        <f t="shared" si="3525"/>
        <v>1</v>
      </c>
      <c r="H112824" s="44"/>
    </row>
    <row r="112825" spans="1:8" x14ac:dyDescent="0.25">
      <c r="A112825">
        <v>340956</v>
      </c>
      <c r="B112825" s="1">
        <v>44409.727533980578</v>
      </c>
      <c r="C112825">
        <v>41432</v>
      </c>
      <c r="D112825">
        <v>388561</v>
      </c>
      <c r="E112825" s="16" t="e">
        <f>VLOOKUP(C112825,Подписчики!#REF!,3,0)</f>
        <v>#REF!</v>
      </c>
      <c r="F112825" s="3">
        <f t="shared" si="3524"/>
        <v>8</v>
      </c>
      <c r="G112825" s="44">
        <f t="shared" si="3525"/>
        <v>1</v>
      </c>
      <c r="H112825" s="44"/>
    </row>
    <row r="112826" spans="1:8" x14ac:dyDescent="0.25">
      <c r="A112826">
        <v>340960</v>
      </c>
      <c r="B112826" s="1">
        <v>44409.727938511329</v>
      </c>
      <c r="C112826">
        <v>35760</v>
      </c>
      <c r="D112826">
        <v>88863</v>
      </c>
      <c r="E112826" s="16" t="e">
        <f>VLOOKUP(C112826,Подписчики!#REF!,3,0)</f>
        <v>#REF!</v>
      </c>
      <c r="F112826" s="3">
        <f t="shared" si="3524"/>
        <v>8</v>
      </c>
      <c r="G112826" s="44">
        <f t="shared" si="3525"/>
        <v>1</v>
      </c>
      <c r="H112826" s="44"/>
    </row>
    <row r="112827" spans="1:8" x14ac:dyDescent="0.25">
      <c r="A112827">
        <v>340965</v>
      </c>
      <c r="B112827" s="1">
        <v>44409.728747572815</v>
      </c>
      <c r="C112827">
        <v>28768</v>
      </c>
      <c r="D112827">
        <v>293905</v>
      </c>
      <c r="E112827" s="16" t="e">
        <f>VLOOKUP(C112827,Подписчики!#REF!,3,0)</f>
        <v>#REF!</v>
      </c>
      <c r="F112827" s="3">
        <f t="shared" si="3524"/>
        <v>8</v>
      </c>
      <c r="G112827" s="44">
        <f t="shared" si="3525"/>
        <v>1</v>
      </c>
      <c r="H112827" s="44"/>
    </row>
    <row r="112828" spans="1:8" x14ac:dyDescent="0.25">
      <c r="A112828">
        <v>340969</v>
      </c>
      <c r="B112828" s="1">
        <v>44409.728747572815</v>
      </c>
      <c r="C112828">
        <v>115699</v>
      </c>
      <c r="D112828">
        <v>183866</v>
      </c>
      <c r="E112828" s="16" t="e">
        <f>VLOOKUP(C112828,Подписчики!#REF!,3,0)</f>
        <v>#REF!</v>
      </c>
      <c r="F112828" s="3">
        <f t="shared" si="3524"/>
        <v>8</v>
      </c>
      <c r="G112828" s="44">
        <f t="shared" si="3525"/>
        <v>1</v>
      </c>
      <c r="H112828" s="44"/>
    </row>
    <row r="112829" spans="1:8" x14ac:dyDescent="0.25">
      <c r="A112829">
        <v>340970</v>
      </c>
      <c r="B112829" s="1">
        <v>44409.728747572815</v>
      </c>
      <c r="C112829">
        <v>137134</v>
      </c>
      <c r="D112829">
        <v>250679</v>
      </c>
      <c r="E112829" s="16" t="e">
        <f>VLOOKUP(C112829,Подписчики!#REF!,3,0)</f>
        <v>#REF!</v>
      </c>
      <c r="F112829" s="3">
        <f t="shared" si="3524"/>
        <v>8</v>
      </c>
      <c r="G112829" s="44">
        <f t="shared" si="3525"/>
        <v>1</v>
      </c>
      <c r="H112829" s="44"/>
    </row>
    <row r="112830" spans="1:8" x14ac:dyDescent="0.25">
      <c r="A112830">
        <v>340972</v>
      </c>
      <c r="B112830" s="1">
        <v>44409.728747572815</v>
      </c>
      <c r="C112830">
        <v>157188</v>
      </c>
      <c r="D112830">
        <v>250679</v>
      </c>
      <c r="E112830" s="16" t="e">
        <f>VLOOKUP(C112830,Подписчики!#REF!,3,0)</f>
        <v>#REF!</v>
      </c>
      <c r="F112830" s="3">
        <f t="shared" si="3524"/>
        <v>8</v>
      </c>
      <c r="G112830" s="44">
        <f t="shared" si="3525"/>
        <v>1</v>
      </c>
      <c r="H112830" s="44"/>
    </row>
    <row r="112831" spans="1:8" x14ac:dyDescent="0.25">
      <c r="A112831">
        <v>340976</v>
      </c>
      <c r="B112831" s="1">
        <v>44409.728747572815</v>
      </c>
      <c r="C112831">
        <v>186257</v>
      </c>
      <c r="D112831">
        <v>472712</v>
      </c>
      <c r="E112831" s="16" t="e">
        <f>VLOOKUP(C112831,Подписчики!#REF!,3,0)</f>
        <v>#REF!</v>
      </c>
      <c r="F112831" s="3">
        <f t="shared" si="3524"/>
        <v>8</v>
      </c>
      <c r="G112831" s="44">
        <f t="shared" si="3525"/>
        <v>1</v>
      </c>
      <c r="H112831" s="44"/>
    </row>
    <row r="112832" spans="1:8" x14ac:dyDescent="0.25">
      <c r="A112832">
        <v>340980</v>
      </c>
      <c r="B112832" s="1">
        <v>44409.728747572815</v>
      </c>
      <c r="C112832">
        <v>215710</v>
      </c>
      <c r="D112832">
        <v>84773</v>
      </c>
      <c r="E112832" s="16" t="e">
        <f>VLOOKUP(C112832,Подписчики!#REF!,3,0)</f>
        <v>#REF!</v>
      </c>
      <c r="F112832" s="3">
        <f t="shared" si="3524"/>
        <v>8</v>
      </c>
      <c r="G112832" s="44">
        <f t="shared" si="3525"/>
        <v>1</v>
      </c>
      <c r="H112832" s="44"/>
    </row>
    <row r="112833" spans="1:8" x14ac:dyDescent="0.25">
      <c r="A112833">
        <v>340981</v>
      </c>
      <c r="B112833" s="1">
        <v>44409.729152103559</v>
      </c>
      <c r="C112833">
        <v>269958</v>
      </c>
      <c r="D112833">
        <v>351192</v>
      </c>
      <c r="E112833" s="16" t="e">
        <f>VLOOKUP(C112833,Подписчики!#REF!,3,0)</f>
        <v>#REF!</v>
      </c>
      <c r="F112833" s="3">
        <f t="shared" si="3524"/>
        <v>8</v>
      </c>
      <c r="G112833" s="44">
        <f t="shared" si="3525"/>
        <v>1</v>
      </c>
      <c r="H112833" s="44"/>
    </row>
    <row r="112834" spans="1:8" x14ac:dyDescent="0.25">
      <c r="A112834">
        <v>340983</v>
      </c>
      <c r="B112834" s="1">
        <v>44409.729556634302</v>
      </c>
      <c r="C112834">
        <v>225444</v>
      </c>
      <c r="D112834">
        <v>154374</v>
      </c>
      <c r="E112834" s="16" t="e">
        <f>VLOOKUP(C112834,Подписчики!#REF!,3,0)</f>
        <v>#REF!</v>
      </c>
      <c r="F112834" s="3">
        <f t="shared" si="3524"/>
        <v>8</v>
      </c>
      <c r="G112834" s="44">
        <f t="shared" si="3525"/>
        <v>1</v>
      </c>
      <c r="H112834" s="44"/>
    </row>
    <row r="112835" spans="1:8" x14ac:dyDescent="0.25">
      <c r="A112835">
        <v>340984</v>
      </c>
      <c r="B112835" s="1">
        <v>44409.729961165045</v>
      </c>
      <c r="C112835">
        <v>178366</v>
      </c>
      <c r="D112835">
        <v>297015</v>
      </c>
      <c r="E112835" s="16" t="e">
        <f>VLOOKUP(C112835,Подписчики!#REF!,3,0)</f>
        <v>#REF!</v>
      </c>
      <c r="F112835" s="3">
        <f t="shared" ref="F112835:F112898" si="3526">MONTH(B112835)</f>
        <v>8</v>
      </c>
      <c r="G112835" s="44">
        <f t="shared" ref="G112835:G112898" si="3527">WEEKDAY(B112835,1)</f>
        <v>1</v>
      </c>
      <c r="H112835" s="44"/>
    </row>
    <row r="112836" spans="1:8" x14ac:dyDescent="0.25">
      <c r="A112836">
        <v>340986</v>
      </c>
      <c r="B112836" s="1">
        <v>44409.730365695796</v>
      </c>
      <c r="C112836">
        <v>39841</v>
      </c>
      <c r="D112836">
        <v>294042</v>
      </c>
      <c r="E112836" s="16" t="e">
        <f>VLOOKUP(C112836,Подписчики!#REF!,3,0)</f>
        <v>#REF!</v>
      </c>
      <c r="F112836" s="3">
        <f t="shared" si="3526"/>
        <v>8</v>
      </c>
      <c r="G112836" s="44">
        <f t="shared" si="3527"/>
        <v>1</v>
      </c>
      <c r="H112836" s="44"/>
    </row>
    <row r="112837" spans="1:8" x14ac:dyDescent="0.25">
      <c r="A112837">
        <v>340991</v>
      </c>
      <c r="B112837" s="1">
        <v>44409.73055207984</v>
      </c>
      <c r="C112837">
        <v>119221</v>
      </c>
      <c r="D112837">
        <v>250679</v>
      </c>
      <c r="E112837" s="16" t="e">
        <f>VLOOKUP(C112837,Подписчики!#REF!,3,0)</f>
        <v>#REF!</v>
      </c>
      <c r="F112837" s="3">
        <f t="shared" si="3526"/>
        <v>8</v>
      </c>
      <c r="G112837" s="44">
        <f t="shared" si="3527"/>
        <v>1</v>
      </c>
      <c r="H112837" s="44"/>
    </row>
    <row r="112838" spans="1:8" x14ac:dyDescent="0.25">
      <c r="A112838">
        <v>340996</v>
      </c>
      <c r="B112838" s="1">
        <v>44409.731174757282</v>
      </c>
      <c r="C112838">
        <v>114185</v>
      </c>
      <c r="D112838">
        <v>230507</v>
      </c>
      <c r="E112838" s="16" t="e">
        <f>VLOOKUP(C112838,Подписчики!#REF!,3,0)</f>
        <v>#REF!</v>
      </c>
      <c r="F112838" s="3">
        <f t="shared" si="3526"/>
        <v>8</v>
      </c>
      <c r="G112838" s="44">
        <f t="shared" si="3527"/>
        <v>1</v>
      </c>
      <c r="H112838" s="44"/>
    </row>
    <row r="112839" spans="1:8" x14ac:dyDescent="0.25">
      <c r="A112839">
        <v>340998</v>
      </c>
      <c r="B112839" s="1">
        <v>44409.731955931275</v>
      </c>
      <c r="C112839">
        <v>338159</v>
      </c>
      <c r="D112839">
        <v>118549</v>
      </c>
      <c r="E112839" s="16" t="e">
        <f>VLOOKUP(C112839,Подписчики!#REF!,3,0)</f>
        <v>#REF!</v>
      </c>
      <c r="F112839" s="3">
        <f t="shared" si="3526"/>
        <v>8</v>
      </c>
      <c r="G112839" s="44">
        <f t="shared" si="3527"/>
        <v>1</v>
      </c>
      <c r="H112839" s="44"/>
    </row>
    <row r="112840" spans="1:8" x14ac:dyDescent="0.25">
      <c r="A112840">
        <v>341001</v>
      </c>
      <c r="B112840" s="1">
        <v>44409.732388349512</v>
      </c>
      <c r="C112840">
        <v>1975</v>
      </c>
      <c r="D112840">
        <v>245650</v>
      </c>
      <c r="E112840" s="16" t="e">
        <f>VLOOKUP(C112840,Подписчики!#REF!,3,0)</f>
        <v>#REF!</v>
      </c>
      <c r="F112840" s="3">
        <f t="shared" si="3526"/>
        <v>8</v>
      </c>
      <c r="G112840" s="44">
        <f t="shared" si="3527"/>
        <v>1</v>
      </c>
      <c r="H112840" s="44"/>
    </row>
    <row r="112841" spans="1:8" x14ac:dyDescent="0.25">
      <c r="A112841">
        <v>341002</v>
      </c>
      <c r="B112841" s="1">
        <v>44409.732388349512</v>
      </c>
      <c r="C112841">
        <v>19618</v>
      </c>
      <c r="D112841">
        <v>97699</v>
      </c>
      <c r="E112841" s="16" t="e">
        <f>VLOOKUP(C112841,Подписчики!#REF!,3,0)</f>
        <v>#REF!</v>
      </c>
      <c r="F112841" s="3">
        <f t="shared" si="3526"/>
        <v>8</v>
      </c>
      <c r="G112841" s="44">
        <f t="shared" si="3527"/>
        <v>1</v>
      </c>
      <c r="H112841" s="44"/>
    </row>
    <row r="112842" spans="1:8" x14ac:dyDescent="0.25">
      <c r="A112842">
        <v>341005</v>
      </c>
      <c r="B112842" s="1">
        <v>44409.732388349512</v>
      </c>
      <c r="C112842">
        <v>170566</v>
      </c>
      <c r="D112842">
        <v>62129</v>
      </c>
      <c r="E112842" s="16" t="e">
        <f>VLOOKUP(C112842,Подписчики!#REF!,3,0)</f>
        <v>#REF!</v>
      </c>
      <c r="F112842" s="3">
        <f t="shared" si="3526"/>
        <v>8</v>
      </c>
      <c r="G112842" s="44">
        <f t="shared" si="3527"/>
        <v>1</v>
      </c>
      <c r="H112842" s="44"/>
    </row>
    <row r="112843" spans="1:8" x14ac:dyDescent="0.25">
      <c r="A112843">
        <v>341008</v>
      </c>
      <c r="B112843" s="1">
        <v>44409.732388349512</v>
      </c>
      <c r="C112843">
        <v>288707</v>
      </c>
      <c r="D112843">
        <v>411922</v>
      </c>
      <c r="E112843" s="16" t="e">
        <f>VLOOKUP(C112843,Подписчики!#REF!,3,0)</f>
        <v>#REF!</v>
      </c>
      <c r="F112843" s="3">
        <f t="shared" si="3526"/>
        <v>8</v>
      </c>
      <c r="G112843" s="44">
        <f t="shared" si="3527"/>
        <v>1</v>
      </c>
      <c r="H112843" s="44"/>
    </row>
    <row r="112844" spans="1:8" x14ac:dyDescent="0.25">
      <c r="A112844">
        <v>341013</v>
      </c>
      <c r="B112844" s="1">
        <v>44409.732444227426</v>
      </c>
      <c r="C112844">
        <v>199762</v>
      </c>
      <c r="D112844">
        <v>153893</v>
      </c>
      <c r="E112844" s="16" t="e">
        <f>VLOOKUP(C112844,Подписчики!#REF!,3,0)</f>
        <v>#REF!</v>
      </c>
      <c r="F112844" s="3">
        <f t="shared" si="3526"/>
        <v>8</v>
      </c>
      <c r="G112844" s="44">
        <f t="shared" si="3527"/>
        <v>1</v>
      </c>
      <c r="H112844" s="44"/>
    </row>
    <row r="112845" spans="1:8" x14ac:dyDescent="0.25">
      <c r="A112845">
        <v>341017</v>
      </c>
      <c r="B112845" s="1">
        <v>44409.732792880262</v>
      </c>
      <c r="C112845">
        <v>126885</v>
      </c>
      <c r="D112845">
        <v>182191</v>
      </c>
      <c r="E112845" s="16" t="e">
        <f>VLOOKUP(C112845,Подписчики!#REF!,3,0)</f>
        <v>#REF!</v>
      </c>
      <c r="F112845" s="3">
        <f t="shared" si="3526"/>
        <v>8</v>
      </c>
      <c r="G112845" s="44">
        <f t="shared" si="3527"/>
        <v>1</v>
      </c>
      <c r="H112845" s="44"/>
    </row>
    <row r="112846" spans="1:8" x14ac:dyDescent="0.25">
      <c r="A112846">
        <v>341021</v>
      </c>
      <c r="B112846" s="1">
        <v>44409.732902005067</v>
      </c>
      <c r="C112846">
        <v>149526</v>
      </c>
      <c r="D112846">
        <v>110687</v>
      </c>
      <c r="E112846" s="16" t="e">
        <f>VLOOKUP(C112846,Подписчики!#REF!,3,0)</f>
        <v>#REF!</v>
      </c>
      <c r="F112846" s="3">
        <f t="shared" si="3526"/>
        <v>8</v>
      </c>
      <c r="G112846" s="44">
        <f t="shared" si="3527"/>
        <v>1</v>
      </c>
      <c r="H112846" s="44"/>
    </row>
    <row r="112847" spans="1:8" x14ac:dyDescent="0.25">
      <c r="A112847">
        <v>341023</v>
      </c>
      <c r="B112847" s="1">
        <v>44409.733197411006</v>
      </c>
      <c r="C112847">
        <v>34217</v>
      </c>
      <c r="D112847">
        <v>118549</v>
      </c>
      <c r="E112847" s="16" t="e">
        <f>VLOOKUP(C112847,Подписчики!#REF!,3,0)</f>
        <v>#REF!</v>
      </c>
      <c r="F112847" s="3">
        <f t="shared" si="3526"/>
        <v>8</v>
      </c>
      <c r="G112847" s="44">
        <f t="shared" si="3527"/>
        <v>1</v>
      </c>
      <c r="H112847" s="44"/>
    </row>
    <row r="112848" spans="1:8" x14ac:dyDescent="0.25">
      <c r="A112848">
        <v>341026</v>
      </c>
      <c r="B112848" s="1">
        <v>44409.733197411006</v>
      </c>
      <c r="C112848">
        <v>49894</v>
      </c>
      <c r="D112848">
        <v>287759</v>
      </c>
      <c r="E112848" s="16" t="e">
        <f>VLOOKUP(C112848,Подписчики!#REF!,3,0)</f>
        <v>#REF!</v>
      </c>
      <c r="F112848" s="3">
        <f t="shared" si="3526"/>
        <v>8</v>
      </c>
      <c r="G112848" s="44">
        <f t="shared" si="3527"/>
        <v>1</v>
      </c>
      <c r="H112848" s="44"/>
    </row>
    <row r="112849" spans="1:8" x14ac:dyDescent="0.25">
      <c r="A112849">
        <v>341031</v>
      </c>
      <c r="B112849" s="1">
        <v>44409.733420819728</v>
      </c>
      <c r="C112849">
        <v>313436</v>
      </c>
      <c r="D112849">
        <v>153893</v>
      </c>
      <c r="E112849" s="16" t="e">
        <f>VLOOKUP(C112849,Подписчики!#REF!,3,0)</f>
        <v>#REF!</v>
      </c>
      <c r="F112849" s="3">
        <f t="shared" si="3526"/>
        <v>8</v>
      </c>
      <c r="G112849" s="44">
        <f t="shared" si="3527"/>
        <v>1</v>
      </c>
      <c r="H112849" s="44"/>
    </row>
    <row r="112850" spans="1:8" x14ac:dyDescent="0.25">
      <c r="A112850">
        <v>341035</v>
      </c>
      <c r="B112850" s="1">
        <v>44409.733601941749</v>
      </c>
      <c r="C112850">
        <v>127737</v>
      </c>
      <c r="D112850">
        <v>473323</v>
      </c>
      <c r="E112850" s="16" t="e">
        <f>VLOOKUP(C112850,Подписчики!#REF!,3,0)</f>
        <v>#REF!</v>
      </c>
      <c r="F112850" s="3">
        <f t="shared" si="3526"/>
        <v>8</v>
      </c>
      <c r="G112850" s="44">
        <f t="shared" si="3527"/>
        <v>1</v>
      </c>
      <c r="H112850" s="44"/>
    </row>
    <row r="112851" spans="1:8" x14ac:dyDescent="0.25">
      <c r="A112851">
        <v>341038</v>
      </c>
      <c r="B112851" s="1">
        <v>44409.733601941749</v>
      </c>
      <c r="C112851">
        <v>199811</v>
      </c>
      <c r="D112851">
        <v>100218</v>
      </c>
      <c r="E112851" s="16" t="e">
        <f>VLOOKUP(C112851,Подписчики!#REF!,3,0)</f>
        <v>#REF!</v>
      </c>
      <c r="F112851" s="3">
        <f t="shared" si="3526"/>
        <v>8</v>
      </c>
      <c r="G112851" s="44">
        <f t="shared" si="3527"/>
        <v>1</v>
      </c>
      <c r="H112851" s="44"/>
    </row>
    <row r="112852" spans="1:8" x14ac:dyDescent="0.25">
      <c r="A112852">
        <v>341043</v>
      </c>
      <c r="B112852" s="1">
        <v>44409.733601941749</v>
      </c>
      <c r="C112852">
        <v>203564</v>
      </c>
      <c r="D112852">
        <v>242428</v>
      </c>
      <c r="E112852" s="16" t="e">
        <f>VLOOKUP(C112852,Подписчики!#REF!,3,0)</f>
        <v>#REF!</v>
      </c>
      <c r="F112852" s="3">
        <f t="shared" si="3526"/>
        <v>8</v>
      </c>
      <c r="G112852" s="44">
        <f t="shared" si="3527"/>
        <v>1</v>
      </c>
      <c r="H112852" s="44"/>
    </row>
    <row r="112853" spans="1:8" x14ac:dyDescent="0.25">
      <c r="A112853">
        <v>341047</v>
      </c>
      <c r="B112853" s="1">
        <v>44409.733664967804</v>
      </c>
      <c r="C112853">
        <v>63592</v>
      </c>
      <c r="D112853">
        <v>346022</v>
      </c>
      <c r="E112853" s="16" t="e">
        <f>VLOOKUP(C112853,Подписчики!#REF!,3,0)</f>
        <v>#REF!</v>
      </c>
      <c r="F112853" s="3">
        <f t="shared" si="3526"/>
        <v>8</v>
      </c>
      <c r="G112853" s="44">
        <f t="shared" si="3527"/>
        <v>1</v>
      </c>
      <c r="H112853" s="44"/>
    </row>
    <row r="112854" spans="1:8" x14ac:dyDescent="0.25">
      <c r="A112854">
        <v>341050</v>
      </c>
      <c r="B112854" s="1">
        <v>44409.734006472492</v>
      </c>
      <c r="C112854">
        <v>171287</v>
      </c>
      <c r="D112854">
        <v>147087</v>
      </c>
      <c r="E112854" s="16" t="e">
        <f>VLOOKUP(C112854,Подписчики!#REF!,3,0)</f>
        <v>#REF!</v>
      </c>
      <c r="F112854" s="3">
        <f t="shared" si="3526"/>
        <v>8</v>
      </c>
      <c r="G112854" s="44">
        <f t="shared" si="3527"/>
        <v>1</v>
      </c>
      <c r="H112854" s="44"/>
    </row>
    <row r="112855" spans="1:8" x14ac:dyDescent="0.25">
      <c r="A112855">
        <v>341051</v>
      </c>
      <c r="B112855" s="1">
        <v>44409.734411003235</v>
      </c>
      <c r="C112855">
        <v>49836</v>
      </c>
      <c r="D112855">
        <v>351192</v>
      </c>
      <c r="E112855" s="16" t="e">
        <f>VLOOKUP(C112855,Подписчики!#REF!,3,0)</f>
        <v>#REF!</v>
      </c>
      <c r="F112855" s="3">
        <f t="shared" si="3526"/>
        <v>8</v>
      </c>
      <c r="G112855" s="44">
        <f t="shared" si="3527"/>
        <v>1</v>
      </c>
      <c r="H112855" s="44"/>
    </row>
    <row r="112856" spans="1:8" x14ac:dyDescent="0.25">
      <c r="A112856">
        <v>341052</v>
      </c>
      <c r="B112856" s="1">
        <v>44409.734411003235</v>
      </c>
      <c r="C112856">
        <v>286534</v>
      </c>
      <c r="D112856">
        <v>74456</v>
      </c>
      <c r="E112856" s="16" t="e">
        <f>VLOOKUP(C112856,Подписчики!#REF!,3,0)</f>
        <v>#REF!</v>
      </c>
      <c r="F112856" s="3">
        <f t="shared" si="3526"/>
        <v>8</v>
      </c>
      <c r="G112856" s="44">
        <f t="shared" si="3527"/>
        <v>1</v>
      </c>
      <c r="H112856" s="44"/>
    </row>
    <row r="112857" spans="1:8" x14ac:dyDescent="0.25">
      <c r="A112857">
        <v>341053</v>
      </c>
      <c r="B112857" s="1">
        <v>44409.734794152653</v>
      </c>
      <c r="C112857">
        <v>229475</v>
      </c>
      <c r="D112857">
        <v>363126</v>
      </c>
      <c r="E112857" s="16" t="e">
        <f>VLOOKUP(C112857,Подписчики!#REF!,3,0)</f>
        <v>#REF!</v>
      </c>
      <c r="F112857" s="3">
        <f t="shared" si="3526"/>
        <v>8</v>
      </c>
      <c r="G112857" s="44">
        <f t="shared" si="3527"/>
        <v>1</v>
      </c>
      <c r="H112857" s="44"/>
    </row>
    <row r="112858" spans="1:8" x14ac:dyDescent="0.25">
      <c r="A112858">
        <v>341057</v>
      </c>
      <c r="B112858" s="1">
        <v>44409.734815533979</v>
      </c>
      <c r="C112858">
        <v>343141</v>
      </c>
      <c r="D112858">
        <v>246545</v>
      </c>
      <c r="E112858" s="16" t="e">
        <f>VLOOKUP(C112858,Подписчики!#REF!,3,0)</f>
        <v>#REF!</v>
      </c>
      <c r="F112858" s="3">
        <f t="shared" si="3526"/>
        <v>8</v>
      </c>
      <c r="G112858" s="44">
        <f t="shared" si="3527"/>
        <v>1</v>
      </c>
      <c r="H112858" s="44"/>
    </row>
    <row r="112859" spans="1:8" x14ac:dyDescent="0.25">
      <c r="A112859">
        <v>341062</v>
      </c>
      <c r="B112859" s="1">
        <v>44409.736029126216</v>
      </c>
      <c r="C112859">
        <v>267136</v>
      </c>
      <c r="D112859">
        <v>320102</v>
      </c>
      <c r="E112859" s="16" t="e">
        <f>VLOOKUP(C112859,Подписчики!#REF!,3,0)</f>
        <v>#REF!</v>
      </c>
      <c r="F112859" s="3">
        <f t="shared" si="3526"/>
        <v>8</v>
      </c>
      <c r="G112859" s="44">
        <f t="shared" si="3527"/>
        <v>1</v>
      </c>
      <c r="H112859" s="44"/>
    </row>
    <row r="112860" spans="1:8" x14ac:dyDescent="0.25">
      <c r="A112860">
        <v>341065</v>
      </c>
      <c r="B112860" s="1">
        <v>44409.736259041107</v>
      </c>
      <c r="C112860">
        <v>246681</v>
      </c>
      <c r="D112860">
        <v>411922</v>
      </c>
      <c r="E112860" s="16" t="e">
        <f>VLOOKUP(C112860,Подписчики!#REF!,3,0)</f>
        <v>#REF!</v>
      </c>
      <c r="F112860" s="3">
        <f t="shared" si="3526"/>
        <v>8</v>
      </c>
      <c r="G112860" s="44">
        <f t="shared" si="3527"/>
        <v>1</v>
      </c>
      <c r="H112860" s="44"/>
    </row>
    <row r="112861" spans="1:8" x14ac:dyDescent="0.25">
      <c r="A112861">
        <v>341069</v>
      </c>
      <c r="B112861" s="1">
        <v>44409.736433656959</v>
      </c>
      <c r="C112861">
        <v>47845</v>
      </c>
      <c r="D112861">
        <v>347008</v>
      </c>
      <c r="E112861" s="16" t="e">
        <f>VLOOKUP(C112861,Подписчики!#REF!,3,0)</f>
        <v>#REF!</v>
      </c>
      <c r="F112861" s="3">
        <f t="shared" si="3526"/>
        <v>8</v>
      </c>
      <c r="G112861" s="44">
        <f t="shared" si="3527"/>
        <v>1</v>
      </c>
      <c r="H112861" s="44"/>
    </row>
    <row r="112862" spans="1:8" x14ac:dyDescent="0.25">
      <c r="A112862">
        <v>341072</v>
      </c>
      <c r="B112862" s="1">
        <v>44409.736808374277</v>
      </c>
      <c r="C112862">
        <v>87302</v>
      </c>
      <c r="D112862">
        <v>424444</v>
      </c>
      <c r="E112862" s="16" t="e">
        <f>VLOOKUP(C112862,Подписчики!#REF!,3,0)</f>
        <v>#REF!</v>
      </c>
      <c r="F112862" s="3">
        <f t="shared" si="3526"/>
        <v>8</v>
      </c>
      <c r="G112862" s="44">
        <f t="shared" si="3527"/>
        <v>1</v>
      </c>
      <c r="H112862" s="44"/>
    </row>
    <row r="112863" spans="1:8" x14ac:dyDescent="0.25">
      <c r="A112863">
        <v>341077</v>
      </c>
      <c r="B112863" s="1">
        <v>44409.736838187702</v>
      </c>
      <c r="C112863">
        <v>281188</v>
      </c>
      <c r="D112863">
        <v>21760</v>
      </c>
      <c r="E112863" s="16" t="e">
        <f>VLOOKUP(C112863,Подписчики!#REF!,3,0)</f>
        <v>#REF!</v>
      </c>
      <c r="F112863" s="3">
        <f t="shared" si="3526"/>
        <v>8</v>
      </c>
      <c r="G112863" s="44">
        <f t="shared" si="3527"/>
        <v>1</v>
      </c>
      <c r="H112863" s="44"/>
    </row>
    <row r="112864" spans="1:8" x14ac:dyDescent="0.25">
      <c r="A112864">
        <v>341081</v>
      </c>
      <c r="B112864" s="1">
        <v>44409.737242718445</v>
      </c>
      <c r="C112864">
        <v>277577</v>
      </c>
      <c r="D112864">
        <v>240646</v>
      </c>
      <c r="E112864" s="16" t="e">
        <f>VLOOKUP(C112864,Подписчики!#REF!,3,0)</f>
        <v>#REF!</v>
      </c>
      <c r="F112864" s="3">
        <f t="shared" si="3526"/>
        <v>8</v>
      </c>
      <c r="G112864" s="44">
        <f t="shared" si="3527"/>
        <v>1</v>
      </c>
      <c r="H112864" s="44"/>
    </row>
    <row r="112865" spans="1:8" x14ac:dyDescent="0.25">
      <c r="A112865">
        <v>341084</v>
      </c>
      <c r="B112865" s="1">
        <v>44409.738051779932</v>
      </c>
      <c r="C112865">
        <v>312207</v>
      </c>
      <c r="D112865">
        <v>176818</v>
      </c>
      <c r="E112865" s="16" t="e">
        <f>VLOOKUP(C112865,Подписчики!#REF!,3,0)</f>
        <v>#REF!</v>
      </c>
      <c r="F112865" s="3">
        <f t="shared" si="3526"/>
        <v>8</v>
      </c>
      <c r="G112865" s="44">
        <f t="shared" si="3527"/>
        <v>1</v>
      </c>
      <c r="H112865" s="44"/>
    </row>
    <row r="112866" spans="1:8" x14ac:dyDescent="0.25">
      <c r="A112866">
        <v>341088</v>
      </c>
      <c r="B112866" s="1">
        <v>44409.738456310683</v>
      </c>
      <c r="C112866">
        <v>220559</v>
      </c>
      <c r="D112866">
        <v>250679</v>
      </c>
      <c r="E112866" s="16" t="e">
        <f>VLOOKUP(C112866,Подписчики!#REF!,3,0)</f>
        <v>#REF!</v>
      </c>
      <c r="F112866" s="3">
        <f t="shared" si="3526"/>
        <v>8</v>
      </c>
      <c r="G112866" s="44">
        <f t="shared" si="3527"/>
        <v>1</v>
      </c>
      <c r="H112866" s="44"/>
    </row>
    <row r="112867" spans="1:8" x14ac:dyDescent="0.25">
      <c r="A112867">
        <v>341090</v>
      </c>
      <c r="B112867" s="1">
        <v>44409.73870052187</v>
      </c>
      <c r="C112867">
        <v>325187</v>
      </c>
      <c r="D112867">
        <v>301748</v>
      </c>
      <c r="E112867" s="16" t="e">
        <f>VLOOKUP(C112867,Подписчики!#REF!,3,0)</f>
        <v>#REF!</v>
      </c>
      <c r="F112867" s="3">
        <f t="shared" si="3526"/>
        <v>8</v>
      </c>
      <c r="G112867" s="44">
        <f t="shared" si="3527"/>
        <v>1</v>
      </c>
      <c r="H112867" s="44"/>
    </row>
    <row r="112868" spans="1:8" x14ac:dyDescent="0.25">
      <c r="A112868">
        <v>341093</v>
      </c>
      <c r="B112868" s="1">
        <v>44409.739265372169</v>
      </c>
      <c r="C112868">
        <v>280622</v>
      </c>
      <c r="D112868">
        <v>343626</v>
      </c>
      <c r="E112868" s="16" t="e">
        <f>VLOOKUP(C112868,Подписчики!#REF!,3,0)</f>
        <v>#REF!</v>
      </c>
      <c r="F112868" s="3">
        <f t="shared" si="3526"/>
        <v>8</v>
      </c>
      <c r="G112868" s="44">
        <f t="shared" si="3527"/>
        <v>1</v>
      </c>
      <c r="H112868" s="44"/>
    </row>
    <row r="112869" spans="1:8" x14ac:dyDescent="0.25">
      <c r="A112869">
        <v>341094</v>
      </c>
      <c r="B112869" s="1">
        <v>44409.740074433656</v>
      </c>
      <c r="C112869">
        <v>245897</v>
      </c>
      <c r="D112869">
        <v>179296</v>
      </c>
      <c r="E112869" s="16" t="e">
        <f>VLOOKUP(C112869,Подписчики!#REF!,3,0)</f>
        <v>#REF!</v>
      </c>
      <c r="F112869" s="3">
        <f t="shared" si="3526"/>
        <v>8</v>
      </c>
      <c r="G112869" s="44">
        <f t="shared" si="3527"/>
        <v>1</v>
      </c>
      <c r="H112869" s="44"/>
    </row>
    <row r="112870" spans="1:8" x14ac:dyDescent="0.25">
      <c r="A112870">
        <v>341099</v>
      </c>
      <c r="B112870" s="1">
        <v>44409.740074433663</v>
      </c>
      <c r="C112870">
        <v>348137</v>
      </c>
      <c r="D112870">
        <v>78899</v>
      </c>
      <c r="E112870" s="16" t="e">
        <f>VLOOKUP(C112870,Подписчики!#REF!,3,0)</f>
        <v>#REF!</v>
      </c>
      <c r="F112870" s="3">
        <f t="shared" si="3526"/>
        <v>8</v>
      </c>
      <c r="G112870" s="44">
        <f t="shared" si="3527"/>
        <v>1</v>
      </c>
      <c r="H112870" s="44"/>
    </row>
    <row r="112871" spans="1:8" x14ac:dyDescent="0.25">
      <c r="A112871">
        <v>341102</v>
      </c>
      <c r="B112871" s="1">
        <v>44409.740883495142</v>
      </c>
      <c r="C112871">
        <v>117203</v>
      </c>
      <c r="D112871">
        <v>149755</v>
      </c>
      <c r="E112871" s="16" t="e">
        <f>VLOOKUP(C112871,Подписчики!#REF!,3,0)</f>
        <v>#REF!</v>
      </c>
      <c r="F112871" s="3">
        <f t="shared" si="3526"/>
        <v>8</v>
      </c>
      <c r="G112871" s="44">
        <f t="shared" si="3527"/>
        <v>1</v>
      </c>
      <c r="H112871" s="44"/>
    </row>
    <row r="112872" spans="1:8" x14ac:dyDescent="0.25">
      <c r="A112872">
        <v>341107</v>
      </c>
      <c r="B112872" s="1">
        <v>44409.743278298287</v>
      </c>
      <c r="C112872">
        <v>301832</v>
      </c>
      <c r="D112872">
        <v>225748</v>
      </c>
      <c r="E112872" s="16" t="e">
        <f>VLOOKUP(C112872,Подписчики!#REF!,3,0)</f>
        <v>#REF!</v>
      </c>
      <c r="F112872" s="3">
        <f t="shared" si="3526"/>
        <v>8</v>
      </c>
      <c r="G112872" s="44">
        <f t="shared" si="3527"/>
        <v>1</v>
      </c>
      <c r="H112872" s="44"/>
    </row>
    <row r="112873" spans="1:8" x14ac:dyDescent="0.25">
      <c r="A112873">
        <v>341111</v>
      </c>
      <c r="B112873" s="1">
        <v>44409.743715210352</v>
      </c>
      <c r="C112873">
        <v>206674</v>
      </c>
      <c r="D112873">
        <v>83136</v>
      </c>
      <c r="E112873" s="16" t="e">
        <f>VLOOKUP(C112873,Подписчики!#REF!,3,0)</f>
        <v>#REF!</v>
      </c>
      <c r="F112873" s="3">
        <f t="shared" si="3526"/>
        <v>8</v>
      </c>
      <c r="G112873" s="44">
        <f t="shared" si="3527"/>
        <v>1</v>
      </c>
      <c r="H112873" s="44"/>
    </row>
    <row r="112874" spans="1:8" x14ac:dyDescent="0.25">
      <c r="A112874">
        <v>341114</v>
      </c>
      <c r="B112874" s="1">
        <v>44409.744524271846</v>
      </c>
      <c r="C112874">
        <v>266500</v>
      </c>
      <c r="D112874">
        <v>347393</v>
      </c>
      <c r="E112874" s="16" t="e">
        <f>VLOOKUP(C112874,Подписчики!#REF!,3,0)</f>
        <v>#REF!</v>
      </c>
      <c r="F112874" s="3">
        <f t="shared" si="3526"/>
        <v>8</v>
      </c>
      <c r="G112874" s="44">
        <f t="shared" si="3527"/>
        <v>1</v>
      </c>
      <c r="H112874" s="44"/>
    </row>
    <row r="112875" spans="1:8" x14ac:dyDescent="0.25">
      <c r="A112875">
        <v>341117</v>
      </c>
      <c r="B112875" s="1">
        <v>44409.744928802589</v>
      </c>
      <c r="C112875">
        <v>125994</v>
      </c>
      <c r="D112875">
        <v>20526</v>
      </c>
      <c r="E112875" s="16" t="e">
        <f>VLOOKUP(C112875,Подписчики!#REF!,3,0)</f>
        <v>#REF!</v>
      </c>
      <c r="F112875" s="3">
        <f t="shared" si="3526"/>
        <v>8</v>
      </c>
      <c r="G112875" s="44">
        <f t="shared" si="3527"/>
        <v>1</v>
      </c>
      <c r="H112875" s="44"/>
    </row>
    <row r="112876" spans="1:8" x14ac:dyDescent="0.25">
      <c r="A112876">
        <v>341122</v>
      </c>
      <c r="B112876" s="1">
        <v>44409.744928802589</v>
      </c>
      <c r="C112876">
        <v>161658</v>
      </c>
      <c r="D112876">
        <v>158978</v>
      </c>
      <c r="E112876" s="16" t="e">
        <f>VLOOKUP(C112876,Подписчики!#REF!,3,0)</f>
        <v>#REF!</v>
      </c>
      <c r="F112876" s="3">
        <f t="shared" si="3526"/>
        <v>8</v>
      </c>
      <c r="G112876" s="44">
        <f t="shared" si="3527"/>
        <v>1</v>
      </c>
      <c r="H112876" s="44"/>
    </row>
    <row r="112877" spans="1:8" x14ac:dyDescent="0.25">
      <c r="A112877">
        <v>341125</v>
      </c>
      <c r="B112877" s="1">
        <v>44409.745333333332</v>
      </c>
      <c r="C112877">
        <v>77322</v>
      </c>
      <c r="D112877">
        <v>182191</v>
      </c>
      <c r="E112877" s="16" t="e">
        <f>VLOOKUP(C112877,Подписчики!#REF!,3,0)</f>
        <v>#REF!</v>
      </c>
      <c r="F112877" s="3">
        <f t="shared" si="3526"/>
        <v>8</v>
      </c>
      <c r="G112877" s="44">
        <f t="shared" si="3527"/>
        <v>1</v>
      </c>
      <c r="H112877" s="44"/>
    </row>
    <row r="112878" spans="1:8" x14ac:dyDescent="0.25">
      <c r="A112878">
        <v>341129</v>
      </c>
      <c r="B112878" s="1">
        <v>44409.746142394819</v>
      </c>
      <c r="C112878">
        <v>264491</v>
      </c>
      <c r="D112878">
        <v>251574</v>
      </c>
      <c r="E112878" s="16" t="e">
        <f>VLOOKUP(C112878,Подписчики!#REF!,3,0)</f>
        <v>#REF!</v>
      </c>
      <c r="F112878" s="3">
        <f t="shared" si="3526"/>
        <v>8</v>
      </c>
      <c r="G112878" s="44">
        <f t="shared" si="3527"/>
        <v>1</v>
      </c>
      <c r="H112878" s="44"/>
    </row>
    <row r="112879" spans="1:8" x14ac:dyDescent="0.25">
      <c r="A112879">
        <v>341134</v>
      </c>
      <c r="B112879" s="1">
        <v>44409.74816504855</v>
      </c>
      <c r="C112879">
        <v>173123</v>
      </c>
      <c r="D112879">
        <v>318314</v>
      </c>
      <c r="E112879" s="16" t="e">
        <f>VLOOKUP(C112879,Подписчики!#REF!,3,0)</f>
        <v>#REF!</v>
      </c>
      <c r="F112879" s="3">
        <f t="shared" si="3526"/>
        <v>8</v>
      </c>
      <c r="G112879" s="44">
        <f t="shared" si="3527"/>
        <v>1</v>
      </c>
      <c r="H112879" s="44"/>
    </row>
    <row r="112880" spans="1:8" x14ac:dyDescent="0.25">
      <c r="A112880">
        <v>341138</v>
      </c>
      <c r="B112880" s="1">
        <v>44409.74816504855</v>
      </c>
      <c r="C112880">
        <v>289896</v>
      </c>
      <c r="D112880">
        <v>304722</v>
      </c>
      <c r="E112880" s="16" t="e">
        <f>VLOOKUP(C112880,Подписчики!#REF!,3,0)</f>
        <v>#REF!</v>
      </c>
      <c r="F112880" s="3">
        <f t="shared" si="3526"/>
        <v>8</v>
      </c>
      <c r="G112880" s="44">
        <f t="shared" si="3527"/>
        <v>1</v>
      </c>
      <c r="H112880" s="44"/>
    </row>
    <row r="112881" spans="1:8" x14ac:dyDescent="0.25">
      <c r="A112881">
        <v>341139</v>
      </c>
      <c r="B112881" s="1">
        <v>44409.748619037447</v>
      </c>
      <c r="C112881">
        <v>11104</v>
      </c>
      <c r="D112881">
        <v>411922</v>
      </c>
      <c r="E112881" s="16" t="e">
        <f>VLOOKUP(C112881,Подписчики!#REF!,3,0)</f>
        <v>#REF!</v>
      </c>
      <c r="F112881" s="3">
        <f t="shared" si="3526"/>
        <v>8</v>
      </c>
      <c r="G112881" s="44">
        <f t="shared" si="3527"/>
        <v>1</v>
      </c>
      <c r="H112881" s="44"/>
    </row>
    <row r="112882" spans="1:8" x14ac:dyDescent="0.25">
      <c r="A112882">
        <v>341142</v>
      </c>
      <c r="B112882" s="1">
        <v>44409.748974110029</v>
      </c>
      <c r="C112882">
        <v>199664</v>
      </c>
      <c r="D112882">
        <v>43842</v>
      </c>
      <c r="E112882" s="16" t="e">
        <f>VLOOKUP(C112882,Подписчики!#REF!,3,0)</f>
        <v>#REF!</v>
      </c>
      <c r="F112882" s="3">
        <f t="shared" si="3526"/>
        <v>8</v>
      </c>
      <c r="G112882" s="44">
        <f t="shared" si="3527"/>
        <v>1</v>
      </c>
      <c r="H112882" s="44"/>
    </row>
    <row r="112883" spans="1:8" x14ac:dyDescent="0.25">
      <c r="A112883">
        <v>341143</v>
      </c>
      <c r="B112883" s="1">
        <v>44409.749378640779</v>
      </c>
      <c r="C112883">
        <v>138241</v>
      </c>
      <c r="D112883">
        <v>182191</v>
      </c>
      <c r="E112883" s="16" t="e">
        <f>VLOOKUP(C112883,Подписчики!#REF!,3,0)</f>
        <v>#REF!</v>
      </c>
      <c r="F112883" s="3">
        <f t="shared" si="3526"/>
        <v>8</v>
      </c>
      <c r="G112883" s="44">
        <f t="shared" si="3527"/>
        <v>1</v>
      </c>
      <c r="H112883" s="44"/>
    </row>
    <row r="112884" spans="1:8" x14ac:dyDescent="0.25">
      <c r="A112884">
        <v>341148</v>
      </c>
      <c r="B112884" s="1">
        <v>44409.749783171523</v>
      </c>
      <c r="C112884">
        <v>6964</v>
      </c>
      <c r="D112884">
        <v>53136</v>
      </c>
      <c r="E112884" s="16" t="e">
        <f>VLOOKUP(C112884,Подписчики!#REF!,3,0)</f>
        <v>#REF!</v>
      </c>
      <c r="F112884" s="3">
        <f t="shared" si="3526"/>
        <v>8</v>
      </c>
      <c r="G112884" s="44">
        <f t="shared" si="3527"/>
        <v>1</v>
      </c>
      <c r="H112884" s="44"/>
    </row>
    <row r="112885" spans="1:8" x14ac:dyDescent="0.25">
      <c r="A112885">
        <v>341152</v>
      </c>
      <c r="B112885" s="1">
        <v>44409.750187702266</v>
      </c>
      <c r="C112885">
        <v>159949</v>
      </c>
      <c r="D112885">
        <v>437440</v>
      </c>
      <c r="E112885" s="16" t="e">
        <f>VLOOKUP(C112885,Подписчики!#REF!,3,0)</f>
        <v>#REF!</v>
      </c>
      <c r="F112885" s="3">
        <f t="shared" si="3526"/>
        <v>8</v>
      </c>
      <c r="G112885" s="44">
        <f t="shared" si="3527"/>
        <v>1</v>
      </c>
      <c r="H112885" s="44"/>
    </row>
    <row r="112886" spans="1:8" x14ac:dyDescent="0.25">
      <c r="A112886">
        <v>341155</v>
      </c>
      <c r="B112886" s="1">
        <v>44409.750187702266</v>
      </c>
      <c r="C112886">
        <v>316537</v>
      </c>
      <c r="D112886">
        <v>304722</v>
      </c>
      <c r="E112886" s="16" t="e">
        <f>VLOOKUP(C112886,Подписчики!#REF!,3,0)</f>
        <v>#REF!</v>
      </c>
      <c r="F112886" s="3">
        <f t="shared" si="3526"/>
        <v>8</v>
      </c>
      <c r="G112886" s="44">
        <f t="shared" si="3527"/>
        <v>1</v>
      </c>
      <c r="H112886" s="44"/>
    </row>
    <row r="112887" spans="1:8" x14ac:dyDescent="0.25">
      <c r="A112887">
        <v>341157</v>
      </c>
      <c r="B112887" s="1">
        <v>44409.750480666524</v>
      </c>
      <c r="C112887">
        <v>160064</v>
      </c>
      <c r="D112887">
        <v>76405</v>
      </c>
      <c r="E112887" s="16" t="e">
        <f>VLOOKUP(C112887,Подписчики!#REF!,3,0)</f>
        <v>#REF!</v>
      </c>
      <c r="F112887" s="3">
        <f t="shared" si="3526"/>
        <v>8</v>
      </c>
      <c r="G112887" s="44">
        <f t="shared" si="3527"/>
        <v>1</v>
      </c>
      <c r="H112887" s="44"/>
    </row>
    <row r="112888" spans="1:8" x14ac:dyDescent="0.25">
      <c r="A112888">
        <v>341162</v>
      </c>
      <c r="B112888" s="1">
        <v>44409.750996763752</v>
      </c>
      <c r="C112888">
        <v>194850</v>
      </c>
      <c r="D112888">
        <v>78410</v>
      </c>
      <c r="E112888" s="16" t="e">
        <f>VLOOKUP(C112888,Подписчики!#REF!,3,0)</f>
        <v>#REF!</v>
      </c>
      <c r="F112888" s="3">
        <f t="shared" si="3526"/>
        <v>8</v>
      </c>
      <c r="G112888" s="44">
        <f t="shared" si="3527"/>
        <v>1</v>
      </c>
      <c r="H112888" s="44"/>
    </row>
    <row r="112889" spans="1:8" x14ac:dyDescent="0.25">
      <c r="A112889">
        <v>341163</v>
      </c>
      <c r="B112889" s="1">
        <v>44409.751805825239</v>
      </c>
      <c r="C112889">
        <v>59324</v>
      </c>
      <c r="D112889">
        <v>256951</v>
      </c>
      <c r="E112889" s="16" t="e">
        <f>VLOOKUP(C112889,Подписчики!#REF!,3,0)</f>
        <v>#REF!</v>
      </c>
      <c r="F112889" s="3">
        <f t="shared" si="3526"/>
        <v>8</v>
      </c>
      <c r="G112889" s="44">
        <f t="shared" si="3527"/>
        <v>1</v>
      </c>
      <c r="H112889" s="44"/>
    </row>
    <row r="112890" spans="1:8" x14ac:dyDescent="0.25">
      <c r="A112890">
        <v>341166</v>
      </c>
      <c r="B112890" s="1">
        <v>44409.751853999449</v>
      </c>
      <c r="C112890">
        <v>147273</v>
      </c>
      <c r="D112890">
        <v>343712</v>
      </c>
      <c r="E112890" s="16" t="e">
        <f>VLOOKUP(C112890,Подписчики!#REF!,3,0)</f>
        <v>#REF!</v>
      </c>
      <c r="F112890" s="3">
        <f t="shared" si="3526"/>
        <v>8</v>
      </c>
      <c r="G112890" s="44">
        <f t="shared" si="3527"/>
        <v>1</v>
      </c>
      <c r="H112890" s="44"/>
    </row>
    <row r="112891" spans="1:8" x14ac:dyDescent="0.25">
      <c r="A112891">
        <v>341168</v>
      </c>
      <c r="B112891" s="1">
        <v>44409.753019417476</v>
      </c>
      <c r="C112891">
        <v>64157</v>
      </c>
      <c r="D112891">
        <v>82901</v>
      </c>
      <c r="E112891" s="16" t="e">
        <f>VLOOKUP(C112891,Подписчики!#REF!,3,0)</f>
        <v>#REF!</v>
      </c>
      <c r="F112891" s="3">
        <f t="shared" si="3526"/>
        <v>8</v>
      </c>
      <c r="G112891" s="44">
        <f t="shared" si="3527"/>
        <v>1</v>
      </c>
      <c r="H112891" s="44"/>
    </row>
    <row r="112892" spans="1:8" x14ac:dyDescent="0.25">
      <c r="A112892">
        <v>341171</v>
      </c>
      <c r="B112892" s="1">
        <v>44409.753019417476</v>
      </c>
      <c r="C112892">
        <v>158267</v>
      </c>
      <c r="D112892">
        <v>347008</v>
      </c>
      <c r="E112892" s="16" t="e">
        <f>VLOOKUP(C112892,Подписчики!#REF!,3,0)</f>
        <v>#REF!</v>
      </c>
      <c r="F112892" s="3">
        <f t="shared" si="3526"/>
        <v>8</v>
      </c>
      <c r="G112892" s="44">
        <f t="shared" si="3527"/>
        <v>1</v>
      </c>
      <c r="H112892" s="44"/>
    </row>
    <row r="112893" spans="1:8" x14ac:dyDescent="0.25">
      <c r="A112893">
        <v>341174</v>
      </c>
      <c r="B112893" s="1">
        <v>44409.753019417476</v>
      </c>
      <c r="C112893">
        <v>198380</v>
      </c>
      <c r="D112893">
        <v>357547</v>
      </c>
      <c r="E112893" s="16" t="e">
        <f>VLOOKUP(C112893,Подписчики!#REF!,3,0)</f>
        <v>#REF!</v>
      </c>
      <c r="F112893" s="3">
        <f t="shared" si="3526"/>
        <v>8</v>
      </c>
      <c r="G112893" s="44">
        <f t="shared" si="3527"/>
        <v>1</v>
      </c>
      <c r="H112893" s="44"/>
    </row>
    <row r="112894" spans="1:8" x14ac:dyDescent="0.25">
      <c r="A112894">
        <v>341178</v>
      </c>
      <c r="B112894" s="1">
        <v>44409.753423948219</v>
      </c>
      <c r="C112894">
        <v>73844</v>
      </c>
      <c r="D112894">
        <v>470762</v>
      </c>
      <c r="E112894" s="16" t="e">
        <f>VLOOKUP(C112894,Подписчики!#REF!,3,0)</f>
        <v>#REF!</v>
      </c>
      <c r="F112894" s="3">
        <f t="shared" si="3526"/>
        <v>8</v>
      </c>
      <c r="G112894" s="44">
        <f t="shared" si="3527"/>
        <v>1</v>
      </c>
      <c r="H112894" s="44"/>
    </row>
    <row r="112895" spans="1:8" x14ac:dyDescent="0.25">
      <c r="A112895">
        <v>341183</v>
      </c>
      <c r="B112895" s="1">
        <v>44409.753423948219</v>
      </c>
      <c r="C112895">
        <v>197497</v>
      </c>
      <c r="D112895">
        <v>153893</v>
      </c>
      <c r="E112895" s="16" t="e">
        <f>VLOOKUP(C112895,Подписчики!#REF!,3,0)</f>
        <v>#REF!</v>
      </c>
      <c r="F112895" s="3">
        <f t="shared" si="3526"/>
        <v>8</v>
      </c>
      <c r="G112895" s="44">
        <f t="shared" si="3527"/>
        <v>1</v>
      </c>
      <c r="H112895" s="44"/>
    </row>
    <row r="112896" spans="1:8" x14ac:dyDescent="0.25">
      <c r="A112896">
        <v>341187</v>
      </c>
      <c r="B112896" s="1">
        <v>44409.753423948219</v>
      </c>
      <c r="C112896">
        <v>268397</v>
      </c>
      <c r="D112896">
        <v>470762</v>
      </c>
      <c r="E112896" s="16" t="e">
        <f>VLOOKUP(C112896,Подписчики!#REF!,3,0)</f>
        <v>#REF!</v>
      </c>
      <c r="F112896" s="3">
        <f t="shared" si="3526"/>
        <v>8</v>
      </c>
      <c r="G112896" s="44">
        <f t="shared" si="3527"/>
        <v>1</v>
      </c>
      <c r="H112896" s="44"/>
    </row>
    <row r="112897" spans="1:8" x14ac:dyDescent="0.25">
      <c r="A112897">
        <v>341191</v>
      </c>
      <c r="B112897" s="1">
        <v>44409.753423948219</v>
      </c>
      <c r="C112897">
        <v>273645</v>
      </c>
      <c r="D112897">
        <v>301535</v>
      </c>
      <c r="E112897" s="16" t="e">
        <f>VLOOKUP(C112897,Подписчики!#REF!,3,0)</f>
        <v>#REF!</v>
      </c>
      <c r="F112897" s="3">
        <f t="shared" si="3526"/>
        <v>8</v>
      </c>
      <c r="G112897" s="44">
        <f t="shared" si="3527"/>
        <v>1</v>
      </c>
      <c r="H112897" s="44"/>
    </row>
    <row r="112898" spans="1:8" x14ac:dyDescent="0.25">
      <c r="A112898">
        <v>341194</v>
      </c>
      <c r="B112898" s="1">
        <v>44409.753828478963</v>
      </c>
      <c r="C112898">
        <v>80342</v>
      </c>
      <c r="D112898">
        <v>370960</v>
      </c>
      <c r="E112898" s="16" t="e">
        <f>VLOOKUP(C112898,Подписчики!#REF!,3,0)</f>
        <v>#REF!</v>
      </c>
      <c r="F112898" s="3">
        <f t="shared" si="3526"/>
        <v>8</v>
      </c>
      <c r="G112898" s="44">
        <f t="shared" si="3527"/>
        <v>1</v>
      </c>
      <c r="H112898" s="44"/>
    </row>
    <row r="112899" spans="1:8" x14ac:dyDescent="0.25">
      <c r="A112899">
        <v>341198</v>
      </c>
      <c r="B112899" s="1">
        <v>44409.754233009713</v>
      </c>
      <c r="C112899">
        <v>307665</v>
      </c>
      <c r="D112899">
        <v>154228</v>
      </c>
      <c r="E112899" s="16" t="e">
        <f>VLOOKUP(C112899,Подписчики!#REF!,3,0)</f>
        <v>#REF!</v>
      </c>
      <c r="F112899" s="3">
        <f t="shared" ref="F112899:F112962" si="3528">MONTH(B112899)</f>
        <v>8</v>
      </c>
      <c r="G112899" s="44">
        <f t="shared" ref="G112899:G112962" si="3529">WEEKDAY(B112899,1)</f>
        <v>1</v>
      </c>
      <c r="H112899" s="44"/>
    </row>
    <row r="112900" spans="1:8" x14ac:dyDescent="0.25">
      <c r="A112900">
        <v>341202</v>
      </c>
      <c r="B112900" s="1">
        <v>44409.754637540456</v>
      </c>
      <c r="C112900">
        <v>272690</v>
      </c>
      <c r="D112900">
        <v>470762</v>
      </c>
      <c r="E112900" s="16" t="e">
        <f>VLOOKUP(C112900,Подписчики!#REF!,3,0)</f>
        <v>#REF!</v>
      </c>
      <c r="F112900" s="3">
        <f t="shared" si="3528"/>
        <v>8</v>
      </c>
      <c r="G112900" s="44">
        <f t="shared" si="3529"/>
        <v>1</v>
      </c>
      <c r="H112900" s="44"/>
    </row>
    <row r="112901" spans="1:8" x14ac:dyDescent="0.25">
      <c r="A112901">
        <v>341207</v>
      </c>
      <c r="B112901" s="1">
        <v>44409.754844813382</v>
      </c>
      <c r="C112901">
        <v>101304</v>
      </c>
      <c r="D112901">
        <v>112456</v>
      </c>
      <c r="E112901" s="16" t="e">
        <f>VLOOKUP(C112901,Подписчики!#REF!,3,0)</f>
        <v>#REF!</v>
      </c>
      <c r="F112901" s="3">
        <f t="shared" si="3528"/>
        <v>8</v>
      </c>
      <c r="G112901" s="44">
        <f t="shared" si="3529"/>
        <v>1</v>
      </c>
      <c r="H112901" s="44"/>
    </row>
    <row r="112902" spans="1:8" x14ac:dyDescent="0.25">
      <c r="A112902">
        <v>341209</v>
      </c>
      <c r="B112902" s="1">
        <v>44409.755042071192</v>
      </c>
      <c r="C112902">
        <v>291573</v>
      </c>
      <c r="D112902">
        <v>347008</v>
      </c>
      <c r="E112902" s="16" t="e">
        <f>VLOOKUP(C112902,Подписчики!#REF!,3,0)</f>
        <v>#REF!</v>
      </c>
      <c r="F112902" s="3">
        <f t="shared" si="3528"/>
        <v>8</v>
      </c>
      <c r="G112902" s="44">
        <f t="shared" si="3529"/>
        <v>1</v>
      </c>
      <c r="H112902" s="44"/>
    </row>
    <row r="112903" spans="1:8" x14ac:dyDescent="0.25">
      <c r="A112903">
        <v>341212</v>
      </c>
      <c r="B112903" s="1">
        <v>44409.755851132686</v>
      </c>
      <c r="C112903">
        <v>146353</v>
      </c>
      <c r="D112903">
        <v>78646</v>
      </c>
      <c r="E112903" s="16" t="e">
        <f>VLOOKUP(C112903,Подписчики!#REF!,3,0)</f>
        <v>#REF!</v>
      </c>
      <c r="F112903" s="3">
        <f t="shared" si="3528"/>
        <v>8</v>
      </c>
      <c r="G112903" s="44">
        <f t="shared" si="3529"/>
        <v>1</v>
      </c>
      <c r="H112903" s="44"/>
    </row>
    <row r="112904" spans="1:8" x14ac:dyDescent="0.25">
      <c r="A112904">
        <v>341214</v>
      </c>
      <c r="B112904" s="1">
        <v>44409.756255663429</v>
      </c>
      <c r="C112904">
        <v>220877</v>
      </c>
      <c r="D112904">
        <v>98704</v>
      </c>
      <c r="E112904" s="16" t="e">
        <f>VLOOKUP(C112904,Подписчики!#REF!,3,0)</f>
        <v>#REF!</v>
      </c>
      <c r="F112904" s="3">
        <f t="shared" si="3528"/>
        <v>8</v>
      </c>
      <c r="G112904" s="44">
        <f t="shared" si="3529"/>
        <v>1</v>
      </c>
      <c r="H112904" s="44"/>
    </row>
    <row r="112905" spans="1:8" x14ac:dyDescent="0.25">
      <c r="A112905">
        <v>341216</v>
      </c>
      <c r="B112905" s="1">
        <v>44409.757469255666</v>
      </c>
      <c r="C112905">
        <v>118932</v>
      </c>
      <c r="D112905">
        <v>250679</v>
      </c>
      <c r="E112905" s="16" t="e">
        <f>VLOOKUP(C112905,Подписчики!#REF!,3,0)</f>
        <v>#REF!</v>
      </c>
      <c r="F112905" s="3">
        <f t="shared" si="3528"/>
        <v>8</v>
      </c>
      <c r="G112905" s="44">
        <f t="shared" si="3529"/>
        <v>1</v>
      </c>
      <c r="H112905" s="44"/>
    </row>
    <row r="112906" spans="1:8" x14ac:dyDescent="0.25">
      <c r="A112906">
        <v>341219</v>
      </c>
      <c r="B112906" s="1">
        <v>44409.75787378641</v>
      </c>
      <c r="C112906">
        <v>147912</v>
      </c>
      <c r="D112906">
        <v>106813</v>
      </c>
      <c r="E112906" s="16" t="e">
        <f>VLOOKUP(C112906,Подписчики!#REF!,3,0)</f>
        <v>#REF!</v>
      </c>
      <c r="F112906" s="3">
        <f t="shared" si="3528"/>
        <v>8</v>
      </c>
      <c r="G112906" s="44">
        <f t="shared" si="3529"/>
        <v>1</v>
      </c>
      <c r="H112906" s="44"/>
    </row>
    <row r="112907" spans="1:8" x14ac:dyDescent="0.25">
      <c r="A112907">
        <v>341220</v>
      </c>
      <c r="B112907" s="1">
        <v>44409.75787378641</v>
      </c>
      <c r="C112907">
        <v>219510</v>
      </c>
      <c r="D112907">
        <v>81226</v>
      </c>
      <c r="E112907" s="16" t="e">
        <f>VLOOKUP(C112907,Подписчики!#REF!,3,0)</f>
        <v>#REF!</v>
      </c>
      <c r="F112907" s="3">
        <f t="shared" si="3528"/>
        <v>8</v>
      </c>
      <c r="G112907" s="44">
        <f t="shared" si="3529"/>
        <v>1</v>
      </c>
      <c r="H112907" s="44"/>
    </row>
    <row r="112908" spans="1:8" x14ac:dyDescent="0.25">
      <c r="A112908">
        <v>341222</v>
      </c>
      <c r="B112908" s="1">
        <v>44409.758415478987</v>
      </c>
      <c r="C112908">
        <v>291475</v>
      </c>
      <c r="D112908">
        <v>351116</v>
      </c>
      <c r="E112908" s="16" t="e">
        <f>VLOOKUP(C112908,Подписчики!#REF!,3,0)</f>
        <v>#REF!</v>
      </c>
      <c r="F112908" s="3">
        <f t="shared" si="3528"/>
        <v>8</v>
      </c>
      <c r="G112908" s="44">
        <f t="shared" si="3529"/>
        <v>1</v>
      </c>
      <c r="H112908" s="44"/>
    </row>
    <row r="112909" spans="1:8" x14ac:dyDescent="0.25">
      <c r="A112909">
        <v>341226</v>
      </c>
      <c r="B112909" s="1">
        <v>44409.75949190939</v>
      </c>
      <c r="C112909">
        <v>100067</v>
      </c>
      <c r="D112909">
        <v>294042</v>
      </c>
      <c r="E112909" s="16" t="e">
        <f>VLOOKUP(C112909,Подписчики!#REF!,3,0)</f>
        <v>#REF!</v>
      </c>
      <c r="F112909" s="3">
        <f t="shared" si="3528"/>
        <v>8</v>
      </c>
      <c r="G112909" s="44">
        <f t="shared" si="3529"/>
        <v>1</v>
      </c>
      <c r="H112909" s="44"/>
    </row>
    <row r="112910" spans="1:8" x14ac:dyDescent="0.25">
      <c r="A112910">
        <v>341228</v>
      </c>
      <c r="B112910" s="1">
        <v>44409.759544663837</v>
      </c>
      <c r="C112910">
        <v>148847</v>
      </c>
      <c r="D112910">
        <v>156336</v>
      </c>
      <c r="E112910" s="16" t="e">
        <f>VLOOKUP(C112910,Подписчики!#REF!,3,0)</f>
        <v>#REF!</v>
      </c>
      <c r="F112910" s="3">
        <f t="shared" si="3528"/>
        <v>8</v>
      </c>
      <c r="G112910" s="44">
        <f t="shared" si="3529"/>
        <v>1</v>
      </c>
      <c r="H112910" s="44"/>
    </row>
    <row r="112911" spans="1:8" x14ac:dyDescent="0.25">
      <c r="A112911">
        <v>341231</v>
      </c>
      <c r="B112911" s="1">
        <v>44409.759896440126</v>
      </c>
      <c r="C112911">
        <v>142127</v>
      </c>
      <c r="D112911">
        <v>123413</v>
      </c>
      <c r="E112911" s="16" t="e">
        <f>VLOOKUP(C112911,Подписчики!#REF!,3,0)</f>
        <v>#REF!</v>
      </c>
      <c r="F112911" s="3">
        <f t="shared" si="3528"/>
        <v>8</v>
      </c>
      <c r="G112911" s="44">
        <f t="shared" si="3529"/>
        <v>1</v>
      </c>
      <c r="H112911" s="44"/>
    </row>
    <row r="112912" spans="1:8" x14ac:dyDescent="0.25">
      <c r="A112912">
        <v>341235</v>
      </c>
      <c r="B112912" s="1">
        <v>44409.759896440126</v>
      </c>
      <c r="C112912">
        <v>174900</v>
      </c>
      <c r="D112912">
        <v>387595</v>
      </c>
      <c r="E112912" s="16" t="e">
        <f>VLOOKUP(C112912,Подписчики!#REF!,3,0)</f>
        <v>#REF!</v>
      </c>
      <c r="F112912" s="3">
        <f t="shared" si="3528"/>
        <v>8</v>
      </c>
      <c r="G112912" s="44">
        <f t="shared" si="3529"/>
        <v>1</v>
      </c>
      <c r="H112912" s="44"/>
    </row>
    <row r="112913" spans="1:8" x14ac:dyDescent="0.25">
      <c r="A112913">
        <v>341238</v>
      </c>
      <c r="B112913" s="1">
        <v>44409.760155034026</v>
      </c>
      <c r="C112913">
        <v>193473</v>
      </c>
      <c r="D112913">
        <v>250679</v>
      </c>
      <c r="E112913" s="16" t="e">
        <f>VLOOKUP(C112913,Подписчики!#REF!,3,0)</f>
        <v>#REF!</v>
      </c>
      <c r="F112913" s="3">
        <f t="shared" si="3528"/>
        <v>8</v>
      </c>
      <c r="G112913" s="44">
        <f t="shared" si="3529"/>
        <v>1</v>
      </c>
      <c r="H112913" s="44"/>
    </row>
    <row r="112914" spans="1:8" x14ac:dyDescent="0.25">
      <c r="A112914">
        <v>341242</v>
      </c>
      <c r="B112914" s="1">
        <v>44409.76070550162</v>
      </c>
      <c r="C112914">
        <v>264427</v>
      </c>
      <c r="D112914">
        <v>411922</v>
      </c>
      <c r="E112914" s="16" t="e">
        <f>VLOOKUP(C112914,Подписчики!#REF!,3,0)</f>
        <v>#REF!</v>
      </c>
      <c r="F112914" s="3">
        <f t="shared" si="3528"/>
        <v>8</v>
      </c>
      <c r="G112914" s="44">
        <f t="shared" si="3529"/>
        <v>1</v>
      </c>
      <c r="H112914" s="44"/>
    </row>
    <row r="112915" spans="1:8" x14ac:dyDescent="0.25">
      <c r="A112915">
        <v>341243</v>
      </c>
      <c r="B112915" s="1">
        <v>44409.761110032363</v>
      </c>
      <c r="C112915">
        <v>232274</v>
      </c>
      <c r="D112915">
        <v>238334</v>
      </c>
      <c r="E112915" s="16" t="e">
        <f>VLOOKUP(C112915,Подписчики!#REF!,3,0)</f>
        <v>#REF!</v>
      </c>
      <c r="F112915" s="3">
        <f t="shared" si="3528"/>
        <v>8</v>
      </c>
      <c r="G112915" s="44">
        <f t="shared" si="3529"/>
        <v>1</v>
      </c>
      <c r="H112915" s="44"/>
    </row>
    <row r="112916" spans="1:8" x14ac:dyDescent="0.25">
      <c r="A112916">
        <v>341247</v>
      </c>
      <c r="B112916" s="1">
        <v>44409.761497848442</v>
      </c>
      <c r="C112916">
        <v>91926</v>
      </c>
      <c r="D112916">
        <v>183290</v>
      </c>
      <c r="E112916" s="16" t="e">
        <f>VLOOKUP(C112916,Подписчики!#REF!,3,0)</f>
        <v>#REF!</v>
      </c>
      <c r="F112916" s="3">
        <f t="shared" si="3528"/>
        <v>8</v>
      </c>
      <c r="G112916" s="44">
        <f t="shared" si="3529"/>
        <v>1</v>
      </c>
      <c r="H112916" s="44"/>
    </row>
    <row r="112917" spans="1:8" x14ac:dyDescent="0.25">
      <c r="A112917">
        <v>341252</v>
      </c>
      <c r="B112917" s="1">
        <v>44409.761514563106</v>
      </c>
      <c r="C112917">
        <v>207797</v>
      </c>
      <c r="D112917">
        <v>294042</v>
      </c>
      <c r="E112917" s="16" t="e">
        <f>VLOOKUP(C112917,Подписчики!#REF!,3,0)</f>
        <v>#REF!</v>
      </c>
      <c r="F112917" s="3">
        <f t="shared" si="3528"/>
        <v>8</v>
      </c>
      <c r="G112917" s="44">
        <f t="shared" si="3529"/>
        <v>1</v>
      </c>
      <c r="H112917" s="44"/>
    </row>
    <row r="112918" spans="1:8" x14ac:dyDescent="0.25">
      <c r="A112918">
        <v>341253</v>
      </c>
      <c r="B112918" s="1">
        <v>44409.762323624593</v>
      </c>
      <c r="C112918">
        <v>200985</v>
      </c>
      <c r="D112918">
        <v>180863</v>
      </c>
      <c r="E112918" s="16" t="e">
        <f>VLOOKUP(C112918,Подписчики!#REF!,3,0)</f>
        <v>#REF!</v>
      </c>
      <c r="F112918" s="3">
        <f t="shared" si="3528"/>
        <v>8</v>
      </c>
      <c r="G112918" s="44">
        <f t="shared" si="3529"/>
        <v>1</v>
      </c>
      <c r="H112918" s="44"/>
    </row>
    <row r="112919" spans="1:8" x14ac:dyDescent="0.25">
      <c r="A112919">
        <v>341257</v>
      </c>
      <c r="B112919" s="1">
        <v>44409.762323624593</v>
      </c>
      <c r="C112919">
        <v>252577</v>
      </c>
      <c r="D112919">
        <v>251150</v>
      </c>
      <c r="E112919" s="16" t="e">
        <f>VLOOKUP(C112919,Подписчики!#REF!,3,0)</f>
        <v>#REF!</v>
      </c>
      <c r="F112919" s="3">
        <f t="shared" si="3528"/>
        <v>8</v>
      </c>
      <c r="G112919" s="44">
        <f t="shared" si="3529"/>
        <v>1</v>
      </c>
      <c r="H112919" s="44"/>
    </row>
    <row r="112920" spans="1:8" x14ac:dyDescent="0.25">
      <c r="A112920">
        <v>341258</v>
      </c>
      <c r="B112920" s="1">
        <v>44409.762474440751</v>
      </c>
      <c r="C112920">
        <v>45100</v>
      </c>
      <c r="D112920">
        <v>88863</v>
      </c>
      <c r="E112920" s="16" t="e">
        <f>VLOOKUP(C112920,Подписчики!#REF!,3,0)</f>
        <v>#REF!</v>
      </c>
      <c r="F112920" s="3">
        <f t="shared" si="3528"/>
        <v>8</v>
      </c>
      <c r="G112920" s="44">
        <f t="shared" si="3529"/>
        <v>1</v>
      </c>
      <c r="H112920" s="44"/>
    </row>
    <row r="112921" spans="1:8" x14ac:dyDescent="0.25">
      <c r="A112921">
        <v>341263</v>
      </c>
      <c r="B112921" s="1">
        <v>44409.762728155343</v>
      </c>
      <c r="C112921">
        <v>320599</v>
      </c>
      <c r="D112921">
        <v>347008</v>
      </c>
      <c r="E112921" s="16" t="e">
        <f>VLOOKUP(C112921,Подписчики!#REF!,3,0)</f>
        <v>#REF!</v>
      </c>
      <c r="F112921" s="3">
        <f t="shared" si="3528"/>
        <v>8</v>
      </c>
      <c r="G112921" s="44">
        <f t="shared" si="3529"/>
        <v>1</v>
      </c>
      <c r="H112921" s="44"/>
    </row>
    <row r="112922" spans="1:8" x14ac:dyDescent="0.25">
      <c r="A112922">
        <v>341264</v>
      </c>
      <c r="B112922" s="1">
        <v>44409.763941747573</v>
      </c>
      <c r="C112922">
        <v>280353</v>
      </c>
      <c r="D112922">
        <v>188004</v>
      </c>
      <c r="E112922" s="16" t="e">
        <f>VLOOKUP(C112922,Подписчики!#REF!,3,0)</f>
        <v>#REF!</v>
      </c>
      <c r="F112922" s="3">
        <f t="shared" si="3528"/>
        <v>8</v>
      </c>
      <c r="G112922" s="44">
        <f t="shared" si="3529"/>
        <v>1</v>
      </c>
      <c r="H112922" s="44"/>
    </row>
    <row r="112923" spans="1:8" x14ac:dyDescent="0.25">
      <c r="A112923">
        <v>341265</v>
      </c>
      <c r="B112923" s="1">
        <v>44409.764346278316</v>
      </c>
      <c r="C112923">
        <v>192886</v>
      </c>
      <c r="D112923">
        <v>104958</v>
      </c>
      <c r="E112923" s="16" t="e">
        <f>VLOOKUP(C112923,Подписчики!#REF!,3,0)</f>
        <v>#REF!</v>
      </c>
      <c r="F112923" s="3">
        <f t="shared" si="3528"/>
        <v>8</v>
      </c>
      <c r="G112923" s="44">
        <f t="shared" si="3529"/>
        <v>1</v>
      </c>
      <c r="H112923" s="44"/>
    </row>
    <row r="112924" spans="1:8" x14ac:dyDescent="0.25">
      <c r="A112924">
        <v>341268</v>
      </c>
      <c r="B112924" s="1">
        <v>44409.764666666662</v>
      </c>
      <c r="C112924">
        <v>228775</v>
      </c>
      <c r="D112924">
        <v>158978</v>
      </c>
      <c r="E112924" s="16" t="e">
        <f>VLOOKUP(C112924,Подписчики!#REF!,3,0)</f>
        <v>#REF!</v>
      </c>
      <c r="F112924" s="3">
        <f t="shared" si="3528"/>
        <v>8</v>
      </c>
      <c r="G112924" s="44">
        <f t="shared" si="3529"/>
        <v>1</v>
      </c>
      <c r="H112924" s="44"/>
    </row>
    <row r="112925" spans="1:8" x14ac:dyDescent="0.25">
      <c r="A112925">
        <v>341270</v>
      </c>
      <c r="B112925" s="1">
        <v>44409.764750809059</v>
      </c>
      <c r="C112925">
        <v>294893</v>
      </c>
      <c r="D112925">
        <v>473323</v>
      </c>
      <c r="E112925" s="16" t="e">
        <f>VLOOKUP(C112925,Подписчики!#REF!,3,0)</f>
        <v>#REF!</v>
      </c>
      <c r="F112925" s="3">
        <f t="shared" si="3528"/>
        <v>8</v>
      </c>
      <c r="G112925" s="44">
        <f t="shared" si="3529"/>
        <v>1</v>
      </c>
      <c r="H112925" s="44"/>
    </row>
    <row r="112926" spans="1:8" x14ac:dyDescent="0.25">
      <c r="A112926">
        <v>341274</v>
      </c>
      <c r="B112926" s="1">
        <v>44409.765559870553</v>
      </c>
      <c r="C112926">
        <v>326974</v>
      </c>
      <c r="D112926">
        <v>151401</v>
      </c>
      <c r="E112926" s="16" t="e">
        <f>VLOOKUP(C112926,Подписчики!#REF!,3,0)</f>
        <v>#REF!</v>
      </c>
      <c r="F112926" s="3">
        <f t="shared" si="3528"/>
        <v>8</v>
      </c>
      <c r="G112926" s="44">
        <f t="shared" si="3529"/>
        <v>1</v>
      </c>
      <c r="H112926" s="44"/>
    </row>
    <row r="112927" spans="1:8" x14ac:dyDescent="0.25">
      <c r="A112927">
        <v>341277</v>
      </c>
      <c r="B112927" s="1">
        <v>44409.765964401297</v>
      </c>
      <c r="C112927">
        <v>27337</v>
      </c>
      <c r="D112927">
        <v>440825</v>
      </c>
      <c r="E112927" s="16" t="e">
        <f>VLOOKUP(C112927,Подписчики!#REF!,3,0)</f>
        <v>#REF!</v>
      </c>
      <c r="F112927" s="3">
        <f t="shared" si="3528"/>
        <v>8</v>
      </c>
      <c r="G112927" s="44">
        <f t="shared" si="3529"/>
        <v>1</v>
      </c>
      <c r="H112927" s="44"/>
    </row>
    <row r="112928" spans="1:8" x14ac:dyDescent="0.25">
      <c r="A112928">
        <v>341280</v>
      </c>
      <c r="B112928" s="1">
        <v>44409.76636893204</v>
      </c>
      <c r="C112928">
        <v>244373</v>
      </c>
      <c r="D112928">
        <v>258251</v>
      </c>
      <c r="E112928" s="16" t="e">
        <f>VLOOKUP(C112928,Подписчики!#REF!,3,0)</f>
        <v>#REF!</v>
      </c>
      <c r="F112928" s="3">
        <f t="shared" si="3528"/>
        <v>8</v>
      </c>
      <c r="G112928" s="44">
        <f t="shared" si="3529"/>
        <v>1</v>
      </c>
      <c r="H112928" s="44"/>
    </row>
    <row r="112929" spans="1:8" x14ac:dyDescent="0.25">
      <c r="A112929">
        <v>341284</v>
      </c>
      <c r="B112929" s="1">
        <v>44409.767177993526</v>
      </c>
      <c r="C112929">
        <v>69329</v>
      </c>
      <c r="D112929">
        <v>118549</v>
      </c>
      <c r="E112929" s="16" t="e">
        <f>VLOOKUP(C112929,Подписчики!#REF!,3,0)</f>
        <v>#REF!</v>
      </c>
      <c r="F112929" s="3">
        <f t="shared" si="3528"/>
        <v>8</v>
      </c>
      <c r="G112929" s="44">
        <f t="shared" si="3529"/>
        <v>1</v>
      </c>
      <c r="H112929" s="44"/>
    </row>
    <row r="112930" spans="1:8" x14ac:dyDescent="0.25">
      <c r="A112930">
        <v>341285</v>
      </c>
      <c r="B112930" s="1">
        <v>44409.768391585763</v>
      </c>
      <c r="C112930">
        <v>91991</v>
      </c>
      <c r="D112930">
        <v>154256</v>
      </c>
      <c r="E112930" s="16" t="e">
        <f>VLOOKUP(C112930,Подписчики!#REF!,3,0)</f>
        <v>#REF!</v>
      </c>
      <c r="F112930" s="3">
        <f t="shared" si="3528"/>
        <v>8</v>
      </c>
      <c r="G112930" s="44">
        <f t="shared" si="3529"/>
        <v>1</v>
      </c>
      <c r="H112930" s="44"/>
    </row>
    <row r="112931" spans="1:8" x14ac:dyDescent="0.25">
      <c r="A112931">
        <v>341289</v>
      </c>
      <c r="B112931" s="1">
        <v>44409.76920064725</v>
      </c>
      <c r="C112931">
        <v>76577</v>
      </c>
      <c r="D112931">
        <v>221402</v>
      </c>
      <c r="E112931" s="16" t="e">
        <f>VLOOKUP(C112931,Подписчики!#REF!,3,0)</f>
        <v>#REF!</v>
      </c>
      <c r="F112931" s="3">
        <f t="shared" si="3528"/>
        <v>8</v>
      </c>
      <c r="G112931" s="44">
        <f t="shared" si="3529"/>
        <v>1</v>
      </c>
      <c r="H112931" s="44"/>
    </row>
    <row r="112932" spans="1:8" x14ac:dyDescent="0.25">
      <c r="A112932">
        <v>341292</v>
      </c>
      <c r="B112932" s="1">
        <v>44409.76920064725</v>
      </c>
      <c r="C112932">
        <v>310215</v>
      </c>
      <c r="D112932">
        <v>158978</v>
      </c>
      <c r="E112932" s="16" t="e">
        <f>VLOOKUP(C112932,Подписчики!#REF!,3,0)</f>
        <v>#REF!</v>
      </c>
      <c r="F112932" s="3">
        <f t="shared" si="3528"/>
        <v>8</v>
      </c>
      <c r="G112932" s="44">
        <f t="shared" si="3529"/>
        <v>1</v>
      </c>
      <c r="H112932" s="44"/>
    </row>
    <row r="112933" spans="1:8" x14ac:dyDescent="0.25">
      <c r="A112933">
        <v>341293</v>
      </c>
      <c r="B112933" s="1">
        <v>44409.769402142396</v>
      </c>
      <c r="C112933">
        <v>211458</v>
      </c>
      <c r="D112933">
        <v>118549</v>
      </c>
      <c r="E112933" s="16" t="e">
        <f>VLOOKUP(C112933,Подписчики!#REF!,3,0)</f>
        <v>#REF!</v>
      </c>
      <c r="F112933" s="3">
        <f t="shared" si="3528"/>
        <v>8</v>
      </c>
      <c r="G112933" s="44">
        <f t="shared" si="3529"/>
        <v>1</v>
      </c>
      <c r="H112933" s="44"/>
    </row>
    <row r="112934" spans="1:8" x14ac:dyDescent="0.25">
      <c r="A112934">
        <v>341297</v>
      </c>
      <c r="B112934" s="1">
        <v>44409.769432660905</v>
      </c>
      <c r="C112934">
        <v>188278</v>
      </c>
      <c r="D112934">
        <v>5151</v>
      </c>
      <c r="E112934" s="16" t="e">
        <f>VLOOKUP(C112934,Подписчики!#REF!,3,0)</f>
        <v>#REF!</v>
      </c>
      <c r="F112934" s="3">
        <f t="shared" si="3528"/>
        <v>8</v>
      </c>
      <c r="G112934" s="44">
        <f t="shared" si="3529"/>
        <v>1</v>
      </c>
      <c r="H112934" s="44"/>
    </row>
    <row r="112935" spans="1:8" x14ac:dyDescent="0.25">
      <c r="A112935">
        <v>341301</v>
      </c>
      <c r="B112935" s="1">
        <v>44409.770333333334</v>
      </c>
      <c r="C112935">
        <v>11353</v>
      </c>
      <c r="D112935">
        <v>158978</v>
      </c>
      <c r="E112935" s="16" t="e">
        <f>VLOOKUP(C112935,Подписчики!#REF!,3,0)</f>
        <v>#REF!</v>
      </c>
      <c r="F112935" s="3">
        <f t="shared" si="3528"/>
        <v>8</v>
      </c>
      <c r="G112935" s="44">
        <f t="shared" si="3529"/>
        <v>1</v>
      </c>
      <c r="H112935" s="44"/>
    </row>
    <row r="112936" spans="1:8" x14ac:dyDescent="0.25">
      <c r="A112936">
        <v>341304</v>
      </c>
      <c r="B112936" s="1">
        <v>44409.770622882781</v>
      </c>
      <c r="C112936">
        <v>258446</v>
      </c>
      <c r="D112936">
        <v>411922</v>
      </c>
      <c r="E112936" s="16" t="e">
        <f>VLOOKUP(C112936,Подписчики!#REF!,3,0)</f>
        <v>#REF!</v>
      </c>
      <c r="F112936" s="3">
        <f t="shared" si="3528"/>
        <v>8</v>
      </c>
      <c r="G112936" s="44">
        <f t="shared" si="3529"/>
        <v>1</v>
      </c>
      <c r="H112936" s="44"/>
    </row>
    <row r="112937" spans="1:8" x14ac:dyDescent="0.25">
      <c r="A112937">
        <v>341305</v>
      </c>
      <c r="B112937" s="1">
        <v>44409.770775475328</v>
      </c>
      <c r="C112937">
        <v>190571</v>
      </c>
      <c r="D112937">
        <v>463334</v>
      </c>
      <c r="E112937" s="16" t="e">
        <f>VLOOKUP(C112937,Подписчики!#REF!,3,0)</f>
        <v>#REF!</v>
      </c>
      <c r="F112937" s="3">
        <f t="shared" si="3528"/>
        <v>8</v>
      </c>
      <c r="G112937" s="44">
        <f t="shared" si="3529"/>
        <v>1</v>
      </c>
      <c r="H112937" s="44"/>
    </row>
    <row r="112938" spans="1:8" x14ac:dyDescent="0.25">
      <c r="A112938">
        <v>341306</v>
      </c>
      <c r="B112938" s="1">
        <v>44409.77203236246</v>
      </c>
      <c r="C112938">
        <v>194612</v>
      </c>
      <c r="D112938">
        <v>5151</v>
      </c>
      <c r="E112938" s="16" t="e">
        <f>VLOOKUP(C112938,Подписчики!#REF!,3,0)</f>
        <v>#REF!</v>
      </c>
      <c r="F112938" s="3">
        <f t="shared" si="3528"/>
        <v>8</v>
      </c>
      <c r="G112938" s="44">
        <f t="shared" si="3529"/>
        <v>1</v>
      </c>
      <c r="H112938" s="44"/>
    </row>
    <row r="112939" spans="1:8" x14ac:dyDescent="0.25">
      <c r="A112939">
        <v>341310</v>
      </c>
      <c r="B112939" s="1">
        <v>44409.77203236246</v>
      </c>
      <c r="C112939">
        <v>268242</v>
      </c>
      <c r="D112939">
        <v>88863</v>
      </c>
      <c r="E112939" s="16" t="e">
        <f>VLOOKUP(C112939,Подписчики!#REF!,3,0)</f>
        <v>#REF!</v>
      </c>
      <c r="F112939" s="3">
        <f t="shared" si="3528"/>
        <v>8</v>
      </c>
      <c r="G112939" s="44">
        <f t="shared" si="3529"/>
        <v>1</v>
      </c>
      <c r="H112939" s="44"/>
    </row>
    <row r="112940" spans="1:8" x14ac:dyDescent="0.25">
      <c r="A112940">
        <v>341315</v>
      </c>
      <c r="B112940" s="1">
        <v>44409.772436893203</v>
      </c>
      <c r="C112940">
        <v>98785</v>
      </c>
      <c r="D112940">
        <v>308796</v>
      </c>
      <c r="E112940" s="16" t="e">
        <f>VLOOKUP(C112940,Подписчики!#REF!,3,0)</f>
        <v>#REF!</v>
      </c>
      <c r="F112940" s="3">
        <f t="shared" si="3528"/>
        <v>8</v>
      </c>
      <c r="G112940" s="44">
        <f t="shared" si="3529"/>
        <v>1</v>
      </c>
      <c r="H112940" s="44"/>
    </row>
    <row r="112941" spans="1:8" x14ac:dyDescent="0.25">
      <c r="A112941">
        <v>341319</v>
      </c>
      <c r="B112941" s="1">
        <v>44409.772436893203</v>
      </c>
      <c r="C112941">
        <v>219278</v>
      </c>
      <c r="D112941">
        <v>447119</v>
      </c>
      <c r="E112941" s="16" t="e">
        <f>VLOOKUP(C112941,Подписчики!#REF!,3,0)</f>
        <v>#REF!</v>
      </c>
      <c r="F112941" s="3">
        <f t="shared" si="3528"/>
        <v>8</v>
      </c>
      <c r="G112941" s="44">
        <f t="shared" si="3529"/>
        <v>1</v>
      </c>
      <c r="H112941" s="44"/>
    </row>
    <row r="112942" spans="1:8" x14ac:dyDescent="0.25">
      <c r="A112942">
        <v>341324</v>
      </c>
      <c r="B112942" s="1">
        <v>44409.772841423946</v>
      </c>
      <c r="C112942">
        <v>116962</v>
      </c>
      <c r="D112942">
        <v>411922</v>
      </c>
      <c r="E112942" s="16" t="e">
        <f>VLOOKUP(C112942,Подписчики!#REF!,3,0)</f>
        <v>#REF!</v>
      </c>
      <c r="F112942" s="3">
        <f t="shared" si="3528"/>
        <v>8</v>
      </c>
      <c r="G112942" s="44">
        <f t="shared" si="3529"/>
        <v>1</v>
      </c>
      <c r="H112942" s="44"/>
    </row>
    <row r="112943" spans="1:8" x14ac:dyDescent="0.25">
      <c r="A112943">
        <v>341327</v>
      </c>
      <c r="B112943" s="1">
        <v>44409.775673139164</v>
      </c>
      <c r="C112943">
        <v>40402</v>
      </c>
      <c r="D112943">
        <v>451956</v>
      </c>
      <c r="E112943" s="16" t="e">
        <f>VLOOKUP(C112943,Подписчики!#REF!,3,0)</f>
        <v>#REF!</v>
      </c>
      <c r="F112943" s="3">
        <f t="shared" si="3528"/>
        <v>8</v>
      </c>
      <c r="G112943" s="44">
        <f t="shared" si="3529"/>
        <v>1</v>
      </c>
      <c r="H112943" s="44"/>
    </row>
    <row r="112944" spans="1:8" x14ac:dyDescent="0.25">
      <c r="A112944">
        <v>341329</v>
      </c>
      <c r="B112944" s="1">
        <v>44409.775673139164</v>
      </c>
      <c r="C112944">
        <v>172457</v>
      </c>
      <c r="D112944">
        <v>118549</v>
      </c>
      <c r="E112944" s="16" t="e">
        <f>VLOOKUP(C112944,Подписчики!#REF!,3,0)</f>
        <v>#REF!</v>
      </c>
      <c r="F112944" s="3">
        <f t="shared" si="3528"/>
        <v>8</v>
      </c>
      <c r="G112944" s="44">
        <f t="shared" si="3529"/>
        <v>1</v>
      </c>
      <c r="H112944" s="44"/>
    </row>
    <row r="112945" spans="1:8" x14ac:dyDescent="0.25">
      <c r="A112945">
        <v>341333</v>
      </c>
      <c r="B112945" s="1">
        <v>44409.77648220065</v>
      </c>
      <c r="C112945">
        <v>189058</v>
      </c>
      <c r="D112945">
        <v>118549</v>
      </c>
      <c r="E112945" s="16" t="e">
        <f>VLOOKUP(C112945,Подписчики!#REF!,3,0)</f>
        <v>#REF!</v>
      </c>
      <c r="F112945" s="3">
        <f t="shared" si="3528"/>
        <v>8</v>
      </c>
      <c r="G112945" s="44">
        <f t="shared" si="3529"/>
        <v>1</v>
      </c>
      <c r="H112945" s="44"/>
    </row>
    <row r="112946" spans="1:8" x14ac:dyDescent="0.25">
      <c r="A112946">
        <v>341334</v>
      </c>
      <c r="B112946" s="1">
        <v>44409.776886731393</v>
      </c>
      <c r="C112946">
        <v>74882</v>
      </c>
      <c r="D112946">
        <v>281236</v>
      </c>
      <c r="E112946" s="16" t="e">
        <f>VLOOKUP(C112946,Подписчики!#REF!,3,0)</f>
        <v>#REF!</v>
      </c>
      <c r="F112946" s="3">
        <f t="shared" si="3528"/>
        <v>8</v>
      </c>
      <c r="G112946" s="44">
        <f t="shared" si="3529"/>
        <v>1</v>
      </c>
      <c r="H112946" s="44"/>
    </row>
    <row r="112947" spans="1:8" x14ac:dyDescent="0.25">
      <c r="A112947">
        <v>341337</v>
      </c>
      <c r="B112947" s="1">
        <v>44409.777291262137</v>
      </c>
      <c r="C112947">
        <v>22950</v>
      </c>
      <c r="D112947">
        <v>30180</v>
      </c>
      <c r="E112947" s="16" t="e">
        <f>VLOOKUP(C112947,Подписчики!#REF!,3,0)</f>
        <v>#REF!</v>
      </c>
      <c r="F112947" s="3">
        <f t="shared" si="3528"/>
        <v>8</v>
      </c>
      <c r="G112947" s="44">
        <f t="shared" si="3529"/>
        <v>1</v>
      </c>
      <c r="H112947" s="44"/>
    </row>
    <row r="112948" spans="1:8" x14ac:dyDescent="0.25">
      <c r="A112948">
        <v>341342</v>
      </c>
      <c r="B112948" s="1">
        <v>44409.777291262137</v>
      </c>
      <c r="C112948">
        <v>291021</v>
      </c>
      <c r="D112948">
        <v>227775</v>
      </c>
      <c r="E112948" s="16" t="e">
        <f>VLOOKUP(C112948,Подписчики!#REF!,3,0)</f>
        <v>#REF!</v>
      </c>
      <c r="F112948" s="3">
        <f t="shared" si="3528"/>
        <v>8</v>
      </c>
      <c r="G112948" s="44">
        <f t="shared" si="3529"/>
        <v>1</v>
      </c>
      <c r="H112948" s="44"/>
    </row>
    <row r="112949" spans="1:8" x14ac:dyDescent="0.25">
      <c r="A112949">
        <v>341343</v>
      </c>
      <c r="B112949" s="1">
        <v>44409.777291262137</v>
      </c>
      <c r="C112949">
        <v>300671</v>
      </c>
      <c r="D112949">
        <v>51416</v>
      </c>
      <c r="E112949" s="16" t="e">
        <f>VLOOKUP(C112949,Подписчики!#REF!,3,0)</f>
        <v>#REF!</v>
      </c>
      <c r="F112949" s="3">
        <f t="shared" si="3528"/>
        <v>8</v>
      </c>
      <c r="G112949" s="44">
        <f t="shared" si="3529"/>
        <v>1</v>
      </c>
      <c r="H112949" s="44"/>
    </row>
    <row r="112950" spans="1:8" x14ac:dyDescent="0.25">
      <c r="A112950">
        <v>341348</v>
      </c>
      <c r="B112950" s="1">
        <v>44409.77769579288</v>
      </c>
      <c r="C112950">
        <v>87549</v>
      </c>
      <c r="D112950">
        <v>436070</v>
      </c>
      <c r="E112950" s="16" t="e">
        <f>VLOOKUP(C112950,Подписчики!#REF!,3,0)</f>
        <v>#REF!</v>
      </c>
      <c r="F112950" s="3">
        <f t="shared" si="3528"/>
        <v>8</v>
      </c>
      <c r="G112950" s="44">
        <f t="shared" si="3529"/>
        <v>1</v>
      </c>
      <c r="H112950" s="44"/>
    </row>
    <row r="112951" spans="1:8" x14ac:dyDescent="0.25">
      <c r="A112951">
        <v>341349</v>
      </c>
      <c r="B112951" s="1">
        <v>44409.779313915853</v>
      </c>
      <c r="C112951">
        <v>51300</v>
      </c>
      <c r="D112951">
        <v>304128</v>
      </c>
      <c r="E112951" s="16" t="e">
        <f>VLOOKUP(C112951,Подписчики!#REF!,3,0)</f>
        <v>#REF!</v>
      </c>
      <c r="F112951" s="3">
        <f t="shared" si="3528"/>
        <v>8</v>
      </c>
      <c r="G112951" s="44">
        <f t="shared" si="3529"/>
        <v>1</v>
      </c>
      <c r="H112951" s="44"/>
    </row>
    <row r="112952" spans="1:8" x14ac:dyDescent="0.25">
      <c r="A112952">
        <v>341350</v>
      </c>
      <c r="B112952" s="1">
        <v>44409.779718446604</v>
      </c>
      <c r="C112952">
        <v>160374</v>
      </c>
      <c r="D112952">
        <v>241927</v>
      </c>
      <c r="E112952" s="16" t="e">
        <f>VLOOKUP(C112952,Подписчики!#REF!,3,0)</f>
        <v>#REF!</v>
      </c>
      <c r="F112952" s="3">
        <f t="shared" si="3528"/>
        <v>8</v>
      </c>
      <c r="G112952" s="44">
        <f t="shared" si="3529"/>
        <v>1</v>
      </c>
      <c r="H112952" s="44"/>
    </row>
    <row r="112953" spans="1:8" x14ac:dyDescent="0.25">
      <c r="A112953">
        <v>341351</v>
      </c>
      <c r="B112953" s="1">
        <v>44409.780122977347</v>
      </c>
      <c r="C112953">
        <v>299080</v>
      </c>
      <c r="D112953">
        <v>230507</v>
      </c>
      <c r="E112953" s="16" t="e">
        <f>VLOOKUP(C112953,Подписчики!#REF!,3,0)</f>
        <v>#REF!</v>
      </c>
      <c r="F112953" s="3">
        <f t="shared" si="3528"/>
        <v>8</v>
      </c>
      <c r="G112953" s="44">
        <f t="shared" si="3529"/>
        <v>1</v>
      </c>
      <c r="H112953" s="44"/>
    </row>
    <row r="112954" spans="1:8" x14ac:dyDescent="0.25">
      <c r="A112954">
        <v>341353</v>
      </c>
      <c r="B112954" s="1">
        <v>44409.782550161806</v>
      </c>
      <c r="C112954">
        <v>193433</v>
      </c>
      <c r="D112954">
        <v>393606</v>
      </c>
      <c r="E112954" s="16" t="e">
        <f>VLOOKUP(C112954,Подписчики!#REF!,3,0)</f>
        <v>#REF!</v>
      </c>
      <c r="F112954" s="3">
        <f t="shared" si="3528"/>
        <v>8</v>
      </c>
      <c r="G112954" s="44">
        <f t="shared" si="3529"/>
        <v>1</v>
      </c>
      <c r="H112954" s="44"/>
    </row>
    <row r="112955" spans="1:8" x14ac:dyDescent="0.25">
      <c r="A112955">
        <v>341355</v>
      </c>
      <c r="B112955" s="1">
        <v>44409.782954692557</v>
      </c>
      <c r="C112955">
        <v>281541</v>
      </c>
      <c r="D112955">
        <v>145779</v>
      </c>
      <c r="E112955" s="16" t="e">
        <f>VLOOKUP(C112955,Подписчики!#REF!,3,0)</f>
        <v>#REF!</v>
      </c>
      <c r="F112955" s="3">
        <f t="shared" si="3528"/>
        <v>8</v>
      </c>
      <c r="G112955" s="44">
        <f t="shared" si="3529"/>
        <v>1</v>
      </c>
      <c r="H112955" s="44"/>
    </row>
    <row r="112956" spans="1:8" x14ac:dyDescent="0.25">
      <c r="A112956">
        <v>341360</v>
      </c>
      <c r="B112956" s="1">
        <v>44409.782982879115</v>
      </c>
      <c r="C112956">
        <v>25391</v>
      </c>
      <c r="D112956">
        <v>89415</v>
      </c>
      <c r="E112956" s="16" t="e">
        <f>VLOOKUP(C112956,Подписчики!#REF!,3,0)</f>
        <v>#REF!</v>
      </c>
      <c r="F112956" s="3">
        <f t="shared" si="3528"/>
        <v>8</v>
      </c>
      <c r="G112956" s="44">
        <f t="shared" si="3529"/>
        <v>1</v>
      </c>
      <c r="H112956" s="44"/>
    </row>
    <row r="112957" spans="1:8" x14ac:dyDescent="0.25">
      <c r="A112957">
        <v>341364</v>
      </c>
      <c r="B112957" s="1">
        <v>44409.7833592233</v>
      </c>
      <c r="C112957">
        <v>174417</v>
      </c>
      <c r="D112957">
        <v>242428</v>
      </c>
      <c r="E112957" s="16" t="e">
        <f>VLOOKUP(C112957,Подписчики!#REF!,3,0)</f>
        <v>#REF!</v>
      </c>
      <c r="F112957" s="3">
        <f t="shared" si="3528"/>
        <v>8</v>
      </c>
      <c r="G112957" s="44">
        <f t="shared" si="3529"/>
        <v>1</v>
      </c>
      <c r="H112957" s="44"/>
    </row>
    <row r="112958" spans="1:8" x14ac:dyDescent="0.25">
      <c r="A112958">
        <v>341366</v>
      </c>
      <c r="B112958" s="1">
        <v>44409.784168284787</v>
      </c>
      <c r="C112958">
        <v>64570</v>
      </c>
      <c r="D112958">
        <v>265382</v>
      </c>
      <c r="E112958" s="16" t="e">
        <f>VLOOKUP(C112958,Подписчики!#REF!,3,0)</f>
        <v>#REF!</v>
      </c>
      <c r="F112958" s="3">
        <f t="shared" si="3528"/>
        <v>8</v>
      </c>
      <c r="G112958" s="44">
        <f t="shared" si="3529"/>
        <v>1</v>
      </c>
      <c r="H112958" s="44"/>
    </row>
    <row r="112959" spans="1:8" x14ac:dyDescent="0.25">
      <c r="A112959">
        <v>341368</v>
      </c>
      <c r="B112959" s="1">
        <v>44409.78457281553</v>
      </c>
      <c r="C112959">
        <v>185918</v>
      </c>
      <c r="D112959">
        <v>74742</v>
      </c>
      <c r="E112959" s="16" t="e">
        <f>VLOOKUP(C112959,Подписчики!#REF!,3,0)</f>
        <v>#REF!</v>
      </c>
      <c r="F112959" s="3">
        <f t="shared" si="3528"/>
        <v>8</v>
      </c>
      <c r="G112959" s="44">
        <f t="shared" si="3529"/>
        <v>1</v>
      </c>
      <c r="H112959" s="44"/>
    </row>
    <row r="112960" spans="1:8" x14ac:dyDescent="0.25">
      <c r="A112960">
        <v>341370</v>
      </c>
      <c r="B112960" s="1">
        <v>44409.784572815537</v>
      </c>
      <c r="C112960">
        <v>62644</v>
      </c>
      <c r="D112960">
        <v>405774</v>
      </c>
      <c r="E112960" s="16" t="e">
        <f>VLOOKUP(C112960,Подписчики!#REF!,3,0)</f>
        <v>#REF!</v>
      </c>
      <c r="F112960" s="3">
        <f t="shared" si="3528"/>
        <v>8</v>
      </c>
      <c r="G112960" s="44">
        <f t="shared" si="3529"/>
        <v>1</v>
      </c>
      <c r="H112960" s="44"/>
    </row>
    <row r="112961" spans="1:8" x14ac:dyDescent="0.25">
      <c r="A112961">
        <v>341375</v>
      </c>
      <c r="B112961" s="1">
        <v>44409.78497734628</v>
      </c>
      <c r="C112961">
        <v>181617</v>
      </c>
      <c r="D112961">
        <v>54929</v>
      </c>
      <c r="E112961" s="16" t="e">
        <f>VLOOKUP(C112961,Подписчики!#REF!,3,0)</f>
        <v>#REF!</v>
      </c>
      <c r="F112961" s="3">
        <f t="shared" si="3528"/>
        <v>8</v>
      </c>
      <c r="G112961" s="44">
        <f t="shared" si="3529"/>
        <v>1</v>
      </c>
      <c r="H112961" s="44"/>
    </row>
    <row r="112962" spans="1:8" x14ac:dyDescent="0.25">
      <c r="A112962">
        <v>341377</v>
      </c>
      <c r="B112962" s="1">
        <v>44409.785381877024</v>
      </c>
      <c r="C112962">
        <v>34810</v>
      </c>
      <c r="D112962">
        <v>217673</v>
      </c>
      <c r="E112962" s="16" t="e">
        <f>VLOOKUP(C112962,Подписчики!#REF!,3,0)</f>
        <v>#REF!</v>
      </c>
      <c r="F112962" s="3">
        <f t="shared" si="3528"/>
        <v>8</v>
      </c>
      <c r="G112962" s="44">
        <f t="shared" si="3529"/>
        <v>1</v>
      </c>
      <c r="H112962" s="44"/>
    </row>
    <row r="112963" spans="1:8" x14ac:dyDescent="0.25">
      <c r="A112963">
        <v>341382</v>
      </c>
      <c r="B112963" s="1">
        <v>44409.78619093851</v>
      </c>
      <c r="C112963">
        <v>62658</v>
      </c>
      <c r="D112963">
        <v>251823</v>
      </c>
      <c r="E112963" s="16" t="e">
        <f>VLOOKUP(C112963,Подписчики!#REF!,3,0)</f>
        <v>#REF!</v>
      </c>
      <c r="F112963" s="3">
        <f t="shared" ref="F112963:F113026" si="3530">MONTH(B112963)</f>
        <v>8</v>
      </c>
      <c r="G112963" s="44">
        <f t="shared" ref="G112963:G113026" si="3531">WEEKDAY(B112963,1)</f>
        <v>1</v>
      </c>
      <c r="H112963" s="44"/>
    </row>
    <row r="112964" spans="1:8" x14ac:dyDescent="0.25">
      <c r="A112964">
        <v>341385</v>
      </c>
      <c r="B112964" s="1">
        <v>44409.78619093851</v>
      </c>
      <c r="C112964">
        <v>144223</v>
      </c>
      <c r="D112964">
        <v>440657</v>
      </c>
      <c r="E112964" s="16" t="e">
        <f>VLOOKUP(C112964,Подписчики!#REF!,3,0)</f>
        <v>#REF!</v>
      </c>
      <c r="F112964" s="3">
        <f t="shared" si="3530"/>
        <v>8</v>
      </c>
      <c r="G112964" s="44">
        <f t="shared" si="3531"/>
        <v>1</v>
      </c>
      <c r="H112964" s="44"/>
    </row>
    <row r="112965" spans="1:8" x14ac:dyDescent="0.25">
      <c r="A112965">
        <v>341387</v>
      </c>
      <c r="B112965" s="1">
        <v>44409.786595469253</v>
      </c>
      <c r="C112965">
        <v>39112</v>
      </c>
      <c r="D112965">
        <v>411922</v>
      </c>
      <c r="E112965" s="16" t="e">
        <f>VLOOKUP(C112965,Подписчики!#REF!,3,0)</f>
        <v>#REF!</v>
      </c>
      <c r="F112965" s="3">
        <f t="shared" si="3530"/>
        <v>8</v>
      </c>
      <c r="G112965" s="44">
        <f t="shared" si="3531"/>
        <v>1</v>
      </c>
      <c r="H112965" s="44"/>
    </row>
    <row r="112966" spans="1:8" x14ac:dyDescent="0.25">
      <c r="A112966">
        <v>341392</v>
      </c>
      <c r="B112966" s="1">
        <v>44409.786595469253</v>
      </c>
      <c r="C112966">
        <v>146236</v>
      </c>
      <c r="D112966">
        <v>299853</v>
      </c>
      <c r="E112966" s="16" t="e">
        <f>VLOOKUP(C112966,Подписчики!#REF!,3,0)</f>
        <v>#REF!</v>
      </c>
      <c r="F112966" s="3">
        <f t="shared" si="3530"/>
        <v>8</v>
      </c>
      <c r="G112966" s="44">
        <f t="shared" si="3531"/>
        <v>1</v>
      </c>
      <c r="H112966" s="44"/>
    </row>
    <row r="112967" spans="1:8" x14ac:dyDescent="0.25">
      <c r="A112967">
        <v>341396</v>
      </c>
      <c r="B112967" s="1">
        <v>44409.787000000004</v>
      </c>
      <c r="C112967">
        <v>114338</v>
      </c>
      <c r="D112967">
        <v>82901</v>
      </c>
      <c r="E112967" s="16" t="e">
        <f>VLOOKUP(C112967,Подписчики!#REF!,3,0)</f>
        <v>#REF!</v>
      </c>
      <c r="F112967" s="3">
        <f t="shared" si="3530"/>
        <v>8</v>
      </c>
      <c r="G112967" s="44">
        <f t="shared" si="3531"/>
        <v>1</v>
      </c>
      <c r="H112967" s="44"/>
    </row>
    <row r="112968" spans="1:8" x14ac:dyDescent="0.25">
      <c r="A112968">
        <v>341398</v>
      </c>
      <c r="B112968" s="1">
        <v>44409.78780906149</v>
      </c>
      <c r="C112968">
        <v>55052</v>
      </c>
      <c r="D112968">
        <v>476038</v>
      </c>
      <c r="E112968" s="16" t="e">
        <f>VLOOKUP(C112968,Подписчики!#REF!,3,0)</f>
        <v>#REF!</v>
      </c>
      <c r="F112968" s="3">
        <f t="shared" si="3530"/>
        <v>8</v>
      </c>
      <c r="G112968" s="44">
        <f t="shared" si="3531"/>
        <v>1</v>
      </c>
      <c r="H112968" s="44"/>
    </row>
    <row r="112969" spans="1:8" x14ac:dyDescent="0.25">
      <c r="A112969">
        <v>341403</v>
      </c>
      <c r="B112969" s="1">
        <v>44409.788567766351</v>
      </c>
      <c r="C112969">
        <v>276186</v>
      </c>
      <c r="D112969">
        <v>179296</v>
      </c>
      <c r="E112969" s="16" t="e">
        <f>VLOOKUP(C112969,Подписчики!#REF!,3,0)</f>
        <v>#REF!</v>
      </c>
      <c r="F112969" s="3">
        <f t="shared" si="3530"/>
        <v>8</v>
      </c>
      <c r="G112969" s="44">
        <f t="shared" si="3531"/>
        <v>1</v>
      </c>
      <c r="H112969" s="44"/>
    </row>
    <row r="112970" spans="1:8" x14ac:dyDescent="0.25">
      <c r="A112970">
        <v>341406</v>
      </c>
      <c r="B112970" s="1">
        <v>44409.788618122977</v>
      </c>
      <c r="C112970">
        <v>189341</v>
      </c>
      <c r="D112970">
        <v>230778</v>
      </c>
      <c r="E112970" s="16" t="e">
        <f>VLOOKUP(C112970,Подписчики!#REF!,3,0)</f>
        <v>#REF!</v>
      </c>
      <c r="F112970" s="3">
        <f t="shared" si="3530"/>
        <v>8</v>
      </c>
      <c r="G112970" s="44">
        <f t="shared" si="3531"/>
        <v>1</v>
      </c>
      <c r="H112970" s="44"/>
    </row>
    <row r="112971" spans="1:8" x14ac:dyDescent="0.25">
      <c r="A112971">
        <v>341409</v>
      </c>
      <c r="B112971" s="1">
        <v>44409.78902265372</v>
      </c>
      <c r="C112971">
        <v>175718</v>
      </c>
      <c r="D112971">
        <v>330333</v>
      </c>
      <c r="E112971" s="16" t="e">
        <f>VLOOKUP(C112971,Подписчики!#REF!,3,0)</f>
        <v>#REF!</v>
      </c>
      <c r="F112971" s="3">
        <f t="shared" si="3530"/>
        <v>8</v>
      </c>
      <c r="G112971" s="44">
        <f t="shared" si="3531"/>
        <v>1</v>
      </c>
      <c r="H112971" s="44"/>
    </row>
    <row r="112972" spans="1:8" x14ac:dyDescent="0.25">
      <c r="A112972">
        <v>341411</v>
      </c>
      <c r="B112972" s="1">
        <v>44409.789427184463</v>
      </c>
      <c r="C112972">
        <v>48977</v>
      </c>
      <c r="D112972">
        <v>250679</v>
      </c>
      <c r="E112972" s="16" t="e">
        <f>VLOOKUP(C112972,Подписчики!#REF!,3,0)</f>
        <v>#REF!</v>
      </c>
      <c r="F112972" s="3">
        <f t="shared" si="3530"/>
        <v>8</v>
      </c>
      <c r="G112972" s="44">
        <f t="shared" si="3531"/>
        <v>1</v>
      </c>
      <c r="H112972" s="44"/>
    </row>
    <row r="112973" spans="1:8" x14ac:dyDescent="0.25">
      <c r="A112973">
        <v>341413</v>
      </c>
      <c r="B112973" s="1">
        <v>44409.790236245957</v>
      </c>
      <c r="C112973">
        <v>14876</v>
      </c>
      <c r="D112973">
        <v>241927</v>
      </c>
      <c r="E112973" s="16" t="e">
        <f>VLOOKUP(C112973,Подписчики!#REF!,3,0)</f>
        <v>#REF!</v>
      </c>
      <c r="F112973" s="3">
        <f t="shared" si="3530"/>
        <v>8</v>
      </c>
      <c r="G112973" s="44">
        <f t="shared" si="3531"/>
        <v>1</v>
      </c>
      <c r="H112973" s="44"/>
    </row>
    <row r="112974" spans="1:8" x14ac:dyDescent="0.25">
      <c r="A112974">
        <v>341414</v>
      </c>
      <c r="B112974" s="1">
        <v>44409.790236245957</v>
      </c>
      <c r="C112974">
        <v>120235</v>
      </c>
      <c r="D112974">
        <v>419338</v>
      </c>
      <c r="E112974" s="16" t="e">
        <f>VLOOKUP(C112974,Подписчики!#REF!,3,0)</f>
        <v>#REF!</v>
      </c>
      <c r="F112974" s="3">
        <f t="shared" si="3530"/>
        <v>8</v>
      </c>
      <c r="G112974" s="44">
        <f t="shared" si="3531"/>
        <v>1</v>
      </c>
      <c r="H112974" s="44"/>
    </row>
    <row r="112975" spans="1:8" x14ac:dyDescent="0.25">
      <c r="A112975">
        <v>341416</v>
      </c>
      <c r="B112975" s="1">
        <v>44409.791449838187</v>
      </c>
      <c r="C112975">
        <v>224505</v>
      </c>
      <c r="D112975">
        <v>351192</v>
      </c>
      <c r="E112975" s="16" t="e">
        <f>VLOOKUP(C112975,Подписчики!#REF!,3,0)</f>
        <v>#REF!</v>
      </c>
      <c r="F112975" s="3">
        <f t="shared" si="3530"/>
        <v>8</v>
      </c>
      <c r="G112975" s="44">
        <f t="shared" si="3531"/>
        <v>1</v>
      </c>
      <c r="H112975" s="44"/>
    </row>
    <row r="112976" spans="1:8" x14ac:dyDescent="0.25">
      <c r="A112976">
        <v>341420</v>
      </c>
      <c r="B112976" s="1">
        <v>44409.791854368937</v>
      </c>
      <c r="C112976">
        <v>137119</v>
      </c>
      <c r="D112976">
        <v>106952</v>
      </c>
      <c r="E112976" s="16" t="e">
        <f>VLOOKUP(C112976,Подписчики!#REF!,3,0)</f>
        <v>#REF!</v>
      </c>
      <c r="F112976" s="3">
        <f t="shared" si="3530"/>
        <v>8</v>
      </c>
      <c r="G112976" s="44">
        <f t="shared" si="3531"/>
        <v>1</v>
      </c>
      <c r="H112976" s="44"/>
    </row>
    <row r="112977" spans="1:8" x14ac:dyDescent="0.25">
      <c r="A112977">
        <v>341425</v>
      </c>
      <c r="B112977" s="1">
        <v>44409.791854368937</v>
      </c>
      <c r="C112977">
        <v>254662</v>
      </c>
      <c r="D112977">
        <v>411922</v>
      </c>
      <c r="E112977" s="16" t="e">
        <f>VLOOKUP(C112977,Подписчики!#REF!,3,0)</f>
        <v>#REF!</v>
      </c>
      <c r="F112977" s="3">
        <f t="shared" si="3530"/>
        <v>8</v>
      </c>
      <c r="G112977" s="44">
        <f t="shared" si="3531"/>
        <v>1</v>
      </c>
      <c r="H112977" s="44"/>
    </row>
    <row r="112978" spans="1:8" x14ac:dyDescent="0.25">
      <c r="A112978">
        <v>341430</v>
      </c>
      <c r="B112978" s="1">
        <v>44409.793472491911</v>
      </c>
      <c r="C112978">
        <v>231881</v>
      </c>
      <c r="D112978">
        <v>118549</v>
      </c>
      <c r="E112978" s="16" t="e">
        <f>VLOOKUP(C112978,Подписчики!#REF!,3,0)</f>
        <v>#REF!</v>
      </c>
      <c r="F112978" s="3">
        <f t="shared" si="3530"/>
        <v>8</v>
      </c>
      <c r="G112978" s="44">
        <f t="shared" si="3531"/>
        <v>1</v>
      </c>
      <c r="H112978" s="44"/>
    </row>
    <row r="112979" spans="1:8" x14ac:dyDescent="0.25">
      <c r="A112979">
        <v>341432</v>
      </c>
      <c r="B112979" s="1">
        <v>44409.793908505511</v>
      </c>
      <c r="C112979">
        <v>199979</v>
      </c>
      <c r="D112979">
        <v>219311</v>
      </c>
      <c r="E112979" s="16" t="e">
        <f>VLOOKUP(C112979,Подписчики!#REF!,3,0)</f>
        <v>#REF!</v>
      </c>
      <c r="F112979" s="3">
        <f t="shared" si="3530"/>
        <v>8</v>
      </c>
      <c r="G112979" s="44">
        <f t="shared" si="3531"/>
        <v>1</v>
      </c>
      <c r="H112979" s="44"/>
    </row>
    <row r="112980" spans="1:8" x14ac:dyDescent="0.25">
      <c r="A112980">
        <v>341437</v>
      </c>
      <c r="B112980" s="1">
        <v>44409.794061098059</v>
      </c>
      <c r="C112980">
        <v>39339</v>
      </c>
      <c r="D112980">
        <v>242428</v>
      </c>
      <c r="E112980" s="16" t="e">
        <f>VLOOKUP(C112980,Подписчики!#REF!,3,0)</f>
        <v>#REF!</v>
      </c>
      <c r="F112980" s="3">
        <f t="shared" si="3530"/>
        <v>8</v>
      </c>
      <c r="G112980" s="44">
        <f t="shared" si="3531"/>
        <v>1</v>
      </c>
      <c r="H112980" s="44"/>
    </row>
    <row r="112981" spans="1:8" x14ac:dyDescent="0.25">
      <c r="A112981">
        <v>341440</v>
      </c>
      <c r="B112981" s="1">
        <v>44409.79468608414</v>
      </c>
      <c r="C112981">
        <v>74979</v>
      </c>
      <c r="D112981">
        <v>394819</v>
      </c>
      <c r="E112981" s="16" t="e">
        <f>VLOOKUP(C112981,Подписчики!#REF!,3,0)</f>
        <v>#REF!</v>
      </c>
      <c r="F112981" s="3">
        <f t="shared" si="3530"/>
        <v>8</v>
      </c>
      <c r="G112981" s="44">
        <f t="shared" si="3531"/>
        <v>1</v>
      </c>
      <c r="H112981" s="44"/>
    </row>
    <row r="112982" spans="1:8" x14ac:dyDescent="0.25">
      <c r="A112982">
        <v>341444</v>
      </c>
      <c r="B112982" s="1">
        <v>44409.795495145627</v>
      </c>
      <c r="C112982">
        <v>18086</v>
      </c>
      <c r="D112982">
        <v>290088</v>
      </c>
      <c r="E112982" s="16" t="e">
        <f>VLOOKUP(C112982,Подписчики!#REF!,3,0)</f>
        <v>#REF!</v>
      </c>
      <c r="F112982" s="3">
        <f t="shared" si="3530"/>
        <v>8</v>
      </c>
      <c r="G112982" s="44">
        <f t="shared" si="3531"/>
        <v>1</v>
      </c>
      <c r="H112982" s="44"/>
    </row>
    <row r="112983" spans="1:8" x14ac:dyDescent="0.25">
      <c r="A112983">
        <v>341448</v>
      </c>
      <c r="B112983" s="1">
        <v>44409.795495145627</v>
      </c>
      <c r="C112983">
        <v>169526</v>
      </c>
      <c r="D112983">
        <v>154256</v>
      </c>
      <c r="E112983" s="16" t="e">
        <f>VLOOKUP(C112983,Подписчики!#REF!,3,0)</f>
        <v>#REF!</v>
      </c>
      <c r="F112983" s="3">
        <f t="shared" si="3530"/>
        <v>8</v>
      </c>
      <c r="G112983" s="44">
        <f t="shared" si="3531"/>
        <v>1</v>
      </c>
      <c r="H112983" s="44"/>
    </row>
    <row r="112984" spans="1:8" x14ac:dyDescent="0.25">
      <c r="A112984">
        <v>341452</v>
      </c>
      <c r="B112984" s="1">
        <v>44409.795495145627</v>
      </c>
      <c r="C112984">
        <v>254948</v>
      </c>
      <c r="D112984">
        <v>273920</v>
      </c>
      <c r="E112984" s="16" t="e">
        <f>VLOOKUP(C112984,Подписчики!#REF!,3,0)</f>
        <v>#REF!</v>
      </c>
      <c r="F112984" s="3">
        <f t="shared" si="3530"/>
        <v>8</v>
      </c>
      <c r="G112984" s="44">
        <f t="shared" si="3531"/>
        <v>1</v>
      </c>
      <c r="H112984" s="44"/>
    </row>
    <row r="112985" spans="1:8" x14ac:dyDescent="0.25">
      <c r="A112985">
        <v>341455</v>
      </c>
      <c r="B112985" s="1">
        <v>44409.795709097569</v>
      </c>
      <c r="C112985">
        <v>54833</v>
      </c>
      <c r="D112985">
        <v>470762</v>
      </c>
      <c r="E112985" s="16" t="e">
        <f>VLOOKUP(C112985,Подписчики!#REF!,3,0)</f>
        <v>#REF!</v>
      </c>
      <c r="F112985" s="3">
        <f t="shared" si="3530"/>
        <v>8</v>
      </c>
      <c r="G112985" s="44">
        <f t="shared" si="3531"/>
        <v>1</v>
      </c>
      <c r="H112985" s="44"/>
    </row>
    <row r="112986" spans="1:8" x14ac:dyDescent="0.25">
      <c r="A112986">
        <v>341458</v>
      </c>
      <c r="B112986" s="1">
        <v>44409.796533097324</v>
      </c>
      <c r="C112986">
        <v>132095</v>
      </c>
      <c r="D112986">
        <v>292608</v>
      </c>
      <c r="E112986" s="16" t="e">
        <f>VLOOKUP(C112986,Подписчики!#REF!,3,0)</f>
        <v>#REF!</v>
      </c>
      <c r="F112986" s="3">
        <f t="shared" si="3530"/>
        <v>8</v>
      </c>
      <c r="G112986" s="44">
        <f t="shared" si="3531"/>
        <v>1</v>
      </c>
      <c r="H112986" s="44"/>
    </row>
    <row r="112987" spans="1:8" x14ac:dyDescent="0.25">
      <c r="A112987">
        <v>341460</v>
      </c>
      <c r="B112987" s="1">
        <v>44409.79751779935</v>
      </c>
      <c r="C112987">
        <v>289539</v>
      </c>
      <c r="D112987">
        <v>191893</v>
      </c>
      <c r="E112987" s="16" t="e">
        <f>VLOOKUP(C112987,Подписчики!#REF!,3,0)</f>
        <v>#REF!</v>
      </c>
      <c r="F112987" s="3">
        <f t="shared" si="3530"/>
        <v>8</v>
      </c>
      <c r="G112987" s="44">
        <f t="shared" si="3531"/>
        <v>1</v>
      </c>
      <c r="H112987" s="44"/>
    </row>
    <row r="112988" spans="1:8" x14ac:dyDescent="0.25">
      <c r="A112988">
        <v>341462</v>
      </c>
      <c r="B112988" s="1">
        <v>44409.79873139158</v>
      </c>
      <c r="C112988">
        <v>47527</v>
      </c>
      <c r="D112988">
        <v>327968</v>
      </c>
      <c r="E112988" s="16" t="e">
        <f>VLOOKUP(C112988,Подписчики!#REF!,3,0)</f>
        <v>#REF!</v>
      </c>
      <c r="F112988" s="3">
        <f t="shared" si="3530"/>
        <v>8</v>
      </c>
      <c r="G112988" s="44">
        <f t="shared" si="3531"/>
        <v>1</v>
      </c>
      <c r="H112988" s="44"/>
    </row>
    <row r="112989" spans="1:8" x14ac:dyDescent="0.25">
      <c r="A112989">
        <v>341464</v>
      </c>
      <c r="B112989" s="1">
        <v>44409.799944983824</v>
      </c>
      <c r="C112989">
        <v>45172</v>
      </c>
      <c r="D112989">
        <v>214389</v>
      </c>
      <c r="E112989" s="16" t="e">
        <f>VLOOKUP(C112989,Подписчики!#REF!,3,0)</f>
        <v>#REF!</v>
      </c>
      <c r="F112989" s="3">
        <f t="shared" si="3530"/>
        <v>8</v>
      </c>
      <c r="G112989" s="44">
        <f t="shared" si="3531"/>
        <v>1</v>
      </c>
      <c r="H112989" s="44"/>
    </row>
    <row r="112990" spans="1:8" x14ac:dyDescent="0.25">
      <c r="A112990">
        <v>341468</v>
      </c>
      <c r="B112990" s="1">
        <v>44409.80034951456</v>
      </c>
      <c r="C112990">
        <v>29864</v>
      </c>
      <c r="D112990">
        <v>51968</v>
      </c>
      <c r="E112990" s="16" t="e">
        <f>VLOOKUP(C112990,Подписчики!#REF!,3,0)</f>
        <v>#REF!</v>
      </c>
      <c r="F112990" s="3">
        <f t="shared" si="3530"/>
        <v>8</v>
      </c>
      <c r="G112990" s="44">
        <f t="shared" si="3531"/>
        <v>1</v>
      </c>
      <c r="H112990" s="44"/>
    </row>
    <row r="112991" spans="1:8" x14ac:dyDescent="0.25">
      <c r="A112991">
        <v>341473</v>
      </c>
      <c r="B112991" s="1">
        <v>44409.801563106797</v>
      </c>
      <c r="C112991">
        <v>286637</v>
      </c>
      <c r="D112991">
        <v>182191</v>
      </c>
      <c r="E112991" s="16" t="e">
        <f>VLOOKUP(C112991,Подписчики!#REF!,3,0)</f>
        <v>#REF!</v>
      </c>
      <c r="F112991" s="3">
        <f t="shared" si="3530"/>
        <v>8</v>
      </c>
      <c r="G112991" s="44">
        <f t="shared" si="3531"/>
        <v>1</v>
      </c>
      <c r="H112991" s="44"/>
    </row>
    <row r="112992" spans="1:8" x14ac:dyDescent="0.25">
      <c r="A112992">
        <v>341476</v>
      </c>
      <c r="B112992" s="1">
        <v>44409.802776699027</v>
      </c>
      <c r="C112992">
        <v>301006</v>
      </c>
      <c r="D112992">
        <v>336616</v>
      </c>
      <c r="E112992" s="16" t="e">
        <f>VLOOKUP(C112992,Подписчики!#REF!,3,0)</f>
        <v>#REF!</v>
      </c>
      <c r="F112992" s="3">
        <f t="shared" si="3530"/>
        <v>8</v>
      </c>
      <c r="G112992" s="44">
        <f t="shared" si="3531"/>
        <v>1</v>
      </c>
      <c r="H112992" s="44"/>
    </row>
    <row r="112993" spans="1:8" x14ac:dyDescent="0.25">
      <c r="A112993">
        <v>341480</v>
      </c>
      <c r="B112993" s="1">
        <v>44409.803064058353</v>
      </c>
      <c r="C112993">
        <v>131374</v>
      </c>
      <c r="D112993">
        <v>30899</v>
      </c>
      <c r="E112993" s="16" t="e">
        <f>VLOOKUP(C112993,Подписчики!#REF!,3,0)</f>
        <v>#REF!</v>
      </c>
      <c r="F112993" s="3">
        <f t="shared" si="3530"/>
        <v>8</v>
      </c>
      <c r="G112993" s="44">
        <f t="shared" si="3531"/>
        <v>1</v>
      </c>
      <c r="H112993" s="44"/>
    </row>
    <row r="112994" spans="1:8" x14ac:dyDescent="0.25">
      <c r="A112994">
        <v>341485</v>
      </c>
      <c r="B112994" s="1">
        <v>44409.803181229778</v>
      </c>
      <c r="C112994">
        <v>101055</v>
      </c>
      <c r="D112994">
        <v>191893</v>
      </c>
      <c r="E112994" s="16" t="e">
        <f>VLOOKUP(C112994,Подписчики!#REF!,3,0)</f>
        <v>#REF!</v>
      </c>
      <c r="F112994" s="3">
        <f t="shared" si="3530"/>
        <v>8</v>
      </c>
      <c r="G112994" s="44">
        <f t="shared" si="3531"/>
        <v>1</v>
      </c>
      <c r="H112994" s="44"/>
    </row>
    <row r="112995" spans="1:8" x14ac:dyDescent="0.25">
      <c r="A112995">
        <v>341488</v>
      </c>
      <c r="B112995" s="1">
        <v>44409.805108798486</v>
      </c>
      <c r="C112995">
        <v>34132</v>
      </c>
      <c r="D112995">
        <v>205518</v>
      </c>
      <c r="E112995" s="16" t="e">
        <f>VLOOKUP(C112995,Подписчики!#REF!,3,0)</f>
        <v>#REF!</v>
      </c>
      <c r="F112995" s="3">
        <f t="shared" si="3530"/>
        <v>8</v>
      </c>
      <c r="G112995" s="44">
        <f t="shared" si="3531"/>
        <v>1</v>
      </c>
      <c r="H112995" s="44"/>
    </row>
    <row r="112996" spans="1:8" x14ac:dyDescent="0.25">
      <c r="A112996">
        <v>341491</v>
      </c>
      <c r="B112996" s="1">
        <v>44409.805203883494</v>
      </c>
      <c r="C112996">
        <v>45069</v>
      </c>
      <c r="D112996">
        <v>42035</v>
      </c>
      <c r="E112996" s="16" t="e">
        <f>VLOOKUP(C112996,Подписчики!#REF!,3,0)</f>
        <v>#REF!</v>
      </c>
      <c r="F112996" s="3">
        <f t="shared" si="3530"/>
        <v>8</v>
      </c>
      <c r="G112996" s="44">
        <f t="shared" si="3531"/>
        <v>1</v>
      </c>
      <c r="H112996" s="44"/>
    </row>
    <row r="112997" spans="1:8" x14ac:dyDescent="0.25">
      <c r="A112997">
        <v>341495</v>
      </c>
      <c r="B112997" s="1">
        <v>44409.806024353769</v>
      </c>
      <c r="C112997">
        <v>139941</v>
      </c>
      <c r="D112997">
        <v>394819</v>
      </c>
      <c r="E112997" s="16" t="e">
        <f>VLOOKUP(C112997,Подписчики!#REF!,3,0)</f>
        <v>#REF!</v>
      </c>
      <c r="F112997" s="3">
        <f t="shared" si="3530"/>
        <v>8</v>
      </c>
      <c r="G112997" s="44">
        <f t="shared" si="3531"/>
        <v>1</v>
      </c>
      <c r="H112997" s="44"/>
    </row>
    <row r="112998" spans="1:8" x14ac:dyDescent="0.25">
      <c r="A112998">
        <v>341496</v>
      </c>
      <c r="B112998" s="1">
        <v>44409.806417475731</v>
      </c>
      <c r="C112998">
        <v>68806</v>
      </c>
      <c r="D112998">
        <v>163865</v>
      </c>
      <c r="E112998" s="16" t="e">
        <f>VLOOKUP(C112998,Подписчики!#REF!,3,0)</f>
        <v>#REF!</v>
      </c>
      <c r="F112998" s="3">
        <f t="shared" si="3530"/>
        <v>8</v>
      </c>
      <c r="G112998" s="44">
        <f t="shared" si="3531"/>
        <v>1</v>
      </c>
      <c r="H112998" s="44"/>
    </row>
    <row r="112999" spans="1:8" x14ac:dyDescent="0.25">
      <c r="A112999">
        <v>341498</v>
      </c>
      <c r="B112999" s="1">
        <v>44409.806756797996</v>
      </c>
      <c r="C112999">
        <v>80283</v>
      </c>
      <c r="D112999">
        <v>114057</v>
      </c>
      <c r="E112999" s="16" t="e">
        <f>VLOOKUP(C112999,Подписчики!#REF!,3,0)</f>
        <v>#REF!</v>
      </c>
      <c r="F112999" s="3">
        <f t="shared" si="3530"/>
        <v>8</v>
      </c>
      <c r="G112999" s="44">
        <f t="shared" si="3531"/>
        <v>1</v>
      </c>
      <c r="H112999" s="44"/>
    </row>
    <row r="113000" spans="1:8" x14ac:dyDescent="0.25">
      <c r="A113000">
        <v>341503</v>
      </c>
      <c r="B113000" s="1">
        <v>44409.808035598711</v>
      </c>
      <c r="C113000">
        <v>32030</v>
      </c>
      <c r="D113000">
        <v>247220</v>
      </c>
      <c r="E113000" s="16" t="e">
        <f>VLOOKUP(C113000,Подписчики!#REF!,3,0)</f>
        <v>#REF!</v>
      </c>
      <c r="F113000" s="3">
        <f t="shared" si="3530"/>
        <v>8</v>
      </c>
      <c r="G113000" s="44">
        <f t="shared" si="3531"/>
        <v>1</v>
      </c>
      <c r="H113000" s="44"/>
    </row>
    <row r="113001" spans="1:8" x14ac:dyDescent="0.25">
      <c r="A113001">
        <v>341504</v>
      </c>
      <c r="B113001" s="1">
        <v>44409.808035598711</v>
      </c>
      <c r="C113001">
        <v>35313</v>
      </c>
      <c r="D113001">
        <v>189319</v>
      </c>
      <c r="E113001" s="16" t="e">
        <f>VLOOKUP(C113001,Подписчики!#REF!,3,0)</f>
        <v>#REF!</v>
      </c>
      <c r="F113001" s="3">
        <f t="shared" si="3530"/>
        <v>8</v>
      </c>
      <c r="G113001" s="44">
        <f t="shared" si="3531"/>
        <v>1</v>
      </c>
      <c r="H113001" s="44"/>
    </row>
    <row r="113002" spans="1:8" x14ac:dyDescent="0.25">
      <c r="A113002">
        <v>341509</v>
      </c>
      <c r="B113002" s="1">
        <v>44409.808404797506</v>
      </c>
      <c r="C113002">
        <v>34520</v>
      </c>
      <c r="D113002">
        <v>179524</v>
      </c>
      <c r="E113002" s="16" t="e">
        <f>VLOOKUP(C113002,Подписчики!#REF!,3,0)</f>
        <v>#REF!</v>
      </c>
      <c r="F113002" s="3">
        <f t="shared" si="3530"/>
        <v>8</v>
      </c>
      <c r="G113002" s="44">
        <f t="shared" si="3531"/>
        <v>1</v>
      </c>
      <c r="H113002" s="44"/>
    </row>
    <row r="113003" spans="1:8" x14ac:dyDescent="0.25">
      <c r="A113003">
        <v>341511</v>
      </c>
      <c r="B113003" s="1">
        <v>44409.808440129447</v>
      </c>
      <c r="C113003">
        <v>51063</v>
      </c>
      <c r="D113003">
        <v>154228</v>
      </c>
      <c r="E113003" s="16" t="e">
        <f>VLOOKUP(C113003,Подписчики!#REF!,3,0)</f>
        <v>#REF!</v>
      </c>
      <c r="F113003" s="3">
        <f t="shared" si="3530"/>
        <v>8</v>
      </c>
      <c r="G113003" s="44">
        <f t="shared" si="3531"/>
        <v>1</v>
      </c>
      <c r="H113003" s="44"/>
    </row>
    <row r="113004" spans="1:8" x14ac:dyDescent="0.25">
      <c r="A113004">
        <v>341512</v>
      </c>
      <c r="B113004" s="1">
        <v>44409.809259315778</v>
      </c>
      <c r="C113004">
        <v>15903</v>
      </c>
      <c r="D113004">
        <v>153893</v>
      </c>
      <c r="E113004" s="16" t="e">
        <f>VLOOKUP(C113004,Подписчики!#REF!,3,0)</f>
        <v>#REF!</v>
      </c>
      <c r="F113004" s="3">
        <f t="shared" si="3530"/>
        <v>8</v>
      </c>
      <c r="G113004" s="44">
        <f t="shared" si="3531"/>
        <v>1</v>
      </c>
      <c r="H113004" s="44"/>
    </row>
    <row r="113005" spans="1:8" x14ac:dyDescent="0.25">
      <c r="A113005">
        <v>341515</v>
      </c>
      <c r="B113005" s="1">
        <v>44409.809653721684</v>
      </c>
      <c r="C113005">
        <v>105634</v>
      </c>
      <c r="D113005">
        <v>123584</v>
      </c>
      <c r="E113005" s="16" t="e">
        <f>VLOOKUP(C113005,Подписчики!#REF!,3,0)</f>
        <v>#REF!</v>
      </c>
      <c r="F113005" s="3">
        <f t="shared" si="3530"/>
        <v>8</v>
      </c>
      <c r="G113005" s="44">
        <f t="shared" si="3531"/>
        <v>1</v>
      </c>
      <c r="H113005" s="44"/>
    </row>
    <row r="113006" spans="1:8" x14ac:dyDescent="0.25">
      <c r="A113006">
        <v>341516</v>
      </c>
      <c r="B113006" s="1">
        <v>44409.809653721684</v>
      </c>
      <c r="C113006">
        <v>139477</v>
      </c>
      <c r="D113006">
        <v>242428</v>
      </c>
      <c r="E113006" s="16" t="e">
        <f>VLOOKUP(C113006,Подписчики!#REF!,3,0)</f>
        <v>#REF!</v>
      </c>
      <c r="F113006" s="3">
        <f t="shared" si="3530"/>
        <v>8</v>
      </c>
      <c r="G113006" s="44">
        <f t="shared" si="3531"/>
        <v>1</v>
      </c>
      <c r="H113006" s="44"/>
    </row>
    <row r="113007" spans="1:8" x14ac:dyDescent="0.25">
      <c r="A113007">
        <v>341518</v>
      </c>
      <c r="B113007" s="1">
        <v>44409.809653721684</v>
      </c>
      <c r="C113007">
        <v>147420</v>
      </c>
      <c r="D113007">
        <v>329362</v>
      </c>
      <c r="E113007" s="16" t="e">
        <f>VLOOKUP(C113007,Подписчики!#REF!,3,0)</f>
        <v>#REF!</v>
      </c>
      <c r="F113007" s="3">
        <f t="shared" si="3530"/>
        <v>8</v>
      </c>
      <c r="G113007" s="44">
        <f t="shared" si="3531"/>
        <v>1</v>
      </c>
      <c r="H113007" s="44"/>
    </row>
    <row r="113008" spans="1:8" x14ac:dyDescent="0.25">
      <c r="A113008">
        <v>341523</v>
      </c>
      <c r="B113008" s="1">
        <v>44409.809653721684</v>
      </c>
      <c r="C113008">
        <v>194589</v>
      </c>
      <c r="D113008">
        <v>242428</v>
      </c>
      <c r="E113008" s="16" t="e">
        <f>VLOOKUP(C113008,Подписчики!#REF!,3,0)</f>
        <v>#REF!</v>
      </c>
      <c r="F113008" s="3">
        <f t="shared" si="3530"/>
        <v>8</v>
      </c>
      <c r="G113008" s="44">
        <f t="shared" si="3531"/>
        <v>1</v>
      </c>
      <c r="H113008" s="44"/>
    </row>
    <row r="113009" spans="1:8" x14ac:dyDescent="0.25">
      <c r="A113009">
        <v>341527</v>
      </c>
      <c r="B113009" s="1">
        <v>44409.809653721684</v>
      </c>
      <c r="C113009">
        <v>253879</v>
      </c>
      <c r="D113009">
        <v>301811</v>
      </c>
      <c r="E113009" s="16" t="e">
        <f>VLOOKUP(C113009,Подписчики!#REF!,3,0)</f>
        <v>#REF!</v>
      </c>
      <c r="F113009" s="3">
        <f t="shared" si="3530"/>
        <v>8</v>
      </c>
      <c r="G113009" s="44">
        <f t="shared" si="3531"/>
        <v>1</v>
      </c>
      <c r="H113009" s="44"/>
    </row>
    <row r="113010" spans="1:8" x14ac:dyDescent="0.25">
      <c r="A113010">
        <v>341531</v>
      </c>
      <c r="B113010" s="1">
        <v>44409.810058252428</v>
      </c>
      <c r="C113010">
        <v>280699</v>
      </c>
      <c r="D113010">
        <v>242428</v>
      </c>
      <c r="E113010" s="16" t="e">
        <f>VLOOKUP(C113010,Подписчики!#REF!,3,0)</f>
        <v>#REF!</v>
      </c>
      <c r="F113010" s="3">
        <f t="shared" si="3530"/>
        <v>8</v>
      </c>
      <c r="G113010" s="44">
        <f t="shared" si="3531"/>
        <v>1</v>
      </c>
      <c r="H113010" s="44"/>
    </row>
    <row r="113011" spans="1:8" x14ac:dyDescent="0.25">
      <c r="A113011">
        <v>341536</v>
      </c>
      <c r="B113011" s="1">
        <v>44409.810867313914</v>
      </c>
      <c r="C113011">
        <v>5341</v>
      </c>
      <c r="D113011">
        <v>412293</v>
      </c>
      <c r="E113011" s="16" t="e">
        <f>VLOOKUP(C113011,Подписчики!#REF!,3,0)</f>
        <v>#REF!</v>
      </c>
      <c r="F113011" s="3">
        <f t="shared" si="3530"/>
        <v>8</v>
      </c>
      <c r="G113011" s="44">
        <f t="shared" si="3531"/>
        <v>1</v>
      </c>
      <c r="H113011" s="44"/>
    </row>
    <row r="113012" spans="1:8" x14ac:dyDescent="0.25">
      <c r="A113012">
        <v>341541</v>
      </c>
      <c r="B113012" s="1">
        <v>44409.811271844665</v>
      </c>
      <c r="C113012">
        <v>99789</v>
      </c>
      <c r="D113012">
        <v>411922</v>
      </c>
      <c r="E113012" s="16" t="e">
        <f>VLOOKUP(C113012,Подписчики!#REF!,3,0)</f>
        <v>#REF!</v>
      </c>
      <c r="F113012" s="3">
        <f t="shared" si="3530"/>
        <v>8</v>
      </c>
      <c r="G113012" s="44">
        <f t="shared" si="3531"/>
        <v>1</v>
      </c>
      <c r="H113012" s="44"/>
    </row>
    <row r="113013" spans="1:8" x14ac:dyDescent="0.25">
      <c r="A113013">
        <v>341546</v>
      </c>
      <c r="B113013" s="1">
        <v>44409.812080906151</v>
      </c>
      <c r="C113013">
        <v>209811</v>
      </c>
      <c r="D113013">
        <v>182191</v>
      </c>
      <c r="E113013" s="16" t="e">
        <f>VLOOKUP(C113013,Подписчики!#REF!,3,0)</f>
        <v>#REF!</v>
      </c>
      <c r="F113013" s="3">
        <f t="shared" si="3530"/>
        <v>8</v>
      </c>
      <c r="G113013" s="44">
        <f t="shared" si="3531"/>
        <v>1</v>
      </c>
      <c r="H113013" s="44"/>
    </row>
    <row r="113014" spans="1:8" x14ac:dyDescent="0.25">
      <c r="A113014">
        <v>341547</v>
      </c>
      <c r="B113014" s="1">
        <v>44409.812080906151</v>
      </c>
      <c r="C113014">
        <v>317392</v>
      </c>
      <c r="D113014">
        <v>240724</v>
      </c>
      <c r="E113014" s="16" t="e">
        <f>VLOOKUP(C113014,Подписчики!#REF!,3,0)</f>
        <v>#REF!</v>
      </c>
      <c r="F113014" s="3">
        <f t="shared" si="3530"/>
        <v>8</v>
      </c>
      <c r="G113014" s="44">
        <f t="shared" si="3531"/>
        <v>1</v>
      </c>
      <c r="H113014" s="44"/>
    </row>
    <row r="113015" spans="1:8" x14ac:dyDescent="0.25">
      <c r="A113015">
        <v>341551</v>
      </c>
      <c r="B113015" s="1">
        <v>44409.812485436894</v>
      </c>
      <c r="C113015">
        <v>119535</v>
      </c>
      <c r="D113015">
        <v>214179</v>
      </c>
      <c r="E113015" s="16" t="e">
        <f>VLOOKUP(C113015,Подписчики!#REF!,3,0)</f>
        <v>#REF!</v>
      </c>
      <c r="F113015" s="3">
        <f t="shared" si="3530"/>
        <v>8</v>
      </c>
      <c r="G113015" s="44">
        <f t="shared" si="3531"/>
        <v>1</v>
      </c>
      <c r="H113015" s="44"/>
    </row>
    <row r="113016" spans="1:8" x14ac:dyDescent="0.25">
      <c r="A113016">
        <v>341555</v>
      </c>
      <c r="B113016" s="1">
        <v>44409.812485436894</v>
      </c>
      <c r="C113016">
        <v>210548</v>
      </c>
      <c r="D113016">
        <v>392924</v>
      </c>
      <c r="E113016" s="16" t="e">
        <f>VLOOKUP(C113016,Подписчики!#REF!,3,0)</f>
        <v>#REF!</v>
      </c>
      <c r="F113016" s="3">
        <f t="shared" si="3530"/>
        <v>8</v>
      </c>
      <c r="G113016" s="44">
        <f t="shared" si="3531"/>
        <v>1</v>
      </c>
      <c r="H113016" s="44"/>
    </row>
    <row r="113017" spans="1:8" x14ac:dyDescent="0.25">
      <c r="A113017">
        <v>341556</v>
      </c>
      <c r="B113017" s="1">
        <v>44409.812889967638</v>
      </c>
      <c r="C113017">
        <v>182711</v>
      </c>
      <c r="D113017">
        <v>230778</v>
      </c>
      <c r="E113017" s="16" t="e">
        <f>VLOOKUP(C113017,Подписчики!#REF!,3,0)</f>
        <v>#REF!</v>
      </c>
      <c r="F113017" s="3">
        <f t="shared" si="3530"/>
        <v>8</v>
      </c>
      <c r="G113017" s="44">
        <f t="shared" si="3531"/>
        <v>1</v>
      </c>
      <c r="H113017" s="44"/>
    </row>
    <row r="113018" spans="1:8" x14ac:dyDescent="0.25">
      <c r="A113018">
        <v>341558</v>
      </c>
      <c r="B113018" s="1">
        <v>44409.814508090618</v>
      </c>
      <c r="C113018">
        <v>185930</v>
      </c>
      <c r="D113018">
        <v>397531</v>
      </c>
      <c r="E113018" s="16" t="e">
        <f>VLOOKUP(C113018,Подписчики!#REF!,3,0)</f>
        <v>#REF!</v>
      </c>
      <c r="F113018" s="3">
        <f t="shared" si="3530"/>
        <v>8</v>
      </c>
      <c r="G113018" s="44">
        <f t="shared" si="3531"/>
        <v>1</v>
      </c>
      <c r="H113018" s="44"/>
    </row>
    <row r="113019" spans="1:8" x14ac:dyDescent="0.25">
      <c r="A113019">
        <v>341563</v>
      </c>
      <c r="B113019" s="1">
        <v>44409.814508090618</v>
      </c>
      <c r="C113019">
        <v>231632</v>
      </c>
      <c r="D113019">
        <v>378047</v>
      </c>
      <c r="E113019" s="16" t="e">
        <f>VLOOKUP(C113019,Подписчики!#REF!,3,0)</f>
        <v>#REF!</v>
      </c>
      <c r="F113019" s="3">
        <f t="shared" si="3530"/>
        <v>8</v>
      </c>
      <c r="G113019" s="44">
        <f t="shared" si="3531"/>
        <v>1</v>
      </c>
      <c r="H113019" s="44"/>
    </row>
    <row r="113020" spans="1:8" x14ac:dyDescent="0.25">
      <c r="A113020">
        <v>341564</v>
      </c>
      <c r="B113020" s="1">
        <v>44409.816126213598</v>
      </c>
      <c r="C113020">
        <v>179197</v>
      </c>
      <c r="D113020">
        <v>120139</v>
      </c>
      <c r="E113020" s="16" t="e">
        <f>VLOOKUP(C113020,Подписчики!#REF!,3,0)</f>
        <v>#REF!</v>
      </c>
      <c r="F113020" s="3">
        <f t="shared" si="3530"/>
        <v>8</v>
      </c>
      <c r="G113020" s="44">
        <f t="shared" si="3531"/>
        <v>1</v>
      </c>
      <c r="H113020" s="44"/>
    </row>
    <row r="113021" spans="1:8" x14ac:dyDescent="0.25">
      <c r="A113021">
        <v>341567</v>
      </c>
      <c r="B113021" s="1">
        <v>44409.816431165505</v>
      </c>
      <c r="C113021">
        <v>86986</v>
      </c>
      <c r="D113021">
        <v>466507</v>
      </c>
      <c r="E113021" s="16" t="e">
        <f>VLOOKUP(C113021,Подписчики!#REF!,3,0)</f>
        <v>#REF!</v>
      </c>
      <c r="F113021" s="3">
        <f t="shared" si="3530"/>
        <v>8</v>
      </c>
      <c r="G113021" s="44">
        <f t="shared" si="3531"/>
        <v>1</v>
      </c>
      <c r="H113021" s="44"/>
    </row>
    <row r="113022" spans="1:8" x14ac:dyDescent="0.25">
      <c r="A113022">
        <v>341571</v>
      </c>
      <c r="B113022" s="1">
        <v>44409.816935275077</v>
      </c>
      <c r="C113022">
        <v>271611</v>
      </c>
      <c r="D113022">
        <v>470762</v>
      </c>
      <c r="E113022" s="16" t="e">
        <f>VLOOKUP(C113022,Подписчики!#REF!,3,0)</f>
        <v>#REF!</v>
      </c>
      <c r="F113022" s="3">
        <f t="shared" si="3530"/>
        <v>8</v>
      </c>
      <c r="G113022" s="44">
        <f t="shared" si="3531"/>
        <v>1</v>
      </c>
      <c r="H113022" s="44"/>
    </row>
    <row r="113023" spans="1:8" x14ac:dyDescent="0.25">
      <c r="A113023">
        <v>341572</v>
      </c>
      <c r="B113023" s="1">
        <v>44409.816935275077</v>
      </c>
      <c r="C113023">
        <v>323065</v>
      </c>
      <c r="D113023">
        <v>230507</v>
      </c>
      <c r="E113023" s="16" t="e">
        <f>VLOOKUP(C113023,Подписчики!#REF!,3,0)</f>
        <v>#REF!</v>
      </c>
      <c r="F113023" s="3">
        <f t="shared" si="3530"/>
        <v>8</v>
      </c>
      <c r="G113023" s="44">
        <f t="shared" si="3531"/>
        <v>1</v>
      </c>
      <c r="H113023" s="44"/>
    </row>
    <row r="113024" spans="1:8" x14ac:dyDescent="0.25">
      <c r="A113024">
        <v>341574</v>
      </c>
      <c r="B113024" s="1">
        <v>44409.817743461412</v>
      </c>
      <c r="C113024">
        <v>164689</v>
      </c>
      <c r="D113024">
        <v>411922</v>
      </c>
      <c r="E113024" s="16" t="e">
        <f>VLOOKUP(C113024,Подписчики!#REF!,3,0)</f>
        <v>#REF!</v>
      </c>
      <c r="F113024" s="3">
        <f t="shared" si="3530"/>
        <v>8</v>
      </c>
      <c r="G113024" s="44">
        <f t="shared" si="3531"/>
        <v>1</v>
      </c>
      <c r="H113024" s="44"/>
    </row>
    <row r="113025" spans="1:8" x14ac:dyDescent="0.25">
      <c r="A113025">
        <v>341579</v>
      </c>
      <c r="B113025" s="1">
        <v>44409.817744336571</v>
      </c>
      <c r="C113025">
        <v>130944</v>
      </c>
      <c r="D113025">
        <v>158978</v>
      </c>
      <c r="E113025" s="16" t="e">
        <f>VLOOKUP(C113025,Подписчики!#REF!,3,0)</f>
        <v>#REF!</v>
      </c>
      <c r="F113025" s="3">
        <f t="shared" si="3530"/>
        <v>8</v>
      </c>
      <c r="G113025" s="44">
        <f t="shared" si="3531"/>
        <v>1</v>
      </c>
      <c r="H113025" s="44"/>
    </row>
    <row r="113026" spans="1:8" x14ac:dyDescent="0.25">
      <c r="A113026">
        <v>341583</v>
      </c>
      <c r="B113026" s="1">
        <v>44409.817744336571</v>
      </c>
      <c r="C113026">
        <v>322986</v>
      </c>
      <c r="D113026">
        <v>250679</v>
      </c>
      <c r="E113026" s="16" t="e">
        <f>VLOOKUP(C113026,Подписчики!#REF!,3,0)</f>
        <v>#REF!</v>
      </c>
      <c r="F113026" s="3">
        <f t="shared" si="3530"/>
        <v>8</v>
      </c>
      <c r="G113026" s="44">
        <f t="shared" si="3531"/>
        <v>1</v>
      </c>
      <c r="H113026" s="44"/>
    </row>
    <row r="113027" spans="1:8" x14ac:dyDescent="0.25">
      <c r="A113027">
        <v>341585</v>
      </c>
      <c r="B113027" s="1">
        <v>44409.818148867314</v>
      </c>
      <c r="C113027">
        <v>54360</v>
      </c>
      <c r="D113027">
        <v>182648</v>
      </c>
      <c r="E113027" s="16" t="e">
        <f>VLOOKUP(C113027,Подписчики!#REF!,3,0)</f>
        <v>#REF!</v>
      </c>
      <c r="F113027" s="3">
        <f t="shared" ref="F113027:F113090" si="3532">MONTH(B113027)</f>
        <v>8</v>
      </c>
      <c r="G113027" s="44">
        <f t="shared" ref="G113027:G113090" si="3533">WEEKDAY(B113027,1)</f>
        <v>1</v>
      </c>
      <c r="H113027" s="44"/>
    </row>
    <row r="113028" spans="1:8" x14ac:dyDescent="0.25">
      <c r="A113028">
        <v>341590</v>
      </c>
      <c r="B113028" s="1">
        <v>44409.818148867314</v>
      </c>
      <c r="C113028">
        <v>284959</v>
      </c>
      <c r="D113028">
        <v>141421</v>
      </c>
      <c r="E113028" s="16" t="e">
        <f>VLOOKUP(C113028,Подписчики!#REF!,3,0)</f>
        <v>#REF!</v>
      </c>
      <c r="F113028" s="3">
        <f t="shared" si="3532"/>
        <v>8</v>
      </c>
      <c r="G113028" s="44">
        <f t="shared" si="3533"/>
        <v>1</v>
      </c>
      <c r="H113028" s="44"/>
    </row>
    <row r="113029" spans="1:8" x14ac:dyDescent="0.25">
      <c r="A113029">
        <v>341595</v>
      </c>
      <c r="B113029" s="1">
        <v>44409.818957928801</v>
      </c>
      <c r="C113029">
        <v>10923</v>
      </c>
      <c r="D113029">
        <v>341333</v>
      </c>
      <c r="E113029" s="16" t="e">
        <f>VLOOKUP(C113029,Подписчики!#REF!,3,0)</f>
        <v>#REF!</v>
      </c>
      <c r="F113029" s="3">
        <f t="shared" si="3532"/>
        <v>8</v>
      </c>
      <c r="G113029" s="44">
        <f t="shared" si="3533"/>
        <v>1</v>
      </c>
      <c r="H113029" s="44"/>
    </row>
    <row r="113030" spans="1:8" x14ac:dyDescent="0.25">
      <c r="A113030">
        <v>341600</v>
      </c>
      <c r="B113030" s="1">
        <v>44409.818957928801</v>
      </c>
      <c r="C113030">
        <v>313262</v>
      </c>
      <c r="D113030">
        <v>242151</v>
      </c>
      <c r="E113030" s="16" t="e">
        <f>VLOOKUP(C113030,Подписчики!#REF!,3,0)</f>
        <v>#REF!</v>
      </c>
      <c r="F113030" s="3">
        <f t="shared" si="3532"/>
        <v>8</v>
      </c>
      <c r="G113030" s="44">
        <f t="shared" si="3533"/>
        <v>1</v>
      </c>
      <c r="H113030" s="44"/>
    </row>
    <row r="113031" spans="1:8" x14ac:dyDescent="0.25">
      <c r="A113031">
        <v>341602</v>
      </c>
      <c r="B113031" s="1">
        <v>44409.819362459551</v>
      </c>
      <c r="C113031">
        <v>134187</v>
      </c>
      <c r="D113031">
        <v>12738</v>
      </c>
      <c r="E113031" s="16" t="e">
        <f>VLOOKUP(C113031,Подписчики!#REF!,3,0)</f>
        <v>#REF!</v>
      </c>
      <c r="F113031" s="3">
        <f t="shared" si="3532"/>
        <v>8</v>
      </c>
      <c r="G113031" s="44">
        <f t="shared" si="3533"/>
        <v>1</v>
      </c>
      <c r="H113031" s="44"/>
    </row>
    <row r="113032" spans="1:8" x14ac:dyDescent="0.25">
      <c r="A113032">
        <v>341605</v>
      </c>
      <c r="B113032" s="1">
        <v>44409.820980582524</v>
      </c>
      <c r="C113032">
        <v>94408</v>
      </c>
      <c r="D113032">
        <v>258219</v>
      </c>
      <c r="E113032" s="16" t="e">
        <f>VLOOKUP(C113032,Подписчики!#REF!,3,0)</f>
        <v>#REF!</v>
      </c>
      <c r="F113032" s="3">
        <f t="shared" si="3532"/>
        <v>8</v>
      </c>
      <c r="G113032" s="44">
        <f t="shared" si="3533"/>
        <v>1</v>
      </c>
      <c r="H113032" s="44"/>
    </row>
    <row r="113033" spans="1:8" x14ac:dyDescent="0.25">
      <c r="A113033">
        <v>341610</v>
      </c>
      <c r="B113033" s="1">
        <v>44409.821385113268</v>
      </c>
      <c r="C113033">
        <v>391</v>
      </c>
      <c r="D113033">
        <v>150424</v>
      </c>
      <c r="E113033" s="16" t="e">
        <f>VLOOKUP(C113033,Подписчики!#REF!,3,0)</f>
        <v>#REF!</v>
      </c>
      <c r="F113033" s="3">
        <f t="shared" si="3532"/>
        <v>8</v>
      </c>
      <c r="G113033" s="44">
        <f t="shared" si="3533"/>
        <v>1</v>
      </c>
      <c r="H113033" s="44"/>
    </row>
    <row r="113034" spans="1:8" x14ac:dyDescent="0.25">
      <c r="A113034">
        <v>341613</v>
      </c>
      <c r="B113034" s="1">
        <v>44409.822194174754</v>
      </c>
      <c r="C113034">
        <v>289645</v>
      </c>
      <c r="D113034">
        <v>244574</v>
      </c>
      <c r="E113034" s="16" t="e">
        <f>VLOOKUP(C113034,Подписчики!#REF!,3,0)</f>
        <v>#REF!</v>
      </c>
      <c r="F113034" s="3">
        <f t="shared" si="3532"/>
        <v>8</v>
      </c>
      <c r="G113034" s="44">
        <f t="shared" si="3533"/>
        <v>1</v>
      </c>
      <c r="H113034" s="44"/>
    </row>
    <row r="113035" spans="1:8" x14ac:dyDescent="0.25">
      <c r="A113035">
        <v>341618</v>
      </c>
      <c r="B113035" s="1">
        <v>44409.822598705505</v>
      </c>
      <c r="C113035">
        <v>235799</v>
      </c>
      <c r="D113035">
        <v>357950</v>
      </c>
      <c r="E113035" s="16" t="e">
        <f>VLOOKUP(C113035,Подписчики!#REF!,3,0)</f>
        <v>#REF!</v>
      </c>
      <c r="F113035" s="3">
        <f t="shared" si="3532"/>
        <v>8</v>
      </c>
      <c r="G113035" s="44">
        <f t="shared" si="3533"/>
        <v>1</v>
      </c>
      <c r="H113035" s="44"/>
    </row>
    <row r="113036" spans="1:8" x14ac:dyDescent="0.25">
      <c r="A113036">
        <v>341622</v>
      </c>
      <c r="B113036" s="1">
        <v>44409.823003236241</v>
      </c>
      <c r="C113036">
        <v>156637</v>
      </c>
      <c r="D113036">
        <v>439981</v>
      </c>
      <c r="E113036" s="16" t="e">
        <f>VLOOKUP(C113036,Подписчики!#REF!,3,0)</f>
        <v>#REF!</v>
      </c>
      <c r="F113036" s="3">
        <f t="shared" si="3532"/>
        <v>8</v>
      </c>
      <c r="G113036" s="44">
        <f t="shared" si="3533"/>
        <v>1</v>
      </c>
      <c r="H113036" s="44"/>
    </row>
    <row r="113037" spans="1:8" x14ac:dyDescent="0.25">
      <c r="A113037">
        <v>341623</v>
      </c>
      <c r="B113037" s="1">
        <v>44409.823450422678</v>
      </c>
      <c r="C113037">
        <v>234887</v>
      </c>
      <c r="D113037">
        <v>112334</v>
      </c>
      <c r="E113037" s="16" t="e">
        <f>VLOOKUP(C113037,Подписчики!#REF!,3,0)</f>
        <v>#REF!</v>
      </c>
      <c r="F113037" s="3">
        <f t="shared" si="3532"/>
        <v>8</v>
      </c>
      <c r="G113037" s="44">
        <f t="shared" si="3533"/>
        <v>1</v>
      </c>
      <c r="H113037" s="44"/>
    </row>
    <row r="113038" spans="1:8" x14ac:dyDescent="0.25">
      <c r="A113038">
        <v>341625</v>
      </c>
      <c r="B113038" s="1">
        <v>44409.823755607773</v>
      </c>
      <c r="C113038">
        <v>99950</v>
      </c>
      <c r="D113038">
        <v>226626</v>
      </c>
      <c r="E113038" s="16" t="e">
        <f>VLOOKUP(C113038,Подписчики!#REF!,3,0)</f>
        <v>#REF!</v>
      </c>
      <c r="F113038" s="3">
        <f t="shared" si="3532"/>
        <v>8</v>
      </c>
      <c r="G113038" s="44">
        <f t="shared" si="3533"/>
        <v>1</v>
      </c>
      <c r="H113038" s="44"/>
    </row>
    <row r="113039" spans="1:8" x14ac:dyDescent="0.25">
      <c r="A113039">
        <v>341629</v>
      </c>
      <c r="B113039" s="1">
        <v>44409.824216828478</v>
      </c>
      <c r="C113039">
        <v>59656</v>
      </c>
      <c r="D113039">
        <v>204394</v>
      </c>
      <c r="E113039" s="16" t="e">
        <f>VLOOKUP(C113039,Подписчики!#REF!,3,0)</f>
        <v>#REF!</v>
      </c>
      <c r="F113039" s="3">
        <f t="shared" si="3532"/>
        <v>8</v>
      </c>
      <c r="G113039" s="44">
        <f t="shared" si="3533"/>
        <v>1</v>
      </c>
      <c r="H113039" s="44"/>
    </row>
    <row r="113040" spans="1:8" x14ac:dyDescent="0.25">
      <c r="A113040">
        <v>341630</v>
      </c>
      <c r="B113040" s="1">
        <v>44409.824216828478</v>
      </c>
      <c r="C113040">
        <v>188443</v>
      </c>
      <c r="D113040">
        <v>411922</v>
      </c>
      <c r="E113040" s="16" t="e">
        <f>VLOOKUP(C113040,Подписчики!#REF!,3,0)</f>
        <v>#REF!</v>
      </c>
      <c r="F113040" s="3">
        <f t="shared" si="3532"/>
        <v>8</v>
      </c>
      <c r="G113040" s="44">
        <f t="shared" si="3533"/>
        <v>1</v>
      </c>
      <c r="H113040" s="44"/>
    </row>
    <row r="113041" spans="1:8" x14ac:dyDescent="0.25">
      <c r="A113041">
        <v>341632</v>
      </c>
      <c r="B113041" s="1">
        <v>44409.824621359221</v>
      </c>
      <c r="C113041">
        <v>27715</v>
      </c>
      <c r="D113041">
        <v>5151</v>
      </c>
      <c r="E113041" s="16" t="e">
        <f>VLOOKUP(C113041,Подписчики!#REF!,3,0)</f>
        <v>#REF!</v>
      </c>
      <c r="F113041" s="3">
        <f t="shared" si="3532"/>
        <v>8</v>
      </c>
      <c r="G113041" s="44">
        <f t="shared" si="3533"/>
        <v>1</v>
      </c>
      <c r="H113041" s="44"/>
    </row>
    <row r="113042" spans="1:8" x14ac:dyDescent="0.25">
      <c r="A113042">
        <v>341635</v>
      </c>
      <c r="B113042" s="1">
        <v>44409.824701681573</v>
      </c>
      <c r="C113042">
        <v>104472</v>
      </c>
      <c r="D113042">
        <v>86587</v>
      </c>
      <c r="E113042" s="16" t="e">
        <f>VLOOKUP(C113042,Подписчики!#REF!,3,0)</f>
        <v>#REF!</v>
      </c>
      <c r="F113042" s="3">
        <f t="shared" si="3532"/>
        <v>8</v>
      </c>
      <c r="G113042" s="44">
        <f t="shared" si="3533"/>
        <v>1</v>
      </c>
      <c r="H113042" s="44"/>
    </row>
    <row r="113043" spans="1:8" x14ac:dyDescent="0.25">
      <c r="A113043">
        <v>341640</v>
      </c>
      <c r="B113043" s="1">
        <v>44409.825430420715</v>
      </c>
      <c r="C113043">
        <v>88602</v>
      </c>
      <c r="D113043">
        <v>288818</v>
      </c>
      <c r="E113043" s="16" t="e">
        <f>VLOOKUP(C113043,Подписчики!#REF!,3,0)</f>
        <v>#REF!</v>
      </c>
      <c r="F113043" s="3">
        <f t="shared" si="3532"/>
        <v>8</v>
      </c>
      <c r="G113043" s="44">
        <f t="shared" si="3533"/>
        <v>1</v>
      </c>
      <c r="H113043" s="44"/>
    </row>
    <row r="113044" spans="1:8" x14ac:dyDescent="0.25">
      <c r="A113044">
        <v>341642</v>
      </c>
      <c r="B113044" s="1">
        <v>44409.825430420715</v>
      </c>
      <c r="C113044">
        <v>115057</v>
      </c>
      <c r="D113044">
        <v>419184</v>
      </c>
      <c r="E113044" s="16" t="e">
        <f>VLOOKUP(C113044,Подписчики!#REF!,3,0)</f>
        <v>#REF!</v>
      </c>
      <c r="F113044" s="3">
        <f t="shared" si="3532"/>
        <v>8</v>
      </c>
      <c r="G113044" s="44">
        <f t="shared" si="3533"/>
        <v>1</v>
      </c>
      <c r="H113044" s="44"/>
    </row>
    <row r="113045" spans="1:8" x14ac:dyDescent="0.25">
      <c r="A113045">
        <v>341645</v>
      </c>
      <c r="B113045" s="1">
        <v>44409.825834951458</v>
      </c>
      <c r="C113045">
        <v>193053</v>
      </c>
      <c r="D113045">
        <v>96200</v>
      </c>
      <c r="E113045" s="16" t="e">
        <f>VLOOKUP(C113045,Подписчики!#REF!,3,0)</f>
        <v>#REF!</v>
      </c>
      <c r="F113045" s="3">
        <f t="shared" si="3532"/>
        <v>8</v>
      </c>
      <c r="G113045" s="44">
        <f t="shared" si="3533"/>
        <v>1</v>
      </c>
      <c r="H113045" s="44"/>
    </row>
    <row r="113046" spans="1:8" x14ac:dyDescent="0.25">
      <c r="A113046">
        <v>341646</v>
      </c>
      <c r="B113046" s="1">
        <v>44409.826239482201</v>
      </c>
      <c r="C113046">
        <v>114546</v>
      </c>
      <c r="D113046">
        <v>7084</v>
      </c>
      <c r="E113046" s="16" t="e">
        <f>VLOOKUP(C113046,Подписчики!#REF!,3,0)</f>
        <v>#REF!</v>
      </c>
      <c r="F113046" s="3">
        <f t="shared" si="3532"/>
        <v>8</v>
      </c>
      <c r="G113046" s="44">
        <f t="shared" si="3533"/>
        <v>1</v>
      </c>
      <c r="H113046" s="44"/>
    </row>
    <row r="113047" spans="1:8" x14ac:dyDescent="0.25">
      <c r="A113047">
        <v>341649</v>
      </c>
      <c r="B113047" s="1">
        <v>44409.826239482201</v>
      </c>
      <c r="C113047">
        <v>286832</v>
      </c>
      <c r="D113047">
        <v>130031</v>
      </c>
      <c r="E113047" s="16" t="e">
        <f>VLOOKUP(C113047,Подписчики!#REF!,3,0)</f>
        <v>#REF!</v>
      </c>
      <c r="F113047" s="3">
        <f t="shared" si="3532"/>
        <v>8</v>
      </c>
      <c r="G113047" s="44">
        <f t="shared" si="3533"/>
        <v>1</v>
      </c>
      <c r="H113047" s="44"/>
    </row>
    <row r="113048" spans="1:8" x14ac:dyDescent="0.25">
      <c r="A113048">
        <v>341654</v>
      </c>
      <c r="B113048" s="1">
        <v>44409.827453074438</v>
      </c>
      <c r="C113048">
        <v>26396</v>
      </c>
      <c r="D113048">
        <v>17469</v>
      </c>
      <c r="E113048" s="16" t="e">
        <f>VLOOKUP(C113048,Подписчики!#REF!,3,0)</f>
        <v>#REF!</v>
      </c>
      <c r="F113048" s="3">
        <f t="shared" si="3532"/>
        <v>8</v>
      </c>
      <c r="G113048" s="44">
        <f t="shared" si="3533"/>
        <v>1</v>
      </c>
      <c r="H113048" s="44"/>
    </row>
    <row r="113049" spans="1:8" x14ac:dyDescent="0.25">
      <c r="A113049">
        <v>341656</v>
      </c>
      <c r="B113049" s="1">
        <v>44409.828262135925</v>
      </c>
      <c r="C113049">
        <v>333690</v>
      </c>
      <c r="D113049">
        <v>357547</v>
      </c>
      <c r="E113049" s="16" t="e">
        <f>VLOOKUP(C113049,Подписчики!#REF!,3,0)</f>
        <v>#REF!</v>
      </c>
      <c r="F113049" s="3">
        <f t="shared" si="3532"/>
        <v>8</v>
      </c>
      <c r="G113049" s="44">
        <f t="shared" si="3533"/>
        <v>1</v>
      </c>
      <c r="H113049" s="44"/>
    </row>
    <row r="113050" spans="1:8" x14ac:dyDescent="0.25">
      <c r="A113050">
        <v>341661</v>
      </c>
      <c r="B113050" s="1">
        <v>44409.828852198858</v>
      </c>
      <c r="C113050">
        <v>43837</v>
      </c>
      <c r="D113050">
        <v>46386</v>
      </c>
      <c r="E113050" s="16" t="e">
        <f>VLOOKUP(C113050,Подписчики!#REF!,3,0)</f>
        <v>#REF!</v>
      </c>
      <c r="F113050" s="3">
        <f t="shared" si="3532"/>
        <v>8</v>
      </c>
      <c r="G113050" s="44">
        <f t="shared" si="3533"/>
        <v>1</v>
      </c>
      <c r="H113050" s="44"/>
    </row>
    <row r="113051" spans="1:8" x14ac:dyDescent="0.25">
      <c r="A113051">
        <v>341666</v>
      </c>
      <c r="B113051" s="1">
        <v>44409.829071197411</v>
      </c>
      <c r="C113051">
        <v>219499</v>
      </c>
      <c r="D113051">
        <v>344690</v>
      </c>
      <c r="E113051" s="16" t="e">
        <f>VLOOKUP(C113051,Подписчики!#REF!,3,0)</f>
        <v>#REF!</v>
      </c>
      <c r="F113051" s="3">
        <f t="shared" si="3532"/>
        <v>8</v>
      </c>
      <c r="G113051" s="44">
        <f t="shared" si="3533"/>
        <v>1</v>
      </c>
      <c r="H113051" s="44"/>
    </row>
    <row r="113052" spans="1:8" x14ac:dyDescent="0.25">
      <c r="A113052">
        <v>341667</v>
      </c>
      <c r="B113052" s="1">
        <v>44409.831080050048</v>
      </c>
      <c r="C113052">
        <v>196922</v>
      </c>
      <c r="D113052">
        <v>75550</v>
      </c>
      <c r="E113052" s="16" t="e">
        <f>VLOOKUP(C113052,Подписчики!#REF!,3,0)</f>
        <v>#REF!</v>
      </c>
      <c r="F113052" s="3">
        <f t="shared" si="3532"/>
        <v>8</v>
      </c>
      <c r="G113052" s="44">
        <f t="shared" si="3533"/>
        <v>1</v>
      </c>
      <c r="H113052" s="44"/>
    </row>
    <row r="113053" spans="1:8" x14ac:dyDescent="0.25">
      <c r="A113053">
        <v>341668</v>
      </c>
      <c r="B113053" s="1">
        <v>44409.831093851128</v>
      </c>
      <c r="C113053">
        <v>12615</v>
      </c>
      <c r="D113053">
        <v>118549</v>
      </c>
      <c r="E113053" s="16" t="e">
        <f>VLOOKUP(C113053,Подписчики!#REF!,3,0)</f>
        <v>#REF!</v>
      </c>
      <c r="F113053" s="3">
        <f t="shared" si="3532"/>
        <v>8</v>
      </c>
      <c r="G113053" s="44">
        <f t="shared" si="3533"/>
        <v>1</v>
      </c>
      <c r="H113053" s="44"/>
    </row>
    <row r="113054" spans="1:8" x14ac:dyDescent="0.25">
      <c r="A113054">
        <v>341669</v>
      </c>
      <c r="B113054" s="1">
        <v>44409.831093851128</v>
      </c>
      <c r="C113054">
        <v>87677</v>
      </c>
      <c r="D113054">
        <v>401945</v>
      </c>
      <c r="E113054" s="16" t="e">
        <f>VLOOKUP(C113054,Подписчики!#REF!,3,0)</f>
        <v>#REF!</v>
      </c>
      <c r="F113054" s="3">
        <f t="shared" si="3532"/>
        <v>8</v>
      </c>
      <c r="G113054" s="44">
        <f t="shared" si="3533"/>
        <v>1</v>
      </c>
      <c r="H113054" s="44"/>
    </row>
    <row r="113055" spans="1:8" x14ac:dyDescent="0.25">
      <c r="A113055">
        <v>341672</v>
      </c>
      <c r="B113055" s="1">
        <v>44409.831385235142</v>
      </c>
      <c r="C113055">
        <v>288748</v>
      </c>
      <c r="D113055">
        <v>328853</v>
      </c>
      <c r="E113055" s="16" t="e">
        <f>VLOOKUP(C113055,Подписчики!#REF!,3,0)</f>
        <v>#REF!</v>
      </c>
      <c r="F113055" s="3">
        <f t="shared" si="3532"/>
        <v>8</v>
      </c>
      <c r="G113055" s="44">
        <f t="shared" si="3533"/>
        <v>1</v>
      </c>
      <c r="H113055" s="44"/>
    </row>
    <row r="113056" spans="1:8" x14ac:dyDescent="0.25">
      <c r="A113056">
        <v>341674</v>
      </c>
      <c r="B113056" s="1">
        <v>44409.832178716395</v>
      </c>
      <c r="C113056">
        <v>72940</v>
      </c>
      <c r="D113056">
        <v>347008</v>
      </c>
      <c r="E113056" s="16" t="e">
        <f>VLOOKUP(C113056,Подписчики!#REF!,3,0)</f>
        <v>#REF!</v>
      </c>
      <c r="F113056" s="3">
        <f t="shared" si="3532"/>
        <v>8</v>
      </c>
      <c r="G113056" s="44">
        <f t="shared" si="3533"/>
        <v>1</v>
      </c>
      <c r="H113056" s="44"/>
    </row>
    <row r="113057" spans="1:8" x14ac:dyDescent="0.25">
      <c r="A113057">
        <v>341676</v>
      </c>
      <c r="B113057" s="1">
        <v>44409.832711974108</v>
      </c>
      <c r="C113057">
        <v>7161</v>
      </c>
      <c r="D113057">
        <v>250679</v>
      </c>
      <c r="E113057" s="16" t="e">
        <f>VLOOKUP(C113057,Подписчики!#REF!,3,0)</f>
        <v>#REF!</v>
      </c>
      <c r="F113057" s="3">
        <f t="shared" si="3532"/>
        <v>8</v>
      </c>
      <c r="G113057" s="44">
        <f t="shared" si="3533"/>
        <v>1</v>
      </c>
      <c r="H113057" s="44"/>
    </row>
    <row r="113058" spans="1:8" x14ac:dyDescent="0.25">
      <c r="A113058">
        <v>341678</v>
      </c>
      <c r="B113058" s="1">
        <v>44409.833116504851</v>
      </c>
      <c r="C113058">
        <v>317607</v>
      </c>
      <c r="D113058">
        <v>350756</v>
      </c>
      <c r="E113058" s="16" t="e">
        <f>VLOOKUP(C113058,Подписчики!#REF!,3,0)</f>
        <v>#REF!</v>
      </c>
      <c r="F113058" s="3">
        <f t="shared" si="3532"/>
        <v>8</v>
      </c>
      <c r="G113058" s="44">
        <f t="shared" si="3533"/>
        <v>1</v>
      </c>
      <c r="H113058" s="44"/>
    </row>
    <row r="113059" spans="1:8" x14ac:dyDescent="0.25">
      <c r="A113059">
        <v>341679</v>
      </c>
      <c r="B113059" s="1">
        <v>44409.833521035602</v>
      </c>
      <c r="C113059">
        <v>345864</v>
      </c>
      <c r="D113059">
        <v>517</v>
      </c>
      <c r="E113059" s="16" t="e">
        <f>VLOOKUP(C113059,Подписчики!#REF!,3,0)</f>
        <v>#REF!</v>
      </c>
      <c r="F113059" s="3">
        <f t="shared" si="3532"/>
        <v>8</v>
      </c>
      <c r="G113059" s="44">
        <f t="shared" si="3533"/>
        <v>1</v>
      </c>
      <c r="H113059" s="44"/>
    </row>
    <row r="113060" spans="1:8" x14ac:dyDescent="0.25">
      <c r="A113060">
        <v>341681</v>
      </c>
      <c r="B113060" s="1">
        <v>44409.833925566345</v>
      </c>
      <c r="C113060">
        <v>309061</v>
      </c>
      <c r="D113060">
        <v>76405</v>
      </c>
      <c r="E113060" s="16" t="e">
        <f>VLOOKUP(C113060,Подписчики!#REF!,3,0)</f>
        <v>#REF!</v>
      </c>
      <c r="F113060" s="3">
        <f t="shared" si="3532"/>
        <v>8</v>
      </c>
      <c r="G113060" s="44">
        <f t="shared" si="3533"/>
        <v>1</v>
      </c>
      <c r="H113060" s="44"/>
    </row>
    <row r="113061" spans="1:8" x14ac:dyDescent="0.25">
      <c r="A113061">
        <v>341683</v>
      </c>
      <c r="B113061" s="1">
        <v>44409.834894863736</v>
      </c>
      <c r="C113061">
        <v>270765</v>
      </c>
      <c r="D113061">
        <v>250679</v>
      </c>
      <c r="E113061" s="16" t="e">
        <f>VLOOKUP(C113061,Подписчики!#REF!,3,0)</f>
        <v>#REF!</v>
      </c>
      <c r="F113061" s="3">
        <f t="shared" si="3532"/>
        <v>8</v>
      </c>
      <c r="G113061" s="44">
        <f t="shared" si="3533"/>
        <v>1</v>
      </c>
      <c r="H113061" s="44"/>
    </row>
    <row r="113062" spans="1:8" x14ac:dyDescent="0.25">
      <c r="A113062">
        <v>341686</v>
      </c>
      <c r="B113062" s="1">
        <v>44409.835139158575</v>
      </c>
      <c r="C113062">
        <v>65235</v>
      </c>
      <c r="D113062">
        <v>87238</v>
      </c>
      <c r="E113062" s="16" t="e">
        <f>VLOOKUP(C113062,Подписчики!#REF!,3,0)</f>
        <v>#REF!</v>
      </c>
      <c r="F113062" s="3">
        <f t="shared" si="3532"/>
        <v>8</v>
      </c>
      <c r="G113062" s="44">
        <f t="shared" si="3533"/>
        <v>1</v>
      </c>
      <c r="H113062" s="44"/>
    </row>
    <row r="113063" spans="1:8" x14ac:dyDescent="0.25">
      <c r="A113063">
        <v>341691</v>
      </c>
      <c r="B113063" s="1">
        <v>44409.835139158575</v>
      </c>
      <c r="C113063">
        <v>85872</v>
      </c>
      <c r="D113063">
        <v>343491</v>
      </c>
      <c r="E113063" s="16" t="e">
        <f>VLOOKUP(C113063,Подписчики!#REF!,3,0)</f>
        <v>#REF!</v>
      </c>
      <c r="F113063" s="3">
        <f t="shared" si="3532"/>
        <v>8</v>
      </c>
      <c r="G113063" s="44">
        <f t="shared" si="3533"/>
        <v>1</v>
      </c>
      <c r="H113063" s="44"/>
    </row>
    <row r="113064" spans="1:8" x14ac:dyDescent="0.25">
      <c r="A113064">
        <v>341692</v>
      </c>
      <c r="B113064" s="1">
        <v>44409.835261085849</v>
      </c>
      <c r="C113064">
        <v>89413</v>
      </c>
      <c r="D113064">
        <v>301890</v>
      </c>
      <c r="E113064" s="16" t="e">
        <f>VLOOKUP(C113064,Подписчики!#REF!,3,0)</f>
        <v>#REF!</v>
      </c>
      <c r="F113064" s="3">
        <f t="shared" si="3532"/>
        <v>8</v>
      </c>
      <c r="G113064" s="44">
        <f t="shared" si="3533"/>
        <v>1</v>
      </c>
      <c r="H113064" s="44"/>
    </row>
    <row r="113065" spans="1:8" x14ac:dyDescent="0.25">
      <c r="A113065">
        <v>341693</v>
      </c>
      <c r="B113065" s="1">
        <v>44409.835543689325</v>
      </c>
      <c r="C113065">
        <v>41502</v>
      </c>
      <c r="D113065">
        <v>329376</v>
      </c>
      <c r="E113065" s="16" t="e">
        <f>VLOOKUP(C113065,Подписчики!#REF!,3,0)</f>
        <v>#REF!</v>
      </c>
      <c r="F113065" s="3">
        <f t="shared" si="3532"/>
        <v>8</v>
      </c>
      <c r="G113065" s="44">
        <f t="shared" si="3533"/>
        <v>1</v>
      </c>
      <c r="H113065" s="44"/>
    </row>
    <row r="113066" spans="1:8" x14ac:dyDescent="0.25">
      <c r="A113066">
        <v>341695</v>
      </c>
      <c r="B113066" s="1">
        <v>44409.835543689325</v>
      </c>
      <c r="C113066">
        <v>111570</v>
      </c>
      <c r="D113066">
        <v>438599</v>
      </c>
      <c r="E113066" s="16" t="e">
        <f>VLOOKUP(C113066,Подписчики!#REF!,3,0)</f>
        <v>#REF!</v>
      </c>
      <c r="F113066" s="3">
        <f t="shared" si="3532"/>
        <v>8</v>
      </c>
      <c r="G113066" s="44">
        <f t="shared" si="3533"/>
        <v>1</v>
      </c>
      <c r="H113066" s="44"/>
    </row>
    <row r="113067" spans="1:8" x14ac:dyDescent="0.25">
      <c r="A113067">
        <v>341700</v>
      </c>
      <c r="B113067" s="1">
        <v>44409.835948220061</v>
      </c>
      <c r="C113067">
        <v>98591</v>
      </c>
      <c r="D113067">
        <v>202397</v>
      </c>
      <c r="E113067" s="16" t="e">
        <f>VLOOKUP(C113067,Подписчики!#REF!,3,0)</f>
        <v>#REF!</v>
      </c>
      <c r="F113067" s="3">
        <f t="shared" si="3532"/>
        <v>8</v>
      </c>
      <c r="G113067" s="44">
        <f t="shared" si="3533"/>
        <v>1</v>
      </c>
      <c r="H113067" s="44"/>
    </row>
    <row r="113068" spans="1:8" x14ac:dyDescent="0.25">
      <c r="A113068">
        <v>341704</v>
      </c>
      <c r="B113068" s="1">
        <v>44409.836237678152</v>
      </c>
      <c r="C113068">
        <v>169030</v>
      </c>
      <c r="D113068">
        <v>158978</v>
      </c>
      <c r="E113068" s="16" t="e">
        <f>VLOOKUP(C113068,Подписчики!#REF!,3,0)</f>
        <v>#REF!</v>
      </c>
      <c r="F113068" s="3">
        <f t="shared" si="3532"/>
        <v>8</v>
      </c>
      <c r="G113068" s="44">
        <f t="shared" si="3533"/>
        <v>1</v>
      </c>
      <c r="H113068" s="44"/>
    </row>
    <row r="113069" spans="1:8" x14ac:dyDescent="0.25">
      <c r="A113069">
        <v>341706</v>
      </c>
      <c r="B113069" s="1">
        <v>44409.836352750812</v>
      </c>
      <c r="C113069">
        <v>128101</v>
      </c>
      <c r="D113069">
        <v>179296</v>
      </c>
      <c r="E113069" s="16" t="e">
        <f>VLOOKUP(C113069,Подписчики!#REF!,3,0)</f>
        <v>#REF!</v>
      </c>
      <c r="F113069" s="3">
        <f t="shared" si="3532"/>
        <v>8</v>
      </c>
      <c r="G113069" s="44">
        <f t="shared" si="3533"/>
        <v>1</v>
      </c>
      <c r="H113069" s="44"/>
    </row>
    <row r="113070" spans="1:8" x14ac:dyDescent="0.25">
      <c r="A113070">
        <v>341711</v>
      </c>
      <c r="B113070" s="1">
        <v>44409.836757281555</v>
      </c>
      <c r="C113070">
        <v>41829</v>
      </c>
      <c r="D113070">
        <v>411922</v>
      </c>
      <c r="E113070" s="16" t="e">
        <f>VLOOKUP(C113070,Подписчики!#REF!,3,0)</f>
        <v>#REF!</v>
      </c>
      <c r="F113070" s="3">
        <f t="shared" si="3532"/>
        <v>8</v>
      </c>
      <c r="G113070" s="44">
        <f t="shared" si="3533"/>
        <v>1</v>
      </c>
      <c r="H113070" s="44"/>
    </row>
    <row r="113071" spans="1:8" x14ac:dyDescent="0.25">
      <c r="A113071">
        <v>341716</v>
      </c>
      <c r="B113071" s="1">
        <v>44409.838666666663</v>
      </c>
      <c r="C113071">
        <v>301283</v>
      </c>
      <c r="D113071">
        <v>474889</v>
      </c>
      <c r="E113071" s="16" t="e">
        <f>VLOOKUP(C113071,Подписчики!#REF!,3,0)</f>
        <v>#REF!</v>
      </c>
      <c r="F113071" s="3">
        <f t="shared" si="3532"/>
        <v>8</v>
      </c>
      <c r="G113071" s="44">
        <f t="shared" si="3533"/>
        <v>1</v>
      </c>
      <c r="H113071" s="44"/>
    </row>
    <row r="113072" spans="1:8" x14ac:dyDescent="0.25">
      <c r="A113072">
        <v>341719</v>
      </c>
      <c r="B113072" s="1">
        <v>44409.84060182501</v>
      </c>
      <c r="C113072">
        <v>22109</v>
      </c>
      <c r="D113072">
        <v>153893</v>
      </c>
      <c r="E113072" s="16" t="e">
        <f>VLOOKUP(C113072,Подписчики!#REF!,3,0)</f>
        <v>#REF!</v>
      </c>
      <c r="F113072" s="3">
        <f t="shared" si="3532"/>
        <v>8</v>
      </c>
      <c r="G113072" s="44">
        <f t="shared" si="3533"/>
        <v>1</v>
      </c>
      <c r="H113072" s="44"/>
    </row>
    <row r="113073" spans="1:8" x14ac:dyDescent="0.25">
      <c r="A113073">
        <v>341723</v>
      </c>
      <c r="B113073" s="1">
        <v>44409.841517380293</v>
      </c>
      <c r="C113073">
        <v>261225</v>
      </c>
      <c r="D113073">
        <v>176181</v>
      </c>
      <c r="E113073" s="16" t="e">
        <f>VLOOKUP(C113073,Подписчики!#REF!,3,0)</f>
        <v>#REF!</v>
      </c>
      <c r="F113073" s="3">
        <f t="shared" si="3532"/>
        <v>8</v>
      </c>
      <c r="G113073" s="44">
        <f t="shared" si="3533"/>
        <v>1</v>
      </c>
      <c r="H113073" s="44"/>
    </row>
    <row r="113074" spans="1:8" x14ac:dyDescent="0.25">
      <c r="A113074">
        <v>341725</v>
      </c>
      <c r="B113074" s="1">
        <v>44409.842016181232</v>
      </c>
      <c r="C113074">
        <v>330032</v>
      </c>
      <c r="D113074">
        <v>141918</v>
      </c>
      <c r="E113074" s="16" t="e">
        <f>VLOOKUP(C113074,Подписчики!#REF!,3,0)</f>
        <v>#REF!</v>
      </c>
      <c r="F113074" s="3">
        <f t="shared" si="3532"/>
        <v>8</v>
      </c>
      <c r="G113074" s="44">
        <f t="shared" si="3533"/>
        <v>1</v>
      </c>
      <c r="H113074" s="44"/>
    </row>
    <row r="113075" spans="1:8" x14ac:dyDescent="0.25">
      <c r="A113075">
        <v>341729</v>
      </c>
      <c r="B113075" s="1">
        <v>44409.842127750482</v>
      </c>
      <c r="C113075">
        <v>150259</v>
      </c>
      <c r="D113075">
        <v>311590</v>
      </c>
      <c r="E113075" s="16" t="e">
        <f>VLOOKUP(C113075,Подписчики!#REF!,3,0)</f>
        <v>#REF!</v>
      </c>
      <c r="F113075" s="3">
        <f t="shared" si="3532"/>
        <v>8</v>
      </c>
      <c r="G113075" s="44">
        <f t="shared" si="3533"/>
        <v>1</v>
      </c>
      <c r="H113075" s="44"/>
    </row>
    <row r="113076" spans="1:8" x14ac:dyDescent="0.25">
      <c r="A113076">
        <v>341731</v>
      </c>
      <c r="B113076" s="1">
        <v>44409.842219306011</v>
      </c>
      <c r="C113076">
        <v>17799</v>
      </c>
      <c r="D113076">
        <v>131571</v>
      </c>
      <c r="E113076" s="16" t="e">
        <f>VLOOKUP(C113076,Подписчики!#REF!,3,0)</f>
        <v>#REF!</v>
      </c>
      <c r="F113076" s="3">
        <f t="shared" si="3532"/>
        <v>8</v>
      </c>
      <c r="G113076" s="44">
        <f t="shared" si="3533"/>
        <v>1</v>
      </c>
      <c r="H113076" s="44"/>
    </row>
    <row r="113077" spans="1:8" x14ac:dyDescent="0.25">
      <c r="A113077">
        <v>341732</v>
      </c>
      <c r="B113077" s="1">
        <v>44409.842310861539</v>
      </c>
      <c r="C113077">
        <v>316880</v>
      </c>
      <c r="D113077">
        <v>470762</v>
      </c>
      <c r="E113077" s="16" t="e">
        <f>VLOOKUP(C113077,Подписчики!#REF!,3,0)</f>
        <v>#REF!</v>
      </c>
      <c r="F113077" s="3">
        <f t="shared" si="3532"/>
        <v>8</v>
      </c>
      <c r="G113077" s="44">
        <f t="shared" si="3533"/>
        <v>1</v>
      </c>
      <c r="H113077" s="44"/>
    </row>
    <row r="113078" spans="1:8" x14ac:dyDescent="0.25">
      <c r="A113078">
        <v>341736</v>
      </c>
      <c r="B113078" s="1">
        <v>44409.842420711975</v>
      </c>
      <c r="C113078">
        <v>202618</v>
      </c>
      <c r="D113078">
        <v>251574</v>
      </c>
      <c r="E113078" s="16" t="e">
        <f>VLOOKUP(C113078,Подписчики!#REF!,3,0)</f>
        <v>#REF!</v>
      </c>
      <c r="F113078" s="3">
        <f t="shared" si="3532"/>
        <v>8</v>
      </c>
      <c r="G113078" s="44">
        <f t="shared" si="3533"/>
        <v>1</v>
      </c>
      <c r="H113078" s="44"/>
    </row>
    <row r="113079" spans="1:8" x14ac:dyDescent="0.25">
      <c r="A113079">
        <v>341739</v>
      </c>
      <c r="B113079" s="1">
        <v>44409.842825242718</v>
      </c>
      <c r="C113079">
        <v>327838</v>
      </c>
      <c r="D113079">
        <v>241090</v>
      </c>
      <c r="E113079" s="16" t="e">
        <f>VLOOKUP(C113079,Подписчики!#REF!,3,0)</f>
        <v>#REF!</v>
      </c>
      <c r="F113079" s="3">
        <f t="shared" si="3532"/>
        <v>8</v>
      </c>
      <c r="G113079" s="44">
        <f t="shared" si="3533"/>
        <v>1</v>
      </c>
      <c r="H113079" s="44"/>
    </row>
    <row r="113080" spans="1:8" x14ac:dyDescent="0.25">
      <c r="A113080">
        <v>341741</v>
      </c>
      <c r="B113080" s="1">
        <v>44409.84334849086</v>
      </c>
      <c r="C113080">
        <v>120653</v>
      </c>
      <c r="D113080">
        <v>37644</v>
      </c>
      <c r="E113080" s="16" t="e">
        <f>VLOOKUP(C113080,Подписчики!#REF!,3,0)</f>
        <v>#REF!</v>
      </c>
      <c r="F113080" s="3">
        <f t="shared" si="3532"/>
        <v>8</v>
      </c>
      <c r="G113080" s="44">
        <f t="shared" si="3533"/>
        <v>1</v>
      </c>
      <c r="H113080" s="44"/>
    </row>
    <row r="113081" spans="1:8" x14ac:dyDescent="0.25">
      <c r="A113081">
        <v>341742</v>
      </c>
      <c r="B113081" s="1">
        <v>44409.844141972106</v>
      </c>
      <c r="C113081">
        <v>164129</v>
      </c>
      <c r="D113081">
        <v>341333</v>
      </c>
      <c r="E113081" s="16" t="e">
        <f>VLOOKUP(C113081,Подписчики!#REF!,3,0)</f>
        <v>#REF!</v>
      </c>
      <c r="F113081" s="3">
        <f t="shared" si="3532"/>
        <v>8</v>
      </c>
      <c r="G113081" s="44">
        <f t="shared" si="3533"/>
        <v>1</v>
      </c>
      <c r="H113081" s="44"/>
    </row>
    <row r="113082" spans="1:8" x14ac:dyDescent="0.25">
      <c r="A113082">
        <v>341743</v>
      </c>
      <c r="B113082" s="1">
        <v>44409.844264046144</v>
      </c>
      <c r="C113082">
        <v>308726</v>
      </c>
      <c r="D113082">
        <v>250679</v>
      </c>
      <c r="E113082" s="16" t="e">
        <f>VLOOKUP(C113082,Подписчики!#REF!,3,0)</f>
        <v>#REF!</v>
      </c>
      <c r="F113082" s="3">
        <f t="shared" si="3532"/>
        <v>8</v>
      </c>
      <c r="G113082" s="44">
        <f t="shared" si="3533"/>
        <v>1</v>
      </c>
      <c r="H113082" s="44"/>
    </row>
    <row r="113083" spans="1:8" x14ac:dyDescent="0.25">
      <c r="A113083">
        <v>341747</v>
      </c>
      <c r="B113083" s="1">
        <v>44409.844847896435</v>
      </c>
      <c r="C113083">
        <v>70151</v>
      </c>
      <c r="D113083">
        <v>472712</v>
      </c>
      <c r="E113083" s="16" t="e">
        <f>VLOOKUP(C113083,Подписчики!#REF!,3,0)</f>
        <v>#REF!</v>
      </c>
      <c r="F113083" s="3">
        <f t="shared" si="3532"/>
        <v>8</v>
      </c>
      <c r="G113083" s="44">
        <f t="shared" si="3533"/>
        <v>1</v>
      </c>
      <c r="H113083" s="44"/>
    </row>
    <row r="113084" spans="1:8" x14ac:dyDescent="0.25">
      <c r="A113084">
        <v>341748</v>
      </c>
      <c r="B113084" s="1">
        <v>44409.845252427185</v>
      </c>
      <c r="C113084">
        <v>331891</v>
      </c>
      <c r="D113084">
        <v>419338</v>
      </c>
      <c r="E113084" s="16" t="e">
        <f>VLOOKUP(C113084,Подписчики!#REF!,3,0)</f>
        <v>#REF!</v>
      </c>
      <c r="F113084" s="3">
        <f t="shared" si="3532"/>
        <v>8</v>
      </c>
      <c r="G113084" s="44">
        <f t="shared" si="3533"/>
        <v>1</v>
      </c>
      <c r="H113084" s="44"/>
    </row>
    <row r="113085" spans="1:8" x14ac:dyDescent="0.25">
      <c r="A113085">
        <v>341749</v>
      </c>
      <c r="B113085" s="1">
        <v>44409.845656957928</v>
      </c>
      <c r="C113085">
        <v>110027</v>
      </c>
      <c r="D113085">
        <v>105352</v>
      </c>
      <c r="E113085" s="16" t="e">
        <f>VLOOKUP(C113085,Подписчики!#REF!,3,0)</f>
        <v>#REF!</v>
      </c>
      <c r="F113085" s="3">
        <f t="shared" si="3532"/>
        <v>8</v>
      </c>
      <c r="G113085" s="44">
        <f t="shared" si="3533"/>
        <v>1</v>
      </c>
      <c r="H113085" s="44"/>
    </row>
    <row r="113086" spans="1:8" x14ac:dyDescent="0.25">
      <c r="A113086">
        <v>341752</v>
      </c>
      <c r="B113086" s="1">
        <v>44409.846466019415</v>
      </c>
      <c r="C113086">
        <v>322571</v>
      </c>
      <c r="D113086">
        <v>233494</v>
      </c>
      <c r="E113086" s="16" t="e">
        <f>VLOOKUP(C113086,Подписчики!#REF!,3,0)</f>
        <v>#REF!</v>
      </c>
      <c r="F113086" s="3">
        <f t="shared" si="3532"/>
        <v>8</v>
      </c>
      <c r="G113086" s="44">
        <f t="shared" si="3533"/>
        <v>1</v>
      </c>
      <c r="H113086" s="44"/>
    </row>
    <row r="113087" spans="1:8" x14ac:dyDescent="0.25">
      <c r="A113087">
        <v>341756</v>
      </c>
      <c r="B113087" s="1">
        <v>44409.847275080901</v>
      </c>
      <c r="C113087">
        <v>242194</v>
      </c>
      <c r="D113087">
        <v>153808</v>
      </c>
      <c r="E113087" s="16" t="e">
        <f>VLOOKUP(C113087,Подписчики!#REF!,3,0)</f>
        <v>#REF!</v>
      </c>
      <c r="F113087" s="3">
        <f t="shared" si="3532"/>
        <v>8</v>
      </c>
      <c r="G113087" s="44">
        <f t="shared" si="3533"/>
        <v>1</v>
      </c>
      <c r="H113087" s="44"/>
    </row>
    <row r="113088" spans="1:8" x14ac:dyDescent="0.25">
      <c r="A113088">
        <v>341760</v>
      </c>
      <c r="B113088" s="1">
        <v>44409.847679611652</v>
      </c>
      <c r="C113088">
        <v>216</v>
      </c>
      <c r="D113088">
        <v>118549</v>
      </c>
      <c r="E113088" s="16" t="e">
        <f>VLOOKUP(C113088,Подписчики!#REF!,3,0)</f>
        <v>#REF!</v>
      </c>
      <c r="F113088" s="3">
        <f t="shared" si="3532"/>
        <v>8</v>
      </c>
      <c r="G113088" s="44">
        <f t="shared" si="3533"/>
        <v>1</v>
      </c>
      <c r="H113088" s="44"/>
    </row>
    <row r="113089" spans="1:8" x14ac:dyDescent="0.25">
      <c r="A113089">
        <v>341765</v>
      </c>
      <c r="B113089" s="1">
        <v>44409.847679611652</v>
      </c>
      <c r="C113089">
        <v>92710</v>
      </c>
      <c r="D113089">
        <v>183290</v>
      </c>
      <c r="E113089" s="16" t="e">
        <f>VLOOKUP(C113089,Подписчики!#REF!,3,0)</f>
        <v>#REF!</v>
      </c>
      <c r="F113089" s="3">
        <f t="shared" si="3532"/>
        <v>8</v>
      </c>
      <c r="G113089" s="44">
        <f t="shared" si="3533"/>
        <v>1</v>
      </c>
      <c r="H113089" s="44"/>
    </row>
    <row r="113090" spans="1:8" x14ac:dyDescent="0.25">
      <c r="A113090">
        <v>341768</v>
      </c>
      <c r="B113090" s="1">
        <v>44409.848084142395</v>
      </c>
      <c r="C113090">
        <v>2700</v>
      </c>
      <c r="D113090">
        <v>453780</v>
      </c>
      <c r="E113090" s="16" t="e">
        <f>VLOOKUP(C113090,Подписчики!#REF!,3,0)</f>
        <v>#REF!</v>
      </c>
      <c r="F113090" s="3">
        <f t="shared" si="3532"/>
        <v>8</v>
      </c>
      <c r="G113090" s="44">
        <f t="shared" si="3533"/>
        <v>1</v>
      </c>
      <c r="H113090" s="44"/>
    </row>
    <row r="113091" spans="1:8" x14ac:dyDescent="0.25">
      <c r="A113091">
        <v>341769</v>
      </c>
      <c r="B113091" s="1">
        <v>44409.848139896851</v>
      </c>
      <c r="C113091">
        <v>67656</v>
      </c>
      <c r="D113091">
        <v>353202</v>
      </c>
      <c r="E113091" s="16" t="e">
        <f>VLOOKUP(C113091,Подписчики!#REF!,3,0)</f>
        <v>#REF!</v>
      </c>
      <c r="F113091" s="3">
        <f t="shared" ref="F113091:F113154" si="3534">MONTH(B113091)</f>
        <v>8</v>
      </c>
      <c r="G113091" s="44">
        <f t="shared" ref="G113091:G113154" si="3535">WEEKDAY(B113091,1)</f>
        <v>1</v>
      </c>
      <c r="H113091" s="44"/>
    </row>
    <row r="113092" spans="1:8" x14ac:dyDescent="0.25">
      <c r="A113092">
        <v>341771</v>
      </c>
      <c r="B113092" s="1">
        <v>44409.848893203882</v>
      </c>
      <c r="C113092">
        <v>330593</v>
      </c>
      <c r="D113092">
        <v>10881</v>
      </c>
      <c r="E113092" s="16" t="e">
        <f>VLOOKUP(C113092,Подписчики!#REF!,3,0)</f>
        <v>#REF!</v>
      </c>
      <c r="F113092" s="3">
        <f t="shared" si="3534"/>
        <v>8</v>
      </c>
      <c r="G113092" s="44">
        <f t="shared" si="3535"/>
        <v>1</v>
      </c>
      <c r="H113092" s="44"/>
    </row>
    <row r="113093" spans="1:8" x14ac:dyDescent="0.25">
      <c r="A113093">
        <v>341772</v>
      </c>
      <c r="B113093" s="1">
        <v>44409.850511326862</v>
      </c>
      <c r="C113093">
        <v>63642</v>
      </c>
      <c r="D113093">
        <v>289759</v>
      </c>
      <c r="E113093" s="16" t="e">
        <f>VLOOKUP(C113093,Подписчики!#REF!,3,0)</f>
        <v>#REF!</v>
      </c>
      <c r="F113093" s="3">
        <f t="shared" si="3534"/>
        <v>8</v>
      </c>
      <c r="G113093" s="44">
        <f t="shared" si="3535"/>
        <v>1</v>
      </c>
      <c r="H113093" s="44"/>
    </row>
    <row r="113094" spans="1:8" x14ac:dyDescent="0.25">
      <c r="A113094">
        <v>341775</v>
      </c>
      <c r="B113094" s="1">
        <v>44409.850511326862</v>
      </c>
      <c r="C113094">
        <v>134810</v>
      </c>
      <c r="D113094">
        <v>351192</v>
      </c>
      <c r="E113094" s="16" t="e">
        <f>VLOOKUP(C113094,Подписчики!#REF!,3,0)</f>
        <v>#REF!</v>
      </c>
      <c r="F113094" s="3">
        <f t="shared" si="3534"/>
        <v>8</v>
      </c>
      <c r="G113094" s="44">
        <f t="shared" si="3535"/>
        <v>1</v>
      </c>
      <c r="H113094" s="44"/>
    </row>
    <row r="113095" spans="1:8" x14ac:dyDescent="0.25">
      <c r="A113095">
        <v>341776</v>
      </c>
      <c r="B113095" s="1">
        <v>44409.850915857605</v>
      </c>
      <c r="C113095">
        <v>5746</v>
      </c>
      <c r="D113095">
        <v>411922</v>
      </c>
      <c r="E113095" s="16" t="e">
        <f>VLOOKUP(C113095,Подписчики!#REF!,3,0)</f>
        <v>#REF!</v>
      </c>
      <c r="F113095" s="3">
        <f t="shared" si="3534"/>
        <v>8</v>
      </c>
      <c r="G113095" s="44">
        <f t="shared" si="3535"/>
        <v>1</v>
      </c>
      <c r="H113095" s="44"/>
    </row>
    <row r="113096" spans="1:8" x14ac:dyDescent="0.25">
      <c r="A113096">
        <v>341780</v>
      </c>
      <c r="B113096" s="1">
        <v>44409.851008636739</v>
      </c>
      <c r="C113096">
        <v>176636</v>
      </c>
      <c r="D113096">
        <v>175663</v>
      </c>
      <c r="E113096" s="16" t="e">
        <f>VLOOKUP(C113096,Подписчики!#REF!,3,0)</f>
        <v>#REF!</v>
      </c>
      <c r="F113096" s="3">
        <f t="shared" si="3534"/>
        <v>8</v>
      </c>
      <c r="G113096" s="44">
        <f t="shared" si="3535"/>
        <v>1</v>
      </c>
      <c r="H113096" s="44"/>
    </row>
    <row r="113097" spans="1:8" x14ac:dyDescent="0.25">
      <c r="A113097">
        <v>341781</v>
      </c>
      <c r="B113097" s="1">
        <v>44409.851320388349</v>
      </c>
      <c r="C113097">
        <v>312053</v>
      </c>
      <c r="D113097">
        <v>274147</v>
      </c>
      <c r="E113097" s="16" t="e">
        <f>VLOOKUP(C113097,Подписчики!#REF!,3,0)</f>
        <v>#REF!</v>
      </c>
      <c r="F113097" s="3">
        <f t="shared" si="3534"/>
        <v>8</v>
      </c>
      <c r="G113097" s="44">
        <f t="shared" si="3535"/>
        <v>1</v>
      </c>
      <c r="H113097" s="44"/>
    </row>
    <row r="113098" spans="1:8" x14ac:dyDescent="0.25">
      <c r="A113098">
        <v>341783</v>
      </c>
      <c r="B113098" s="1">
        <v>44409.853747572815</v>
      </c>
      <c r="C113098">
        <v>111758</v>
      </c>
      <c r="D113098">
        <v>148630</v>
      </c>
      <c r="E113098" s="16" t="e">
        <f>VLOOKUP(C113098,Подписчики!#REF!,3,0)</f>
        <v>#REF!</v>
      </c>
      <c r="F113098" s="3">
        <f t="shared" si="3534"/>
        <v>8</v>
      </c>
      <c r="G113098" s="44">
        <f t="shared" si="3535"/>
        <v>1</v>
      </c>
      <c r="H113098" s="44"/>
    </row>
    <row r="113099" spans="1:8" x14ac:dyDescent="0.25">
      <c r="A113099">
        <v>341788</v>
      </c>
      <c r="B113099" s="1">
        <v>44409.854961165052</v>
      </c>
      <c r="C113099">
        <v>7167</v>
      </c>
      <c r="D113099">
        <v>182191</v>
      </c>
      <c r="E113099" s="16" t="e">
        <f>VLOOKUP(C113099,Подписчики!#REF!,3,0)</f>
        <v>#REF!</v>
      </c>
      <c r="F113099" s="3">
        <f t="shared" si="3534"/>
        <v>8</v>
      </c>
      <c r="G113099" s="44">
        <f t="shared" si="3535"/>
        <v>1</v>
      </c>
      <c r="H113099" s="44"/>
    </row>
    <row r="113100" spans="1:8" x14ac:dyDescent="0.25">
      <c r="A113100">
        <v>341790</v>
      </c>
      <c r="B113100" s="1">
        <v>44409.854961165052</v>
      </c>
      <c r="C113100">
        <v>28638</v>
      </c>
      <c r="D113100">
        <v>447858</v>
      </c>
      <c r="E113100" s="16" t="e">
        <f>VLOOKUP(C113100,Подписчики!#REF!,3,0)</f>
        <v>#REF!</v>
      </c>
      <c r="F113100" s="3">
        <f t="shared" si="3534"/>
        <v>8</v>
      </c>
      <c r="G113100" s="44">
        <f t="shared" si="3535"/>
        <v>1</v>
      </c>
      <c r="H113100" s="44"/>
    </row>
    <row r="113101" spans="1:8" x14ac:dyDescent="0.25">
      <c r="A113101">
        <v>341795</v>
      </c>
      <c r="B113101" s="1">
        <v>44409.855770226539</v>
      </c>
      <c r="C113101">
        <v>191952</v>
      </c>
      <c r="D113101">
        <v>258219</v>
      </c>
      <c r="E113101" s="16" t="e">
        <f>VLOOKUP(C113101,Подписчики!#REF!,3,0)</f>
        <v>#REF!</v>
      </c>
      <c r="F113101" s="3">
        <f t="shared" si="3534"/>
        <v>8</v>
      </c>
      <c r="G113101" s="44">
        <f t="shared" si="3535"/>
        <v>1</v>
      </c>
      <c r="H113101" s="44"/>
    </row>
    <row r="113102" spans="1:8" x14ac:dyDescent="0.25">
      <c r="A113102">
        <v>341797</v>
      </c>
      <c r="B113102" s="1">
        <v>44409.856174757282</v>
      </c>
      <c r="C113102">
        <v>157321</v>
      </c>
      <c r="D113102">
        <v>238576</v>
      </c>
      <c r="E113102" s="16" t="e">
        <f>VLOOKUP(C113102,Подписчики!#REF!,3,0)</f>
        <v>#REF!</v>
      </c>
      <c r="F113102" s="3">
        <f t="shared" si="3534"/>
        <v>8</v>
      </c>
      <c r="G113102" s="44">
        <f t="shared" si="3535"/>
        <v>1</v>
      </c>
      <c r="H113102" s="44"/>
    </row>
    <row r="113103" spans="1:8" x14ac:dyDescent="0.25">
      <c r="A113103">
        <v>341801</v>
      </c>
      <c r="B113103" s="1">
        <v>44409.856174757282</v>
      </c>
      <c r="C113103">
        <v>187065</v>
      </c>
      <c r="D113103">
        <v>250679</v>
      </c>
      <c r="E113103" s="16" t="e">
        <f>VLOOKUP(C113103,Подписчики!#REF!,3,0)</f>
        <v>#REF!</v>
      </c>
      <c r="F113103" s="3">
        <f t="shared" si="3534"/>
        <v>8</v>
      </c>
      <c r="G113103" s="44">
        <f t="shared" si="3535"/>
        <v>1</v>
      </c>
      <c r="H113103" s="44"/>
    </row>
    <row r="113104" spans="1:8" x14ac:dyDescent="0.25">
      <c r="A113104">
        <v>341802</v>
      </c>
      <c r="B113104" s="1">
        <v>44409.856983818769</v>
      </c>
      <c r="C113104">
        <v>198362</v>
      </c>
      <c r="D113104">
        <v>191893</v>
      </c>
      <c r="E113104" s="16" t="e">
        <f>VLOOKUP(C113104,Подписчики!#REF!,3,0)</f>
        <v>#REF!</v>
      </c>
      <c r="F113104" s="3">
        <f t="shared" si="3534"/>
        <v>8</v>
      </c>
      <c r="G113104" s="44">
        <f t="shared" si="3535"/>
        <v>1</v>
      </c>
      <c r="H113104" s="44"/>
    </row>
    <row r="113105" spans="1:8" x14ac:dyDescent="0.25">
      <c r="A113105">
        <v>341807</v>
      </c>
      <c r="B113105" s="1">
        <v>44409.857388349512</v>
      </c>
      <c r="C113105">
        <v>300688</v>
      </c>
      <c r="D113105">
        <v>145859</v>
      </c>
      <c r="E113105" s="16" t="e">
        <f>VLOOKUP(C113105,Подписчики!#REF!,3,0)</f>
        <v>#REF!</v>
      </c>
      <c r="F113105" s="3">
        <f t="shared" si="3534"/>
        <v>8</v>
      </c>
      <c r="G113105" s="44">
        <f t="shared" si="3535"/>
        <v>1</v>
      </c>
      <c r="H113105" s="44"/>
    </row>
    <row r="113106" spans="1:8" x14ac:dyDescent="0.25">
      <c r="A113106">
        <v>341808</v>
      </c>
      <c r="B113106" s="1">
        <v>44409.857792880262</v>
      </c>
      <c r="C113106">
        <v>27969</v>
      </c>
      <c r="D113106">
        <v>67064</v>
      </c>
      <c r="E113106" s="16" t="e">
        <f>VLOOKUP(C113106,Подписчики!#REF!,3,0)</f>
        <v>#REF!</v>
      </c>
      <c r="F113106" s="3">
        <f t="shared" si="3534"/>
        <v>8</v>
      </c>
      <c r="G113106" s="44">
        <f t="shared" si="3535"/>
        <v>1</v>
      </c>
      <c r="H113106" s="44"/>
    </row>
    <row r="113107" spans="1:8" x14ac:dyDescent="0.25">
      <c r="A113107">
        <v>341812</v>
      </c>
      <c r="B113107" s="1">
        <v>44409.858272041994</v>
      </c>
      <c r="C113107">
        <v>198533</v>
      </c>
      <c r="D113107">
        <v>182984</v>
      </c>
      <c r="E113107" s="16" t="e">
        <f>VLOOKUP(C113107,Подписчики!#REF!,3,0)</f>
        <v>#REF!</v>
      </c>
      <c r="F113107" s="3">
        <f t="shared" si="3534"/>
        <v>8</v>
      </c>
      <c r="G113107" s="44">
        <f t="shared" si="3535"/>
        <v>1</v>
      </c>
      <c r="H113107" s="44"/>
    </row>
    <row r="113108" spans="1:8" x14ac:dyDescent="0.25">
      <c r="A113108">
        <v>341813</v>
      </c>
      <c r="B113108" s="1">
        <v>44409.859815533986</v>
      </c>
      <c r="C113108">
        <v>247637</v>
      </c>
      <c r="D113108">
        <v>397390</v>
      </c>
      <c r="E113108" s="16" t="e">
        <f>VLOOKUP(C113108,Подписчики!#REF!,3,0)</f>
        <v>#REF!</v>
      </c>
      <c r="F113108" s="3">
        <f t="shared" si="3534"/>
        <v>8</v>
      </c>
      <c r="G113108" s="44">
        <f t="shared" si="3535"/>
        <v>1</v>
      </c>
      <c r="H113108" s="44"/>
    </row>
    <row r="113109" spans="1:8" x14ac:dyDescent="0.25">
      <c r="A113109">
        <v>341816</v>
      </c>
      <c r="B113109" s="1">
        <v>44409.861433656959</v>
      </c>
      <c r="C113109">
        <v>12874</v>
      </c>
      <c r="D113109">
        <v>226626</v>
      </c>
      <c r="E113109" s="16" t="e">
        <f>VLOOKUP(C113109,Подписчики!#REF!,3,0)</f>
        <v>#REF!</v>
      </c>
      <c r="F113109" s="3">
        <f t="shared" si="3534"/>
        <v>8</v>
      </c>
      <c r="G113109" s="44">
        <f t="shared" si="3535"/>
        <v>1</v>
      </c>
      <c r="H113109" s="44"/>
    </row>
    <row r="113110" spans="1:8" x14ac:dyDescent="0.25">
      <c r="A113110">
        <v>341819</v>
      </c>
      <c r="B113110" s="1">
        <v>44409.862647249189</v>
      </c>
      <c r="C113110">
        <v>272857</v>
      </c>
      <c r="D113110">
        <v>411922</v>
      </c>
      <c r="E113110" s="16" t="e">
        <f>VLOOKUP(C113110,Подписчики!#REF!,3,0)</f>
        <v>#REF!</v>
      </c>
      <c r="F113110" s="3">
        <f t="shared" si="3534"/>
        <v>8</v>
      </c>
      <c r="G113110" s="44">
        <f t="shared" si="3535"/>
        <v>1</v>
      </c>
      <c r="H113110" s="44"/>
    </row>
    <row r="113111" spans="1:8" x14ac:dyDescent="0.25">
      <c r="A113111">
        <v>341824</v>
      </c>
      <c r="B113111" s="1">
        <v>44409.863399151589</v>
      </c>
      <c r="C113111">
        <v>340883</v>
      </c>
      <c r="D113111">
        <v>19525</v>
      </c>
      <c r="E113111" s="16" t="e">
        <f>VLOOKUP(C113111,Подписчики!#REF!,3,0)</f>
        <v>#REF!</v>
      </c>
      <c r="F113111" s="3">
        <f t="shared" si="3534"/>
        <v>8</v>
      </c>
      <c r="G113111" s="44">
        <f t="shared" si="3535"/>
        <v>1</v>
      </c>
      <c r="H113111" s="44"/>
    </row>
    <row r="113112" spans="1:8" x14ac:dyDescent="0.25">
      <c r="A113112">
        <v>341828</v>
      </c>
      <c r="B113112" s="1">
        <v>44409.863860841426</v>
      </c>
      <c r="C113112">
        <v>169691</v>
      </c>
      <c r="D113112">
        <v>158978</v>
      </c>
      <c r="E113112" s="16" t="e">
        <f>VLOOKUP(C113112,Подписчики!#REF!,3,0)</f>
        <v>#REF!</v>
      </c>
      <c r="F113112" s="3">
        <f t="shared" si="3534"/>
        <v>8</v>
      </c>
      <c r="G113112" s="44">
        <f t="shared" si="3535"/>
        <v>1</v>
      </c>
      <c r="H113112" s="44"/>
    </row>
    <row r="113113" spans="1:8" x14ac:dyDescent="0.25">
      <c r="A113113">
        <v>341831</v>
      </c>
      <c r="B113113" s="1">
        <v>44409.864333333338</v>
      </c>
      <c r="C113113">
        <v>16550</v>
      </c>
      <c r="D113113">
        <v>215663</v>
      </c>
      <c r="E113113" s="16" t="e">
        <f>VLOOKUP(C113113,Подписчики!#REF!,3,0)</f>
        <v>#REF!</v>
      </c>
      <c r="F113113" s="3">
        <f t="shared" si="3534"/>
        <v>8</v>
      </c>
      <c r="G113113" s="44">
        <f t="shared" si="3535"/>
        <v>1</v>
      </c>
      <c r="H113113" s="44"/>
    </row>
    <row r="113114" spans="1:8" x14ac:dyDescent="0.25">
      <c r="A113114">
        <v>341832</v>
      </c>
      <c r="B113114" s="1">
        <v>44409.864669902912</v>
      </c>
      <c r="C113114">
        <v>145510</v>
      </c>
      <c r="D113114">
        <v>458081</v>
      </c>
      <c r="E113114" s="16" t="e">
        <f>VLOOKUP(C113114,Подписчики!#REF!,3,0)</f>
        <v>#REF!</v>
      </c>
      <c r="F113114" s="3">
        <f t="shared" si="3534"/>
        <v>8</v>
      </c>
      <c r="G113114" s="44">
        <f t="shared" si="3535"/>
        <v>1</v>
      </c>
      <c r="H113114" s="44"/>
    </row>
    <row r="113115" spans="1:8" x14ac:dyDescent="0.25">
      <c r="A113115">
        <v>341837</v>
      </c>
      <c r="B113115" s="1">
        <v>44409.866288025893</v>
      </c>
      <c r="C113115">
        <v>82243</v>
      </c>
      <c r="D113115">
        <v>454525</v>
      </c>
      <c r="E113115" s="16" t="e">
        <f>VLOOKUP(C113115,Подписчики!#REF!,3,0)</f>
        <v>#REF!</v>
      </c>
      <c r="F113115" s="3">
        <f t="shared" si="3534"/>
        <v>8</v>
      </c>
      <c r="G113115" s="44">
        <f t="shared" si="3535"/>
        <v>1</v>
      </c>
      <c r="H113115" s="44"/>
    </row>
    <row r="113116" spans="1:8" x14ac:dyDescent="0.25">
      <c r="A113116">
        <v>341838</v>
      </c>
      <c r="B113116" s="1">
        <v>44409.866692556629</v>
      </c>
      <c r="C113116">
        <v>63575</v>
      </c>
      <c r="D113116">
        <v>105352</v>
      </c>
      <c r="E113116" s="16" t="e">
        <f>VLOOKUP(C113116,Подписчики!#REF!,3,0)</f>
        <v>#REF!</v>
      </c>
      <c r="F113116" s="3">
        <f t="shared" si="3534"/>
        <v>8</v>
      </c>
      <c r="G113116" s="44">
        <f t="shared" si="3535"/>
        <v>1</v>
      </c>
      <c r="H113116" s="44"/>
    </row>
    <row r="113117" spans="1:8" x14ac:dyDescent="0.25">
      <c r="A113117">
        <v>341840</v>
      </c>
      <c r="B113117" s="1">
        <v>44409.867501618122</v>
      </c>
      <c r="C113117">
        <v>90347</v>
      </c>
      <c r="D113117">
        <v>158978</v>
      </c>
      <c r="E113117" s="16" t="e">
        <f>VLOOKUP(C113117,Подписчики!#REF!,3,0)</f>
        <v>#REF!</v>
      </c>
      <c r="F113117" s="3">
        <f t="shared" si="3534"/>
        <v>8</v>
      </c>
      <c r="G113117" s="44">
        <f t="shared" si="3535"/>
        <v>1</v>
      </c>
      <c r="H113117" s="44"/>
    </row>
    <row r="113118" spans="1:8" x14ac:dyDescent="0.25">
      <c r="A113118">
        <v>341841</v>
      </c>
      <c r="B113118" s="1">
        <v>44409.867732779931</v>
      </c>
      <c r="C113118">
        <v>259642</v>
      </c>
      <c r="D113118">
        <v>339123</v>
      </c>
      <c r="E113118" s="16" t="e">
        <f>VLOOKUP(C113118,Подписчики!#REF!,3,0)</f>
        <v>#REF!</v>
      </c>
      <c r="F113118" s="3">
        <f t="shared" si="3534"/>
        <v>8</v>
      </c>
      <c r="G113118" s="44">
        <f t="shared" si="3535"/>
        <v>1</v>
      </c>
      <c r="H113118" s="44"/>
    </row>
    <row r="113119" spans="1:8" x14ac:dyDescent="0.25">
      <c r="A113119">
        <v>341842</v>
      </c>
      <c r="B113119" s="1">
        <v>44409.867906148873</v>
      </c>
      <c r="C113119">
        <v>241211</v>
      </c>
      <c r="D113119">
        <v>411922</v>
      </c>
      <c r="E113119" s="16" t="e">
        <f>VLOOKUP(C113119,Подписчики!#REF!,3,0)</f>
        <v>#REF!</v>
      </c>
      <c r="F113119" s="3">
        <f t="shared" si="3534"/>
        <v>8</v>
      </c>
      <c r="G113119" s="44">
        <f t="shared" si="3535"/>
        <v>1</v>
      </c>
      <c r="H113119" s="44"/>
    </row>
    <row r="113120" spans="1:8" x14ac:dyDescent="0.25">
      <c r="A113120">
        <v>341843</v>
      </c>
      <c r="B113120" s="1">
        <v>44409.868310679609</v>
      </c>
      <c r="C113120">
        <v>1446</v>
      </c>
      <c r="D113120">
        <v>466283</v>
      </c>
      <c r="E113120" s="16" t="e">
        <f>VLOOKUP(C113120,Подписчики!#REF!,3,0)</f>
        <v>#REF!</v>
      </c>
      <c r="F113120" s="3">
        <f t="shared" si="3534"/>
        <v>8</v>
      </c>
      <c r="G113120" s="44">
        <f t="shared" si="3535"/>
        <v>1</v>
      </c>
      <c r="H113120" s="44"/>
    </row>
    <row r="113121" spans="1:8" x14ac:dyDescent="0.25">
      <c r="A113121">
        <v>341846</v>
      </c>
      <c r="B113121" s="1">
        <v>44409.868310679609</v>
      </c>
      <c r="C113121">
        <v>21003</v>
      </c>
      <c r="D113121">
        <v>154256</v>
      </c>
      <c r="E113121" s="16" t="e">
        <f>VLOOKUP(C113121,Подписчики!#REF!,3,0)</f>
        <v>#REF!</v>
      </c>
      <c r="F113121" s="3">
        <f t="shared" si="3534"/>
        <v>8</v>
      </c>
      <c r="G113121" s="44">
        <f t="shared" si="3535"/>
        <v>1</v>
      </c>
      <c r="H113121" s="44"/>
    </row>
    <row r="113122" spans="1:8" x14ac:dyDescent="0.25">
      <c r="A113122">
        <v>341851</v>
      </c>
      <c r="B113122" s="1">
        <v>44409.868310679609</v>
      </c>
      <c r="C113122">
        <v>313413</v>
      </c>
      <c r="D113122">
        <v>105089</v>
      </c>
      <c r="E113122" s="16" t="e">
        <f>VLOOKUP(C113122,Подписчики!#REF!,3,0)</f>
        <v>#REF!</v>
      </c>
      <c r="F113122" s="3">
        <f t="shared" si="3534"/>
        <v>8</v>
      </c>
      <c r="G113122" s="44">
        <f t="shared" si="3535"/>
        <v>1</v>
      </c>
      <c r="H113122" s="44"/>
    </row>
    <row r="113123" spans="1:8" x14ac:dyDescent="0.25">
      <c r="A113123">
        <v>341856</v>
      </c>
      <c r="B113123" s="1">
        <v>44409.868333333339</v>
      </c>
      <c r="C113123">
        <v>247212</v>
      </c>
      <c r="D113123">
        <v>198146</v>
      </c>
      <c r="E113123" s="16" t="e">
        <f>VLOOKUP(C113123,Подписчики!#REF!,3,0)</f>
        <v>#REF!</v>
      </c>
      <c r="F113123" s="3">
        <f t="shared" si="3534"/>
        <v>8</v>
      </c>
      <c r="G113123" s="44">
        <f t="shared" si="3535"/>
        <v>1</v>
      </c>
      <c r="H113123" s="44"/>
    </row>
    <row r="113124" spans="1:8" x14ac:dyDescent="0.25">
      <c r="A113124">
        <v>341861</v>
      </c>
      <c r="B113124" s="1">
        <v>44409.869014557327</v>
      </c>
      <c r="C113124">
        <v>114528</v>
      </c>
      <c r="D113124">
        <v>355569</v>
      </c>
      <c r="E113124" s="16" t="e">
        <f>VLOOKUP(C113124,Подписчики!#REF!,3,0)</f>
        <v>#REF!</v>
      </c>
      <c r="F113124" s="3">
        <f t="shared" si="3534"/>
        <v>8</v>
      </c>
      <c r="G113124" s="44">
        <f t="shared" si="3535"/>
        <v>1</v>
      </c>
      <c r="H113124" s="44"/>
    </row>
    <row r="113125" spans="1:8" x14ac:dyDescent="0.25">
      <c r="A113125">
        <v>341865</v>
      </c>
      <c r="B113125" s="1">
        <v>44409.869119741103</v>
      </c>
      <c r="C113125">
        <v>85999</v>
      </c>
      <c r="D113125">
        <v>230507</v>
      </c>
      <c r="E113125" s="16" t="e">
        <f>VLOOKUP(C113125,Подписчики!#REF!,3,0)</f>
        <v>#REF!</v>
      </c>
      <c r="F113125" s="3">
        <f t="shared" si="3534"/>
        <v>8</v>
      </c>
      <c r="G113125" s="44">
        <f t="shared" si="3535"/>
        <v>1</v>
      </c>
      <c r="H113125" s="44"/>
    </row>
    <row r="113126" spans="1:8" x14ac:dyDescent="0.25">
      <c r="A113126">
        <v>341867</v>
      </c>
      <c r="B113126" s="1">
        <v>44409.869119741103</v>
      </c>
      <c r="C113126">
        <v>181145</v>
      </c>
      <c r="D113126">
        <v>394819</v>
      </c>
      <c r="E113126" s="16" t="e">
        <f>VLOOKUP(C113126,Подписчики!#REF!,3,0)</f>
        <v>#REF!</v>
      </c>
      <c r="F113126" s="3">
        <f t="shared" si="3534"/>
        <v>8</v>
      </c>
      <c r="G113126" s="44">
        <f t="shared" si="3535"/>
        <v>1</v>
      </c>
      <c r="H113126" s="44"/>
    </row>
    <row r="113127" spans="1:8" x14ac:dyDescent="0.25">
      <c r="A113127">
        <v>341868</v>
      </c>
      <c r="B113127" s="1">
        <v>44409.869524271846</v>
      </c>
      <c r="C113127">
        <v>247122</v>
      </c>
      <c r="D113127">
        <v>158978</v>
      </c>
      <c r="E113127" s="16" t="e">
        <f>VLOOKUP(C113127,Подписчики!#REF!,3,0)</f>
        <v>#REF!</v>
      </c>
      <c r="F113127" s="3">
        <f t="shared" si="3534"/>
        <v>8</v>
      </c>
      <c r="G113127" s="44">
        <f t="shared" si="3535"/>
        <v>1</v>
      </c>
      <c r="H113127" s="44"/>
    </row>
    <row r="113128" spans="1:8" x14ac:dyDescent="0.25">
      <c r="A113128">
        <v>341869</v>
      </c>
      <c r="B113128" s="1">
        <v>44409.870235297705</v>
      </c>
      <c r="C113128">
        <v>313361</v>
      </c>
      <c r="D113128">
        <v>250679</v>
      </c>
      <c r="E113128" s="16" t="e">
        <f>VLOOKUP(C113128,Подписчики!#REF!,3,0)</f>
        <v>#REF!</v>
      </c>
      <c r="F113128" s="3">
        <f t="shared" si="3534"/>
        <v>8</v>
      </c>
      <c r="G113128" s="44">
        <f t="shared" si="3535"/>
        <v>1</v>
      </c>
      <c r="H113128" s="44"/>
    </row>
    <row r="113129" spans="1:8" x14ac:dyDescent="0.25">
      <c r="A113129">
        <v>341871</v>
      </c>
      <c r="B113129" s="1">
        <v>44409.870815149385</v>
      </c>
      <c r="C113129">
        <v>169458</v>
      </c>
      <c r="D113129">
        <v>351192</v>
      </c>
      <c r="E113129" s="16" t="e">
        <f>VLOOKUP(C113129,Подписчики!#REF!,3,0)</f>
        <v>#REF!</v>
      </c>
      <c r="F113129" s="3">
        <f t="shared" si="3534"/>
        <v>8</v>
      </c>
      <c r="G113129" s="44">
        <f t="shared" si="3535"/>
        <v>1</v>
      </c>
      <c r="H113129" s="44"/>
    </row>
    <row r="113130" spans="1:8" x14ac:dyDescent="0.25">
      <c r="A113130">
        <v>341874</v>
      </c>
      <c r="B113130" s="1">
        <v>44409.871546925562</v>
      </c>
      <c r="C113130">
        <v>138433</v>
      </c>
      <c r="D113130">
        <v>155428</v>
      </c>
      <c r="E113130" s="16" t="e">
        <f>VLOOKUP(C113130,Подписчики!#REF!,3,0)</f>
        <v>#REF!</v>
      </c>
      <c r="F113130" s="3">
        <f t="shared" si="3534"/>
        <v>8</v>
      </c>
      <c r="G113130" s="44">
        <f t="shared" si="3535"/>
        <v>1</v>
      </c>
      <c r="H113130" s="44"/>
    </row>
    <row r="113131" spans="1:8" x14ac:dyDescent="0.25">
      <c r="A113131">
        <v>341879</v>
      </c>
      <c r="B113131" s="1">
        <v>44409.872127445298</v>
      </c>
      <c r="C113131">
        <v>27852</v>
      </c>
      <c r="D113131">
        <v>239565</v>
      </c>
      <c r="E113131" s="16" t="e">
        <f>VLOOKUP(C113131,Подписчики!#REF!,3,0)</f>
        <v>#REF!</v>
      </c>
      <c r="F113131" s="3">
        <f t="shared" si="3534"/>
        <v>8</v>
      </c>
      <c r="G113131" s="44">
        <f t="shared" si="3535"/>
        <v>1</v>
      </c>
      <c r="H113131" s="44"/>
    </row>
    <row r="113132" spans="1:8" x14ac:dyDescent="0.25">
      <c r="A113132">
        <v>341883</v>
      </c>
      <c r="B113132" s="1">
        <v>44409.872355987056</v>
      </c>
      <c r="C113132">
        <v>157238</v>
      </c>
      <c r="D113132">
        <v>385065</v>
      </c>
      <c r="E113132" s="16" t="e">
        <f>VLOOKUP(C113132,Подписчики!#REF!,3,0)</f>
        <v>#REF!</v>
      </c>
      <c r="F113132" s="3">
        <f t="shared" si="3534"/>
        <v>8</v>
      </c>
      <c r="G113132" s="44">
        <f t="shared" si="3535"/>
        <v>1</v>
      </c>
      <c r="H113132" s="44"/>
    </row>
    <row r="113133" spans="1:8" x14ac:dyDescent="0.25">
      <c r="A113133">
        <v>341885</v>
      </c>
      <c r="B113133" s="1">
        <v>44409.872760517799</v>
      </c>
      <c r="C113133">
        <v>307045</v>
      </c>
      <c r="D113133">
        <v>236657</v>
      </c>
      <c r="E113133" s="16" t="e">
        <f>VLOOKUP(C113133,Подписчики!#REF!,3,0)</f>
        <v>#REF!</v>
      </c>
      <c r="F113133" s="3">
        <f t="shared" si="3534"/>
        <v>8</v>
      </c>
      <c r="G113133" s="44">
        <f t="shared" si="3535"/>
        <v>1</v>
      </c>
      <c r="H113133" s="44"/>
    </row>
    <row r="113134" spans="1:8" x14ac:dyDescent="0.25">
      <c r="A113134">
        <v>341888</v>
      </c>
      <c r="B113134" s="1">
        <v>44409.873974110029</v>
      </c>
      <c r="C113134">
        <v>51040</v>
      </c>
      <c r="D113134">
        <v>129387</v>
      </c>
      <c r="E113134" s="16" t="e">
        <f>VLOOKUP(C113134,Подписчики!#REF!,3,0)</f>
        <v>#REF!</v>
      </c>
      <c r="F113134" s="3">
        <f t="shared" si="3534"/>
        <v>8</v>
      </c>
      <c r="G113134" s="44">
        <f t="shared" si="3535"/>
        <v>1</v>
      </c>
      <c r="H113134" s="44"/>
    </row>
    <row r="113135" spans="1:8" x14ac:dyDescent="0.25">
      <c r="A113135">
        <v>341893</v>
      </c>
      <c r="B113135" s="1">
        <v>44409.873974110029</v>
      </c>
      <c r="C113135">
        <v>142290</v>
      </c>
      <c r="D113135">
        <v>4316</v>
      </c>
      <c r="E113135" s="16" t="e">
        <f>VLOOKUP(C113135,Подписчики!#REF!,3,0)</f>
        <v>#REF!</v>
      </c>
      <c r="F113135" s="3">
        <f t="shared" si="3534"/>
        <v>8</v>
      </c>
      <c r="G113135" s="44">
        <f t="shared" si="3535"/>
        <v>1</v>
      </c>
      <c r="H113135" s="44"/>
    </row>
    <row r="113136" spans="1:8" x14ac:dyDescent="0.25">
      <c r="A113136">
        <v>341896</v>
      </c>
      <c r="B113136" s="1">
        <v>44409.874378640779</v>
      </c>
      <c r="C113136">
        <v>199825</v>
      </c>
      <c r="D113136">
        <v>155227</v>
      </c>
      <c r="E113136" s="16" t="e">
        <f>VLOOKUP(C113136,Подписчики!#REF!,3,0)</f>
        <v>#REF!</v>
      </c>
      <c r="F113136" s="3">
        <f t="shared" si="3534"/>
        <v>8</v>
      </c>
      <c r="G113136" s="44">
        <f t="shared" si="3535"/>
        <v>1</v>
      </c>
      <c r="H113136" s="44"/>
    </row>
    <row r="113137" spans="1:8" x14ac:dyDescent="0.25">
      <c r="A113137">
        <v>341898</v>
      </c>
      <c r="B113137" s="1">
        <v>44409.874378640779</v>
      </c>
      <c r="C113137">
        <v>235975</v>
      </c>
      <c r="D113137">
        <v>411922</v>
      </c>
      <c r="E113137" s="16" t="e">
        <f>VLOOKUP(C113137,Подписчики!#REF!,3,0)</f>
        <v>#REF!</v>
      </c>
      <c r="F113137" s="3">
        <f t="shared" si="3534"/>
        <v>8</v>
      </c>
      <c r="G113137" s="44">
        <f t="shared" si="3535"/>
        <v>1</v>
      </c>
      <c r="H113137" s="44"/>
    </row>
    <row r="113138" spans="1:8" x14ac:dyDescent="0.25">
      <c r="A113138">
        <v>341902</v>
      </c>
      <c r="B113138" s="1">
        <v>44409.874965666677</v>
      </c>
      <c r="C113138">
        <v>123286</v>
      </c>
      <c r="D113138">
        <v>191893</v>
      </c>
      <c r="E113138" s="16" t="e">
        <f>VLOOKUP(C113138,Подписчики!#REF!,3,0)</f>
        <v>#REF!</v>
      </c>
      <c r="F113138" s="3">
        <f t="shared" si="3534"/>
        <v>8</v>
      </c>
      <c r="G113138" s="44">
        <f t="shared" si="3535"/>
        <v>1</v>
      </c>
      <c r="H113138" s="44"/>
    </row>
    <row r="113139" spans="1:8" x14ac:dyDescent="0.25">
      <c r="A113139">
        <v>341907</v>
      </c>
      <c r="B113139" s="1">
        <v>44409.87599676376</v>
      </c>
      <c r="C113139">
        <v>299910</v>
      </c>
      <c r="D113139">
        <v>439981</v>
      </c>
      <c r="E113139" s="16" t="e">
        <f>VLOOKUP(C113139,Подписчики!#REF!,3,0)</f>
        <v>#REF!</v>
      </c>
      <c r="F113139" s="3">
        <f t="shared" si="3534"/>
        <v>8</v>
      </c>
      <c r="G113139" s="44">
        <f t="shared" si="3535"/>
        <v>1</v>
      </c>
      <c r="H113139" s="44"/>
    </row>
    <row r="113140" spans="1:8" x14ac:dyDescent="0.25">
      <c r="A113140">
        <v>341911</v>
      </c>
      <c r="B113140" s="1">
        <v>44409.876401294496</v>
      </c>
      <c r="C113140">
        <v>297336</v>
      </c>
      <c r="D113140">
        <v>95024</v>
      </c>
      <c r="E113140" s="16" t="e">
        <f>VLOOKUP(C113140,Подписчики!#REF!,3,0)</f>
        <v>#REF!</v>
      </c>
      <c r="F113140" s="3">
        <f t="shared" si="3534"/>
        <v>8</v>
      </c>
      <c r="G113140" s="44">
        <f t="shared" si="3535"/>
        <v>1</v>
      </c>
      <c r="H113140" s="44"/>
    </row>
    <row r="113141" spans="1:8" x14ac:dyDescent="0.25">
      <c r="A113141">
        <v>341913</v>
      </c>
      <c r="B113141" s="1">
        <v>44409.87721035599</v>
      </c>
      <c r="C113141">
        <v>283559</v>
      </c>
      <c r="D113141">
        <v>471403</v>
      </c>
      <c r="E113141" s="16" t="e">
        <f>VLOOKUP(C113141,Подписчики!#REF!,3,0)</f>
        <v>#REF!</v>
      </c>
      <c r="F113141" s="3">
        <f t="shared" si="3534"/>
        <v>8</v>
      </c>
      <c r="G113141" s="44">
        <f t="shared" si="3535"/>
        <v>1</v>
      </c>
      <c r="H113141" s="44"/>
    </row>
    <row r="113142" spans="1:8" x14ac:dyDescent="0.25">
      <c r="A113142">
        <v>341917</v>
      </c>
      <c r="B113142" s="1">
        <v>44409.877346110414</v>
      </c>
      <c r="C113142">
        <v>288361</v>
      </c>
      <c r="D113142">
        <v>411922</v>
      </c>
      <c r="E113142" s="16" t="e">
        <f>VLOOKUP(C113142,Подписчики!#REF!,3,0)</f>
        <v>#REF!</v>
      </c>
      <c r="F113142" s="3">
        <f t="shared" si="3534"/>
        <v>8</v>
      </c>
      <c r="G113142" s="44">
        <f t="shared" si="3535"/>
        <v>1</v>
      </c>
      <c r="H113142" s="44"/>
    </row>
    <row r="113143" spans="1:8" x14ac:dyDescent="0.25">
      <c r="A113143">
        <v>341919</v>
      </c>
      <c r="B113143" s="1">
        <v>44409.877498702961</v>
      </c>
      <c r="C113143">
        <v>281513</v>
      </c>
      <c r="D113143">
        <v>155428</v>
      </c>
      <c r="E113143" s="16" t="e">
        <f>VLOOKUP(C113143,Подписчики!#REF!,3,0)</f>
        <v>#REF!</v>
      </c>
      <c r="F113143" s="3">
        <f t="shared" si="3534"/>
        <v>8</v>
      </c>
      <c r="G113143" s="44">
        <f t="shared" si="3535"/>
        <v>1</v>
      </c>
      <c r="H113143" s="44"/>
    </row>
    <row r="113144" spans="1:8" x14ac:dyDescent="0.25">
      <c r="A113144">
        <v>341921</v>
      </c>
      <c r="B113144" s="1">
        <v>44409.878019417476</v>
      </c>
      <c r="C113144">
        <v>60488</v>
      </c>
      <c r="D113144">
        <v>411922</v>
      </c>
      <c r="E113144" s="16" t="e">
        <f>VLOOKUP(C113144,Подписчики!#REF!,3,0)</f>
        <v>#REF!</v>
      </c>
      <c r="F113144" s="3">
        <f t="shared" si="3534"/>
        <v>8</v>
      </c>
      <c r="G113144" s="44">
        <f t="shared" si="3535"/>
        <v>1</v>
      </c>
      <c r="H113144" s="44"/>
    </row>
    <row r="113145" spans="1:8" x14ac:dyDescent="0.25">
      <c r="A113145">
        <v>341923</v>
      </c>
      <c r="B113145" s="1">
        <v>44409.879637540449</v>
      </c>
      <c r="C113145">
        <v>137367</v>
      </c>
      <c r="D113145">
        <v>116857</v>
      </c>
      <c r="E113145" s="16" t="e">
        <f>VLOOKUP(C113145,Подписчики!#REF!,3,0)</f>
        <v>#REF!</v>
      </c>
      <c r="F113145" s="3">
        <f t="shared" si="3534"/>
        <v>8</v>
      </c>
      <c r="G113145" s="44">
        <f t="shared" si="3535"/>
        <v>1</v>
      </c>
      <c r="H113145" s="44"/>
    </row>
    <row r="113146" spans="1:8" x14ac:dyDescent="0.25">
      <c r="A113146">
        <v>341925</v>
      </c>
      <c r="B113146" s="1">
        <v>44409.880123294781</v>
      </c>
      <c r="C113146">
        <v>213313</v>
      </c>
      <c r="D113146">
        <v>278351</v>
      </c>
      <c r="E113146" s="16" t="e">
        <f>VLOOKUP(C113146,Подписчики!#REF!,3,0)</f>
        <v>#REF!</v>
      </c>
      <c r="F113146" s="3">
        <f t="shared" si="3534"/>
        <v>8</v>
      </c>
      <c r="G113146" s="44">
        <f t="shared" si="3535"/>
        <v>1</v>
      </c>
      <c r="H113146" s="44"/>
    </row>
    <row r="113147" spans="1:8" x14ac:dyDescent="0.25">
      <c r="A113147">
        <v>341929</v>
      </c>
      <c r="B113147" s="1">
        <v>44409.880851132686</v>
      </c>
      <c r="C113147">
        <v>141734</v>
      </c>
      <c r="D113147">
        <v>74456</v>
      </c>
      <c r="E113147" s="16" t="e">
        <f>VLOOKUP(C113147,Подписчики!#REF!,3,0)</f>
        <v>#REF!</v>
      </c>
      <c r="F113147" s="3">
        <f t="shared" si="3534"/>
        <v>8</v>
      </c>
      <c r="G113147" s="44">
        <f t="shared" si="3535"/>
        <v>1</v>
      </c>
      <c r="H113147" s="44"/>
    </row>
    <row r="113148" spans="1:8" x14ac:dyDescent="0.25">
      <c r="A113148">
        <v>341930</v>
      </c>
      <c r="B113148" s="1">
        <v>44409.880851132686</v>
      </c>
      <c r="C113148">
        <v>336704</v>
      </c>
      <c r="D113148">
        <v>317932</v>
      </c>
      <c r="E113148" s="16" t="e">
        <f>VLOOKUP(C113148,Подписчики!#REF!,3,0)</f>
        <v>#REF!</v>
      </c>
      <c r="F113148" s="3">
        <f t="shared" si="3534"/>
        <v>8</v>
      </c>
      <c r="G113148" s="44">
        <f t="shared" si="3535"/>
        <v>1</v>
      </c>
      <c r="H113148" s="44"/>
    </row>
    <row r="113149" spans="1:8" x14ac:dyDescent="0.25">
      <c r="A113149">
        <v>341935</v>
      </c>
      <c r="B113149" s="1">
        <v>44409.882076479385</v>
      </c>
      <c r="C113149">
        <v>254311</v>
      </c>
      <c r="D113149">
        <v>250679</v>
      </c>
      <c r="E113149" s="16" t="e">
        <f>VLOOKUP(C113149,Подписчики!#REF!,3,0)</f>
        <v>#REF!</v>
      </c>
      <c r="F113149" s="3">
        <f t="shared" si="3534"/>
        <v>8</v>
      </c>
      <c r="G113149" s="44">
        <f t="shared" si="3535"/>
        <v>1</v>
      </c>
      <c r="H113149" s="44"/>
    </row>
    <row r="113150" spans="1:8" x14ac:dyDescent="0.25">
      <c r="A113150">
        <v>341937</v>
      </c>
      <c r="B113150" s="1">
        <v>44409.882469255666</v>
      </c>
      <c r="C113150">
        <v>98327</v>
      </c>
      <c r="D113150">
        <v>411922</v>
      </c>
      <c r="E113150" s="16" t="e">
        <f>VLOOKUP(C113150,Подписчики!#REF!,3,0)</f>
        <v>#REF!</v>
      </c>
      <c r="F113150" s="3">
        <f t="shared" si="3534"/>
        <v>8</v>
      </c>
      <c r="G113150" s="44">
        <f t="shared" si="3535"/>
        <v>1</v>
      </c>
      <c r="H113150" s="44"/>
    </row>
    <row r="113151" spans="1:8" x14ac:dyDescent="0.25">
      <c r="A113151">
        <v>341938</v>
      </c>
      <c r="B113151" s="1">
        <v>44409.882469255666</v>
      </c>
      <c r="C113151">
        <v>110335</v>
      </c>
      <c r="D113151">
        <v>143750</v>
      </c>
      <c r="E113151" s="16" t="e">
        <f>VLOOKUP(C113151,Подписчики!#REF!,3,0)</f>
        <v>#REF!</v>
      </c>
      <c r="F113151" s="3">
        <f t="shared" si="3534"/>
        <v>8</v>
      </c>
      <c r="G113151" s="44">
        <f t="shared" si="3535"/>
        <v>1</v>
      </c>
      <c r="H113151" s="44"/>
    </row>
    <row r="113152" spans="1:8" x14ac:dyDescent="0.25">
      <c r="A113152">
        <v>341939</v>
      </c>
      <c r="B113152" s="1">
        <v>44409.882469255666</v>
      </c>
      <c r="C113152">
        <v>197137</v>
      </c>
      <c r="D113152">
        <v>182191</v>
      </c>
      <c r="E113152" s="16" t="e">
        <f>VLOOKUP(C113152,Подписчики!#REF!,3,0)</f>
        <v>#REF!</v>
      </c>
      <c r="F113152" s="3">
        <f t="shared" si="3534"/>
        <v>8</v>
      </c>
      <c r="G113152" s="44">
        <f t="shared" si="3535"/>
        <v>1</v>
      </c>
      <c r="H113152" s="44"/>
    </row>
    <row r="113153" spans="1:8" x14ac:dyDescent="0.25">
      <c r="A113153">
        <v>341944</v>
      </c>
      <c r="B113153" s="1">
        <v>44409.882469255666</v>
      </c>
      <c r="C113153">
        <v>234593</v>
      </c>
      <c r="D113153">
        <v>158978</v>
      </c>
      <c r="E113153" s="16" t="e">
        <f>VLOOKUP(C113153,Подписчики!#REF!,3,0)</f>
        <v>#REF!</v>
      </c>
      <c r="F113153" s="3">
        <f t="shared" si="3534"/>
        <v>8</v>
      </c>
      <c r="G113153" s="44">
        <f t="shared" si="3535"/>
        <v>1</v>
      </c>
      <c r="H113153" s="44"/>
    </row>
    <row r="113154" spans="1:8" x14ac:dyDescent="0.25">
      <c r="A113154">
        <v>341948</v>
      </c>
      <c r="B113154" s="1">
        <v>44409.882469255666</v>
      </c>
      <c r="C113154">
        <v>253426</v>
      </c>
      <c r="D113154">
        <v>222221</v>
      </c>
      <c r="E113154" s="16" t="e">
        <f>VLOOKUP(C113154,Подписчики!#REF!,3,0)</f>
        <v>#REF!</v>
      </c>
      <c r="F113154" s="3">
        <f t="shared" si="3534"/>
        <v>8</v>
      </c>
      <c r="G113154" s="44">
        <f t="shared" si="3535"/>
        <v>1</v>
      </c>
      <c r="H113154" s="44"/>
    </row>
    <row r="113155" spans="1:8" x14ac:dyDescent="0.25">
      <c r="A113155">
        <v>341950</v>
      </c>
      <c r="B113155" s="1">
        <v>44409.882534257027</v>
      </c>
      <c r="C113155">
        <v>246542</v>
      </c>
      <c r="D113155">
        <v>78899</v>
      </c>
      <c r="E113155" s="16" t="e">
        <f>VLOOKUP(C113155,Подписчики!#REF!,3,0)</f>
        <v>#REF!</v>
      </c>
      <c r="F113155" s="3">
        <f t="shared" ref="F113155:F113218" si="3536">MONTH(B113155)</f>
        <v>8</v>
      </c>
      <c r="G113155" s="44">
        <f t="shared" ref="G113155:G113218" si="3537">WEEKDAY(B113155,1)</f>
        <v>1</v>
      </c>
      <c r="H113155" s="44"/>
    </row>
    <row r="113156" spans="1:8" x14ac:dyDescent="0.25">
      <c r="A113156">
        <v>341955</v>
      </c>
      <c r="B113156" s="1">
        <v>44409.882873786402</v>
      </c>
      <c r="C113156">
        <v>91430</v>
      </c>
      <c r="D113156">
        <v>392434</v>
      </c>
      <c r="E113156" s="16" t="e">
        <f>VLOOKUP(C113156,Подписчики!#REF!,3,0)</f>
        <v>#REF!</v>
      </c>
      <c r="F113156" s="3">
        <f t="shared" si="3536"/>
        <v>8</v>
      </c>
      <c r="G113156" s="44">
        <f t="shared" si="3537"/>
        <v>1</v>
      </c>
      <c r="H113156" s="44"/>
    </row>
    <row r="113157" spans="1:8" x14ac:dyDescent="0.25">
      <c r="A113157">
        <v>341960</v>
      </c>
      <c r="B113157" s="1">
        <v>44409.883907589952</v>
      </c>
      <c r="C113157">
        <v>100450</v>
      </c>
      <c r="D113157">
        <v>42035</v>
      </c>
      <c r="E113157" s="16" t="e">
        <f>VLOOKUP(C113157,Подписчики!#REF!,3,0)</f>
        <v>#REF!</v>
      </c>
      <c r="F113157" s="3">
        <f t="shared" si="3536"/>
        <v>8</v>
      </c>
      <c r="G113157" s="44">
        <f t="shared" si="3537"/>
        <v>1</v>
      </c>
      <c r="H113157" s="44"/>
    </row>
    <row r="113158" spans="1:8" x14ac:dyDescent="0.25">
      <c r="A113158">
        <v>341961</v>
      </c>
      <c r="B113158" s="1">
        <v>44409.884087378639</v>
      </c>
      <c r="C113158">
        <v>103794</v>
      </c>
      <c r="D113158">
        <v>214224</v>
      </c>
      <c r="E113158" s="16" t="e">
        <f>VLOOKUP(C113158,Подписчики!#REF!,3,0)</f>
        <v>#REF!</v>
      </c>
      <c r="F113158" s="3">
        <f t="shared" si="3536"/>
        <v>8</v>
      </c>
      <c r="G113158" s="44">
        <f t="shared" si="3537"/>
        <v>1</v>
      </c>
      <c r="H113158" s="44"/>
    </row>
    <row r="113159" spans="1:8" x14ac:dyDescent="0.25">
      <c r="A113159">
        <v>341964</v>
      </c>
      <c r="B113159" s="1">
        <v>44409.884087378647</v>
      </c>
      <c r="C113159">
        <v>321622</v>
      </c>
      <c r="D113159">
        <v>230507</v>
      </c>
      <c r="E113159" s="16" t="e">
        <f>VLOOKUP(C113159,Подписчики!#REF!,3,0)</f>
        <v>#REF!</v>
      </c>
      <c r="F113159" s="3">
        <f t="shared" si="3536"/>
        <v>8</v>
      </c>
      <c r="G113159" s="44">
        <f t="shared" si="3537"/>
        <v>1</v>
      </c>
      <c r="H113159" s="44"/>
    </row>
    <row r="113160" spans="1:8" x14ac:dyDescent="0.25">
      <c r="A113160">
        <v>341967</v>
      </c>
      <c r="B113160" s="1">
        <v>44409.884087378647</v>
      </c>
      <c r="C113160">
        <v>348137</v>
      </c>
      <c r="D113160">
        <v>94496</v>
      </c>
      <c r="E113160" s="16" t="e">
        <f>VLOOKUP(C113160,Подписчики!#REF!,3,0)</f>
        <v>#REF!</v>
      </c>
      <c r="F113160" s="3">
        <f t="shared" si="3536"/>
        <v>8</v>
      </c>
      <c r="G113160" s="44">
        <f t="shared" si="3537"/>
        <v>1</v>
      </c>
      <c r="H113160" s="44"/>
    </row>
    <row r="113161" spans="1:8" x14ac:dyDescent="0.25">
      <c r="A113161">
        <v>341970</v>
      </c>
      <c r="B113161" s="1">
        <v>44409.886110032363</v>
      </c>
      <c r="C113161">
        <v>144693</v>
      </c>
      <c r="D113161">
        <v>154256</v>
      </c>
      <c r="E113161" s="16" t="e">
        <f>VLOOKUP(C113161,Подписчики!#REF!,3,0)</f>
        <v>#REF!</v>
      </c>
      <c r="F113161" s="3">
        <f t="shared" si="3536"/>
        <v>8</v>
      </c>
      <c r="G113161" s="44">
        <f t="shared" si="3537"/>
        <v>1</v>
      </c>
      <c r="H113161" s="44"/>
    </row>
    <row r="113162" spans="1:8" x14ac:dyDescent="0.25">
      <c r="A113162">
        <v>341975</v>
      </c>
      <c r="B113162" s="1">
        <v>44409.8873236246</v>
      </c>
      <c r="C113162">
        <v>67819</v>
      </c>
      <c r="D113162">
        <v>215228</v>
      </c>
      <c r="E113162" s="16" t="e">
        <f>VLOOKUP(C113162,Подписчики!#REF!,3,0)</f>
        <v>#REF!</v>
      </c>
      <c r="F113162" s="3">
        <f t="shared" si="3536"/>
        <v>8</v>
      </c>
      <c r="G113162" s="44">
        <f t="shared" si="3537"/>
        <v>1</v>
      </c>
      <c r="H113162" s="44"/>
    </row>
    <row r="113163" spans="1:8" x14ac:dyDescent="0.25">
      <c r="A113163">
        <v>341978</v>
      </c>
      <c r="B113163" s="1">
        <v>44409.8873236246</v>
      </c>
      <c r="C113163">
        <v>155237</v>
      </c>
      <c r="D113163">
        <v>168327</v>
      </c>
      <c r="E113163" s="16" t="e">
        <f>VLOOKUP(C113163,Подписчики!#REF!,3,0)</f>
        <v>#REF!</v>
      </c>
      <c r="F113163" s="3">
        <f t="shared" si="3536"/>
        <v>8</v>
      </c>
      <c r="G113163" s="44">
        <f t="shared" si="3537"/>
        <v>1</v>
      </c>
      <c r="H113163" s="44"/>
    </row>
    <row r="113164" spans="1:8" x14ac:dyDescent="0.25">
      <c r="A113164">
        <v>341982</v>
      </c>
      <c r="B113164" s="1">
        <v>44409.888941747573</v>
      </c>
      <c r="C113164">
        <v>255864</v>
      </c>
      <c r="D113164">
        <v>175663</v>
      </c>
      <c r="E113164" s="16" t="e">
        <f>VLOOKUP(C113164,Подписчики!#REF!,3,0)</f>
        <v>#REF!</v>
      </c>
      <c r="F113164" s="3">
        <f t="shared" si="3536"/>
        <v>8</v>
      </c>
      <c r="G113164" s="44">
        <f t="shared" si="3537"/>
        <v>1</v>
      </c>
      <c r="H113164" s="44"/>
    </row>
    <row r="113165" spans="1:8" x14ac:dyDescent="0.25">
      <c r="A113165">
        <v>341986</v>
      </c>
      <c r="B113165" s="1">
        <v>44409.890559870553</v>
      </c>
      <c r="C113165">
        <v>178176</v>
      </c>
      <c r="D113165">
        <v>411922</v>
      </c>
      <c r="E113165" s="16" t="e">
        <f>VLOOKUP(C113165,Подписчики!#REF!,3,0)</f>
        <v>#REF!</v>
      </c>
      <c r="F113165" s="3">
        <f t="shared" si="3536"/>
        <v>8</v>
      </c>
      <c r="G113165" s="44">
        <f t="shared" si="3537"/>
        <v>1</v>
      </c>
      <c r="H113165" s="44"/>
    </row>
    <row r="113166" spans="1:8" x14ac:dyDescent="0.25">
      <c r="A113166">
        <v>341991</v>
      </c>
      <c r="B113166" s="1">
        <v>44409.892177993534</v>
      </c>
      <c r="C113166">
        <v>298</v>
      </c>
      <c r="D113166">
        <v>225748</v>
      </c>
      <c r="E113166" s="16" t="e">
        <f>VLOOKUP(C113166,Подписчики!#REF!,3,0)</f>
        <v>#REF!</v>
      </c>
      <c r="F113166" s="3">
        <f t="shared" si="3536"/>
        <v>8</v>
      </c>
      <c r="G113166" s="44">
        <f t="shared" si="3537"/>
        <v>1</v>
      </c>
      <c r="H113166" s="44"/>
    </row>
    <row r="113167" spans="1:8" x14ac:dyDescent="0.25">
      <c r="A113167">
        <v>341992</v>
      </c>
      <c r="B113167" s="1">
        <v>44409.893063142794</v>
      </c>
      <c r="C113167">
        <v>277631</v>
      </c>
      <c r="D113167">
        <v>106814</v>
      </c>
      <c r="E113167" s="16" t="e">
        <f>VLOOKUP(C113167,Подписчики!#REF!,3,0)</f>
        <v>#REF!</v>
      </c>
      <c r="F113167" s="3">
        <f t="shared" si="3536"/>
        <v>8</v>
      </c>
      <c r="G113167" s="44">
        <f t="shared" si="3537"/>
        <v>1</v>
      </c>
      <c r="H113167" s="44"/>
    </row>
    <row r="113168" spans="1:8" x14ac:dyDescent="0.25">
      <c r="A113168">
        <v>341993</v>
      </c>
      <c r="B113168" s="1">
        <v>44409.894680623802</v>
      </c>
      <c r="C113168">
        <v>201487</v>
      </c>
      <c r="D113168">
        <v>191893</v>
      </c>
      <c r="E113168" s="16" t="e">
        <f>VLOOKUP(C113168,Подписчики!#REF!,3,0)</f>
        <v>#REF!</v>
      </c>
      <c r="F113168" s="3">
        <f t="shared" si="3536"/>
        <v>8</v>
      </c>
      <c r="G113168" s="44">
        <f t="shared" si="3537"/>
        <v>1</v>
      </c>
      <c r="H113168" s="44"/>
    </row>
    <row r="113169" spans="1:8" x14ac:dyDescent="0.25">
      <c r="A113169">
        <v>341996</v>
      </c>
      <c r="B113169" s="1">
        <v>44409.895009708736</v>
      </c>
      <c r="C113169">
        <v>323482</v>
      </c>
      <c r="D113169">
        <v>351192</v>
      </c>
      <c r="E113169" s="16" t="e">
        <f>VLOOKUP(C113169,Подписчики!#REF!,3,0)</f>
        <v>#REF!</v>
      </c>
      <c r="F113169" s="3">
        <f t="shared" si="3536"/>
        <v>8</v>
      </c>
      <c r="G113169" s="44">
        <f t="shared" si="3537"/>
        <v>1</v>
      </c>
      <c r="H113169" s="44"/>
    </row>
    <row r="113170" spans="1:8" x14ac:dyDescent="0.25">
      <c r="A113170">
        <v>341999</v>
      </c>
      <c r="B113170" s="1">
        <v>44409.895414239487</v>
      </c>
      <c r="C113170">
        <v>47132</v>
      </c>
      <c r="D113170">
        <v>472712</v>
      </c>
      <c r="E113170" s="16" t="e">
        <f>VLOOKUP(C113170,Подписчики!#REF!,3,0)</f>
        <v>#REF!</v>
      </c>
      <c r="F113170" s="3">
        <f t="shared" si="3536"/>
        <v>8</v>
      </c>
      <c r="G113170" s="44">
        <f t="shared" si="3537"/>
        <v>1</v>
      </c>
      <c r="H113170" s="44"/>
    </row>
    <row r="113171" spans="1:8" x14ac:dyDescent="0.25">
      <c r="A113171">
        <v>342001</v>
      </c>
      <c r="B113171" s="1">
        <v>44409.895414239487</v>
      </c>
      <c r="C113171">
        <v>330785</v>
      </c>
      <c r="D113171">
        <v>416030</v>
      </c>
      <c r="E113171" s="16" t="e">
        <f>VLOOKUP(C113171,Подписчики!#REF!,3,0)</f>
        <v>#REF!</v>
      </c>
      <c r="F113171" s="3">
        <f t="shared" si="3536"/>
        <v>8</v>
      </c>
      <c r="G113171" s="44">
        <f t="shared" si="3537"/>
        <v>1</v>
      </c>
      <c r="H113171" s="44"/>
    </row>
    <row r="113172" spans="1:8" x14ac:dyDescent="0.25">
      <c r="A113172">
        <v>342002</v>
      </c>
      <c r="B113172" s="1">
        <v>44409.896389660331</v>
      </c>
      <c r="C113172">
        <v>170597</v>
      </c>
      <c r="D113172">
        <v>154256</v>
      </c>
      <c r="E113172" s="16" t="e">
        <f>VLOOKUP(C113172,Подписчики!#REF!,3,0)</f>
        <v>#REF!</v>
      </c>
      <c r="F113172" s="3">
        <f t="shared" si="3536"/>
        <v>8</v>
      </c>
      <c r="G113172" s="44">
        <f t="shared" si="3537"/>
        <v>1</v>
      </c>
      <c r="H113172" s="44"/>
    </row>
    <row r="113173" spans="1:8" x14ac:dyDescent="0.25">
      <c r="A113173">
        <v>342004</v>
      </c>
      <c r="B113173" s="1">
        <v>44409.896627831717</v>
      </c>
      <c r="C113173">
        <v>175663</v>
      </c>
      <c r="D113173">
        <v>251574</v>
      </c>
      <c r="E113173" s="16" t="e">
        <f>VLOOKUP(C113173,Подписчики!#REF!,3,0)</f>
        <v>#REF!</v>
      </c>
      <c r="F113173" s="3">
        <f t="shared" si="3536"/>
        <v>8</v>
      </c>
      <c r="G113173" s="44">
        <f t="shared" si="3537"/>
        <v>1</v>
      </c>
      <c r="H113173" s="44"/>
    </row>
    <row r="113174" spans="1:8" x14ac:dyDescent="0.25">
      <c r="A113174">
        <v>342006</v>
      </c>
      <c r="B113174" s="1">
        <v>44409.89703236246</v>
      </c>
      <c r="C113174">
        <v>138488</v>
      </c>
      <c r="D113174">
        <v>396686</v>
      </c>
      <c r="E113174" s="16" t="e">
        <f>VLOOKUP(C113174,Подписчики!#REF!,3,0)</f>
        <v>#REF!</v>
      </c>
      <c r="F113174" s="3">
        <f t="shared" si="3536"/>
        <v>8</v>
      </c>
      <c r="G113174" s="44">
        <f t="shared" si="3537"/>
        <v>1</v>
      </c>
      <c r="H113174" s="44"/>
    </row>
    <row r="113175" spans="1:8" x14ac:dyDescent="0.25">
      <c r="A113175">
        <v>342008</v>
      </c>
      <c r="B113175" s="1">
        <v>44409.89703236246</v>
      </c>
      <c r="C113175">
        <v>171367</v>
      </c>
      <c r="D113175">
        <v>411922</v>
      </c>
      <c r="E113175" s="16" t="e">
        <f>VLOOKUP(C113175,Подписчики!#REF!,3,0)</f>
        <v>#REF!</v>
      </c>
      <c r="F113175" s="3">
        <f t="shared" si="3536"/>
        <v>8</v>
      </c>
      <c r="G113175" s="44">
        <f t="shared" si="3537"/>
        <v>1</v>
      </c>
      <c r="H113175" s="44"/>
    </row>
    <row r="113176" spans="1:8" x14ac:dyDescent="0.25">
      <c r="A113176">
        <v>342010</v>
      </c>
      <c r="B113176" s="1">
        <v>44409.897244178595</v>
      </c>
      <c r="C113176">
        <v>5415</v>
      </c>
      <c r="D113176">
        <v>230507</v>
      </c>
      <c r="E113176" s="16" t="e">
        <f>VLOOKUP(C113176,Подписчики!#REF!,3,0)</f>
        <v>#REF!</v>
      </c>
      <c r="F113176" s="3">
        <f t="shared" si="3536"/>
        <v>8</v>
      </c>
      <c r="G113176" s="44">
        <f t="shared" si="3537"/>
        <v>1</v>
      </c>
      <c r="H113176" s="44"/>
    </row>
    <row r="113177" spans="1:8" x14ac:dyDescent="0.25">
      <c r="A113177">
        <v>342013</v>
      </c>
      <c r="B113177" s="1">
        <v>44409.897333333334</v>
      </c>
      <c r="C113177">
        <v>178679</v>
      </c>
      <c r="D113177">
        <v>242428</v>
      </c>
      <c r="E113177" s="16" t="e">
        <f>VLOOKUP(C113177,Подписчики!#REF!,3,0)</f>
        <v>#REF!</v>
      </c>
      <c r="F113177" s="3">
        <f t="shared" si="3536"/>
        <v>8</v>
      </c>
      <c r="G113177" s="44">
        <f t="shared" si="3537"/>
        <v>1</v>
      </c>
      <c r="H113177" s="44"/>
    </row>
    <row r="113178" spans="1:8" x14ac:dyDescent="0.25">
      <c r="A113178">
        <v>342016</v>
      </c>
      <c r="B113178" s="1">
        <v>44409.897610400709</v>
      </c>
      <c r="C113178">
        <v>315262</v>
      </c>
      <c r="D113178">
        <v>230507</v>
      </c>
      <c r="E113178" s="16" t="e">
        <f>VLOOKUP(C113178,Подписчики!#REF!,3,0)</f>
        <v>#REF!</v>
      </c>
      <c r="F113178" s="3">
        <f t="shared" si="3536"/>
        <v>8</v>
      </c>
      <c r="G113178" s="44">
        <f t="shared" si="3537"/>
        <v>1</v>
      </c>
      <c r="H113178" s="44"/>
    </row>
    <row r="113179" spans="1:8" x14ac:dyDescent="0.25">
      <c r="A113179">
        <v>342019</v>
      </c>
      <c r="B113179" s="1">
        <v>44409.897841423946</v>
      </c>
      <c r="C113179">
        <v>247340</v>
      </c>
      <c r="D113179">
        <v>351192</v>
      </c>
      <c r="E113179" s="16" t="e">
        <f>VLOOKUP(C113179,Подписчики!#REF!,3,0)</f>
        <v>#REF!</v>
      </c>
      <c r="F113179" s="3">
        <f t="shared" si="3536"/>
        <v>8</v>
      </c>
      <c r="G113179" s="44">
        <f t="shared" si="3537"/>
        <v>1</v>
      </c>
      <c r="H113179" s="44"/>
    </row>
    <row r="113180" spans="1:8" x14ac:dyDescent="0.25">
      <c r="A113180">
        <v>342021</v>
      </c>
      <c r="B113180" s="1">
        <v>44409.898190252388</v>
      </c>
      <c r="C113180">
        <v>75667</v>
      </c>
      <c r="D113180">
        <v>271248</v>
      </c>
      <c r="E113180" s="16" t="e">
        <f>VLOOKUP(C113180,Подписчики!#REF!,3,0)</f>
        <v>#REF!</v>
      </c>
      <c r="F113180" s="3">
        <f t="shared" si="3536"/>
        <v>8</v>
      </c>
      <c r="G113180" s="44">
        <f t="shared" si="3537"/>
        <v>1</v>
      </c>
      <c r="H113180" s="44"/>
    </row>
    <row r="113181" spans="1:8" x14ac:dyDescent="0.25">
      <c r="A113181">
        <v>342024</v>
      </c>
      <c r="B113181" s="1">
        <v>44409.89824595469</v>
      </c>
      <c r="C113181">
        <v>188413</v>
      </c>
      <c r="D113181">
        <v>470762</v>
      </c>
      <c r="E113181" s="16" t="e">
        <f>VLOOKUP(C113181,Подписчики!#REF!,3,0)</f>
        <v>#REF!</v>
      </c>
      <c r="F113181" s="3">
        <f t="shared" si="3536"/>
        <v>8</v>
      </c>
      <c r="G113181" s="44">
        <f t="shared" si="3537"/>
        <v>1</v>
      </c>
      <c r="H113181" s="44"/>
    </row>
    <row r="113182" spans="1:8" x14ac:dyDescent="0.25">
      <c r="A113182">
        <v>342028</v>
      </c>
      <c r="B113182" s="1">
        <v>44409.900268608413</v>
      </c>
      <c r="C113182">
        <v>1403</v>
      </c>
      <c r="D113182">
        <v>105200</v>
      </c>
      <c r="E113182" s="16" t="e">
        <f>VLOOKUP(C113182,Подписчики!#REF!,3,0)</f>
        <v>#REF!</v>
      </c>
      <c r="F113182" s="3">
        <f t="shared" si="3536"/>
        <v>8</v>
      </c>
      <c r="G113182" s="44">
        <f t="shared" si="3537"/>
        <v>1</v>
      </c>
      <c r="H113182" s="44"/>
    </row>
    <row r="113183" spans="1:8" x14ac:dyDescent="0.25">
      <c r="A113183">
        <v>342033</v>
      </c>
      <c r="B113183" s="1">
        <v>44409.900662251654</v>
      </c>
      <c r="C113183">
        <v>218164</v>
      </c>
      <c r="D113183">
        <v>370651</v>
      </c>
      <c r="E113183" s="16" t="e">
        <f>VLOOKUP(C113183,Подписчики!#REF!,3,0)</f>
        <v>#REF!</v>
      </c>
      <c r="F113183" s="3">
        <f t="shared" si="3536"/>
        <v>8</v>
      </c>
      <c r="G113183" s="44">
        <f t="shared" si="3537"/>
        <v>1</v>
      </c>
      <c r="H113183" s="44"/>
    </row>
    <row r="113184" spans="1:8" x14ac:dyDescent="0.25">
      <c r="A113184">
        <v>342035</v>
      </c>
      <c r="B113184" s="1">
        <v>44409.90148220065</v>
      </c>
      <c r="C113184">
        <v>66809</v>
      </c>
      <c r="D113184">
        <v>203035</v>
      </c>
      <c r="E113184" s="16" t="e">
        <f>VLOOKUP(C113184,Подписчики!#REF!,3,0)</f>
        <v>#REF!</v>
      </c>
      <c r="F113184" s="3">
        <f t="shared" si="3536"/>
        <v>8</v>
      </c>
      <c r="G113184" s="44">
        <f t="shared" si="3537"/>
        <v>1</v>
      </c>
      <c r="H113184" s="44"/>
    </row>
    <row r="113185" spans="1:8" x14ac:dyDescent="0.25">
      <c r="A113185">
        <v>342038</v>
      </c>
      <c r="B113185" s="1">
        <v>44409.901886731393</v>
      </c>
      <c r="C113185">
        <v>264160</v>
      </c>
      <c r="D113185">
        <v>5151</v>
      </c>
      <c r="E113185" s="16" t="e">
        <f>VLOOKUP(C113185,Подписчики!#REF!,3,0)</f>
        <v>#REF!</v>
      </c>
      <c r="F113185" s="3">
        <f t="shared" si="3536"/>
        <v>8</v>
      </c>
      <c r="G113185" s="44">
        <f t="shared" si="3537"/>
        <v>1</v>
      </c>
      <c r="H113185" s="44"/>
    </row>
    <row r="113186" spans="1:8" x14ac:dyDescent="0.25">
      <c r="A113186">
        <v>342042</v>
      </c>
      <c r="B113186" s="1">
        <v>44409.903504854374</v>
      </c>
      <c r="C113186">
        <v>77559</v>
      </c>
      <c r="D113186">
        <v>318898</v>
      </c>
      <c r="E113186" s="16" t="e">
        <f>VLOOKUP(C113186,Подписчики!#REF!,3,0)</f>
        <v>#REF!</v>
      </c>
      <c r="F113186" s="3">
        <f t="shared" si="3536"/>
        <v>8</v>
      </c>
      <c r="G113186" s="44">
        <f t="shared" si="3537"/>
        <v>1</v>
      </c>
      <c r="H113186" s="44"/>
    </row>
    <row r="113187" spans="1:8" x14ac:dyDescent="0.25">
      <c r="A113187">
        <v>342045</v>
      </c>
      <c r="B113187" s="1">
        <v>44409.904718446596</v>
      </c>
      <c r="C113187">
        <v>151297</v>
      </c>
      <c r="D113187">
        <v>326690</v>
      </c>
      <c r="E113187" s="16" t="e">
        <f>VLOOKUP(C113187,Подписчики!#REF!,3,0)</f>
        <v>#REF!</v>
      </c>
      <c r="F113187" s="3">
        <f t="shared" si="3536"/>
        <v>8</v>
      </c>
      <c r="G113187" s="44">
        <f t="shared" si="3537"/>
        <v>1</v>
      </c>
      <c r="H113187" s="44"/>
    </row>
    <row r="113188" spans="1:8" x14ac:dyDescent="0.25">
      <c r="A113188">
        <v>342047</v>
      </c>
      <c r="B113188" s="1">
        <v>44409.904718446604</v>
      </c>
      <c r="C113188">
        <v>126832</v>
      </c>
      <c r="D113188">
        <v>158978</v>
      </c>
      <c r="E113188" s="16" t="e">
        <f>VLOOKUP(C113188,Подписчики!#REF!,3,0)</f>
        <v>#REF!</v>
      </c>
      <c r="F113188" s="3">
        <f t="shared" si="3536"/>
        <v>8</v>
      </c>
      <c r="G113188" s="44">
        <f t="shared" si="3537"/>
        <v>1</v>
      </c>
      <c r="H113188" s="44"/>
    </row>
    <row r="113189" spans="1:8" x14ac:dyDescent="0.25">
      <c r="A113189">
        <v>342052</v>
      </c>
      <c r="B113189" s="1">
        <v>44409.904718446604</v>
      </c>
      <c r="C113189">
        <v>267968</v>
      </c>
      <c r="D113189">
        <v>346056</v>
      </c>
      <c r="E113189" s="16" t="e">
        <f>VLOOKUP(C113189,Подписчики!#REF!,3,0)</f>
        <v>#REF!</v>
      </c>
      <c r="F113189" s="3">
        <f t="shared" si="3536"/>
        <v>8</v>
      </c>
      <c r="G113189" s="44">
        <f t="shared" si="3537"/>
        <v>1</v>
      </c>
      <c r="H113189" s="44"/>
    </row>
    <row r="113190" spans="1:8" x14ac:dyDescent="0.25">
      <c r="A113190">
        <v>342053</v>
      </c>
      <c r="B113190" s="1">
        <v>44409.90569780572</v>
      </c>
      <c r="C113190">
        <v>269606</v>
      </c>
      <c r="D113190">
        <v>380039</v>
      </c>
      <c r="E113190" s="16" t="e">
        <f>VLOOKUP(C113190,Подписчики!#REF!,3,0)</f>
        <v>#REF!</v>
      </c>
      <c r="F113190" s="3">
        <f t="shared" si="3536"/>
        <v>8</v>
      </c>
      <c r="G113190" s="44">
        <f t="shared" si="3537"/>
        <v>1</v>
      </c>
      <c r="H113190" s="44"/>
    </row>
    <row r="113191" spans="1:8" x14ac:dyDescent="0.25">
      <c r="A113191">
        <v>342056</v>
      </c>
      <c r="B113191" s="1">
        <v>44409.905941953795</v>
      </c>
      <c r="C113191">
        <v>25018</v>
      </c>
      <c r="D113191">
        <v>115825</v>
      </c>
      <c r="E113191" s="16" t="e">
        <f>VLOOKUP(C113191,Подписчики!#REF!,3,0)</f>
        <v>#REF!</v>
      </c>
      <c r="F113191" s="3">
        <f t="shared" si="3536"/>
        <v>8</v>
      </c>
      <c r="G113191" s="44">
        <f t="shared" si="3537"/>
        <v>1</v>
      </c>
      <c r="H113191" s="44"/>
    </row>
    <row r="113192" spans="1:8" x14ac:dyDescent="0.25">
      <c r="A113192">
        <v>342059</v>
      </c>
      <c r="B113192" s="1">
        <v>44409.907040620135</v>
      </c>
      <c r="C113192">
        <v>171245</v>
      </c>
      <c r="D113192">
        <v>343712</v>
      </c>
      <c r="E113192" s="16" t="e">
        <f>VLOOKUP(C113192,Подписчики!#REF!,3,0)</f>
        <v>#REF!</v>
      </c>
      <c r="F113192" s="3">
        <f t="shared" si="3536"/>
        <v>8</v>
      </c>
      <c r="G113192" s="44">
        <f t="shared" si="3537"/>
        <v>1</v>
      </c>
      <c r="H113192" s="44"/>
    </row>
    <row r="113193" spans="1:8" x14ac:dyDescent="0.25">
      <c r="A113193">
        <v>342061</v>
      </c>
      <c r="B113193" s="1">
        <v>44409.907145631063</v>
      </c>
      <c r="C113193">
        <v>308830</v>
      </c>
      <c r="D113193">
        <v>397531</v>
      </c>
      <c r="E113193" s="16" t="e">
        <f>VLOOKUP(C113193,Подписчики!#REF!,3,0)</f>
        <v>#REF!</v>
      </c>
      <c r="F113193" s="3">
        <f t="shared" si="3536"/>
        <v>8</v>
      </c>
      <c r="G113193" s="44">
        <f t="shared" si="3537"/>
        <v>1</v>
      </c>
      <c r="H113193" s="44"/>
    </row>
    <row r="113194" spans="1:8" x14ac:dyDescent="0.25">
      <c r="A113194">
        <v>342065</v>
      </c>
      <c r="B113194" s="1">
        <v>44409.907666666666</v>
      </c>
      <c r="C113194">
        <v>8797</v>
      </c>
      <c r="D113194">
        <v>153893</v>
      </c>
      <c r="E113194" s="16" t="e">
        <f>VLOOKUP(C113194,Подписчики!#REF!,3,0)</f>
        <v>#REF!</v>
      </c>
      <c r="F113194" s="3">
        <f t="shared" si="3536"/>
        <v>8</v>
      </c>
      <c r="G113194" s="44">
        <f t="shared" si="3537"/>
        <v>1</v>
      </c>
      <c r="H113194" s="44"/>
    </row>
    <row r="113195" spans="1:8" x14ac:dyDescent="0.25">
      <c r="A113195">
        <v>342067</v>
      </c>
      <c r="B113195" s="1">
        <v>44409.9083592233</v>
      </c>
      <c r="C113195">
        <v>210464</v>
      </c>
      <c r="D113195">
        <v>118549</v>
      </c>
      <c r="E113195" s="16" t="e">
        <f>VLOOKUP(C113195,Подписчики!#REF!,3,0)</f>
        <v>#REF!</v>
      </c>
      <c r="F113195" s="3">
        <f t="shared" si="3536"/>
        <v>8</v>
      </c>
      <c r="G113195" s="44">
        <f t="shared" si="3537"/>
        <v>1</v>
      </c>
      <c r="H113195" s="44"/>
    </row>
    <row r="113196" spans="1:8" x14ac:dyDescent="0.25">
      <c r="A113196">
        <v>342069</v>
      </c>
      <c r="B113196" s="1">
        <v>44409.908871730702</v>
      </c>
      <c r="C113196">
        <v>283278</v>
      </c>
      <c r="D113196">
        <v>153893</v>
      </c>
      <c r="E113196" s="16" t="e">
        <f>VLOOKUP(C113196,Подписчики!#REF!,3,0)</f>
        <v>#REF!</v>
      </c>
      <c r="F113196" s="3">
        <f t="shared" si="3536"/>
        <v>8</v>
      </c>
      <c r="G113196" s="44">
        <f t="shared" si="3537"/>
        <v>1</v>
      </c>
      <c r="H113196" s="44"/>
    </row>
    <row r="113197" spans="1:8" x14ac:dyDescent="0.25">
      <c r="A113197">
        <v>342073</v>
      </c>
      <c r="B113197" s="1">
        <v>44409.909168284787</v>
      </c>
      <c r="C113197">
        <v>69300</v>
      </c>
      <c r="D113197">
        <v>88863</v>
      </c>
      <c r="E113197" s="16" t="e">
        <f>VLOOKUP(C113197,Подписчики!#REF!,3,0)</f>
        <v>#REF!</v>
      </c>
      <c r="F113197" s="3">
        <f t="shared" si="3536"/>
        <v>8</v>
      </c>
      <c r="G113197" s="44">
        <f t="shared" si="3537"/>
        <v>1</v>
      </c>
      <c r="H113197" s="44"/>
    </row>
    <row r="113198" spans="1:8" x14ac:dyDescent="0.25">
      <c r="A113198">
        <v>342074</v>
      </c>
      <c r="B113198" s="1">
        <v>44409.910306100654</v>
      </c>
      <c r="C113198">
        <v>148877</v>
      </c>
      <c r="D113198">
        <v>262099</v>
      </c>
      <c r="E113198" s="16" t="e">
        <f>VLOOKUP(C113198,Подписчики!#REF!,3,0)</f>
        <v>#REF!</v>
      </c>
      <c r="F113198" s="3">
        <f t="shared" si="3536"/>
        <v>8</v>
      </c>
      <c r="G113198" s="44">
        <f t="shared" si="3537"/>
        <v>1</v>
      </c>
      <c r="H113198" s="44"/>
    </row>
    <row r="113199" spans="1:8" x14ac:dyDescent="0.25">
      <c r="A113199">
        <v>342075</v>
      </c>
      <c r="B113199" s="1">
        <v>44409.910381877024</v>
      </c>
      <c r="C113199">
        <v>257109</v>
      </c>
      <c r="D113199">
        <v>347393</v>
      </c>
      <c r="E113199" s="16" t="e">
        <f>VLOOKUP(C113199,Подписчики!#REF!,3,0)</f>
        <v>#REF!</v>
      </c>
      <c r="F113199" s="3">
        <f t="shared" si="3536"/>
        <v>8</v>
      </c>
      <c r="G113199" s="44">
        <f t="shared" si="3537"/>
        <v>1</v>
      </c>
      <c r="H113199" s="44"/>
    </row>
    <row r="113200" spans="1:8" x14ac:dyDescent="0.25">
      <c r="A113200">
        <v>342079</v>
      </c>
      <c r="B113200" s="1">
        <v>44409.911</v>
      </c>
      <c r="C113200">
        <v>159297</v>
      </c>
      <c r="D113200">
        <v>301890</v>
      </c>
      <c r="E113200" s="16" t="e">
        <f>VLOOKUP(C113200,Подписчики!#REF!,3,0)</f>
        <v>#REF!</v>
      </c>
      <c r="F113200" s="3">
        <f t="shared" si="3536"/>
        <v>8</v>
      </c>
      <c r="G113200" s="44">
        <f t="shared" si="3537"/>
        <v>1</v>
      </c>
      <c r="H113200" s="44"/>
    </row>
    <row r="113201" spans="1:8" x14ac:dyDescent="0.25">
      <c r="A113201">
        <v>342082</v>
      </c>
      <c r="B113201" s="1">
        <v>44409.91119093851</v>
      </c>
      <c r="C113201">
        <v>257284</v>
      </c>
      <c r="D113201">
        <v>158978</v>
      </c>
      <c r="E113201" s="16" t="e">
        <f>VLOOKUP(C113201,Подписчики!#REF!,3,0)</f>
        <v>#REF!</v>
      </c>
      <c r="F113201" s="3">
        <f t="shared" si="3536"/>
        <v>8</v>
      </c>
      <c r="G113201" s="44">
        <f t="shared" si="3537"/>
        <v>1</v>
      </c>
      <c r="H113201" s="44"/>
    </row>
    <row r="113202" spans="1:8" x14ac:dyDescent="0.25">
      <c r="A113202">
        <v>342085</v>
      </c>
      <c r="B113202" s="1">
        <v>44409.912259285258</v>
      </c>
      <c r="C113202">
        <v>78892</v>
      </c>
      <c r="D113202">
        <v>304722</v>
      </c>
      <c r="E113202" s="16" t="e">
        <f>VLOOKUP(C113202,Подписчики!#REF!,3,0)</f>
        <v>#REF!</v>
      </c>
      <c r="F113202" s="3">
        <f t="shared" si="3536"/>
        <v>8</v>
      </c>
      <c r="G113202" s="44">
        <f t="shared" si="3537"/>
        <v>1</v>
      </c>
      <c r="H113202" s="44"/>
    </row>
    <row r="113203" spans="1:8" x14ac:dyDescent="0.25">
      <c r="A113203">
        <v>342087</v>
      </c>
      <c r="B113203" s="1">
        <v>44409.913213592234</v>
      </c>
      <c r="C113203">
        <v>159402</v>
      </c>
      <c r="D113203">
        <v>196564</v>
      </c>
      <c r="E113203" s="16" t="e">
        <f>VLOOKUP(C113203,Подписчики!#REF!,3,0)</f>
        <v>#REF!</v>
      </c>
      <c r="F113203" s="3">
        <f t="shared" si="3536"/>
        <v>8</v>
      </c>
      <c r="G113203" s="44">
        <f t="shared" si="3537"/>
        <v>1</v>
      </c>
      <c r="H113203" s="44"/>
    </row>
    <row r="113204" spans="1:8" x14ac:dyDescent="0.25">
      <c r="A113204">
        <v>342091</v>
      </c>
      <c r="B113204" s="1">
        <v>44409.913213592234</v>
      </c>
      <c r="C113204">
        <v>187945</v>
      </c>
      <c r="D113204">
        <v>343491</v>
      </c>
      <c r="E113204" s="16" t="e">
        <f>VLOOKUP(C113204,Подписчики!#REF!,3,0)</f>
        <v>#REF!</v>
      </c>
      <c r="F113204" s="3">
        <f t="shared" si="3536"/>
        <v>8</v>
      </c>
      <c r="G113204" s="44">
        <f t="shared" si="3537"/>
        <v>1</v>
      </c>
      <c r="H113204" s="44"/>
    </row>
    <row r="113205" spans="1:8" x14ac:dyDescent="0.25">
      <c r="A113205">
        <v>342092</v>
      </c>
      <c r="B113205" s="1">
        <v>44409.913213592234</v>
      </c>
      <c r="C113205">
        <v>217425</v>
      </c>
      <c r="D113205">
        <v>359858</v>
      </c>
      <c r="E113205" s="16" t="e">
        <f>VLOOKUP(C113205,Подписчики!#REF!,3,0)</f>
        <v>#REF!</v>
      </c>
      <c r="F113205" s="3">
        <f t="shared" si="3536"/>
        <v>8</v>
      </c>
      <c r="G113205" s="44">
        <f t="shared" si="3537"/>
        <v>1</v>
      </c>
      <c r="H113205" s="44"/>
    </row>
    <row r="113206" spans="1:8" x14ac:dyDescent="0.25">
      <c r="A113206">
        <v>342093</v>
      </c>
      <c r="B113206" s="1">
        <v>44409.913618122977</v>
      </c>
      <c r="C113206">
        <v>80056</v>
      </c>
      <c r="D113206">
        <v>229847</v>
      </c>
      <c r="E113206" s="16" t="e">
        <f>VLOOKUP(C113206,Подписчики!#REF!,3,0)</f>
        <v>#REF!</v>
      </c>
      <c r="F113206" s="3">
        <f t="shared" si="3536"/>
        <v>8</v>
      </c>
      <c r="G113206" s="44">
        <f t="shared" si="3537"/>
        <v>1</v>
      </c>
      <c r="H113206" s="44"/>
    </row>
    <row r="113207" spans="1:8" x14ac:dyDescent="0.25">
      <c r="A113207">
        <v>342095</v>
      </c>
      <c r="B113207" s="1">
        <v>44409.913618122977</v>
      </c>
      <c r="C113207">
        <v>220899</v>
      </c>
      <c r="D113207">
        <v>258219</v>
      </c>
      <c r="E113207" s="16" t="e">
        <f>VLOOKUP(C113207,Подписчики!#REF!,3,0)</f>
        <v>#REF!</v>
      </c>
      <c r="F113207" s="3">
        <f t="shared" si="3536"/>
        <v>8</v>
      </c>
      <c r="G113207" s="44">
        <f t="shared" si="3537"/>
        <v>1</v>
      </c>
      <c r="H113207" s="44"/>
    </row>
    <row r="113208" spans="1:8" x14ac:dyDescent="0.25">
      <c r="A113208">
        <v>342097</v>
      </c>
      <c r="B113208" s="1">
        <v>44409.914831715214</v>
      </c>
      <c r="C113208">
        <v>111518</v>
      </c>
      <c r="D113208">
        <v>21760</v>
      </c>
      <c r="E113208" s="16" t="e">
        <f>VLOOKUP(C113208,Подписчики!#REF!,3,0)</f>
        <v>#REF!</v>
      </c>
      <c r="F113208" s="3">
        <f t="shared" si="3536"/>
        <v>8</v>
      </c>
      <c r="G113208" s="44">
        <f t="shared" si="3537"/>
        <v>1</v>
      </c>
      <c r="H113208" s="44"/>
    </row>
    <row r="113209" spans="1:8" x14ac:dyDescent="0.25">
      <c r="A113209">
        <v>342099</v>
      </c>
      <c r="B113209" s="1">
        <v>44409.91523624595</v>
      </c>
      <c r="C113209">
        <v>27227</v>
      </c>
      <c r="D113209">
        <v>258219</v>
      </c>
      <c r="E113209" s="16" t="e">
        <f>VLOOKUP(C113209,Подписчики!#REF!,3,0)</f>
        <v>#REF!</v>
      </c>
      <c r="F113209" s="3">
        <f t="shared" si="3536"/>
        <v>8</v>
      </c>
      <c r="G113209" s="44">
        <f t="shared" si="3537"/>
        <v>1</v>
      </c>
      <c r="H113209" s="44"/>
    </row>
    <row r="113210" spans="1:8" x14ac:dyDescent="0.25">
      <c r="A113210">
        <v>342100</v>
      </c>
      <c r="B113210" s="1">
        <v>44409.915555284279</v>
      </c>
      <c r="C113210">
        <v>188892</v>
      </c>
      <c r="D113210">
        <v>80850</v>
      </c>
      <c r="E113210" s="16" t="e">
        <f>VLOOKUP(C113210,Подписчики!#REF!,3,0)</f>
        <v>#REF!</v>
      </c>
      <c r="F113210" s="3">
        <f t="shared" si="3536"/>
        <v>8</v>
      </c>
      <c r="G113210" s="44">
        <f t="shared" si="3537"/>
        <v>1</v>
      </c>
      <c r="H113210" s="44"/>
    </row>
    <row r="113211" spans="1:8" x14ac:dyDescent="0.25">
      <c r="A113211">
        <v>342103</v>
      </c>
      <c r="B113211" s="1">
        <v>44409.916045307444</v>
      </c>
      <c r="C113211">
        <v>58865</v>
      </c>
      <c r="D113211">
        <v>351192</v>
      </c>
      <c r="E113211" s="16" t="e">
        <f>VLOOKUP(C113211,Подписчики!#REF!,3,0)</f>
        <v>#REF!</v>
      </c>
      <c r="F113211" s="3">
        <f t="shared" si="3536"/>
        <v>8</v>
      </c>
      <c r="G113211" s="44">
        <f t="shared" si="3537"/>
        <v>1</v>
      </c>
      <c r="H113211" s="44"/>
    </row>
    <row r="113212" spans="1:8" x14ac:dyDescent="0.25">
      <c r="A113212">
        <v>342106</v>
      </c>
      <c r="B113212" s="1">
        <v>44409.916045307444</v>
      </c>
      <c r="C113212">
        <v>194850</v>
      </c>
      <c r="D113212">
        <v>359483</v>
      </c>
      <c r="E113212" s="16" t="e">
        <f>VLOOKUP(C113212,Подписчики!#REF!,3,0)</f>
        <v>#REF!</v>
      </c>
      <c r="F113212" s="3">
        <f t="shared" si="3536"/>
        <v>8</v>
      </c>
      <c r="G113212" s="44">
        <f t="shared" si="3537"/>
        <v>1</v>
      </c>
      <c r="H113212" s="44"/>
    </row>
    <row r="113213" spans="1:8" x14ac:dyDescent="0.25">
      <c r="A113213">
        <v>342107</v>
      </c>
      <c r="B113213" s="1">
        <v>44409.916045307444</v>
      </c>
      <c r="C113213">
        <v>260478</v>
      </c>
      <c r="D113213">
        <v>452568</v>
      </c>
      <c r="E113213" s="16" t="e">
        <f>VLOOKUP(C113213,Подписчики!#REF!,3,0)</f>
        <v>#REF!</v>
      </c>
      <c r="F113213" s="3">
        <f t="shared" si="3536"/>
        <v>8</v>
      </c>
      <c r="G113213" s="44">
        <f t="shared" si="3537"/>
        <v>1</v>
      </c>
      <c r="H113213" s="44"/>
    </row>
    <row r="113214" spans="1:8" x14ac:dyDescent="0.25">
      <c r="A113214">
        <v>342110</v>
      </c>
      <c r="B113214" s="1">
        <v>44409.916449838187</v>
      </c>
      <c r="C113214">
        <v>198999</v>
      </c>
      <c r="D113214">
        <v>445697</v>
      </c>
      <c r="E113214" s="16" t="e">
        <f>VLOOKUP(C113214,Подписчики!#REF!,3,0)</f>
        <v>#REF!</v>
      </c>
      <c r="F113214" s="3">
        <f t="shared" si="3536"/>
        <v>8</v>
      </c>
      <c r="G113214" s="44">
        <f t="shared" si="3537"/>
        <v>1</v>
      </c>
      <c r="H113214" s="44"/>
    </row>
    <row r="113215" spans="1:8" x14ac:dyDescent="0.25">
      <c r="A113215">
        <v>342112</v>
      </c>
      <c r="B113215" s="1">
        <v>44409.916684469128</v>
      </c>
      <c r="C113215">
        <v>3874</v>
      </c>
      <c r="D113215">
        <v>347393</v>
      </c>
      <c r="E113215" s="16" t="e">
        <f>VLOOKUP(C113215,Подписчики!#REF!,3,0)</f>
        <v>#REF!</v>
      </c>
      <c r="F113215" s="3">
        <f t="shared" si="3536"/>
        <v>8</v>
      </c>
      <c r="G113215" s="44">
        <f t="shared" si="3537"/>
        <v>1</v>
      </c>
      <c r="H113215" s="44"/>
    </row>
    <row r="113216" spans="1:8" x14ac:dyDescent="0.25">
      <c r="A113216">
        <v>342116</v>
      </c>
      <c r="B113216" s="1">
        <v>44409.917783135468</v>
      </c>
      <c r="C113216">
        <v>20687</v>
      </c>
      <c r="D113216">
        <v>351192</v>
      </c>
      <c r="E113216" s="16" t="e">
        <f>VLOOKUP(C113216,Подписчики!#REF!,3,0)</f>
        <v>#REF!</v>
      </c>
      <c r="F113216" s="3">
        <f t="shared" si="3536"/>
        <v>8</v>
      </c>
      <c r="G113216" s="44">
        <f t="shared" si="3537"/>
        <v>1</v>
      </c>
      <c r="H113216" s="44"/>
    </row>
    <row r="113217" spans="1:8" x14ac:dyDescent="0.25">
      <c r="A113217">
        <v>342121</v>
      </c>
      <c r="B113217" s="1">
        <v>44409.919281553397</v>
      </c>
      <c r="C113217">
        <v>149891</v>
      </c>
      <c r="D113217">
        <v>230507</v>
      </c>
      <c r="E113217" s="16" t="e">
        <f>VLOOKUP(C113217,Подписчики!#REF!,3,0)</f>
        <v>#REF!</v>
      </c>
      <c r="F113217" s="3">
        <f t="shared" si="3536"/>
        <v>8</v>
      </c>
      <c r="G113217" s="44">
        <f t="shared" si="3537"/>
        <v>1</v>
      </c>
      <c r="H113217" s="44"/>
    </row>
    <row r="113218" spans="1:8" x14ac:dyDescent="0.25">
      <c r="A113218">
        <v>342126</v>
      </c>
      <c r="B113218" s="1">
        <v>44409.919686084148</v>
      </c>
      <c r="C113218">
        <v>38616</v>
      </c>
      <c r="D113218">
        <v>393540</v>
      </c>
      <c r="E113218" s="16" t="e">
        <f>VLOOKUP(C113218,Подписчики!#REF!,3,0)</f>
        <v>#REF!</v>
      </c>
      <c r="F113218" s="3">
        <f t="shared" si="3536"/>
        <v>8</v>
      </c>
      <c r="G113218" s="44">
        <f t="shared" si="3537"/>
        <v>1</v>
      </c>
      <c r="H113218" s="44"/>
    </row>
    <row r="113219" spans="1:8" x14ac:dyDescent="0.25">
      <c r="A113219">
        <v>342127</v>
      </c>
      <c r="B113219" s="1">
        <v>44409.920090614884</v>
      </c>
      <c r="C113219">
        <v>184225</v>
      </c>
      <c r="D113219">
        <v>112334</v>
      </c>
      <c r="E113219" s="16" t="e">
        <f>VLOOKUP(C113219,Подписчики!#REF!,3,0)</f>
        <v>#REF!</v>
      </c>
      <c r="F113219" s="3">
        <f t="shared" ref="F113219:F113282" si="3538">MONTH(B113219)</f>
        <v>8</v>
      </c>
      <c r="G113219" s="44">
        <f t="shared" ref="G113219:G113282" si="3539">WEEKDAY(B113219,1)</f>
        <v>1</v>
      </c>
      <c r="H113219" s="44"/>
    </row>
    <row r="113220" spans="1:8" x14ac:dyDescent="0.25">
      <c r="A113220">
        <v>342128</v>
      </c>
      <c r="B113220" s="1">
        <v>44409.920899676377</v>
      </c>
      <c r="C113220">
        <v>40261</v>
      </c>
      <c r="D113220">
        <v>137899</v>
      </c>
      <c r="E113220" s="16" t="e">
        <f>VLOOKUP(C113220,Подписчики!#REF!,3,0)</f>
        <v>#REF!</v>
      </c>
      <c r="F113220" s="3">
        <f t="shared" si="3538"/>
        <v>8</v>
      </c>
      <c r="G113220" s="44">
        <f t="shared" si="3539"/>
        <v>1</v>
      </c>
      <c r="H113220" s="44"/>
    </row>
    <row r="113221" spans="1:8" x14ac:dyDescent="0.25">
      <c r="A113221">
        <v>342129</v>
      </c>
      <c r="B113221" s="1">
        <v>44409.920899676377</v>
      </c>
      <c r="C113221">
        <v>119335</v>
      </c>
      <c r="D113221">
        <v>320523</v>
      </c>
      <c r="E113221" s="16" t="e">
        <f>VLOOKUP(C113221,Подписчики!#REF!,3,0)</f>
        <v>#REF!</v>
      </c>
      <c r="F113221" s="3">
        <f t="shared" si="3538"/>
        <v>8</v>
      </c>
      <c r="G113221" s="44">
        <f t="shared" si="3539"/>
        <v>1</v>
      </c>
      <c r="H113221" s="44"/>
    </row>
    <row r="113222" spans="1:8" x14ac:dyDescent="0.25">
      <c r="A113222">
        <v>342134</v>
      </c>
      <c r="B113222" s="1">
        <v>44409.920899676377</v>
      </c>
      <c r="C113222">
        <v>333997</v>
      </c>
      <c r="D113222">
        <v>316685</v>
      </c>
      <c r="E113222" s="16" t="e">
        <f>VLOOKUP(C113222,Подписчики!#REF!,3,0)</f>
        <v>#REF!</v>
      </c>
      <c r="F113222" s="3">
        <f t="shared" si="3538"/>
        <v>8</v>
      </c>
      <c r="G113222" s="44">
        <f t="shared" si="3539"/>
        <v>1</v>
      </c>
      <c r="H113222" s="44"/>
    </row>
    <row r="113223" spans="1:8" x14ac:dyDescent="0.25">
      <c r="A113223">
        <v>342135</v>
      </c>
      <c r="B113223" s="1">
        <v>44409.921304207121</v>
      </c>
      <c r="C113223">
        <v>136466</v>
      </c>
      <c r="D113223">
        <v>16164</v>
      </c>
      <c r="E113223" s="16" t="e">
        <f>VLOOKUP(C113223,Подписчики!#REF!,3,0)</f>
        <v>#REF!</v>
      </c>
      <c r="F113223" s="3">
        <f t="shared" si="3538"/>
        <v>8</v>
      </c>
      <c r="G113223" s="44">
        <f t="shared" si="3539"/>
        <v>1</v>
      </c>
      <c r="H113223" s="44"/>
    </row>
    <row r="113224" spans="1:8" x14ac:dyDescent="0.25">
      <c r="A113224">
        <v>342138</v>
      </c>
      <c r="B113224" s="1">
        <v>44409.921708737864</v>
      </c>
      <c r="C113224">
        <v>69537</v>
      </c>
      <c r="D113224">
        <v>351192</v>
      </c>
      <c r="E113224" s="16" t="e">
        <f>VLOOKUP(C113224,Подписчики!#REF!,3,0)</f>
        <v>#REF!</v>
      </c>
      <c r="F113224" s="3">
        <f t="shared" si="3538"/>
        <v>8</v>
      </c>
      <c r="G113224" s="44">
        <f t="shared" si="3539"/>
        <v>1</v>
      </c>
      <c r="H113224" s="44"/>
    </row>
    <row r="113225" spans="1:8" x14ac:dyDescent="0.25">
      <c r="A113225">
        <v>342140</v>
      </c>
      <c r="B113225" s="1">
        <v>44409.92361217078</v>
      </c>
      <c r="C113225">
        <v>163192</v>
      </c>
      <c r="D113225">
        <v>279799</v>
      </c>
      <c r="E113225" s="16" t="e">
        <f>VLOOKUP(C113225,Подписчики!#REF!,3,0)</f>
        <v>#REF!</v>
      </c>
      <c r="F113225" s="3">
        <f t="shared" si="3538"/>
        <v>8</v>
      </c>
      <c r="G113225" s="44">
        <f t="shared" si="3539"/>
        <v>1</v>
      </c>
      <c r="H113225" s="44"/>
    </row>
    <row r="113226" spans="1:8" x14ac:dyDescent="0.25">
      <c r="A113226">
        <v>342145</v>
      </c>
      <c r="B113226" s="1">
        <v>44409.925107577743</v>
      </c>
      <c r="C113226">
        <v>137117</v>
      </c>
      <c r="D113226">
        <v>227775</v>
      </c>
      <c r="E113226" s="16" t="e">
        <f>VLOOKUP(C113226,Подписчики!#REF!,3,0)</f>
        <v>#REF!</v>
      </c>
      <c r="F113226" s="3">
        <f t="shared" si="3538"/>
        <v>8</v>
      </c>
      <c r="G113226" s="44">
        <f t="shared" si="3539"/>
        <v>1</v>
      </c>
      <c r="H113226" s="44"/>
    </row>
    <row r="113227" spans="1:8" x14ac:dyDescent="0.25">
      <c r="A113227">
        <v>342149</v>
      </c>
      <c r="B113227" s="1">
        <v>44409.926023133034</v>
      </c>
      <c r="C113227">
        <v>111525</v>
      </c>
      <c r="D113227">
        <v>438599</v>
      </c>
      <c r="E113227" s="16" t="e">
        <f>VLOOKUP(C113227,Подписчики!#REF!,3,0)</f>
        <v>#REF!</v>
      </c>
      <c r="F113227" s="3">
        <f t="shared" si="3538"/>
        <v>8</v>
      </c>
      <c r="G113227" s="44">
        <f t="shared" si="3539"/>
        <v>1</v>
      </c>
      <c r="H113227" s="44"/>
    </row>
    <row r="113228" spans="1:8" x14ac:dyDescent="0.25">
      <c r="A113228">
        <v>342154</v>
      </c>
      <c r="B113228" s="1">
        <v>44409.926938688317</v>
      </c>
      <c r="C113228">
        <v>283633</v>
      </c>
      <c r="D113228">
        <v>158978</v>
      </c>
      <c r="E113228" s="16" t="e">
        <f>VLOOKUP(C113228,Подписчики!#REF!,3,0)</f>
        <v>#REF!</v>
      </c>
      <c r="F113228" s="3">
        <f t="shared" si="3538"/>
        <v>8</v>
      </c>
      <c r="G113228" s="44">
        <f t="shared" si="3539"/>
        <v>1</v>
      </c>
      <c r="H113228" s="44"/>
    </row>
    <row r="113229" spans="1:8" x14ac:dyDescent="0.25">
      <c r="A113229">
        <v>342158</v>
      </c>
      <c r="B113229" s="1">
        <v>44409.927776699034</v>
      </c>
      <c r="C113229">
        <v>237740</v>
      </c>
      <c r="D113229">
        <v>189009</v>
      </c>
      <c r="E113229" s="16" t="e">
        <f>VLOOKUP(C113229,Подписчики!#REF!,3,0)</f>
        <v>#REF!</v>
      </c>
      <c r="F113229" s="3">
        <f t="shared" si="3538"/>
        <v>8</v>
      </c>
      <c r="G113229" s="44">
        <f t="shared" si="3539"/>
        <v>1</v>
      </c>
      <c r="H113229" s="44"/>
    </row>
    <row r="113230" spans="1:8" x14ac:dyDescent="0.25">
      <c r="A113230">
        <v>342163</v>
      </c>
      <c r="B113230" s="1">
        <v>44409.928990291264</v>
      </c>
      <c r="C113230">
        <v>345525</v>
      </c>
      <c r="D113230">
        <v>12149</v>
      </c>
      <c r="E113230" s="16" t="e">
        <f>VLOOKUP(C113230,Подписчики!#REF!,3,0)</f>
        <v>#REF!</v>
      </c>
      <c r="F113230" s="3">
        <f t="shared" si="3538"/>
        <v>8</v>
      </c>
      <c r="G113230" s="44">
        <f t="shared" si="3539"/>
        <v>1</v>
      </c>
      <c r="H113230" s="44"/>
    </row>
    <row r="113231" spans="1:8" x14ac:dyDescent="0.25">
      <c r="A113231">
        <v>342164</v>
      </c>
      <c r="B113231" s="1">
        <v>44409.930997650074</v>
      </c>
      <c r="C113231">
        <v>53879</v>
      </c>
      <c r="D113231">
        <v>386196</v>
      </c>
      <c r="E113231" s="16" t="e">
        <f>VLOOKUP(C113231,Подписчики!#REF!,3,0)</f>
        <v>#REF!</v>
      </c>
      <c r="F113231" s="3">
        <f t="shared" si="3538"/>
        <v>8</v>
      </c>
      <c r="G113231" s="44">
        <f t="shared" si="3539"/>
        <v>1</v>
      </c>
      <c r="H113231" s="44"/>
    </row>
    <row r="113232" spans="1:8" x14ac:dyDescent="0.25">
      <c r="A113232">
        <v>342167</v>
      </c>
      <c r="B113232" s="1">
        <v>44409.930997650074</v>
      </c>
      <c r="C113232">
        <v>138343</v>
      </c>
      <c r="D113232">
        <v>438599</v>
      </c>
      <c r="E113232" s="16" t="e">
        <f>VLOOKUP(C113232,Подписчики!#REF!,3,0)</f>
        <v>#REF!</v>
      </c>
      <c r="F113232" s="3">
        <f t="shared" si="3538"/>
        <v>8</v>
      </c>
      <c r="G113232" s="44">
        <f t="shared" si="3539"/>
        <v>1</v>
      </c>
      <c r="H113232" s="44"/>
    </row>
    <row r="113233" spans="1:8" x14ac:dyDescent="0.25">
      <c r="A113233">
        <v>342172</v>
      </c>
      <c r="B113233" s="1">
        <v>44409.932226537218</v>
      </c>
      <c r="C113233">
        <v>233585</v>
      </c>
      <c r="D113233">
        <v>134888</v>
      </c>
      <c r="E113233" s="16" t="e">
        <f>VLOOKUP(C113233,Подписчики!#REF!,3,0)</f>
        <v>#REF!</v>
      </c>
      <c r="F113233" s="3">
        <f t="shared" si="3538"/>
        <v>8</v>
      </c>
      <c r="G113233" s="44">
        <f t="shared" si="3539"/>
        <v>1</v>
      </c>
      <c r="H113233" s="44"/>
    </row>
    <row r="113234" spans="1:8" x14ac:dyDescent="0.25">
      <c r="A113234">
        <v>342177</v>
      </c>
      <c r="B113234" s="1">
        <v>44409.933035598704</v>
      </c>
      <c r="C113234">
        <v>341477</v>
      </c>
      <c r="D113234">
        <v>347393</v>
      </c>
      <c r="E113234" s="16" t="e">
        <f>VLOOKUP(C113234,Подписчики!#REF!,3,0)</f>
        <v>#REF!</v>
      </c>
      <c r="F113234" s="3">
        <f t="shared" si="3538"/>
        <v>8</v>
      </c>
      <c r="G113234" s="44">
        <f t="shared" si="3539"/>
        <v>1</v>
      </c>
      <c r="H113234" s="44"/>
    </row>
    <row r="113235" spans="1:8" x14ac:dyDescent="0.25">
      <c r="A113235">
        <v>342179</v>
      </c>
      <c r="B113235" s="1">
        <v>44409.933042390207</v>
      </c>
      <c r="C113235">
        <v>254728</v>
      </c>
      <c r="D113235">
        <v>189009</v>
      </c>
      <c r="E113235" s="16" t="e">
        <f>VLOOKUP(C113235,Подписчики!#REF!,3,0)</f>
        <v>#REF!</v>
      </c>
      <c r="F113235" s="3">
        <f t="shared" si="3538"/>
        <v>8</v>
      </c>
      <c r="G113235" s="44">
        <f t="shared" si="3539"/>
        <v>1</v>
      </c>
      <c r="H113235" s="44"/>
    </row>
    <row r="113236" spans="1:8" x14ac:dyDescent="0.25">
      <c r="A113236">
        <v>342182</v>
      </c>
      <c r="B113236" s="1">
        <v>44409.933530686358</v>
      </c>
      <c r="C113236">
        <v>173444</v>
      </c>
      <c r="D113236">
        <v>473323</v>
      </c>
      <c r="E113236" s="16" t="e">
        <f>VLOOKUP(C113236,Подписчики!#REF!,3,0)</f>
        <v>#REF!</v>
      </c>
      <c r="F113236" s="3">
        <f t="shared" si="3538"/>
        <v>8</v>
      </c>
      <c r="G113236" s="44">
        <f t="shared" si="3539"/>
        <v>1</v>
      </c>
      <c r="H113236" s="44"/>
    </row>
    <row r="113237" spans="1:8" x14ac:dyDescent="0.25">
      <c r="A113237">
        <v>342185</v>
      </c>
      <c r="B113237" s="1">
        <v>44409.933561204867</v>
      </c>
      <c r="C113237">
        <v>166123</v>
      </c>
      <c r="D113237">
        <v>473327</v>
      </c>
      <c r="E113237" s="16" t="e">
        <f>VLOOKUP(C113237,Подписчики!#REF!,3,0)</f>
        <v>#REF!</v>
      </c>
      <c r="F113237" s="3">
        <f t="shared" si="3538"/>
        <v>8</v>
      </c>
      <c r="G113237" s="44">
        <f t="shared" si="3539"/>
        <v>1</v>
      </c>
      <c r="H113237" s="44"/>
    </row>
    <row r="113238" spans="1:8" x14ac:dyDescent="0.25">
      <c r="A113238">
        <v>342186</v>
      </c>
      <c r="B113238" s="1">
        <v>44409.934568315686</v>
      </c>
      <c r="C113238">
        <v>3355</v>
      </c>
      <c r="D113238">
        <v>288529</v>
      </c>
      <c r="E113238" s="16" t="e">
        <f>VLOOKUP(C113238,Подписчики!#REF!,3,0)</f>
        <v>#REF!</v>
      </c>
      <c r="F113238" s="3">
        <f t="shared" si="3538"/>
        <v>8</v>
      </c>
      <c r="G113238" s="44">
        <f t="shared" si="3539"/>
        <v>1</v>
      </c>
      <c r="H113238" s="44"/>
    </row>
    <row r="113239" spans="1:8" x14ac:dyDescent="0.25">
      <c r="A113239">
        <v>342190</v>
      </c>
      <c r="B113239" s="1">
        <v>44409.934629352705</v>
      </c>
      <c r="C113239">
        <v>139584</v>
      </c>
      <c r="D113239">
        <v>286645</v>
      </c>
      <c r="E113239" s="16" t="e">
        <f>VLOOKUP(C113239,Подписчики!#REF!,3,0)</f>
        <v>#REF!</v>
      </c>
      <c r="F113239" s="3">
        <f t="shared" si="3538"/>
        <v>8</v>
      </c>
      <c r="G113239" s="44">
        <f t="shared" si="3539"/>
        <v>1</v>
      </c>
      <c r="H113239" s="44"/>
    </row>
    <row r="113240" spans="1:8" x14ac:dyDescent="0.25">
      <c r="A113240">
        <v>342195</v>
      </c>
      <c r="B113240" s="1">
        <v>44409.934653721677</v>
      </c>
      <c r="C113240">
        <v>128909</v>
      </c>
      <c r="D113240">
        <v>439981</v>
      </c>
      <c r="E113240" s="16" t="e">
        <f>VLOOKUP(C113240,Подписчики!#REF!,3,0)</f>
        <v>#REF!</v>
      </c>
      <c r="F113240" s="3">
        <f t="shared" si="3538"/>
        <v>8</v>
      </c>
      <c r="G113240" s="44">
        <f t="shared" si="3539"/>
        <v>1</v>
      </c>
      <c r="H113240" s="44"/>
    </row>
    <row r="113241" spans="1:8" x14ac:dyDescent="0.25">
      <c r="A113241">
        <v>342199</v>
      </c>
      <c r="B113241" s="1">
        <v>44409.936094241159</v>
      </c>
      <c r="C113241">
        <v>243246</v>
      </c>
      <c r="D113241">
        <v>270401</v>
      </c>
      <c r="E113241" s="16" t="e">
        <f>VLOOKUP(C113241,Подписчики!#REF!,3,0)</f>
        <v>#REF!</v>
      </c>
      <c r="F113241" s="3">
        <f t="shared" si="3538"/>
        <v>8</v>
      </c>
      <c r="G113241" s="44">
        <f t="shared" si="3539"/>
        <v>1</v>
      </c>
      <c r="H113241" s="44"/>
    </row>
    <row r="113242" spans="1:8" x14ac:dyDescent="0.25">
      <c r="A113242">
        <v>342202</v>
      </c>
      <c r="B113242" s="1">
        <v>44409.937894833216</v>
      </c>
      <c r="C113242">
        <v>3917</v>
      </c>
      <c r="D113242">
        <v>331902</v>
      </c>
      <c r="E113242" s="16" t="e">
        <f>VLOOKUP(C113242,Подписчики!#REF!,3,0)</f>
        <v>#REF!</v>
      </c>
      <c r="F113242" s="3">
        <f t="shared" si="3538"/>
        <v>8</v>
      </c>
      <c r="G113242" s="44">
        <f t="shared" si="3539"/>
        <v>1</v>
      </c>
      <c r="H113242" s="44"/>
    </row>
    <row r="113243" spans="1:8" x14ac:dyDescent="0.25">
      <c r="A113243">
        <v>342207</v>
      </c>
      <c r="B113243" s="1">
        <v>44409.938383129367</v>
      </c>
      <c r="C113243">
        <v>3260</v>
      </c>
      <c r="D113243">
        <v>111153</v>
      </c>
      <c r="E113243" s="16" t="e">
        <f>VLOOKUP(C113243,Подписчики!#REF!,3,0)</f>
        <v>#REF!</v>
      </c>
      <c r="F113243" s="3">
        <f t="shared" si="3538"/>
        <v>8</v>
      </c>
      <c r="G113243" s="44">
        <f t="shared" si="3539"/>
        <v>1</v>
      </c>
      <c r="H113243" s="44"/>
    </row>
    <row r="113244" spans="1:8" x14ac:dyDescent="0.25">
      <c r="A113244">
        <v>342211</v>
      </c>
      <c r="B113244" s="1">
        <v>44409.942716757716</v>
      </c>
      <c r="C113244">
        <v>107230</v>
      </c>
      <c r="D113244">
        <v>141259</v>
      </c>
      <c r="E113244" s="16" t="e">
        <f>VLOOKUP(C113244,Подписчики!#REF!,3,0)</f>
        <v>#REF!</v>
      </c>
      <c r="F113244" s="3">
        <f t="shared" si="3538"/>
        <v>8</v>
      </c>
      <c r="G113244" s="44">
        <f t="shared" si="3539"/>
        <v>1</v>
      </c>
      <c r="H113244" s="44"/>
    </row>
    <row r="113245" spans="1:8" x14ac:dyDescent="0.25">
      <c r="A113245">
        <v>342216</v>
      </c>
      <c r="B113245" s="1">
        <v>44409.943553398058</v>
      </c>
      <c r="C113245">
        <v>97225</v>
      </c>
      <c r="D113245">
        <v>184299</v>
      </c>
      <c r="E113245" s="16" t="e">
        <f>VLOOKUP(C113245,Подписчики!#REF!,3,0)</f>
        <v>#REF!</v>
      </c>
      <c r="F113245" s="3">
        <f t="shared" si="3538"/>
        <v>8</v>
      </c>
      <c r="G113245" s="44">
        <f t="shared" si="3539"/>
        <v>1</v>
      </c>
      <c r="H113245" s="44"/>
    </row>
    <row r="113246" spans="1:8" x14ac:dyDescent="0.25">
      <c r="A113246">
        <v>342221</v>
      </c>
      <c r="B113246" s="1">
        <v>44409.945171521038</v>
      </c>
      <c r="C113246">
        <v>77868</v>
      </c>
      <c r="D113246">
        <v>351192</v>
      </c>
      <c r="E113246" s="16" t="e">
        <f>VLOOKUP(C113246,Подписчики!#REF!,3,0)</f>
        <v>#REF!</v>
      </c>
      <c r="F113246" s="3">
        <f t="shared" si="3538"/>
        <v>8</v>
      </c>
      <c r="G113246" s="44">
        <f t="shared" si="3539"/>
        <v>1</v>
      </c>
      <c r="H113246" s="44"/>
    </row>
    <row r="113247" spans="1:8" x14ac:dyDescent="0.25">
      <c r="A113247">
        <v>342225</v>
      </c>
      <c r="B113247" s="1">
        <v>44409.946000000004</v>
      </c>
      <c r="C113247">
        <v>19528</v>
      </c>
      <c r="D113247">
        <v>217497</v>
      </c>
      <c r="E113247" s="16" t="e">
        <f>VLOOKUP(C113247,Подписчики!#REF!,3,0)</f>
        <v>#REF!</v>
      </c>
      <c r="F113247" s="3">
        <f t="shared" si="3538"/>
        <v>8</v>
      </c>
      <c r="G113247" s="44">
        <f t="shared" si="3539"/>
        <v>1</v>
      </c>
      <c r="H113247" s="44"/>
    </row>
    <row r="113248" spans="1:8" x14ac:dyDescent="0.25">
      <c r="A113248">
        <v>342229</v>
      </c>
      <c r="B113248" s="1">
        <v>44409.946789644018</v>
      </c>
      <c r="C113248">
        <v>319172</v>
      </c>
      <c r="D113248">
        <v>157883</v>
      </c>
      <c r="E113248" s="16" t="e">
        <f>VLOOKUP(C113248,Подписчики!#REF!,3,0)</f>
        <v>#REF!</v>
      </c>
      <c r="F113248" s="3">
        <f t="shared" si="3538"/>
        <v>8</v>
      </c>
      <c r="G113248" s="44">
        <f t="shared" si="3539"/>
        <v>1</v>
      </c>
      <c r="H113248" s="44"/>
    </row>
    <row r="113249" spans="1:8" x14ac:dyDescent="0.25">
      <c r="A113249">
        <v>342231</v>
      </c>
      <c r="B113249" s="1">
        <v>44409.950430420715</v>
      </c>
      <c r="C113249">
        <v>90767</v>
      </c>
      <c r="D113249">
        <v>411922</v>
      </c>
      <c r="E113249" s="16" t="e">
        <f>VLOOKUP(C113249,Подписчики!#REF!,3,0)</f>
        <v>#REF!</v>
      </c>
      <c r="F113249" s="3">
        <f t="shared" si="3538"/>
        <v>8</v>
      </c>
      <c r="G113249" s="44">
        <f t="shared" si="3539"/>
        <v>1</v>
      </c>
      <c r="H113249" s="44"/>
    </row>
    <row r="113250" spans="1:8" x14ac:dyDescent="0.25">
      <c r="A113250">
        <v>342232</v>
      </c>
      <c r="B113250" s="1">
        <v>44409.951999999997</v>
      </c>
      <c r="C113250">
        <v>326428</v>
      </c>
      <c r="D113250">
        <v>43842</v>
      </c>
      <c r="E113250" s="16" t="e">
        <f>VLOOKUP(C113250,Подписчики!#REF!,3,0)</f>
        <v>#REF!</v>
      </c>
      <c r="F113250" s="3">
        <f t="shared" si="3538"/>
        <v>8</v>
      </c>
      <c r="G113250" s="44">
        <f t="shared" si="3539"/>
        <v>1</v>
      </c>
      <c r="H113250" s="44"/>
    </row>
    <row r="113251" spans="1:8" x14ac:dyDescent="0.25">
      <c r="A113251">
        <v>342236</v>
      </c>
      <c r="B113251" s="1">
        <v>44409.952048543695</v>
      </c>
      <c r="C113251">
        <v>200514</v>
      </c>
      <c r="D113251">
        <v>202914</v>
      </c>
      <c r="E113251" s="16" t="e">
        <f>VLOOKUP(C113251,Подписчики!#REF!,3,0)</f>
        <v>#REF!</v>
      </c>
      <c r="F113251" s="3">
        <f t="shared" si="3538"/>
        <v>8</v>
      </c>
      <c r="G113251" s="44">
        <f t="shared" si="3539"/>
        <v>1</v>
      </c>
      <c r="H113251" s="44"/>
    </row>
    <row r="113252" spans="1:8" x14ac:dyDescent="0.25">
      <c r="A113252">
        <v>342237</v>
      </c>
      <c r="B113252" s="1">
        <v>44409.953001495407</v>
      </c>
      <c r="C113252">
        <v>247942</v>
      </c>
      <c r="D113252">
        <v>250679</v>
      </c>
      <c r="E113252" s="16" t="e">
        <f>VLOOKUP(C113252,Подписчики!#REF!,3,0)</f>
        <v>#REF!</v>
      </c>
      <c r="F113252" s="3">
        <f t="shared" si="3538"/>
        <v>8</v>
      </c>
      <c r="G113252" s="44">
        <f t="shared" si="3539"/>
        <v>1</v>
      </c>
      <c r="H113252" s="44"/>
    </row>
    <row r="113253" spans="1:8" x14ac:dyDescent="0.25">
      <c r="A113253">
        <v>342239</v>
      </c>
      <c r="B113253" s="1">
        <v>44409.953262135925</v>
      </c>
      <c r="C113253">
        <v>55212</v>
      </c>
      <c r="D113253">
        <v>189009</v>
      </c>
      <c r="E113253" s="16" t="e">
        <f>VLOOKUP(C113253,Подписчики!#REF!,3,0)</f>
        <v>#REF!</v>
      </c>
      <c r="F113253" s="3">
        <f t="shared" si="3538"/>
        <v>8</v>
      </c>
      <c r="G113253" s="44">
        <f t="shared" si="3539"/>
        <v>1</v>
      </c>
      <c r="H113253" s="44"/>
    </row>
    <row r="113254" spans="1:8" x14ac:dyDescent="0.25">
      <c r="A113254">
        <v>342244</v>
      </c>
      <c r="B113254" s="1">
        <v>44409.953262135925</v>
      </c>
      <c r="C113254">
        <v>261498</v>
      </c>
      <c r="D113254">
        <v>151932</v>
      </c>
      <c r="E113254" s="16" t="e">
        <f>VLOOKUP(C113254,Подписчики!#REF!,3,0)</f>
        <v>#REF!</v>
      </c>
      <c r="F113254" s="3">
        <f t="shared" si="3538"/>
        <v>8</v>
      </c>
      <c r="G113254" s="44">
        <f t="shared" si="3539"/>
        <v>1</v>
      </c>
      <c r="H113254" s="44"/>
    </row>
    <row r="113255" spans="1:8" x14ac:dyDescent="0.25">
      <c r="A113255">
        <v>342246</v>
      </c>
      <c r="B113255" s="1">
        <v>44409.954313791313</v>
      </c>
      <c r="C113255">
        <v>290152</v>
      </c>
      <c r="D113255">
        <v>293657</v>
      </c>
      <c r="E113255" s="16" t="e">
        <f>VLOOKUP(C113255,Подписчики!#REF!,3,0)</f>
        <v>#REF!</v>
      </c>
      <c r="F113255" s="3">
        <f t="shared" si="3538"/>
        <v>8</v>
      </c>
      <c r="G113255" s="44">
        <f t="shared" si="3539"/>
        <v>1</v>
      </c>
      <c r="H113255" s="44"/>
    </row>
    <row r="113256" spans="1:8" x14ac:dyDescent="0.25">
      <c r="A113256">
        <v>342247</v>
      </c>
      <c r="B113256" s="1">
        <v>44409.954475728155</v>
      </c>
      <c r="C113256">
        <v>18395</v>
      </c>
      <c r="D113256">
        <v>188971</v>
      </c>
      <c r="E113256" s="16" t="e">
        <f>VLOOKUP(C113256,Подписчики!#REF!,3,0)</f>
        <v>#REF!</v>
      </c>
      <c r="F113256" s="3">
        <f t="shared" si="3538"/>
        <v>8</v>
      </c>
      <c r="G113256" s="44">
        <f t="shared" si="3539"/>
        <v>1</v>
      </c>
      <c r="H113256" s="44"/>
    </row>
    <row r="113257" spans="1:8" x14ac:dyDescent="0.25">
      <c r="A113257">
        <v>342248</v>
      </c>
      <c r="B113257" s="1">
        <v>44409.956480605484</v>
      </c>
      <c r="C113257">
        <v>321322</v>
      </c>
      <c r="D113257">
        <v>104274</v>
      </c>
      <c r="E113257" s="16" t="e">
        <f>VLOOKUP(C113257,Подписчики!#REF!,3,0)</f>
        <v>#REF!</v>
      </c>
      <c r="F113257" s="3">
        <f t="shared" si="3538"/>
        <v>8</v>
      </c>
      <c r="G113257" s="44">
        <f t="shared" si="3539"/>
        <v>1</v>
      </c>
      <c r="H113257" s="44"/>
    </row>
    <row r="113258" spans="1:8" x14ac:dyDescent="0.25">
      <c r="A113258">
        <v>342253</v>
      </c>
      <c r="B113258" s="1">
        <v>44409.957548753322</v>
      </c>
      <c r="C113258">
        <v>247747</v>
      </c>
      <c r="D113258">
        <v>49732</v>
      </c>
      <c r="E113258" s="16" t="e">
        <f>VLOOKUP(C113258,Подписчики!#REF!,3,0)</f>
        <v>#REF!</v>
      </c>
      <c r="F113258" s="3">
        <f t="shared" si="3538"/>
        <v>8</v>
      </c>
      <c r="G113258" s="44">
        <f t="shared" si="3539"/>
        <v>1</v>
      </c>
      <c r="H113258" s="44"/>
    </row>
    <row r="113259" spans="1:8" x14ac:dyDescent="0.25">
      <c r="A113259">
        <v>342256</v>
      </c>
      <c r="B113259" s="1">
        <v>44409.958116504851</v>
      </c>
      <c r="C113259">
        <v>61398</v>
      </c>
      <c r="D113259">
        <v>411922</v>
      </c>
      <c r="E113259" s="16" t="e">
        <f>VLOOKUP(C113259,Подписчики!#REF!,3,0)</f>
        <v>#REF!</v>
      </c>
      <c r="F113259" s="3">
        <f t="shared" si="3538"/>
        <v>8</v>
      </c>
      <c r="G113259" s="44">
        <f t="shared" si="3539"/>
        <v>1</v>
      </c>
      <c r="H113259" s="44"/>
    </row>
    <row r="113260" spans="1:8" x14ac:dyDescent="0.25">
      <c r="A113260">
        <v>342258</v>
      </c>
      <c r="B113260" s="1">
        <v>44409.958333333336</v>
      </c>
      <c r="C113260">
        <v>31480</v>
      </c>
      <c r="D113260">
        <v>285365</v>
      </c>
      <c r="E113260" s="16" t="e">
        <f>VLOOKUP(C113260,Подписчики!#REF!,3,0)</f>
        <v>#REF!</v>
      </c>
      <c r="F113260" s="3">
        <f t="shared" si="3538"/>
        <v>8</v>
      </c>
      <c r="G113260" s="44">
        <f t="shared" si="3539"/>
        <v>1</v>
      </c>
      <c r="H113260" s="44"/>
    </row>
    <row r="113261" spans="1:8" x14ac:dyDescent="0.25">
      <c r="A113261">
        <v>342262</v>
      </c>
      <c r="B113261" s="1">
        <v>44409.958333333336</v>
      </c>
      <c r="C113261">
        <v>326733</v>
      </c>
      <c r="D113261">
        <v>429575</v>
      </c>
      <c r="E113261" s="16" t="e">
        <f>VLOOKUP(C113261,Подписчики!#REF!,3,0)</f>
        <v>#REF!</v>
      </c>
      <c r="F113261" s="3">
        <f t="shared" si="3538"/>
        <v>8</v>
      </c>
      <c r="G113261" s="44">
        <f t="shared" si="3539"/>
        <v>1</v>
      </c>
      <c r="H113261" s="44"/>
    </row>
    <row r="113262" spans="1:8" x14ac:dyDescent="0.25">
      <c r="A113262">
        <v>342265</v>
      </c>
      <c r="B113262" s="1">
        <v>44409.958521035602</v>
      </c>
      <c r="C113262">
        <v>323936</v>
      </c>
      <c r="D113262">
        <v>239565</v>
      </c>
      <c r="E113262" s="16" t="e">
        <f>VLOOKUP(C113262,Подписчики!#REF!,3,0)</f>
        <v>#REF!</v>
      </c>
      <c r="F113262" s="3">
        <f t="shared" si="3538"/>
        <v>8</v>
      </c>
      <c r="G113262" s="44">
        <f t="shared" si="3539"/>
        <v>1</v>
      </c>
      <c r="H113262" s="44"/>
    </row>
    <row r="113263" spans="1:8" x14ac:dyDescent="0.25">
      <c r="A113263">
        <v>342268</v>
      </c>
      <c r="B113263" s="1">
        <v>44409.959410382398</v>
      </c>
      <c r="C113263">
        <v>307569</v>
      </c>
      <c r="D113263">
        <v>189009</v>
      </c>
      <c r="E113263" s="16" t="e">
        <f>VLOOKUP(C113263,Подписчики!#REF!,3,0)</f>
        <v>#REF!</v>
      </c>
      <c r="F113263" s="3">
        <f t="shared" si="3538"/>
        <v>8</v>
      </c>
      <c r="G113263" s="44">
        <f t="shared" si="3539"/>
        <v>1</v>
      </c>
      <c r="H113263" s="44"/>
    </row>
    <row r="113264" spans="1:8" x14ac:dyDescent="0.25">
      <c r="A113264">
        <v>342273</v>
      </c>
      <c r="B113264" s="1">
        <v>44409.959929197059</v>
      </c>
      <c r="C113264">
        <v>127269</v>
      </c>
      <c r="D113264">
        <v>191437</v>
      </c>
      <c r="E113264" s="16" t="e">
        <f>VLOOKUP(C113264,Подписчики!#REF!,3,0)</f>
        <v>#REF!</v>
      </c>
      <c r="F113264" s="3">
        <f t="shared" si="3538"/>
        <v>8</v>
      </c>
      <c r="G113264" s="44">
        <f t="shared" si="3539"/>
        <v>1</v>
      </c>
      <c r="H113264" s="44"/>
    </row>
    <row r="113265" spans="1:8" x14ac:dyDescent="0.25">
      <c r="A113265">
        <v>342278</v>
      </c>
      <c r="B113265" s="1">
        <v>44409.960139158575</v>
      </c>
      <c r="C113265">
        <v>211791</v>
      </c>
      <c r="D113265">
        <v>250679</v>
      </c>
      <c r="E113265" s="16" t="e">
        <f>VLOOKUP(C113265,Подписчики!#REF!,3,0)</f>
        <v>#REF!</v>
      </c>
      <c r="F113265" s="3">
        <f t="shared" si="3538"/>
        <v>8</v>
      </c>
      <c r="G113265" s="44">
        <f t="shared" si="3539"/>
        <v>1</v>
      </c>
      <c r="H113265" s="44"/>
    </row>
    <row r="113266" spans="1:8" x14ac:dyDescent="0.25">
      <c r="A113266">
        <v>342280</v>
      </c>
      <c r="B113266" s="1">
        <v>44409.962828455456</v>
      </c>
      <c r="C113266">
        <v>57563</v>
      </c>
      <c r="D113266">
        <v>162482</v>
      </c>
      <c r="E113266" s="16" t="e">
        <f>VLOOKUP(C113266,Подписчики!#REF!,3,0)</f>
        <v>#REF!</v>
      </c>
      <c r="F113266" s="3">
        <f t="shared" si="3538"/>
        <v>8</v>
      </c>
      <c r="G113266" s="44">
        <f t="shared" si="3539"/>
        <v>1</v>
      </c>
      <c r="H113266" s="44"/>
    </row>
    <row r="113267" spans="1:8" x14ac:dyDescent="0.25">
      <c r="A113267">
        <v>342284</v>
      </c>
      <c r="B113267" s="1">
        <v>44409.962970873785</v>
      </c>
      <c r="C113267">
        <v>306689</v>
      </c>
      <c r="D113267">
        <v>426606</v>
      </c>
      <c r="E113267" s="16" t="e">
        <f>VLOOKUP(C113267,Подписчики!#REF!,3,0)</f>
        <v>#REF!</v>
      </c>
      <c r="F113267" s="3">
        <f t="shared" si="3538"/>
        <v>8</v>
      </c>
      <c r="G113267" s="44">
        <f t="shared" si="3539"/>
        <v>1</v>
      </c>
      <c r="H113267" s="44"/>
    </row>
    <row r="113268" spans="1:8" x14ac:dyDescent="0.25">
      <c r="A113268">
        <v>342289</v>
      </c>
      <c r="B113268" s="1">
        <v>44409.963375404535</v>
      </c>
      <c r="C113268">
        <v>133209</v>
      </c>
      <c r="D113268">
        <v>19525</v>
      </c>
      <c r="E113268" s="16" t="e">
        <f>VLOOKUP(C113268,Подписчики!#REF!,3,0)</f>
        <v>#REF!</v>
      </c>
      <c r="F113268" s="3">
        <f t="shared" si="3538"/>
        <v>8</v>
      </c>
      <c r="G113268" s="44">
        <f t="shared" si="3539"/>
        <v>1</v>
      </c>
      <c r="H113268" s="44"/>
    </row>
    <row r="113269" spans="1:8" x14ac:dyDescent="0.25">
      <c r="A113269">
        <v>342293</v>
      </c>
      <c r="B113269" s="1">
        <v>44409.963805047759</v>
      </c>
      <c r="C113269">
        <v>323517</v>
      </c>
      <c r="D113269">
        <v>184941</v>
      </c>
      <c r="E113269" s="16" t="e">
        <f>VLOOKUP(C113269,Подписчики!#REF!,3,0)</f>
        <v>#REF!</v>
      </c>
      <c r="F113269" s="3">
        <f t="shared" si="3538"/>
        <v>8</v>
      </c>
      <c r="G113269" s="44">
        <f t="shared" si="3539"/>
        <v>1</v>
      </c>
      <c r="H113269" s="44"/>
    </row>
    <row r="113270" spans="1:8" x14ac:dyDescent="0.25">
      <c r="A113270">
        <v>342294</v>
      </c>
      <c r="B113270" s="1">
        <v>44409.964201788382</v>
      </c>
      <c r="C113270">
        <v>254408</v>
      </c>
      <c r="D113270">
        <v>88863</v>
      </c>
      <c r="E113270" s="16" t="e">
        <f>VLOOKUP(C113270,Подписчики!#REF!,3,0)</f>
        <v>#REF!</v>
      </c>
      <c r="F113270" s="3">
        <f t="shared" si="3538"/>
        <v>8</v>
      </c>
      <c r="G113270" s="44">
        <f t="shared" si="3539"/>
        <v>1</v>
      </c>
      <c r="H113270" s="44"/>
    </row>
    <row r="113271" spans="1:8" x14ac:dyDescent="0.25">
      <c r="A113271">
        <v>342296</v>
      </c>
      <c r="B113271" s="1">
        <v>44409.964588996765</v>
      </c>
      <c r="C113271">
        <v>83214</v>
      </c>
      <c r="D113271">
        <v>3876</v>
      </c>
      <c r="E113271" s="16" t="e">
        <f>VLOOKUP(C113271,Подписчики!#REF!,3,0)</f>
        <v>#REF!</v>
      </c>
      <c r="F113271" s="3">
        <f t="shared" si="3538"/>
        <v>8</v>
      </c>
      <c r="G113271" s="44">
        <f t="shared" si="3539"/>
        <v>1</v>
      </c>
      <c r="H113271" s="44"/>
    </row>
    <row r="113272" spans="1:8" x14ac:dyDescent="0.25">
      <c r="A113272">
        <v>342301</v>
      </c>
      <c r="B113272" s="1">
        <v>44409.964588996765</v>
      </c>
      <c r="C113272">
        <v>259078</v>
      </c>
      <c r="D113272">
        <v>43842</v>
      </c>
      <c r="E113272" s="16" t="e">
        <f>VLOOKUP(C113272,Подписчики!#REF!,3,0)</f>
        <v>#REF!</v>
      </c>
      <c r="F113272" s="3">
        <f t="shared" si="3538"/>
        <v>8</v>
      </c>
      <c r="G113272" s="44">
        <f t="shared" si="3539"/>
        <v>1</v>
      </c>
      <c r="H113272" s="44"/>
    </row>
    <row r="113273" spans="1:8" x14ac:dyDescent="0.25">
      <c r="A113273">
        <v>342305</v>
      </c>
      <c r="B113273" s="1">
        <v>44409.965802588995</v>
      </c>
      <c r="C113273">
        <v>51639</v>
      </c>
      <c r="D113273">
        <v>81554</v>
      </c>
      <c r="E113273" s="16" t="e">
        <f>VLOOKUP(C113273,Подписчики!#REF!,3,0)</f>
        <v>#REF!</v>
      </c>
      <c r="F113273" s="3">
        <f t="shared" si="3538"/>
        <v>8</v>
      </c>
      <c r="G113273" s="44">
        <f t="shared" si="3539"/>
        <v>1</v>
      </c>
      <c r="H113273" s="44"/>
    </row>
    <row r="113274" spans="1:8" x14ac:dyDescent="0.25">
      <c r="A113274">
        <v>342309</v>
      </c>
      <c r="B113274" s="1">
        <v>44409.966207119738</v>
      </c>
      <c r="C113274">
        <v>59101</v>
      </c>
      <c r="D113274">
        <v>321729</v>
      </c>
      <c r="E113274" s="16" t="e">
        <f>VLOOKUP(C113274,Подписчики!#REF!,3,0)</f>
        <v>#REF!</v>
      </c>
      <c r="F113274" s="3">
        <f t="shared" si="3538"/>
        <v>8</v>
      </c>
      <c r="G113274" s="44">
        <f t="shared" si="3539"/>
        <v>1</v>
      </c>
      <c r="H113274" s="44"/>
    </row>
    <row r="113275" spans="1:8" x14ac:dyDescent="0.25">
      <c r="A113275">
        <v>342311</v>
      </c>
      <c r="B113275" s="1">
        <v>44409.966611650489</v>
      </c>
      <c r="C113275">
        <v>225594</v>
      </c>
      <c r="D113275">
        <v>411922</v>
      </c>
      <c r="E113275" s="16" t="e">
        <f>VLOOKUP(C113275,Подписчики!#REF!,3,0)</f>
        <v>#REF!</v>
      </c>
      <c r="F113275" s="3">
        <f t="shared" si="3538"/>
        <v>8</v>
      </c>
      <c r="G113275" s="44">
        <f t="shared" si="3539"/>
        <v>1</v>
      </c>
      <c r="H113275" s="44"/>
    </row>
    <row r="113276" spans="1:8" x14ac:dyDescent="0.25">
      <c r="A113276">
        <v>342315</v>
      </c>
      <c r="B113276" s="1">
        <v>44409.967955565051</v>
      </c>
      <c r="C113276">
        <v>37119</v>
      </c>
      <c r="D113276">
        <v>397531</v>
      </c>
      <c r="E113276" s="16" t="e">
        <f>VLOOKUP(C113276,Подписчики!#REF!,3,0)</f>
        <v>#REF!</v>
      </c>
      <c r="F113276" s="3">
        <f t="shared" si="3538"/>
        <v>8</v>
      </c>
      <c r="G113276" s="44">
        <f t="shared" si="3539"/>
        <v>1</v>
      </c>
      <c r="H113276" s="44"/>
    </row>
    <row r="113277" spans="1:8" x14ac:dyDescent="0.25">
      <c r="A113277">
        <v>342316</v>
      </c>
      <c r="B113277" s="1">
        <v>44409.971466019422</v>
      </c>
      <c r="C113277">
        <v>339464</v>
      </c>
      <c r="D113277">
        <v>58674</v>
      </c>
      <c r="E113277" s="16" t="e">
        <f>VLOOKUP(C113277,Подписчики!#REF!,3,0)</f>
        <v>#REF!</v>
      </c>
      <c r="F113277" s="3">
        <f t="shared" si="3538"/>
        <v>8</v>
      </c>
      <c r="G113277" s="44">
        <f t="shared" si="3539"/>
        <v>1</v>
      </c>
      <c r="H113277" s="44"/>
    </row>
    <row r="113278" spans="1:8" x14ac:dyDescent="0.25">
      <c r="A113278">
        <v>342320</v>
      </c>
      <c r="B113278" s="1">
        <v>44409.972045045317</v>
      </c>
      <c r="C113278">
        <v>322010</v>
      </c>
      <c r="D113278">
        <v>227775</v>
      </c>
      <c r="E113278" s="16" t="e">
        <f>VLOOKUP(C113278,Подписчики!#REF!,3,0)</f>
        <v>#REF!</v>
      </c>
      <c r="F113278" s="3">
        <f t="shared" si="3538"/>
        <v>8</v>
      </c>
      <c r="G113278" s="44">
        <f t="shared" si="3539"/>
        <v>1</v>
      </c>
      <c r="H113278" s="44"/>
    </row>
    <row r="113279" spans="1:8" x14ac:dyDescent="0.25">
      <c r="A113279">
        <v>342323</v>
      </c>
      <c r="B113279" s="1">
        <v>44409.972679611652</v>
      </c>
      <c r="C113279">
        <v>217822</v>
      </c>
      <c r="D113279">
        <v>62570</v>
      </c>
      <c r="E113279" s="16" t="e">
        <f>VLOOKUP(C113279,Подписчики!#REF!,3,0)</f>
        <v>#REF!</v>
      </c>
      <c r="F113279" s="3">
        <f t="shared" si="3538"/>
        <v>8</v>
      </c>
      <c r="G113279" s="44">
        <f t="shared" si="3539"/>
        <v>1</v>
      </c>
      <c r="H113279" s="44"/>
    </row>
    <row r="113280" spans="1:8" x14ac:dyDescent="0.25">
      <c r="A113280">
        <v>342325</v>
      </c>
      <c r="B113280" s="1">
        <v>44409.974028748438</v>
      </c>
      <c r="C113280">
        <v>139330</v>
      </c>
      <c r="D113280">
        <v>439981</v>
      </c>
      <c r="E113280" s="16" t="e">
        <f>VLOOKUP(C113280,Подписчики!#REF!,3,0)</f>
        <v>#REF!</v>
      </c>
      <c r="F113280" s="3">
        <f t="shared" si="3538"/>
        <v>8</v>
      </c>
      <c r="G113280" s="44">
        <f t="shared" si="3539"/>
        <v>1</v>
      </c>
      <c r="H113280" s="44"/>
    </row>
    <row r="113281" spans="1:8" x14ac:dyDescent="0.25">
      <c r="A113281">
        <v>342329</v>
      </c>
      <c r="B113281" s="1">
        <v>44409.976500747704</v>
      </c>
      <c r="C113281">
        <v>336823</v>
      </c>
      <c r="D113281">
        <v>258251</v>
      </c>
      <c r="E113281" s="16" t="e">
        <f>VLOOKUP(C113281,Подписчики!#REF!,3,0)</f>
        <v>#REF!</v>
      </c>
      <c r="F113281" s="3">
        <f t="shared" si="3538"/>
        <v>8</v>
      </c>
      <c r="G113281" s="44">
        <f t="shared" si="3539"/>
        <v>1</v>
      </c>
      <c r="H113281" s="44"/>
    </row>
    <row r="113282" spans="1:8" x14ac:dyDescent="0.25">
      <c r="A113282">
        <v>342333</v>
      </c>
      <c r="B113282" s="1">
        <v>44409.976653340251</v>
      </c>
      <c r="C113282">
        <v>214801</v>
      </c>
      <c r="D113282">
        <v>360778</v>
      </c>
      <c r="E113282" s="16" t="e">
        <f>VLOOKUP(C113282,Подписчики!#REF!,3,0)</f>
        <v>#REF!</v>
      </c>
      <c r="F113282" s="3">
        <f t="shared" si="3538"/>
        <v>8</v>
      </c>
      <c r="G113282" s="44">
        <f t="shared" si="3539"/>
        <v>1</v>
      </c>
      <c r="H113282" s="44"/>
    </row>
    <row r="113283" spans="1:8" x14ac:dyDescent="0.25">
      <c r="A113283">
        <v>342338</v>
      </c>
      <c r="B113283" s="1">
        <v>44409.977477340006</v>
      </c>
      <c r="C113283">
        <v>224514</v>
      </c>
      <c r="D113283">
        <v>429494</v>
      </c>
      <c r="E113283" s="16" t="e">
        <f>VLOOKUP(C113283,Подписчики!#REF!,3,0)</f>
        <v>#REF!</v>
      </c>
      <c r="F113283" s="3">
        <f t="shared" ref="F113283:F113346" si="3540">MONTH(B113283)</f>
        <v>8</v>
      </c>
      <c r="G113283" s="44">
        <f t="shared" ref="G113283:G113346" si="3541">WEEKDAY(B113283,1)</f>
        <v>1</v>
      </c>
      <c r="H113283" s="44"/>
    </row>
    <row r="113284" spans="1:8" x14ac:dyDescent="0.25">
      <c r="A113284">
        <v>342340</v>
      </c>
      <c r="B113284" s="1">
        <v>44409.977938511329</v>
      </c>
      <c r="C113284">
        <v>120399</v>
      </c>
      <c r="D113284">
        <v>251823</v>
      </c>
      <c r="E113284" s="16" t="e">
        <f>VLOOKUP(C113284,Подписчики!#REF!,3,0)</f>
        <v>#REF!</v>
      </c>
      <c r="F113284" s="3">
        <f t="shared" si="3540"/>
        <v>8</v>
      </c>
      <c r="G113284" s="44">
        <f t="shared" si="3541"/>
        <v>1</v>
      </c>
      <c r="H113284" s="44"/>
    </row>
    <row r="113285" spans="1:8" x14ac:dyDescent="0.25">
      <c r="A113285">
        <v>342341</v>
      </c>
      <c r="B113285" s="1">
        <v>44409.980770226532</v>
      </c>
      <c r="C113285">
        <v>254462</v>
      </c>
      <c r="D113285">
        <v>411922</v>
      </c>
      <c r="E113285" s="16" t="e">
        <f>VLOOKUP(C113285,Подписчики!#REF!,3,0)</f>
        <v>#REF!</v>
      </c>
      <c r="F113285" s="3">
        <f t="shared" si="3540"/>
        <v>8</v>
      </c>
      <c r="G113285" s="44">
        <f t="shared" si="3541"/>
        <v>1</v>
      </c>
      <c r="H113285" s="44"/>
    </row>
    <row r="113286" spans="1:8" x14ac:dyDescent="0.25">
      <c r="A113286">
        <v>342344</v>
      </c>
      <c r="B113286" s="1">
        <v>44409.981579288025</v>
      </c>
      <c r="C113286">
        <v>251588</v>
      </c>
      <c r="D113286">
        <v>158978</v>
      </c>
      <c r="E113286" s="16" t="e">
        <f>VLOOKUP(C113286,Подписчики!#REF!,3,0)</f>
        <v>#REF!</v>
      </c>
      <c r="F113286" s="3">
        <f t="shared" si="3540"/>
        <v>8</v>
      </c>
      <c r="G113286" s="44">
        <f t="shared" si="3541"/>
        <v>1</v>
      </c>
      <c r="H113286" s="44"/>
    </row>
    <row r="113287" spans="1:8" x14ac:dyDescent="0.25">
      <c r="A113287">
        <v>342347</v>
      </c>
      <c r="B113287" s="1">
        <v>44409.981658375807</v>
      </c>
      <c r="C113287">
        <v>62309</v>
      </c>
      <c r="D113287">
        <v>31749</v>
      </c>
      <c r="E113287" s="16" t="e">
        <f>VLOOKUP(C113287,Подписчики!#REF!,3,0)</f>
        <v>#REF!</v>
      </c>
      <c r="F113287" s="3">
        <f t="shared" si="3540"/>
        <v>8</v>
      </c>
      <c r="G113287" s="44">
        <f t="shared" si="3541"/>
        <v>1</v>
      </c>
      <c r="H113287" s="44"/>
    </row>
    <row r="113288" spans="1:8" x14ac:dyDescent="0.25">
      <c r="A113288">
        <v>342351</v>
      </c>
      <c r="B113288" s="1">
        <v>44409.981983818776</v>
      </c>
      <c r="C113288">
        <v>138522</v>
      </c>
      <c r="D113288">
        <v>86587</v>
      </c>
      <c r="E113288" s="16" t="e">
        <f>VLOOKUP(C113288,Подписчики!#REF!,3,0)</f>
        <v>#REF!</v>
      </c>
      <c r="F113288" s="3">
        <f t="shared" si="3540"/>
        <v>8</v>
      </c>
      <c r="G113288" s="44">
        <f t="shared" si="3541"/>
        <v>1</v>
      </c>
      <c r="H113288" s="44"/>
    </row>
    <row r="113289" spans="1:8" x14ac:dyDescent="0.25">
      <c r="A113289">
        <v>342355</v>
      </c>
      <c r="B113289" s="1">
        <v>44409.982388349512</v>
      </c>
      <c r="C113289">
        <v>124924</v>
      </c>
      <c r="D113289">
        <v>374837</v>
      </c>
      <c r="E113289" s="16" t="e">
        <f>VLOOKUP(C113289,Подписчики!#REF!,3,0)</f>
        <v>#REF!</v>
      </c>
      <c r="F113289" s="3">
        <f t="shared" si="3540"/>
        <v>8</v>
      </c>
      <c r="G113289" s="44">
        <f t="shared" si="3541"/>
        <v>1</v>
      </c>
      <c r="H113289" s="44"/>
    </row>
    <row r="113290" spans="1:8" x14ac:dyDescent="0.25">
      <c r="A113290">
        <v>342357</v>
      </c>
      <c r="B113290" s="1">
        <v>44409.983642078922</v>
      </c>
      <c r="C113290">
        <v>309596</v>
      </c>
      <c r="D113290">
        <v>347393</v>
      </c>
      <c r="E113290" s="16" t="e">
        <f>VLOOKUP(C113290,Подписчики!#REF!,3,0)</f>
        <v>#REF!</v>
      </c>
      <c r="F113290" s="3">
        <f t="shared" si="3540"/>
        <v>8</v>
      </c>
      <c r="G113290" s="44">
        <f t="shared" si="3541"/>
        <v>1</v>
      </c>
      <c r="H113290" s="44"/>
    </row>
    <row r="113291" spans="1:8" x14ac:dyDescent="0.25">
      <c r="A113291">
        <v>342359</v>
      </c>
      <c r="B113291" s="1">
        <v>44409.984006472492</v>
      </c>
      <c r="C113291">
        <v>146660</v>
      </c>
      <c r="D113291">
        <v>12738</v>
      </c>
      <c r="E113291" s="16" t="e">
        <f>VLOOKUP(C113291,Подписчики!#REF!,3,0)</f>
        <v>#REF!</v>
      </c>
      <c r="F113291" s="3">
        <f t="shared" si="3540"/>
        <v>8</v>
      </c>
      <c r="G113291" s="44">
        <f t="shared" si="3541"/>
        <v>1</v>
      </c>
      <c r="H113291" s="44"/>
    </row>
    <row r="113292" spans="1:8" x14ac:dyDescent="0.25">
      <c r="A113292">
        <v>342363</v>
      </c>
      <c r="B113292" s="1">
        <v>44409.984411003235</v>
      </c>
      <c r="C113292">
        <v>89725</v>
      </c>
      <c r="D113292">
        <v>258583</v>
      </c>
      <c r="E113292" s="16" t="e">
        <f>VLOOKUP(C113292,Подписчики!#REF!,3,0)</f>
        <v>#REF!</v>
      </c>
      <c r="F113292" s="3">
        <f t="shared" si="3540"/>
        <v>8</v>
      </c>
      <c r="G113292" s="44">
        <f t="shared" si="3541"/>
        <v>1</v>
      </c>
      <c r="H113292" s="44"/>
    </row>
    <row r="113293" spans="1:8" x14ac:dyDescent="0.25">
      <c r="A113293">
        <v>342366</v>
      </c>
      <c r="B113293" s="1">
        <v>44409.985076448866</v>
      </c>
      <c r="C113293">
        <v>298503</v>
      </c>
      <c r="D113293">
        <v>311832</v>
      </c>
      <c r="E113293" s="16" t="e">
        <f>VLOOKUP(C113293,Подписчики!#REF!,3,0)</f>
        <v>#REF!</v>
      </c>
      <c r="F113293" s="3">
        <f t="shared" si="3540"/>
        <v>8</v>
      </c>
      <c r="G113293" s="44">
        <f t="shared" si="3541"/>
        <v>1</v>
      </c>
      <c r="H113293" s="44"/>
    </row>
    <row r="113294" spans="1:8" x14ac:dyDescent="0.25">
      <c r="A113294">
        <v>342368</v>
      </c>
      <c r="B113294" s="1">
        <v>44409.985220064722</v>
      </c>
      <c r="C113294">
        <v>187165</v>
      </c>
      <c r="D113294">
        <v>118549</v>
      </c>
      <c r="E113294" s="16" t="e">
        <f>VLOOKUP(C113294,Подписчики!#REF!,3,0)</f>
        <v>#REF!</v>
      </c>
      <c r="F113294" s="3">
        <f t="shared" si="3540"/>
        <v>8</v>
      </c>
      <c r="G113294" s="44">
        <f t="shared" si="3541"/>
        <v>1</v>
      </c>
      <c r="H113294" s="44"/>
    </row>
    <row r="113295" spans="1:8" x14ac:dyDescent="0.25">
      <c r="A113295">
        <v>342373</v>
      </c>
      <c r="B113295" s="1">
        <v>44409.985320596941</v>
      </c>
      <c r="C113295">
        <v>112519</v>
      </c>
      <c r="D113295">
        <v>251823</v>
      </c>
      <c r="E113295" s="16" t="e">
        <f>VLOOKUP(C113295,Подписчики!#REF!,3,0)</f>
        <v>#REF!</v>
      </c>
      <c r="F113295" s="3">
        <f t="shared" si="3540"/>
        <v>8</v>
      </c>
      <c r="G113295" s="44">
        <f t="shared" si="3541"/>
        <v>1</v>
      </c>
      <c r="H113295" s="44"/>
    </row>
    <row r="113296" spans="1:8" x14ac:dyDescent="0.25">
      <c r="A113296">
        <v>342377</v>
      </c>
      <c r="B113296" s="1">
        <v>44409.985686819055</v>
      </c>
      <c r="C113296">
        <v>125994</v>
      </c>
      <c r="D113296">
        <v>297015</v>
      </c>
      <c r="E113296" s="16" t="e">
        <f>VLOOKUP(C113296,Подписчики!#REF!,3,0)</f>
        <v>#REF!</v>
      </c>
      <c r="F113296" s="3">
        <f t="shared" si="3540"/>
        <v>8</v>
      </c>
      <c r="G113296" s="44">
        <f t="shared" si="3541"/>
        <v>1</v>
      </c>
      <c r="H113296" s="44"/>
    </row>
    <row r="113297" spans="1:8" x14ac:dyDescent="0.25">
      <c r="A113297">
        <v>342379</v>
      </c>
      <c r="B113297" s="1">
        <v>44409.986449781791</v>
      </c>
      <c r="C113297">
        <v>326242</v>
      </c>
      <c r="D113297">
        <v>312954</v>
      </c>
      <c r="E113297" s="16" t="e">
        <f>VLOOKUP(C113297,Подписчики!#REF!,3,0)</f>
        <v>#REF!</v>
      </c>
      <c r="F113297" s="3">
        <f t="shared" si="3540"/>
        <v>8</v>
      </c>
      <c r="G113297" s="44">
        <f t="shared" si="3541"/>
        <v>1</v>
      </c>
      <c r="H113297" s="44"/>
    </row>
    <row r="113298" spans="1:8" x14ac:dyDescent="0.25">
      <c r="A113298">
        <v>342384</v>
      </c>
      <c r="B113298" s="1">
        <v>44409.987647249196</v>
      </c>
      <c r="C113298">
        <v>312304</v>
      </c>
      <c r="D113298">
        <v>58674</v>
      </c>
      <c r="E113298" s="16" t="e">
        <f>VLOOKUP(C113298,Подписчики!#REF!,3,0)</f>
        <v>#REF!</v>
      </c>
      <c r="F113298" s="3">
        <f t="shared" si="3540"/>
        <v>8</v>
      </c>
      <c r="G113298" s="44">
        <f t="shared" si="3541"/>
        <v>1</v>
      </c>
      <c r="H113298" s="44"/>
    </row>
    <row r="113299" spans="1:8" x14ac:dyDescent="0.25">
      <c r="A113299">
        <v>342386</v>
      </c>
      <c r="B113299" s="1">
        <v>44409.988860841426</v>
      </c>
      <c r="C113299">
        <v>173105</v>
      </c>
      <c r="D113299">
        <v>466497</v>
      </c>
      <c r="E113299" s="16" t="e">
        <f>VLOOKUP(C113299,Подписчики!#REF!,3,0)</f>
        <v>#REF!</v>
      </c>
      <c r="F113299" s="3">
        <f t="shared" si="3540"/>
        <v>8</v>
      </c>
      <c r="G113299" s="44">
        <f t="shared" si="3541"/>
        <v>1</v>
      </c>
      <c r="H113299" s="44"/>
    </row>
    <row r="113300" spans="1:8" x14ac:dyDescent="0.25">
      <c r="A113300">
        <v>342389</v>
      </c>
      <c r="B113300" s="1">
        <v>44409.988860841426</v>
      </c>
      <c r="C113300">
        <v>277246</v>
      </c>
      <c r="D113300">
        <v>370651</v>
      </c>
      <c r="E113300" s="16" t="e">
        <f>VLOOKUP(C113300,Подписчики!#REF!,3,0)</f>
        <v>#REF!</v>
      </c>
      <c r="F113300" s="3">
        <f t="shared" si="3540"/>
        <v>8</v>
      </c>
      <c r="G113300" s="44">
        <f t="shared" si="3541"/>
        <v>1</v>
      </c>
      <c r="H113300" s="44"/>
    </row>
    <row r="113301" spans="1:8" x14ac:dyDescent="0.25">
      <c r="A113301">
        <v>342390</v>
      </c>
      <c r="B113301" s="1">
        <v>44409.989265372169</v>
      </c>
      <c r="C113301">
        <v>333824</v>
      </c>
      <c r="D113301">
        <v>170185</v>
      </c>
      <c r="E113301" s="16" t="e">
        <f>VLOOKUP(C113301,Подписчики!#REF!,3,0)</f>
        <v>#REF!</v>
      </c>
      <c r="F113301" s="3">
        <f t="shared" si="3540"/>
        <v>8</v>
      </c>
      <c r="G113301" s="44">
        <f t="shared" si="3541"/>
        <v>1</v>
      </c>
      <c r="H113301" s="44"/>
    </row>
    <row r="113302" spans="1:8" x14ac:dyDescent="0.25">
      <c r="A113302">
        <v>342393</v>
      </c>
      <c r="B113302" s="1">
        <v>44409.990478964399</v>
      </c>
      <c r="C113302">
        <v>277127</v>
      </c>
      <c r="D113302">
        <v>351192</v>
      </c>
      <c r="E113302" s="16" t="e">
        <f>VLOOKUP(C113302,Подписчики!#REF!,3,0)</f>
        <v>#REF!</v>
      </c>
      <c r="F113302" s="3">
        <f t="shared" si="3540"/>
        <v>8</v>
      </c>
      <c r="G113302" s="44">
        <f t="shared" si="3541"/>
        <v>1</v>
      </c>
      <c r="H113302" s="44"/>
    </row>
    <row r="113303" spans="1:8" x14ac:dyDescent="0.25">
      <c r="A113303">
        <v>342395</v>
      </c>
      <c r="B113303" s="1">
        <v>44409.99078341014</v>
      </c>
      <c r="C113303">
        <v>68288</v>
      </c>
      <c r="D113303">
        <v>116321</v>
      </c>
      <c r="E113303" s="16" t="e">
        <f>VLOOKUP(C113303,Подписчики!#REF!,3,0)</f>
        <v>#REF!</v>
      </c>
      <c r="F113303" s="3">
        <f t="shared" si="3540"/>
        <v>8</v>
      </c>
      <c r="G113303" s="44">
        <f t="shared" si="3541"/>
        <v>1</v>
      </c>
      <c r="H113303" s="44"/>
    </row>
    <row r="113304" spans="1:8" x14ac:dyDescent="0.25">
      <c r="A113304">
        <v>342396</v>
      </c>
      <c r="B113304" s="1">
        <v>44409.992065187536</v>
      </c>
      <c r="C113304">
        <v>344198</v>
      </c>
      <c r="D113304">
        <v>128523</v>
      </c>
      <c r="E113304" s="16" t="e">
        <f>VLOOKUP(C113304,Подписчики!#REF!,3,0)</f>
        <v>#REF!</v>
      </c>
      <c r="F113304" s="3">
        <f t="shared" si="3540"/>
        <v>8</v>
      </c>
      <c r="G113304" s="44">
        <f t="shared" si="3541"/>
        <v>1</v>
      </c>
      <c r="H113304" s="44"/>
    </row>
    <row r="113305" spans="1:8" x14ac:dyDescent="0.25">
      <c r="A113305">
        <v>342399</v>
      </c>
      <c r="B113305" s="1">
        <v>44409.992097087379</v>
      </c>
      <c r="C113305">
        <v>62596</v>
      </c>
      <c r="D113305">
        <v>51368</v>
      </c>
      <c r="E113305" s="16" t="e">
        <f>VLOOKUP(C113305,Подписчики!#REF!,3,0)</f>
        <v>#REF!</v>
      </c>
      <c r="F113305" s="3">
        <f t="shared" si="3540"/>
        <v>8</v>
      </c>
      <c r="G113305" s="44">
        <f t="shared" si="3541"/>
        <v>1</v>
      </c>
      <c r="H113305" s="44"/>
    </row>
    <row r="113306" spans="1:8" x14ac:dyDescent="0.25">
      <c r="A113306">
        <v>342401</v>
      </c>
      <c r="B113306" s="1">
        <v>44409.992097087379</v>
      </c>
      <c r="C113306">
        <v>64588</v>
      </c>
      <c r="D113306">
        <v>106583</v>
      </c>
      <c r="E113306" s="16" t="e">
        <f>VLOOKUP(C113306,Подписчики!#REF!,3,0)</f>
        <v>#REF!</v>
      </c>
      <c r="F113306" s="3">
        <f t="shared" si="3540"/>
        <v>8</v>
      </c>
      <c r="G113306" s="44">
        <f t="shared" si="3541"/>
        <v>1</v>
      </c>
      <c r="H113306" s="44"/>
    </row>
    <row r="113307" spans="1:8" x14ac:dyDescent="0.25">
      <c r="A113307">
        <v>342403</v>
      </c>
      <c r="B113307" s="1">
        <v>44409.992858668782</v>
      </c>
      <c r="C113307">
        <v>292535</v>
      </c>
      <c r="D113307">
        <v>15878</v>
      </c>
      <c r="E113307" s="16" t="e">
        <f>VLOOKUP(C113307,Подписчики!#REF!,3,0)</f>
        <v>#REF!</v>
      </c>
      <c r="F113307" s="3">
        <f t="shared" si="3540"/>
        <v>8</v>
      </c>
      <c r="G113307" s="44">
        <f t="shared" si="3541"/>
        <v>1</v>
      </c>
      <c r="H113307" s="44"/>
    </row>
    <row r="113308" spans="1:8" x14ac:dyDescent="0.25">
      <c r="A113308">
        <v>342404</v>
      </c>
      <c r="B113308" s="1">
        <v>44409.994119741103</v>
      </c>
      <c r="C113308">
        <v>316841</v>
      </c>
      <c r="D113308">
        <v>347393</v>
      </c>
      <c r="E113308" s="16" t="e">
        <f>VLOOKUP(C113308,Подписчики!#REF!,3,0)</f>
        <v>#REF!</v>
      </c>
      <c r="F113308" s="3">
        <f t="shared" si="3540"/>
        <v>8</v>
      </c>
      <c r="G113308" s="44">
        <f t="shared" si="3541"/>
        <v>1</v>
      </c>
      <c r="H113308" s="44"/>
    </row>
    <row r="113309" spans="1:8" x14ac:dyDescent="0.25">
      <c r="A113309">
        <v>342406</v>
      </c>
      <c r="B113309" s="1">
        <v>44409.995666666662</v>
      </c>
      <c r="C113309">
        <v>82435</v>
      </c>
      <c r="D113309">
        <v>154256</v>
      </c>
      <c r="E113309" s="16" t="e">
        <f>VLOOKUP(C113309,Подписчики!#REF!,3,0)</f>
        <v>#REF!</v>
      </c>
      <c r="F113309" s="3">
        <f t="shared" si="3540"/>
        <v>8</v>
      </c>
      <c r="G113309" s="44">
        <f t="shared" si="3541"/>
        <v>1</v>
      </c>
      <c r="H113309" s="44"/>
    </row>
    <row r="113310" spans="1:8" x14ac:dyDescent="0.25">
      <c r="A113310">
        <v>342411</v>
      </c>
      <c r="B113310" s="1">
        <v>44409.995696890161</v>
      </c>
      <c r="C113310">
        <v>207335</v>
      </c>
      <c r="D113310">
        <v>342582</v>
      </c>
      <c r="E113310" s="16" t="e">
        <f>VLOOKUP(C113310,Подписчики!#REF!,3,0)</f>
        <v>#REF!</v>
      </c>
      <c r="F113310" s="3">
        <f t="shared" si="3540"/>
        <v>8</v>
      </c>
      <c r="G113310" s="44">
        <f t="shared" si="3541"/>
        <v>1</v>
      </c>
      <c r="H113310" s="44"/>
    </row>
    <row r="113311" spans="1:8" x14ac:dyDescent="0.25">
      <c r="A113311">
        <v>342415</v>
      </c>
      <c r="B113311" s="1">
        <v>44409.995737864076</v>
      </c>
      <c r="C113311">
        <v>120737</v>
      </c>
      <c r="D113311">
        <v>285365</v>
      </c>
      <c r="E113311" s="16" t="e">
        <f>VLOOKUP(C113311,Подписчики!#REF!,3,0)</f>
        <v>#REF!</v>
      </c>
      <c r="F113311" s="3">
        <f t="shared" si="3540"/>
        <v>8</v>
      </c>
      <c r="G113311" s="44">
        <f t="shared" si="3541"/>
        <v>1</v>
      </c>
      <c r="H113311" s="44"/>
    </row>
    <row r="113312" spans="1:8" x14ac:dyDescent="0.25">
      <c r="A113312">
        <v>342416</v>
      </c>
      <c r="B113312" s="1">
        <v>44409.996887112036</v>
      </c>
      <c r="C113312">
        <v>192795</v>
      </c>
      <c r="D113312">
        <v>456868</v>
      </c>
      <c r="E113312" s="16" t="e">
        <f>VLOOKUP(C113312,Подписчики!#REF!,3,0)</f>
        <v>#REF!</v>
      </c>
      <c r="F113312" s="3">
        <f t="shared" si="3540"/>
        <v>8</v>
      </c>
      <c r="G113312" s="44">
        <f t="shared" si="3541"/>
        <v>1</v>
      </c>
      <c r="H113312" s="44"/>
    </row>
    <row r="113313" spans="1:8" x14ac:dyDescent="0.25">
      <c r="A113313">
        <v>342417</v>
      </c>
      <c r="B113313" s="1">
        <v>44409.997355987056</v>
      </c>
      <c r="C113313">
        <v>131007</v>
      </c>
      <c r="D113313">
        <v>472712</v>
      </c>
      <c r="E113313" s="16" t="e">
        <f>VLOOKUP(C113313,Подписчики!#REF!,3,0)</f>
        <v>#REF!</v>
      </c>
      <c r="F113313" s="3">
        <f t="shared" si="3540"/>
        <v>8</v>
      </c>
      <c r="G113313" s="44">
        <f t="shared" si="3541"/>
        <v>1</v>
      </c>
      <c r="H113313" s="44"/>
    </row>
    <row r="113314" spans="1:8" x14ac:dyDescent="0.25">
      <c r="A113314">
        <v>342420</v>
      </c>
      <c r="B113314" s="1">
        <v>44409.997355987056</v>
      </c>
      <c r="C113314">
        <v>225410</v>
      </c>
      <c r="D113314">
        <v>347393</v>
      </c>
      <c r="E113314" s="16" t="e">
        <f>VLOOKUP(C113314,Подписчики!#REF!,3,0)</f>
        <v>#REF!</v>
      </c>
      <c r="F113314" s="3">
        <f t="shared" si="3540"/>
        <v>8</v>
      </c>
      <c r="G113314" s="44">
        <f t="shared" si="3541"/>
        <v>1</v>
      </c>
      <c r="H113314" s="44"/>
    </row>
    <row r="113315" spans="1:8" x14ac:dyDescent="0.25">
      <c r="A113315">
        <v>342423</v>
      </c>
      <c r="B113315" s="1">
        <v>44409.999725333415</v>
      </c>
      <c r="C113315">
        <v>345025</v>
      </c>
      <c r="D113315">
        <v>224368</v>
      </c>
      <c r="E113315" s="16" t="e">
        <f>VLOOKUP(C113315,Подписчики!#REF!,3,0)</f>
        <v>#REF!</v>
      </c>
      <c r="F113315" s="3">
        <f t="shared" si="3540"/>
        <v>8</v>
      </c>
      <c r="G113315" s="44">
        <f t="shared" si="3541"/>
        <v>1</v>
      </c>
      <c r="H113315" s="44"/>
    </row>
    <row r="113316" spans="1:8" x14ac:dyDescent="0.25">
      <c r="A113316">
        <v>342426</v>
      </c>
      <c r="B113316" s="1">
        <v>44409.999816888943</v>
      </c>
      <c r="C113316">
        <v>44646</v>
      </c>
      <c r="D113316">
        <v>62570</v>
      </c>
      <c r="E113316" s="16" t="e">
        <f>VLOOKUP(C113316,Подписчики!#REF!,3,0)</f>
        <v>#REF!</v>
      </c>
      <c r="F113316" s="3">
        <f t="shared" si="3540"/>
        <v>8</v>
      </c>
      <c r="G113316" s="44">
        <f t="shared" si="3541"/>
        <v>1</v>
      </c>
      <c r="H113316" s="44"/>
    </row>
    <row r="113317" spans="1:8" x14ac:dyDescent="0.25">
      <c r="A113317">
        <v>342430</v>
      </c>
      <c r="B113317" s="1">
        <v>44410.000187702266</v>
      </c>
      <c r="C113317">
        <v>47605</v>
      </c>
      <c r="D113317">
        <v>182984</v>
      </c>
      <c r="E113317" s="16" t="e">
        <f>VLOOKUP(C113317,Подписчики!#REF!,3,0)</f>
        <v>#REF!</v>
      </c>
      <c r="F113317" s="3">
        <f t="shared" si="3540"/>
        <v>8</v>
      </c>
      <c r="G113317" s="44">
        <f t="shared" si="3541"/>
        <v>2</v>
      </c>
      <c r="H113317" s="44"/>
    </row>
    <row r="113318" spans="1:8" x14ac:dyDescent="0.25">
      <c r="A113318">
        <v>342432</v>
      </c>
      <c r="B113318" s="1">
        <v>44410.001805825246</v>
      </c>
      <c r="C113318">
        <v>255634</v>
      </c>
      <c r="D113318">
        <v>182191</v>
      </c>
      <c r="E113318" s="16" t="e">
        <f>VLOOKUP(C113318,Подписчики!#REF!,3,0)</f>
        <v>#REF!</v>
      </c>
      <c r="F113318" s="3">
        <f t="shared" si="3540"/>
        <v>8</v>
      </c>
      <c r="G113318" s="44">
        <f t="shared" si="3541"/>
        <v>2</v>
      </c>
      <c r="H113318" s="44"/>
    </row>
    <row r="113319" spans="1:8" x14ac:dyDescent="0.25">
      <c r="A113319">
        <v>342433</v>
      </c>
      <c r="B113319" s="1">
        <v>44410.00382847897</v>
      </c>
      <c r="C113319">
        <v>122622</v>
      </c>
      <c r="D113319">
        <v>470762</v>
      </c>
      <c r="E113319" s="16" t="e">
        <f>VLOOKUP(C113319,Подписчики!#REF!,3,0)</f>
        <v>#REF!</v>
      </c>
      <c r="F113319" s="3">
        <f t="shared" si="3540"/>
        <v>8</v>
      </c>
      <c r="G113319" s="44">
        <f t="shared" si="3541"/>
        <v>2</v>
      </c>
      <c r="H113319" s="44"/>
    </row>
    <row r="113320" spans="1:8" x14ac:dyDescent="0.25">
      <c r="A113320">
        <v>342438</v>
      </c>
      <c r="B113320" s="1">
        <v>44410.0050420712</v>
      </c>
      <c r="C113320">
        <v>164850</v>
      </c>
      <c r="D113320">
        <v>391404</v>
      </c>
      <c r="E113320" s="16" t="e">
        <f>VLOOKUP(C113320,Подписчики!#REF!,3,0)</f>
        <v>#REF!</v>
      </c>
      <c r="F113320" s="3">
        <f t="shared" si="3540"/>
        <v>8</v>
      </c>
      <c r="G113320" s="44">
        <f t="shared" si="3541"/>
        <v>2</v>
      </c>
      <c r="H113320" s="44"/>
    </row>
    <row r="113321" spans="1:8" x14ac:dyDescent="0.25">
      <c r="A113321">
        <v>342441</v>
      </c>
      <c r="B113321" s="1">
        <v>44410.006660194173</v>
      </c>
      <c r="C113321">
        <v>139363</v>
      </c>
      <c r="D113321">
        <v>197508</v>
      </c>
      <c r="E113321" s="16" t="e">
        <f>VLOOKUP(C113321,Подписчики!#REF!,3,0)</f>
        <v>#REF!</v>
      </c>
      <c r="F113321" s="3">
        <f t="shared" si="3540"/>
        <v>8</v>
      </c>
      <c r="G113321" s="44">
        <f t="shared" si="3541"/>
        <v>2</v>
      </c>
      <c r="H113321" s="44"/>
    </row>
    <row r="113322" spans="1:8" x14ac:dyDescent="0.25">
      <c r="A113322">
        <v>342444</v>
      </c>
      <c r="B113322" s="1">
        <v>44410.006666666661</v>
      </c>
      <c r="C113322">
        <v>91685</v>
      </c>
      <c r="D113322">
        <v>369141</v>
      </c>
      <c r="E113322" s="16" t="e">
        <f>VLOOKUP(C113322,Подписчики!#REF!,3,0)</f>
        <v>#REF!</v>
      </c>
      <c r="F113322" s="3">
        <f t="shared" si="3540"/>
        <v>8</v>
      </c>
      <c r="G113322" s="44">
        <f t="shared" si="3541"/>
        <v>2</v>
      </c>
      <c r="H113322" s="44"/>
    </row>
    <row r="113323" spans="1:8" x14ac:dyDescent="0.25">
      <c r="A113323">
        <v>342448</v>
      </c>
      <c r="B113323" s="1">
        <v>44410.007333333335</v>
      </c>
      <c r="C113323">
        <v>261473</v>
      </c>
      <c r="D113323">
        <v>472712</v>
      </c>
      <c r="E113323" s="16" t="e">
        <f>VLOOKUP(C113323,Подписчики!#REF!,3,0)</f>
        <v>#REF!</v>
      </c>
      <c r="F113323" s="3">
        <f t="shared" si="3540"/>
        <v>8</v>
      </c>
      <c r="G113323" s="44">
        <f t="shared" si="3541"/>
        <v>2</v>
      </c>
      <c r="H113323" s="44"/>
    </row>
    <row r="113324" spans="1:8" x14ac:dyDescent="0.25">
      <c r="A113324">
        <v>342450</v>
      </c>
      <c r="B113324" s="1">
        <v>44410.008278317153</v>
      </c>
      <c r="C113324">
        <v>166714</v>
      </c>
      <c r="D113324">
        <v>285365</v>
      </c>
      <c r="E113324" s="16" t="e">
        <f>VLOOKUP(C113324,Подписчики!#REF!,3,0)</f>
        <v>#REF!</v>
      </c>
      <c r="F113324" s="3">
        <f t="shared" si="3540"/>
        <v>8</v>
      </c>
      <c r="G113324" s="44">
        <f t="shared" si="3541"/>
        <v>2</v>
      </c>
      <c r="H113324" s="44"/>
    </row>
    <row r="113325" spans="1:8" x14ac:dyDescent="0.25">
      <c r="A113325">
        <v>342452</v>
      </c>
      <c r="B113325" s="1">
        <v>44410.010300970876</v>
      </c>
      <c r="C113325">
        <v>80113</v>
      </c>
      <c r="D113325">
        <v>44466</v>
      </c>
      <c r="E113325" s="16" t="e">
        <f>VLOOKUP(C113325,Подписчики!#REF!,3,0)</f>
        <v>#REF!</v>
      </c>
      <c r="F113325" s="3">
        <f t="shared" si="3540"/>
        <v>8</v>
      </c>
      <c r="G113325" s="44">
        <f t="shared" si="3541"/>
        <v>2</v>
      </c>
      <c r="H113325" s="44"/>
    </row>
    <row r="113326" spans="1:8" x14ac:dyDescent="0.25">
      <c r="A113326">
        <v>342454</v>
      </c>
      <c r="B113326" s="1">
        <v>44410.011514563106</v>
      </c>
      <c r="C113326">
        <v>16125</v>
      </c>
      <c r="D113326">
        <v>7084</v>
      </c>
      <c r="E113326" s="16" t="e">
        <f>VLOOKUP(C113326,Подписчики!#REF!,3,0)</f>
        <v>#REF!</v>
      </c>
      <c r="F113326" s="3">
        <f t="shared" si="3540"/>
        <v>8</v>
      </c>
      <c r="G113326" s="44">
        <f t="shared" si="3541"/>
        <v>2</v>
      </c>
      <c r="H113326" s="44"/>
    </row>
    <row r="113327" spans="1:8" x14ac:dyDescent="0.25">
      <c r="A113327">
        <v>342455</v>
      </c>
      <c r="B113327" s="1">
        <v>44410.014750809059</v>
      </c>
      <c r="C113327">
        <v>83047</v>
      </c>
      <c r="D113327">
        <v>347393</v>
      </c>
      <c r="E113327" s="16" t="e">
        <f>VLOOKUP(C113327,Подписчики!#REF!,3,0)</f>
        <v>#REF!</v>
      </c>
      <c r="F113327" s="3">
        <f t="shared" si="3540"/>
        <v>8</v>
      </c>
      <c r="G113327" s="44">
        <f t="shared" si="3541"/>
        <v>2</v>
      </c>
      <c r="H113327" s="44"/>
    </row>
    <row r="113328" spans="1:8" x14ac:dyDescent="0.25">
      <c r="A113328">
        <v>342458</v>
      </c>
      <c r="B113328" s="1">
        <v>44410.01515533981</v>
      </c>
      <c r="C113328">
        <v>346862</v>
      </c>
      <c r="D113328">
        <v>258219</v>
      </c>
      <c r="E113328" s="16" t="e">
        <f>VLOOKUP(C113328,Подписчики!#REF!,3,0)</f>
        <v>#REF!</v>
      </c>
      <c r="F113328" s="3">
        <f t="shared" si="3540"/>
        <v>8</v>
      </c>
      <c r="G113328" s="44">
        <f t="shared" si="3541"/>
        <v>2</v>
      </c>
      <c r="H113328" s="44"/>
    </row>
    <row r="113329" spans="1:8" x14ac:dyDescent="0.25">
      <c r="A113329">
        <v>342463</v>
      </c>
      <c r="B113329" s="1">
        <v>44410.016666666663</v>
      </c>
      <c r="C113329">
        <v>246488</v>
      </c>
      <c r="D113329">
        <v>182913</v>
      </c>
      <c r="E113329" s="16" t="e">
        <f>VLOOKUP(C113329,Подписчики!#REF!,3,0)</f>
        <v>#REF!</v>
      </c>
      <c r="F113329" s="3">
        <f t="shared" si="3540"/>
        <v>8</v>
      </c>
      <c r="G113329" s="44">
        <f t="shared" si="3541"/>
        <v>2</v>
      </c>
      <c r="H113329" s="44"/>
    </row>
    <row r="113330" spans="1:8" x14ac:dyDescent="0.25">
      <c r="A113330">
        <v>342466</v>
      </c>
      <c r="B113330" s="1">
        <v>44410.017987055013</v>
      </c>
      <c r="C113330">
        <v>329124</v>
      </c>
      <c r="D113330">
        <v>192331</v>
      </c>
      <c r="E113330" s="16" t="e">
        <f>VLOOKUP(C113330,Подписчики!#REF!,3,0)</f>
        <v>#REF!</v>
      </c>
      <c r="F113330" s="3">
        <f t="shared" si="3540"/>
        <v>8</v>
      </c>
      <c r="G113330" s="44">
        <f t="shared" si="3541"/>
        <v>2</v>
      </c>
      <c r="H113330" s="44"/>
    </row>
    <row r="113331" spans="1:8" x14ac:dyDescent="0.25">
      <c r="A113331">
        <v>342469</v>
      </c>
      <c r="B113331" s="1">
        <v>44410.018391585756</v>
      </c>
      <c r="C113331">
        <v>325464</v>
      </c>
      <c r="D113331">
        <v>75550</v>
      </c>
      <c r="E113331" s="16" t="e">
        <f>VLOOKUP(C113331,Подписчики!#REF!,3,0)</f>
        <v>#REF!</v>
      </c>
      <c r="F113331" s="3">
        <f t="shared" si="3540"/>
        <v>8</v>
      </c>
      <c r="G113331" s="44">
        <f t="shared" si="3541"/>
        <v>2</v>
      </c>
      <c r="H113331" s="44"/>
    </row>
    <row r="113332" spans="1:8" x14ac:dyDescent="0.25">
      <c r="A113332">
        <v>342470</v>
      </c>
      <c r="B113332" s="1">
        <v>44410.018391585763</v>
      </c>
      <c r="C113332">
        <v>33657</v>
      </c>
      <c r="D113332">
        <v>472712</v>
      </c>
      <c r="E113332" s="16" t="e">
        <f>VLOOKUP(C113332,Подписчики!#REF!,3,0)</f>
        <v>#REF!</v>
      </c>
      <c r="F113332" s="3">
        <f t="shared" si="3540"/>
        <v>8</v>
      </c>
      <c r="G113332" s="44">
        <f t="shared" si="3541"/>
        <v>2</v>
      </c>
      <c r="H113332" s="44"/>
    </row>
    <row r="113333" spans="1:8" x14ac:dyDescent="0.25">
      <c r="A113333">
        <v>342475</v>
      </c>
      <c r="B113333" s="1">
        <v>44410.022841423946</v>
      </c>
      <c r="C113333">
        <v>253285</v>
      </c>
      <c r="D113333">
        <v>21407</v>
      </c>
      <c r="E113333" s="16" t="e">
        <f>VLOOKUP(C113333,Подписчики!#REF!,3,0)</f>
        <v>#REF!</v>
      </c>
      <c r="F113333" s="3">
        <f t="shared" si="3540"/>
        <v>8</v>
      </c>
      <c r="G113333" s="44">
        <f t="shared" si="3541"/>
        <v>2</v>
      </c>
      <c r="H113333" s="44"/>
    </row>
    <row r="113334" spans="1:8" x14ac:dyDescent="0.25">
      <c r="A113334">
        <v>342479</v>
      </c>
      <c r="B113334" s="1">
        <v>44410.023245954697</v>
      </c>
      <c r="C113334">
        <v>291475</v>
      </c>
      <c r="D113334">
        <v>347008</v>
      </c>
      <c r="E113334" s="16" t="e">
        <f>VLOOKUP(C113334,Подписчики!#REF!,3,0)</f>
        <v>#REF!</v>
      </c>
      <c r="F113334" s="3">
        <f t="shared" si="3540"/>
        <v>8</v>
      </c>
      <c r="G113334" s="44">
        <f t="shared" si="3541"/>
        <v>2</v>
      </c>
      <c r="H113334" s="44"/>
    </row>
    <row r="113335" spans="1:8" x14ac:dyDescent="0.25">
      <c r="A113335">
        <v>342482</v>
      </c>
      <c r="B113335" s="1">
        <v>44410.03214563107</v>
      </c>
      <c r="C113335">
        <v>21833</v>
      </c>
      <c r="D113335">
        <v>324893</v>
      </c>
      <c r="E113335" s="16" t="e">
        <f>VLOOKUP(C113335,Подписчики!#REF!,3,0)</f>
        <v>#REF!</v>
      </c>
      <c r="F113335" s="3">
        <f t="shared" si="3540"/>
        <v>8</v>
      </c>
      <c r="G113335" s="44">
        <f t="shared" si="3541"/>
        <v>2</v>
      </c>
      <c r="H113335" s="44"/>
    </row>
    <row r="113336" spans="1:8" x14ac:dyDescent="0.25">
      <c r="A113336">
        <v>342487</v>
      </c>
      <c r="B113336" s="1">
        <v>44410.03214563107</v>
      </c>
      <c r="C113336">
        <v>230055</v>
      </c>
      <c r="D113336">
        <v>470762</v>
      </c>
      <c r="E113336" s="16" t="e">
        <f>VLOOKUP(C113336,Подписчики!#REF!,3,0)</f>
        <v>#REF!</v>
      </c>
      <c r="F113336" s="3">
        <f t="shared" si="3540"/>
        <v>8</v>
      </c>
      <c r="G113336" s="44">
        <f t="shared" si="3541"/>
        <v>2</v>
      </c>
      <c r="H113336" s="44"/>
    </row>
    <row r="113337" spans="1:8" x14ac:dyDescent="0.25">
      <c r="A113337">
        <v>342492</v>
      </c>
      <c r="B113337" s="1">
        <v>44410.032550161814</v>
      </c>
      <c r="C113337">
        <v>5788</v>
      </c>
      <c r="D113337">
        <v>164401</v>
      </c>
      <c r="E113337" s="16" t="e">
        <f>VLOOKUP(C113337,Подписчики!#REF!,3,0)</f>
        <v>#REF!</v>
      </c>
      <c r="F113337" s="3">
        <f t="shared" si="3540"/>
        <v>8</v>
      </c>
      <c r="G113337" s="44">
        <f t="shared" si="3541"/>
        <v>2</v>
      </c>
      <c r="H113337" s="44"/>
    </row>
    <row r="113338" spans="1:8" x14ac:dyDescent="0.25">
      <c r="A113338">
        <v>342496</v>
      </c>
      <c r="B113338" s="1">
        <v>44410.032954692557</v>
      </c>
      <c r="C113338">
        <v>322899</v>
      </c>
      <c r="D113338">
        <v>250679</v>
      </c>
      <c r="E113338" s="16" t="e">
        <f>VLOOKUP(C113338,Подписчики!#REF!,3,0)</f>
        <v>#REF!</v>
      </c>
      <c r="F113338" s="3">
        <f t="shared" si="3540"/>
        <v>8</v>
      </c>
      <c r="G113338" s="44">
        <f t="shared" si="3541"/>
        <v>2</v>
      </c>
      <c r="H113338" s="44"/>
    </row>
    <row r="113339" spans="1:8" x14ac:dyDescent="0.25">
      <c r="A113339">
        <v>342498</v>
      </c>
      <c r="B113339" s="1">
        <v>44410.050754045311</v>
      </c>
      <c r="C113339">
        <v>80160</v>
      </c>
      <c r="D113339">
        <v>65828</v>
      </c>
      <c r="E113339" s="16" t="e">
        <f>VLOOKUP(C113339,Подписчики!#REF!,3,0)</f>
        <v>#REF!</v>
      </c>
      <c r="F113339" s="3">
        <f t="shared" si="3540"/>
        <v>8</v>
      </c>
      <c r="G113339" s="44">
        <f t="shared" si="3541"/>
        <v>2</v>
      </c>
      <c r="H113339" s="44"/>
    </row>
    <row r="113340" spans="1:8" x14ac:dyDescent="0.25">
      <c r="A113340">
        <v>342499</v>
      </c>
      <c r="B113340" s="1">
        <v>44410.050754045311</v>
      </c>
      <c r="C113340">
        <v>218606</v>
      </c>
      <c r="D113340">
        <v>146115</v>
      </c>
      <c r="E113340" s="16" t="e">
        <f>VLOOKUP(C113340,Подписчики!#REF!,3,0)</f>
        <v>#REF!</v>
      </c>
      <c r="F113340" s="3">
        <f t="shared" si="3540"/>
        <v>8</v>
      </c>
      <c r="G113340" s="44">
        <f t="shared" si="3541"/>
        <v>2</v>
      </c>
      <c r="H113340" s="44"/>
    </row>
    <row r="113341" spans="1:8" x14ac:dyDescent="0.25">
      <c r="A113341">
        <v>342503</v>
      </c>
      <c r="B113341" s="1">
        <v>44410.051967637541</v>
      </c>
      <c r="C113341">
        <v>34466</v>
      </c>
      <c r="D113341">
        <v>262099</v>
      </c>
      <c r="E113341" s="16" t="e">
        <f>VLOOKUP(C113341,Подписчики!#REF!,3,0)</f>
        <v>#REF!</v>
      </c>
      <c r="F113341" s="3">
        <f t="shared" si="3540"/>
        <v>8</v>
      </c>
      <c r="G113341" s="44">
        <f t="shared" si="3541"/>
        <v>2</v>
      </c>
      <c r="H113341" s="44"/>
    </row>
    <row r="113342" spans="1:8" x14ac:dyDescent="0.25">
      <c r="A113342">
        <v>342508</v>
      </c>
      <c r="B113342" s="1">
        <v>44410.053585760521</v>
      </c>
      <c r="C113342">
        <v>217399</v>
      </c>
      <c r="D113342">
        <v>411922</v>
      </c>
      <c r="E113342" s="16" t="e">
        <f>VLOOKUP(C113342,Подписчики!#REF!,3,0)</f>
        <v>#REF!</v>
      </c>
      <c r="F113342" s="3">
        <f t="shared" si="3540"/>
        <v>8</v>
      </c>
      <c r="G113342" s="44">
        <f t="shared" si="3541"/>
        <v>2</v>
      </c>
      <c r="H113342" s="44"/>
    </row>
    <row r="113343" spans="1:8" x14ac:dyDescent="0.25">
      <c r="A113343">
        <v>342513</v>
      </c>
      <c r="B113343" s="1">
        <v>44410.053990291264</v>
      </c>
      <c r="C113343">
        <v>60543</v>
      </c>
      <c r="D113343">
        <v>473323</v>
      </c>
      <c r="E113343" s="16" t="e">
        <f>VLOOKUP(C113343,Подписчики!#REF!,3,0)</f>
        <v>#REF!</v>
      </c>
      <c r="F113343" s="3">
        <f t="shared" si="3540"/>
        <v>8</v>
      </c>
      <c r="G113343" s="44">
        <f t="shared" si="3541"/>
        <v>2</v>
      </c>
      <c r="H113343" s="44"/>
    </row>
    <row r="113344" spans="1:8" x14ac:dyDescent="0.25">
      <c r="A113344">
        <v>342518</v>
      </c>
      <c r="B113344" s="1">
        <v>44410.055608414237</v>
      </c>
      <c r="C113344">
        <v>178324</v>
      </c>
      <c r="D113344">
        <v>105200</v>
      </c>
      <c r="E113344" s="16" t="e">
        <f>VLOOKUP(C113344,Подписчики!#REF!,3,0)</f>
        <v>#REF!</v>
      </c>
      <c r="F113344" s="3">
        <f t="shared" si="3540"/>
        <v>8</v>
      </c>
      <c r="G113344" s="44">
        <f t="shared" si="3541"/>
        <v>2</v>
      </c>
      <c r="H113344" s="44"/>
    </row>
    <row r="113345" spans="1:8" x14ac:dyDescent="0.25">
      <c r="A113345">
        <v>342519</v>
      </c>
      <c r="B113345" s="1">
        <v>44410.056822006467</v>
      </c>
      <c r="C113345">
        <v>276575</v>
      </c>
      <c r="D113345">
        <v>396686</v>
      </c>
      <c r="E113345" s="16" t="e">
        <f>VLOOKUP(C113345,Подписчики!#REF!,3,0)</f>
        <v>#REF!</v>
      </c>
      <c r="F113345" s="3">
        <f t="shared" si="3540"/>
        <v>8</v>
      </c>
      <c r="G113345" s="44">
        <f t="shared" si="3541"/>
        <v>2</v>
      </c>
      <c r="H113345" s="44"/>
    </row>
    <row r="113346" spans="1:8" x14ac:dyDescent="0.25">
      <c r="A113346">
        <v>342523</v>
      </c>
      <c r="B113346" s="1">
        <v>44410.069766990295</v>
      </c>
      <c r="C113346">
        <v>287551</v>
      </c>
      <c r="D113346">
        <v>411922</v>
      </c>
      <c r="E113346" s="16" t="e">
        <f>VLOOKUP(C113346,Подписчики!#REF!,3,0)</f>
        <v>#REF!</v>
      </c>
      <c r="F113346" s="3">
        <f t="shared" si="3540"/>
        <v>8</v>
      </c>
      <c r="G113346" s="44">
        <f t="shared" si="3541"/>
        <v>2</v>
      </c>
      <c r="H113346" s="44"/>
    </row>
    <row r="113347" spans="1:8" x14ac:dyDescent="0.25">
      <c r="A113347">
        <v>342527</v>
      </c>
      <c r="B113347" s="1">
        <v>44410.070666666667</v>
      </c>
      <c r="C113347">
        <v>250861</v>
      </c>
      <c r="D113347">
        <v>305279</v>
      </c>
      <c r="E113347" s="16" t="e">
        <f>VLOOKUP(C113347,Подписчики!#REF!,3,0)</f>
        <v>#REF!</v>
      </c>
      <c r="F113347" s="3">
        <f t="shared" ref="F113347:F113410" si="3542">MONTH(B113347)</f>
        <v>8</v>
      </c>
      <c r="G113347" s="44">
        <f t="shared" ref="G113347:G113410" si="3543">WEEKDAY(B113347,1)</f>
        <v>2</v>
      </c>
      <c r="H113347" s="44"/>
    </row>
    <row r="113348" spans="1:8" x14ac:dyDescent="0.25">
      <c r="A113348">
        <v>342528</v>
      </c>
      <c r="B113348" s="1">
        <v>44410.073666666663</v>
      </c>
      <c r="C113348">
        <v>31149</v>
      </c>
      <c r="D113348">
        <v>218088</v>
      </c>
      <c r="E113348" s="16" t="e">
        <f>VLOOKUP(C113348,Подписчики!#REF!,3,0)</f>
        <v>#REF!</v>
      </c>
      <c r="F113348" s="3">
        <f t="shared" si="3542"/>
        <v>8</v>
      </c>
      <c r="G113348" s="44">
        <f t="shared" si="3543"/>
        <v>2</v>
      </c>
      <c r="H113348" s="44"/>
    </row>
    <row r="113349" spans="1:8" x14ac:dyDescent="0.25">
      <c r="A113349">
        <v>342529</v>
      </c>
      <c r="B113349" s="1">
        <v>44410.074621359221</v>
      </c>
      <c r="C113349">
        <v>331258</v>
      </c>
      <c r="D113349">
        <v>351192</v>
      </c>
      <c r="E113349" s="16" t="e">
        <f>VLOOKUP(C113349,Подписчики!#REF!,3,0)</f>
        <v>#REF!</v>
      </c>
      <c r="F113349" s="3">
        <f t="shared" si="3542"/>
        <v>8</v>
      </c>
      <c r="G113349" s="44">
        <f t="shared" si="3543"/>
        <v>2</v>
      </c>
      <c r="H113349" s="44"/>
    </row>
    <row r="113350" spans="1:8" x14ac:dyDescent="0.25">
      <c r="A113350">
        <v>342530</v>
      </c>
      <c r="B113350" s="1">
        <v>44410.079880258905</v>
      </c>
      <c r="C113350">
        <v>143392</v>
      </c>
      <c r="D113350">
        <v>21760</v>
      </c>
      <c r="E113350" s="16" t="e">
        <f>VLOOKUP(C113350,Подписчики!#REF!,3,0)</f>
        <v>#REF!</v>
      </c>
      <c r="F113350" s="3">
        <f t="shared" si="3542"/>
        <v>8</v>
      </c>
      <c r="G113350" s="44">
        <f t="shared" si="3543"/>
        <v>2</v>
      </c>
      <c r="H113350" s="44"/>
    </row>
    <row r="113351" spans="1:8" x14ac:dyDescent="0.25">
      <c r="A113351">
        <v>342531</v>
      </c>
      <c r="B113351" s="1">
        <v>44410.084330097088</v>
      </c>
      <c r="C113351">
        <v>68812</v>
      </c>
      <c r="D113351">
        <v>466283</v>
      </c>
      <c r="E113351" s="16" t="e">
        <f>VLOOKUP(C113351,Подписчики!#REF!,3,0)</f>
        <v>#REF!</v>
      </c>
      <c r="F113351" s="3">
        <f t="shared" si="3542"/>
        <v>8</v>
      </c>
      <c r="G113351" s="44">
        <f t="shared" si="3543"/>
        <v>2</v>
      </c>
      <c r="H113351" s="44"/>
    </row>
    <row r="113352" spans="1:8" x14ac:dyDescent="0.25">
      <c r="A113352">
        <v>342536</v>
      </c>
      <c r="B113352" s="1">
        <v>44410.084333333332</v>
      </c>
      <c r="C113352">
        <v>39279</v>
      </c>
      <c r="D113352">
        <v>472585</v>
      </c>
      <c r="E113352" s="16" t="e">
        <f>VLOOKUP(C113352,Подписчики!#REF!,3,0)</f>
        <v>#REF!</v>
      </c>
      <c r="F113352" s="3">
        <f t="shared" si="3542"/>
        <v>8</v>
      </c>
      <c r="G113352" s="44">
        <f t="shared" si="3543"/>
        <v>2</v>
      </c>
      <c r="H113352" s="44"/>
    </row>
    <row r="113353" spans="1:8" x14ac:dyDescent="0.25">
      <c r="A113353">
        <v>342541</v>
      </c>
      <c r="B113353" s="1">
        <v>44410.091333333337</v>
      </c>
      <c r="C113353">
        <v>3582</v>
      </c>
      <c r="D113353">
        <v>436838</v>
      </c>
      <c r="E113353" s="16" t="e">
        <f>VLOOKUP(C113353,Подписчики!#REF!,3,0)</f>
        <v>#REF!</v>
      </c>
      <c r="F113353" s="3">
        <f t="shared" si="3542"/>
        <v>8</v>
      </c>
      <c r="G113353" s="44">
        <f t="shared" si="3543"/>
        <v>2</v>
      </c>
      <c r="H113353" s="44"/>
    </row>
    <row r="113354" spans="1:8" x14ac:dyDescent="0.25">
      <c r="A113354">
        <v>342546</v>
      </c>
      <c r="B113354" s="1">
        <v>44410.092016181232</v>
      </c>
      <c r="C113354">
        <v>281469</v>
      </c>
      <c r="D113354">
        <v>220611</v>
      </c>
      <c r="E113354" s="16" t="e">
        <f>VLOOKUP(C113354,Подписчики!#REF!,3,0)</f>
        <v>#REF!</v>
      </c>
      <c r="F113354" s="3">
        <f t="shared" si="3542"/>
        <v>8</v>
      </c>
      <c r="G113354" s="44">
        <f t="shared" si="3543"/>
        <v>2</v>
      </c>
      <c r="H113354" s="44"/>
    </row>
    <row r="113355" spans="1:8" x14ac:dyDescent="0.25">
      <c r="A113355">
        <v>342548</v>
      </c>
      <c r="B113355" s="1">
        <v>44410.098666666665</v>
      </c>
      <c r="C113355">
        <v>297455</v>
      </c>
      <c r="D113355">
        <v>298909</v>
      </c>
      <c r="E113355" s="16" t="e">
        <f>VLOOKUP(C113355,Подписчики!#REF!,3,0)</f>
        <v>#REF!</v>
      </c>
      <c r="F113355" s="3">
        <f t="shared" si="3542"/>
        <v>8</v>
      </c>
      <c r="G113355" s="44">
        <f t="shared" si="3543"/>
        <v>2</v>
      </c>
      <c r="H113355" s="44"/>
    </row>
    <row r="113356" spans="1:8" x14ac:dyDescent="0.25">
      <c r="A113356">
        <v>342551</v>
      </c>
      <c r="B113356" s="1">
        <v>44410.098893203882</v>
      </c>
      <c r="C113356">
        <v>89877</v>
      </c>
      <c r="D113356">
        <v>313585</v>
      </c>
      <c r="E113356" s="16" t="e">
        <f>VLOOKUP(C113356,Подписчики!#REF!,3,0)</f>
        <v>#REF!</v>
      </c>
      <c r="F113356" s="3">
        <f t="shared" si="3542"/>
        <v>8</v>
      </c>
      <c r="G113356" s="44">
        <f t="shared" si="3543"/>
        <v>2</v>
      </c>
      <c r="H113356" s="44"/>
    </row>
    <row r="113357" spans="1:8" x14ac:dyDescent="0.25">
      <c r="A113357">
        <v>342552</v>
      </c>
      <c r="B113357" s="1">
        <v>44410.100333333336</v>
      </c>
      <c r="C113357">
        <v>127808</v>
      </c>
      <c r="D113357">
        <v>153808</v>
      </c>
      <c r="E113357" s="16" t="e">
        <f>VLOOKUP(C113357,Подписчики!#REF!,3,0)</f>
        <v>#REF!</v>
      </c>
      <c r="F113357" s="3">
        <f t="shared" si="3542"/>
        <v>8</v>
      </c>
      <c r="G113357" s="44">
        <f t="shared" si="3543"/>
        <v>2</v>
      </c>
      <c r="H113357" s="44"/>
    </row>
    <row r="113358" spans="1:8" x14ac:dyDescent="0.25">
      <c r="A113358">
        <v>342553</v>
      </c>
      <c r="B113358" s="1">
        <v>44410.100915857605</v>
      </c>
      <c r="C113358">
        <v>187023</v>
      </c>
      <c r="D113358">
        <v>127055</v>
      </c>
      <c r="E113358" s="16" t="e">
        <f>VLOOKUP(C113358,Подписчики!#REF!,3,0)</f>
        <v>#REF!</v>
      </c>
      <c r="F113358" s="3">
        <f t="shared" si="3542"/>
        <v>8</v>
      </c>
      <c r="G113358" s="44">
        <f t="shared" si="3543"/>
        <v>2</v>
      </c>
      <c r="H113358" s="44"/>
    </row>
    <row r="113359" spans="1:8" x14ac:dyDescent="0.25">
      <c r="A113359">
        <v>342554</v>
      </c>
      <c r="B113359" s="1">
        <v>44410.103747572815</v>
      </c>
      <c r="C113359">
        <v>340430</v>
      </c>
      <c r="D113359">
        <v>189009</v>
      </c>
      <c r="E113359" s="16" t="e">
        <f>VLOOKUP(C113359,Подписчики!#REF!,3,0)</f>
        <v>#REF!</v>
      </c>
      <c r="F113359" s="3">
        <f t="shared" si="3542"/>
        <v>8</v>
      </c>
      <c r="G113359" s="44">
        <f t="shared" si="3543"/>
        <v>2</v>
      </c>
      <c r="H113359" s="44"/>
    </row>
    <row r="113360" spans="1:8" x14ac:dyDescent="0.25">
      <c r="A113360">
        <v>342555</v>
      </c>
      <c r="B113360" s="1">
        <v>44410.105000000003</v>
      </c>
      <c r="C113360">
        <v>160175</v>
      </c>
      <c r="D113360">
        <v>328853</v>
      </c>
      <c r="E113360" s="16" t="e">
        <f>VLOOKUP(C113360,Подписчики!#REF!,3,0)</f>
        <v>#REF!</v>
      </c>
      <c r="F113360" s="3">
        <f t="shared" si="3542"/>
        <v>8</v>
      </c>
      <c r="G113360" s="44">
        <f t="shared" si="3543"/>
        <v>2</v>
      </c>
      <c r="H113360" s="44"/>
    </row>
    <row r="113361" spans="1:8" x14ac:dyDescent="0.25">
      <c r="A113361">
        <v>342560</v>
      </c>
      <c r="B113361" s="1">
        <v>44410.106333333337</v>
      </c>
      <c r="C113361">
        <v>48383</v>
      </c>
      <c r="D113361">
        <v>19525</v>
      </c>
      <c r="E113361" s="16" t="e">
        <f>VLOOKUP(C113361,Подписчики!#REF!,3,0)</f>
        <v>#REF!</v>
      </c>
      <c r="F113361" s="3">
        <f t="shared" si="3542"/>
        <v>8</v>
      </c>
      <c r="G113361" s="44">
        <f t="shared" si="3543"/>
        <v>2</v>
      </c>
      <c r="H113361" s="44"/>
    </row>
    <row r="113362" spans="1:8" x14ac:dyDescent="0.25">
      <c r="A113362">
        <v>342562</v>
      </c>
      <c r="B113362" s="1">
        <v>44410.106579288025</v>
      </c>
      <c r="C113362">
        <v>88441</v>
      </c>
      <c r="D113362">
        <v>172536</v>
      </c>
      <c r="E113362" s="16" t="e">
        <f>VLOOKUP(C113362,Подписчики!#REF!,3,0)</f>
        <v>#REF!</v>
      </c>
      <c r="F113362" s="3">
        <f t="shared" si="3542"/>
        <v>8</v>
      </c>
      <c r="G113362" s="44">
        <f t="shared" si="3543"/>
        <v>2</v>
      </c>
      <c r="H113362" s="44"/>
    </row>
    <row r="113363" spans="1:8" x14ac:dyDescent="0.25">
      <c r="A113363">
        <v>342567</v>
      </c>
      <c r="B113363" s="1">
        <v>44410.107333333333</v>
      </c>
      <c r="C113363">
        <v>162047</v>
      </c>
      <c r="D113363">
        <v>53640</v>
      </c>
      <c r="E113363" s="16" t="e">
        <f>VLOOKUP(C113363,Подписчики!#REF!,3,0)</f>
        <v>#REF!</v>
      </c>
      <c r="F113363" s="3">
        <f t="shared" si="3542"/>
        <v>8</v>
      </c>
      <c r="G113363" s="44">
        <f t="shared" si="3543"/>
        <v>2</v>
      </c>
      <c r="H113363" s="44"/>
    </row>
    <row r="113364" spans="1:8" x14ac:dyDescent="0.25">
      <c r="A113364">
        <v>342572</v>
      </c>
      <c r="B113364" s="1">
        <v>44410.107333333333</v>
      </c>
      <c r="C113364">
        <v>235032</v>
      </c>
      <c r="D113364">
        <v>148570</v>
      </c>
      <c r="E113364" s="16" t="e">
        <f>VLOOKUP(C113364,Подписчики!#REF!,3,0)</f>
        <v>#REF!</v>
      </c>
      <c r="F113364" s="3">
        <f t="shared" si="3542"/>
        <v>8</v>
      </c>
      <c r="G113364" s="44">
        <f t="shared" si="3543"/>
        <v>2</v>
      </c>
      <c r="H113364" s="44"/>
    </row>
    <row r="113365" spans="1:8" x14ac:dyDescent="0.25">
      <c r="A113365">
        <v>342574</v>
      </c>
      <c r="B113365" s="1">
        <v>44410.111433656959</v>
      </c>
      <c r="C113365">
        <v>209834</v>
      </c>
      <c r="D113365">
        <v>331902</v>
      </c>
      <c r="E113365" s="16" t="e">
        <f>VLOOKUP(C113365,Подписчики!#REF!,3,0)</f>
        <v>#REF!</v>
      </c>
      <c r="F113365" s="3">
        <f t="shared" si="3542"/>
        <v>8</v>
      </c>
      <c r="G113365" s="44">
        <f t="shared" si="3543"/>
        <v>2</v>
      </c>
      <c r="H113365" s="44"/>
    </row>
    <row r="113366" spans="1:8" x14ac:dyDescent="0.25">
      <c r="A113366">
        <v>342576</v>
      </c>
      <c r="B113366" s="1">
        <v>44410.118000000002</v>
      </c>
      <c r="C113366">
        <v>78319</v>
      </c>
      <c r="D113366">
        <v>473232</v>
      </c>
      <c r="E113366" s="16" t="e">
        <f>VLOOKUP(C113366,Подписчики!#REF!,3,0)</f>
        <v>#REF!</v>
      </c>
      <c r="F113366" s="3">
        <f t="shared" si="3542"/>
        <v>8</v>
      </c>
      <c r="G113366" s="44">
        <f t="shared" si="3543"/>
        <v>2</v>
      </c>
      <c r="H113366" s="44"/>
    </row>
    <row r="113367" spans="1:8" x14ac:dyDescent="0.25">
      <c r="A113367">
        <v>342578</v>
      </c>
      <c r="B113367" s="1">
        <v>44410.123</v>
      </c>
      <c r="C113367">
        <v>331965</v>
      </c>
      <c r="D113367">
        <v>347008</v>
      </c>
      <c r="E113367" s="16" t="e">
        <f>VLOOKUP(C113367,Подписчики!#REF!,3,0)</f>
        <v>#REF!</v>
      </c>
      <c r="F113367" s="3">
        <f t="shared" si="3542"/>
        <v>8</v>
      </c>
      <c r="G113367" s="44">
        <f t="shared" si="3543"/>
        <v>2</v>
      </c>
      <c r="H113367" s="44"/>
    </row>
    <row r="113368" spans="1:8" x14ac:dyDescent="0.25">
      <c r="A113368">
        <v>342580</v>
      </c>
      <c r="B113368" s="1">
        <v>44410.123165048542</v>
      </c>
      <c r="C113368">
        <v>49310</v>
      </c>
      <c r="D113368">
        <v>472330</v>
      </c>
      <c r="E113368" s="16" t="e">
        <f>VLOOKUP(C113368,Подписчики!#REF!,3,0)</f>
        <v>#REF!</v>
      </c>
      <c r="F113368" s="3">
        <f t="shared" si="3542"/>
        <v>8</v>
      </c>
      <c r="G113368" s="44">
        <f t="shared" si="3543"/>
        <v>2</v>
      </c>
      <c r="H113368" s="44"/>
    </row>
    <row r="113369" spans="1:8" x14ac:dyDescent="0.25">
      <c r="A113369">
        <v>342581</v>
      </c>
      <c r="B113369" s="1">
        <v>44410.125187702266</v>
      </c>
      <c r="C113369">
        <v>97919</v>
      </c>
      <c r="D113369">
        <v>5151</v>
      </c>
      <c r="E113369" s="16" t="e">
        <f>VLOOKUP(C113369,Подписчики!#REF!,3,0)</f>
        <v>#REF!</v>
      </c>
      <c r="F113369" s="3">
        <f t="shared" si="3542"/>
        <v>8</v>
      </c>
      <c r="G113369" s="44">
        <f t="shared" si="3543"/>
        <v>2</v>
      </c>
      <c r="H113369" s="44"/>
    </row>
    <row r="113370" spans="1:8" x14ac:dyDescent="0.25">
      <c r="A113370">
        <v>342585</v>
      </c>
      <c r="B113370" s="1">
        <v>44410.125333333337</v>
      </c>
      <c r="C113370">
        <v>246476</v>
      </c>
      <c r="D113370">
        <v>145779</v>
      </c>
      <c r="E113370" s="16" t="e">
        <f>VLOOKUP(C113370,Подписчики!#REF!,3,0)</f>
        <v>#REF!</v>
      </c>
      <c r="F113370" s="3">
        <f t="shared" si="3542"/>
        <v>8</v>
      </c>
      <c r="G113370" s="44">
        <f t="shared" si="3543"/>
        <v>2</v>
      </c>
      <c r="H113370" s="44"/>
    </row>
    <row r="113371" spans="1:8" x14ac:dyDescent="0.25">
      <c r="A113371">
        <v>342586</v>
      </c>
      <c r="B113371" s="1">
        <v>44410.127614886733</v>
      </c>
      <c r="C113371">
        <v>259200</v>
      </c>
      <c r="D113371">
        <v>206264</v>
      </c>
      <c r="E113371" s="16" t="e">
        <f>VLOOKUP(C113371,Подписчики!#REF!,3,0)</f>
        <v>#REF!</v>
      </c>
      <c r="F113371" s="3">
        <f t="shared" si="3542"/>
        <v>8</v>
      </c>
      <c r="G113371" s="44">
        <f t="shared" si="3543"/>
        <v>2</v>
      </c>
      <c r="H113371" s="44"/>
    </row>
    <row r="113372" spans="1:8" x14ac:dyDescent="0.25">
      <c r="A113372">
        <v>342591</v>
      </c>
      <c r="B113372" s="1">
        <v>44410.13287378641</v>
      </c>
      <c r="C113372">
        <v>227791</v>
      </c>
      <c r="D113372">
        <v>327968</v>
      </c>
      <c r="E113372" s="16" t="e">
        <f>VLOOKUP(C113372,Подписчики!#REF!,3,0)</f>
        <v>#REF!</v>
      </c>
      <c r="F113372" s="3">
        <f t="shared" si="3542"/>
        <v>8</v>
      </c>
      <c r="G113372" s="44">
        <f t="shared" si="3543"/>
        <v>2</v>
      </c>
      <c r="H113372" s="44"/>
    </row>
    <row r="113373" spans="1:8" x14ac:dyDescent="0.25">
      <c r="A113373">
        <v>342593</v>
      </c>
      <c r="B113373" s="1">
        <v>44410.134666666665</v>
      </c>
      <c r="C113373">
        <v>240261</v>
      </c>
      <c r="D113373">
        <v>446536</v>
      </c>
      <c r="E113373" s="16" t="e">
        <f>VLOOKUP(C113373,Подписчики!#REF!,3,0)</f>
        <v>#REF!</v>
      </c>
      <c r="F113373" s="3">
        <f t="shared" si="3542"/>
        <v>8</v>
      </c>
      <c r="G113373" s="44">
        <f t="shared" si="3543"/>
        <v>2</v>
      </c>
      <c r="H113373" s="44"/>
    </row>
    <row r="113374" spans="1:8" x14ac:dyDescent="0.25">
      <c r="A113374">
        <v>342595</v>
      </c>
      <c r="B113374" s="1">
        <v>44410.134896440126</v>
      </c>
      <c r="C113374">
        <v>2863</v>
      </c>
      <c r="D113374">
        <v>317550</v>
      </c>
      <c r="E113374" s="16" t="e">
        <f>VLOOKUP(C113374,Подписчики!#REF!,3,0)</f>
        <v>#REF!</v>
      </c>
      <c r="F113374" s="3">
        <f t="shared" si="3542"/>
        <v>8</v>
      </c>
      <c r="G113374" s="44">
        <f t="shared" si="3543"/>
        <v>2</v>
      </c>
      <c r="H113374" s="44"/>
    </row>
    <row r="113375" spans="1:8" x14ac:dyDescent="0.25">
      <c r="A113375">
        <v>342600</v>
      </c>
      <c r="B113375" s="1">
        <v>44410.136110032363</v>
      </c>
      <c r="C113375">
        <v>182975</v>
      </c>
      <c r="D113375">
        <v>244574</v>
      </c>
      <c r="E113375" s="16" t="e">
        <f>VLOOKUP(C113375,Подписчики!#REF!,3,0)</f>
        <v>#REF!</v>
      </c>
      <c r="F113375" s="3">
        <f t="shared" si="3542"/>
        <v>8</v>
      </c>
      <c r="G113375" s="44">
        <f t="shared" si="3543"/>
        <v>2</v>
      </c>
      <c r="H113375" s="44"/>
    </row>
    <row r="113376" spans="1:8" x14ac:dyDescent="0.25">
      <c r="A113376">
        <v>342603</v>
      </c>
      <c r="B113376" s="1">
        <v>44410.14541423948</v>
      </c>
      <c r="C113376">
        <v>217524</v>
      </c>
      <c r="D113376">
        <v>250679</v>
      </c>
      <c r="E113376" s="16" t="e">
        <f>VLOOKUP(C113376,Подписчики!#REF!,3,0)</f>
        <v>#REF!</v>
      </c>
      <c r="F113376" s="3">
        <f t="shared" si="3542"/>
        <v>8</v>
      </c>
      <c r="G113376" s="44">
        <f t="shared" si="3543"/>
        <v>2</v>
      </c>
      <c r="H113376" s="44"/>
    </row>
    <row r="113377" spans="1:8" x14ac:dyDescent="0.25">
      <c r="A113377">
        <v>342606</v>
      </c>
      <c r="B113377" s="1">
        <v>44410.147436893203</v>
      </c>
      <c r="C113377">
        <v>159487</v>
      </c>
      <c r="D113377">
        <v>58674</v>
      </c>
      <c r="E113377" s="16" t="e">
        <f>VLOOKUP(C113377,Подписчики!#REF!,3,0)</f>
        <v>#REF!</v>
      </c>
      <c r="F113377" s="3">
        <f t="shared" si="3542"/>
        <v>8</v>
      </c>
      <c r="G113377" s="44">
        <f t="shared" si="3543"/>
        <v>2</v>
      </c>
      <c r="H113377" s="44"/>
    </row>
    <row r="113378" spans="1:8" x14ac:dyDescent="0.25">
      <c r="A113378">
        <v>342610</v>
      </c>
      <c r="B113378" s="1">
        <v>44410.15269579288</v>
      </c>
      <c r="C113378">
        <v>179820</v>
      </c>
      <c r="D113378">
        <v>411922</v>
      </c>
      <c r="E113378" s="16" t="e">
        <f>VLOOKUP(C113378,Подписчики!#REF!,3,0)</f>
        <v>#REF!</v>
      </c>
      <c r="F113378" s="3">
        <f t="shared" si="3542"/>
        <v>8</v>
      </c>
      <c r="G113378" s="44">
        <f t="shared" si="3543"/>
        <v>2</v>
      </c>
      <c r="H113378" s="44"/>
    </row>
    <row r="113379" spans="1:8" x14ac:dyDescent="0.25">
      <c r="A113379">
        <v>342612</v>
      </c>
      <c r="B113379" s="1">
        <v>44410.1583592233</v>
      </c>
      <c r="C113379">
        <v>229219</v>
      </c>
      <c r="D113379">
        <v>326304</v>
      </c>
      <c r="E113379" s="16" t="e">
        <f>VLOOKUP(C113379,Подписчики!#REF!,3,0)</f>
        <v>#REF!</v>
      </c>
      <c r="F113379" s="3">
        <f t="shared" si="3542"/>
        <v>8</v>
      </c>
      <c r="G113379" s="44">
        <f t="shared" si="3543"/>
        <v>2</v>
      </c>
      <c r="H113379" s="44"/>
    </row>
    <row r="113380" spans="1:8" x14ac:dyDescent="0.25">
      <c r="A113380">
        <v>342613</v>
      </c>
      <c r="B113380" s="1">
        <v>44410.160786407767</v>
      </c>
      <c r="C113380">
        <v>161698</v>
      </c>
      <c r="D113380">
        <v>387595</v>
      </c>
      <c r="E113380" s="16" t="e">
        <f>VLOOKUP(C113380,Подписчики!#REF!,3,0)</f>
        <v>#REF!</v>
      </c>
      <c r="F113380" s="3">
        <f t="shared" si="3542"/>
        <v>8</v>
      </c>
      <c r="G113380" s="44">
        <f t="shared" si="3543"/>
        <v>2</v>
      </c>
      <c r="H113380" s="44"/>
    </row>
    <row r="113381" spans="1:8" x14ac:dyDescent="0.25">
      <c r="A113381">
        <v>342618</v>
      </c>
      <c r="B113381" s="1">
        <v>44410.166854368937</v>
      </c>
      <c r="C113381">
        <v>266125</v>
      </c>
      <c r="D113381">
        <v>230723</v>
      </c>
      <c r="E113381" s="16" t="e">
        <f>VLOOKUP(C113381,Подписчики!#REF!,3,0)</f>
        <v>#REF!</v>
      </c>
      <c r="F113381" s="3">
        <f t="shared" si="3542"/>
        <v>8</v>
      </c>
      <c r="G113381" s="44">
        <f t="shared" si="3543"/>
        <v>2</v>
      </c>
      <c r="H113381" s="44"/>
    </row>
    <row r="113382" spans="1:8" x14ac:dyDescent="0.25">
      <c r="A113382">
        <v>342623</v>
      </c>
      <c r="B113382" s="1">
        <v>44410.175754045311</v>
      </c>
      <c r="C113382">
        <v>119163</v>
      </c>
      <c r="D113382">
        <v>179296</v>
      </c>
      <c r="E113382" s="16" t="e">
        <f>VLOOKUP(C113382,Подписчики!#REF!,3,0)</f>
        <v>#REF!</v>
      </c>
      <c r="F113382" s="3">
        <f t="shared" si="3542"/>
        <v>8</v>
      </c>
      <c r="G113382" s="44">
        <f t="shared" si="3543"/>
        <v>2</v>
      </c>
      <c r="H113382" s="44"/>
    </row>
    <row r="113383" spans="1:8" x14ac:dyDescent="0.25">
      <c r="A113383">
        <v>342625</v>
      </c>
      <c r="B113383" s="1">
        <v>44410.178585760514</v>
      </c>
      <c r="C113383">
        <v>204522</v>
      </c>
      <c r="D113383">
        <v>266896</v>
      </c>
      <c r="E113383" s="16" t="e">
        <f>VLOOKUP(C113383,Подписчики!#REF!,3,0)</f>
        <v>#REF!</v>
      </c>
      <c r="F113383" s="3">
        <f t="shared" si="3542"/>
        <v>8</v>
      </c>
      <c r="G113383" s="44">
        <f t="shared" si="3543"/>
        <v>2</v>
      </c>
      <c r="H113383" s="44"/>
    </row>
    <row r="113384" spans="1:8" x14ac:dyDescent="0.25">
      <c r="A113384">
        <v>342629</v>
      </c>
      <c r="B113384" s="1">
        <v>44410.185058252428</v>
      </c>
      <c r="C113384">
        <v>78542</v>
      </c>
      <c r="D113384">
        <v>206501</v>
      </c>
      <c r="E113384" s="16" t="e">
        <f>VLOOKUP(C113384,Подписчики!#REF!,3,0)</f>
        <v>#REF!</v>
      </c>
      <c r="F113384" s="3">
        <f t="shared" si="3542"/>
        <v>8</v>
      </c>
      <c r="G113384" s="44">
        <f t="shared" si="3543"/>
        <v>2</v>
      </c>
      <c r="H113384" s="44"/>
    </row>
    <row r="113385" spans="1:8" x14ac:dyDescent="0.25">
      <c r="A113385">
        <v>342632</v>
      </c>
      <c r="B113385" s="1">
        <v>44410.186666666661</v>
      </c>
      <c r="C113385">
        <v>21172</v>
      </c>
      <c r="D113385">
        <v>94400</v>
      </c>
      <c r="E113385" s="16" t="e">
        <f>VLOOKUP(C113385,Подписчики!#REF!,3,0)</f>
        <v>#REF!</v>
      </c>
      <c r="F113385" s="3">
        <f t="shared" si="3542"/>
        <v>8</v>
      </c>
      <c r="G113385" s="44">
        <f t="shared" si="3543"/>
        <v>2</v>
      </c>
      <c r="H113385" s="44"/>
    </row>
    <row r="113386" spans="1:8" x14ac:dyDescent="0.25">
      <c r="A113386">
        <v>342633</v>
      </c>
      <c r="B113386" s="1">
        <v>44410.186999999998</v>
      </c>
      <c r="C113386">
        <v>345956</v>
      </c>
      <c r="D113386">
        <v>155267</v>
      </c>
      <c r="E113386" s="16" t="e">
        <f>VLOOKUP(C113386,Подписчики!#REF!,3,0)</f>
        <v>#REF!</v>
      </c>
      <c r="F113386" s="3">
        <f t="shared" si="3542"/>
        <v>8</v>
      </c>
      <c r="G113386" s="44">
        <f t="shared" si="3543"/>
        <v>2</v>
      </c>
      <c r="H113386" s="44"/>
    </row>
    <row r="113387" spans="1:8" x14ac:dyDescent="0.25">
      <c r="A113387">
        <v>342637</v>
      </c>
      <c r="B113387" s="1">
        <v>44410.19</v>
      </c>
      <c r="C113387">
        <v>194019</v>
      </c>
      <c r="D113387">
        <v>68095</v>
      </c>
      <c r="E113387" s="16" t="e">
        <f>VLOOKUP(C113387,Подписчики!#REF!,3,0)</f>
        <v>#REF!</v>
      </c>
      <c r="F113387" s="3">
        <f t="shared" si="3542"/>
        <v>8</v>
      </c>
      <c r="G113387" s="44">
        <f t="shared" si="3543"/>
        <v>2</v>
      </c>
      <c r="H113387" s="44"/>
    </row>
    <row r="113388" spans="1:8" x14ac:dyDescent="0.25">
      <c r="A113388">
        <v>342639</v>
      </c>
      <c r="B113388" s="1">
        <v>44410.192744336564</v>
      </c>
      <c r="C113388">
        <v>102423</v>
      </c>
      <c r="D113388">
        <v>122982</v>
      </c>
      <c r="E113388" s="16" t="e">
        <f>VLOOKUP(C113388,Подписчики!#REF!,3,0)</f>
        <v>#REF!</v>
      </c>
      <c r="F113388" s="3">
        <f t="shared" si="3542"/>
        <v>8</v>
      </c>
      <c r="G113388" s="44">
        <f t="shared" si="3543"/>
        <v>2</v>
      </c>
      <c r="H113388" s="44"/>
    </row>
    <row r="113389" spans="1:8" x14ac:dyDescent="0.25">
      <c r="A113389">
        <v>342644</v>
      </c>
      <c r="B113389" s="1">
        <v>44410.195576051781</v>
      </c>
      <c r="C113389">
        <v>45100</v>
      </c>
      <c r="D113389">
        <v>49538</v>
      </c>
      <c r="E113389" s="16" t="e">
        <f>VLOOKUP(C113389,Подписчики!#REF!,3,0)</f>
        <v>#REF!</v>
      </c>
      <c r="F113389" s="3">
        <f t="shared" si="3542"/>
        <v>8</v>
      </c>
      <c r="G113389" s="44">
        <f t="shared" si="3543"/>
        <v>2</v>
      </c>
      <c r="H113389" s="44"/>
    </row>
    <row r="113390" spans="1:8" x14ac:dyDescent="0.25">
      <c r="A113390">
        <v>342649</v>
      </c>
      <c r="B113390" s="1">
        <v>44410.195980582524</v>
      </c>
      <c r="C113390">
        <v>282829</v>
      </c>
      <c r="D113390">
        <v>37644</v>
      </c>
      <c r="E113390" s="16" t="e">
        <f>VLOOKUP(C113390,Подписчики!#REF!,3,0)</f>
        <v>#REF!</v>
      </c>
      <c r="F113390" s="3">
        <f t="shared" si="3542"/>
        <v>8</v>
      </c>
      <c r="G113390" s="44">
        <f t="shared" si="3543"/>
        <v>2</v>
      </c>
      <c r="H113390" s="44"/>
    </row>
    <row r="113391" spans="1:8" x14ac:dyDescent="0.25">
      <c r="A113391">
        <v>342651</v>
      </c>
      <c r="B113391" s="1">
        <v>44410.205999999998</v>
      </c>
      <c r="C113391">
        <v>322292</v>
      </c>
      <c r="D113391">
        <v>86587</v>
      </c>
      <c r="E113391" s="16" t="e">
        <f>VLOOKUP(C113391,Подписчики!#REF!,3,0)</f>
        <v>#REF!</v>
      </c>
      <c r="F113391" s="3">
        <f t="shared" si="3542"/>
        <v>8</v>
      </c>
      <c r="G113391" s="44">
        <f t="shared" si="3543"/>
        <v>2</v>
      </c>
      <c r="H113391" s="44"/>
    </row>
    <row r="113392" spans="1:8" x14ac:dyDescent="0.25">
      <c r="A113392">
        <v>342656</v>
      </c>
      <c r="B113392" s="1">
        <v>44410.208116504851</v>
      </c>
      <c r="C113392">
        <v>195597</v>
      </c>
      <c r="D113392">
        <v>351192</v>
      </c>
      <c r="E113392" s="16" t="e">
        <f>VLOOKUP(C113392,Подписчики!#REF!,3,0)</f>
        <v>#REF!</v>
      </c>
      <c r="F113392" s="3">
        <f t="shared" si="3542"/>
        <v>8</v>
      </c>
      <c r="G113392" s="44">
        <f t="shared" si="3543"/>
        <v>2</v>
      </c>
      <c r="H113392" s="44"/>
    </row>
    <row r="113393" spans="1:8" x14ac:dyDescent="0.25">
      <c r="A113393">
        <v>342660</v>
      </c>
      <c r="B113393" s="1">
        <v>44410.209330097088</v>
      </c>
      <c r="C113393">
        <v>91266</v>
      </c>
      <c r="D113393">
        <v>258374</v>
      </c>
      <c r="E113393" s="16" t="e">
        <f>VLOOKUP(C113393,Подписчики!#REF!,3,0)</f>
        <v>#REF!</v>
      </c>
      <c r="F113393" s="3">
        <f t="shared" si="3542"/>
        <v>8</v>
      </c>
      <c r="G113393" s="44">
        <f t="shared" si="3543"/>
        <v>2</v>
      </c>
      <c r="H113393" s="44"/>
    </row>
    <row r="113394" spans="1:8" x14ac:dyDescent="0.25">
      <c r="A113394">
        <v>342663</v>
      </c>
      <c r="B113394" s="1">
        <v>44410.224000000002</v>
      </c>
      <c r="C113394">
        <v>171689</v>
      </c>
      <c r="D113394">
        <v>470762</v>
      </c>
      <c r="E113394" s="16" t="e">
        <f>VLOOKUP(C113394,Подписчики!#REF!,3,0)</f>
        <v>#REF!</v>
      </c>
      <c r="F113394" s="3">
        <f t="shared" si="3542"/>
        <v>8</v>
      </c>
      <c r="G113394" s="44">
        <f t="shared" si="3543"/>
        <v>2</v>
      </c>
      <c r="H113394" s="44"/>
    </row>
    <row r="113395" spans="1:8" x14ac:dyDescent="0.25">
      <c r="A113395">
        <v>342664</v>
      </c>
      <c r="B113395" s="1">
        <v>44410.234666666664</v>
      </c>
      <c r="C113395">
        <v>258143</v>
      </c>
      <c r="D113395">
        <v>470762</v>
      </c>
      <c r="E113395" s="16" t="e">
        <f>VLOOKUP(C113395,Подписчики!#REF!,3,0)</f>
        <v>#REF!</v>
      </c>
      <c r="F113395" s="3">
        <f t="shared" si="3542"/>
        <v>8</v>
      </c>
      <c r="G113395" s="44">
        <f t="shared" si="3543"/>
        <v>2</v>
      </c>
      <c r="H113395" s="44"/>
    </row>
    <row r="113396" spans="1:8" x14ac:dyDescent="0.25">
      <c r="A113396">
        <v>342667</v>
      </c>
      <c r="B113396" s="1">
        <v>44410.246142394819</v>
      </c>
      <c r="C113396">
        <v>124657</v>
      </c>
      <c r="D113396">
        <v>349014</v>
      </c>
      <c r="E113396" s="16" t="e">
        <f>VLOOKUP(C113396,Подписчики!#REF!,3,0)</f>
        <v>#REF!</v>
      </c>
      <c r="F113396" s="3">
        <f t="shared" si="3542"/>
        <v>8</v>
      </c>
      <c r="G113396" s="44">
        <f t="shared" si="3543"/>
        <v>2</v>
      </c>
      <c r="H113396" s="44"/>
    </row>
    <row r="113397" spans="1:8" x14ac:dyDescent="0.25">
      <c r="A113397">
        <v>342668</v>
      </c>
      <c r="B113397" s="1">
        <v>44410.246333333336</v>
      </c>
      <c r="C113397">
        <v>63408</v>
      </c>
      <c r="D113397">
        <v>3876</v>
      </c>
      <c r="E113397" s="16" t="e">
        <f>VLOOKUP(C113397,Подписчики!#REF!,3,0)</f>
        <v>#REF!</v>
      </c>
      <c r="F113397" s="3">
        <f t="shared" si="3542"/>
        <v>8</v>
      </c>
      <c r="G113397" s="44">
        <f t="shared" si="3543"/>
        <v>2</v>
      </c>
      <c r="H113397" s="44"/>
    </row>
    <row r="113398" spans="1:8" x14ac:dyDescent="0.25">
      <c r="A113398">
        <v>342672</v>
      </c>
      <c r="B113398" s="1">
        <v>44410.251333333334</v>
      </c>
      <c r="C113398">
        <v>312558</v>
      </c>
      <c r="D113398">
        <v>182191</v>
      </c>
      <c r="E113398" s="16" t="e">
        <f>VLOOKUP(C113398,Подписчики!#REF!,3,0)</f>
        <v>#REF!</v>
      </c>
      <c r="F113398" s="3">
        <f t="shared" si="3542"/>
        <v>8</v>
      </c>
      <c r="G113398" s="44">
        <f t="shared" si="3543"/>
        <v>2</v>
      </c>
      <c r="H113398" s="44"/>
    </row>
    <row r="113399" spans="1:8" x14ac:dyDescent="0.25">
      <c r="A113399">
        <v>342675</v>
      </c>
      <c r="B113399" s="1">
        <v>44410.251805825246</v>
      </c>
      <c r="C113399">
        <v>143595</v>
      </c>
      <c r="D113399">
        <v>158978</v>
      </c>
      <c r="E113399" s="16" t="e">
        <f>VLOOKUP(C113399,Подписчики!#REF!,3,0)</f>
        <v>#REF!</v>
      </c>
      <c r="F113399" s="3">
        <f t="shared" si="3542"/>
        <v>8</v>
      </c>
      <c r="G113399" s="44">
        <f t="shared" si="3543"/>
        <v>2</v>
      </c>
      <c r="H113399" s="44"/>
    </row>
    <row r="113400" spans="1:8" x14ac:dyDescent="0.25">
      <c r="A113400">
        <v>342677</v>
      </c>
      <c r="B113400" s="1">
        <v>44410.258333333339</v>
      </c>
      <c r="C113400">
        <v>46903</v>
      </c>
      <c r="D113400">
        <v>173184</v>
      </c>
      <c r="E113400" s="16" t="e">
        <f>VLOOKUP(C113400,Подписчики!#REF!,3,0)</f>
        <v>#REF!</v>
      </c>
      <c r="F113400" s="3">
        <f t="shared" si="3542"/>
        <v>8</v>
      </c>
      <c r="G113400" s="44">
        <f t="shared" si="3543"/>
        <v>2</v>
      </c>
      <c r="H113400" s="44"/>
    </row>
    <row r="113401" spans="1:8" x14ac:dyDescent="0.25">
      <c r="A113401">
        <v>342678</v>
      </c>
      <c r="B113401" s="1">
        <v>44410.271999999997</v>
      </c>
      <c r="C113401">
        <v>301860</v>
      </c>
      <c r="D113401">
        <v>192331</v>
      </c>
      <c r="E113401" s="16" t="e">
        <f>VLOOKUP(C113401,Подписчики!#REF!,3,0)</f>
        <v>#REF!</v>
      </c>
      <c r="F113401" s="3">
        <f t="shared" si="3542"/>
        <v>8</v>
      </c>
      <c r="G113401" s="44">
        <f t="shared" si="3543"/>
        <v>2</v>
      </c>
      <c r="H113401" s="44"/>
    </row>
    <row r="113402" spans="1:8" x14ac:dyDescent="0.25">
      <c r="A113402">
        <v>342681</v>
      </c>
      <c r="B113402" s="1">
        <v>44410.276886731393</v>
      </c>
      <c r="C113402">
        <v>161150</v>
      </c>
      <c r="D113402">
        <v>206264</v>
      </c>
      <c r="E113402" s="16" t="e">
        <f>VLOOKUP(C113402,Подписчики!#REF!,3,0)</f>
        <v>#REF!</v>
      </c>
      <c r="F113402" s="3">
        <f t="shared" si="3542"/>
        <v>8</v>
      </c>
      <c r="G113402" s="44">
        <f t="shared" si="3543"/>
        <v>2</v>
      </c>
      <c r="H113402" s="44"/>
    </row>
    <row r="113403" spans="1:8" x14ac:dyDescent="0.25">
      <c r="A113403">
        <v>342686</v>
      </c>
      <c r="B113403" s="1">
        <v>44410.277291262137</v>
      </c>
      <c r="C113403">
        <v>137758</v>
      </c>
      <c r="D113403">
        <v>267896</v>
      </c>
      <c r="E113403" s="16" t="e">
        <f>VLOOKUP(C113403,Подписчики!#REF!,3,0)</f>
        <v>#REF!</v>
      </c>
      <c r="F113403" s="3">
        <f t="shared" si="3542"/>
        <v>8</v>
      </c>
      <c r="G113403" s="44">
        <f t="shared" si="3543"/>
        <v>2</v>
      </c>
      <c r="H113403" s="44"/>
    </row>
    <row r="113404" spans="1:8" x14ac:dyDescent="0.25">
      <c r="A113404">
        <v>342687</v>
      </c>
      <c r="B113404" s="1">
        <v>44410.281333333332</v>
      </c>
      <c r="C113404">
        <v>145510</v>
      </c>
      <c r="D113404">
        <v>43842</v>
      </c>
      <c r="E113404" s="16" t="e">
        <f>VLOOKUP(C113404,Подписчики!#REF!,3,0)</f>
        <v>#REF!</v>
      </c>
      <c r="F113404" s="3">
        <f t="shared" si="3542"/>
        <v>8</v>
      </c>
      <c r="G113404" s="44">
        <f t="shared" si="3543"/>
        <v>2</v>
      </c>
      <c r="H113404" s="44"/>
    </row>
    <row r="113405" spans="1:8" x14ac:dyDescent="0.25">
      <c r="A113405">
        <v>342691</v>
      </c>
      <c r="B113405" s="1">
        <v>44410.283666666663</v>
      </c>
      <c r="C113405">
        <v>79815</v>
      </c>
      <c r="D113405">
        <v>301748</v>
      </c>
      <c r="E113405" s="16" t="e">
        <f>VLOOKUP(C113405,Подписчики!#REF!,3,0)</f>
        <v>#REF!</v>
      </c>
      <c r="F113405" s="3">
        <f t="shared" si="3542"/>
        <v>8</v>
      </c>
      <c r="G113405" s="44">
        <f t="shared" si="3543"/>
        <v>2</v>
      </c>
      <c r="H113405" s="44"/>
    </row>
    <row r="113406" spans="1:8" x14ac:dyDescent="0.25">
      <c r="A113406">
        <v>342692</v>
      </c>
      <c r="B113406" s="1">
        <v>44410.28780906149</v>
      </c>
      <c r="C113406">
        <v>203436</v>
      </c>
      <c r="D113406">
        <v>347393</v>
      </c>
      <c r="E113406" s="16" t="e">
        <f>VLOOKUP(C113406,Подписчики!#REF!,3,0)</f>
        <v>#REF!</v>
      </c>
      <c r="F113406" s="3">
        <f t="shared" si="3542"/>
        <v>8</v>
      </c>
      <c r="G113406" s="44">
        <f t="shared" si="3543"/>
        <v>2</v>
      </c>
      <c r="H113406" s="44"/>
    </row>
    <row r="113407" spans="1:8" x14ac:dyDescent="0.25">
      <c r="A113407">
        <v>342696</v>
      </c>
      <c r="B113407" s="1">
        <v>44410.294000000002</v>
      </c>
      <c r="C113407">
        <v>209827</v>
      </c>
      <c r="D113407">
        <v>463334</v>
      </c>
      <c r="E113407" s="16" t="e">
        <f>VLOOKUP(C113407,Подписчики!#REF!,3,0)</f>
        <v>#REF!</v>
      </c>
      <c r="F113407" s="3">
        <f t="shared" si="3542"/>
        <v>8</v>
      </c>
      <c r="G113407" s="44">
        <f t="shared" si="3543"/>
        <v>2</v>
      </c>
      <c r="H113407" s="44"/>
    </row>
    <row r="113408" spans="1:8" x14ac:dyDescent="0.25">
      <c r="A113408">
        <v>342700</v>
      </c>
      <c r="B113408" s="1">
        <v>44410.296304207121</v>
      </c>
      <c r="C113408">
        <v>189900</v>
      </c>
      <c r="D113408">
        <v>29469</v>
      </c>
      <c r="E113408" s="16" t="e">
        <f>VLOOKUP(C113408,Подписчики!#REF!,3,0)</f>
        <v>#REF!</v>
      </c>
      <c r="F113408" s="3">
        <f t="shared" si="3542"/>
        <v>8</v>
      </c>
      <c r="G113408" s="44">
        <f t="shared" si="3543"/>
        <v>2</v>
      </c>
      <c r="H113408" s="44"/>
    </row>
    <row r="113409" spans="1:8" x14ac:dyDescent="0.25">
      <c r="A113409">
        <v>342703</v>
      </c>
      <c r="B113409" s="1">
        <v>44410.296333333339</v>
      </c>
      <c r="C113409">
        <v>58166</v>
      </c>
      <c r="D113409">
        <v>81226</v>
      </c>
      <c r="E113409" s="16" t="e">
        <f>VLOOKUP(C113409,Подписчики!#REF!,3,0)</f>
        <v>#REF!</v>
      </c>
      <c r="F113409" s="3">
        <f t="shared" si="3542"/>
        <v>8</v>
      </c>
      <c r="G113409" s="44">
        <f t="shared" si="3543"/>
        <v>2</v>
      </c>
      <c r="H113409" s="44"/>
    </row>
    <row r="113410" spans="1:8" x14ac:dyDescent="0.25">
      <c r="A113410">
        <v>342707</v>
      </c>
      <c r="B113410" s="1">
        <v>44410.301333333337</v>
      </c>
      <c r="C113410">
        <v>49479</v>
      </c>
      <c r="D113410">
        <v>96007</v>
      </c>
      <c r="E113410" s="16" t="e">
        <f>VLOOKUP(C113410,Подписчики!#REF!,3,0)</f>
        <v>#REF!</v>
      </c>
      <c r="F113410" s="3">
        <f t="shared" si="3542"/>
        <v>8</v>
      </c>
      <c r="G113410" s="44">
        <f t="shared" si="3543"/>
        <v>2</v>
      </c>
      <c r="H113410" s="44"/>
    </row>
    <row r="113411" spans="1:8" x14ac:dyDescent="0.25">
      <c r="A113411">
        <v>342709</v>
      </c>
      <c r="B113411" s="1">
        <v>44410.305203883494</v>
      </c>
      <c r="C113411">
        <v>127704</v>
      </c>
      <c r="D113411">
        <v>411922</v>
      </c>
      <c r="E113411" s="16" t="e">
        <f>VLOOKUP(C113411,Подписчики!#REF!,3,0)</f>
        <v>#REF!</v>
      </c>
      <c r="F113411" s="3">
        <f t="shared" ref="F113411:F113474" si="3544">MONTH(B113411)</f>
        <v>8</v>
      </c>
      <c r="G113411" s="44">
        <f t="shared" ref="G113411:G113474" si="3545">WEEKDAY(B113411,1)</f>
        <v>2</v>
      </c>
      <c r="H113411" s="44"/>
    </row>
    <row r="113412" spans="1:8" x14ac:dyDescent="0.25">
      <c r="A113412">
        <v>342712</v>
      </c>
      <c r="B113412" s="1">
        <v>44410.306012944988</v>
      </c>
      <c r="C113412">
        <v>229064</v>
      </c>
      <c r="D113412">
        <v>123413</v>
      </c>
      <c r="E113412" s="16" t="e">
        <f>VLOOKUP(C113412,Подписчики!#REF!,3,0)</f>
        <v>#REF!</v>
      </c>
      <c r="F113412" s="3">
        <f t="shared" si="3544"/>
        <v>8</v>
      </c>
      <c r="G113412" s="44">
        <f t="shared" si="3545"/>
        <v>2</v>
      </c>
      <c r="H113412" s="44"/>
    </row>
    <row r="113413" spans="1:8" x14ac:dyDescent="0.25">
      <c r="A113413">
        <v>342714</v>
      </c>
      <c r="B113413" s="1">
        <v>44410.313666666661</v>
      </c>
      <c r="C113413">
        <v>134449</v>
      </c>
      <c r="D113413">
        <v>230507</v>
      </c>
      <c r="E113413" s="16" t="e">
        <f>VLOOKUP(C113413,Подписчики!#REF!,3,0)</f>
        <v>#REF!</v>
      </c>
      <c r="F113413" s="3">
        <f t="shared" si="3544"/>
        <v>8</v>
      </c>
      <c r="G113413" s="44">
        <f t="shared" si="3545"/>
        <v>2</v>
      </c>
      <c r="H113413" s="44"/>
    </row>
    <row r="113414" spans="1:8" x14ac:dyDescent="0.25">
      <c r="A113414">
        <v>342717</v>
      </c>
      <c r="B113414" s="1">
        <v>44410.313699029124</v>
      </c>
      <c r="C113414">
        <v>94644</v>
      </c>
      <c r="D113414">
        <v>180863</v>
      </c>
      <c r="E113414" s="16" t="e">
        <f>VLOOKUP(C113414,Подписчики!#REF!,3,0)</f>
        <v>#REF!</v>
      </c>
      <c r="F113414" s="3">
        <f t="shared" si="3544"/>
        <v>8</v>
      </c>
      <c r="G113414" s="44">
        <f t="shared" si="3545"/>
        <v>2</v>
      </c>
      <c r="H113414" s="44"/>
    </row>
    <row r="113415" spans="1:8" x14ac:dyDescent="0.25">
      <c r="A113415">
        <v>342722</v>
      </c>
      <c r="B113415" s="1">
        <v>44410.316530744341</v>
      </c>
      <c r="C113415">
        <v>222699</v>
      </c>
      <c r="D113415">
        <v>351192</v>
      </c>
      <c r="E113415" s="16" t="e">
        <f>VLOOKUP(C113415,Подписчики!#REF!,3,0)</f>
        <v>#REF!</v>
      </c>
      <c r="F113415" s="3">
        <f t="shared" si="3544"/>
        <v>8</v>
      </c>
      <c r="G113415" s="44">
        <f t="shared" si="3545"/>
        <v>2</v>
      </c>
      <c r="H113415" s="44"/>
    </row>
    <row r="113416" spans="1:8" x14ac:dyDescent="0.25">
      <c r="A113416">
        <v>342726</v>
      </c>
      <c r="B113416" s="1">
        <v>44410.324000000001</v>
      </c>
      <c r="C113416">
        <v>142960</v>
      </c>
      <c r="D113416">
        <v>327633</v>
      </c>
      <c r="E113416" s="16" t="e">
        <f>VLOOKUP(C113416,Подписчики!#REF!,3,0)</f>
        <v>#REF!</v>
      </c>
      <c r="F113416" s="3">
        <f t="shared" si="3544"/>
        <v>8</v>
      </c>
      <c r="G113416" s="44">
        <f t="shared" si="3545"/>
        <v>2</v>
      </c>
      <c r="H113416" s="44"/>
    </row>
    <row r="113417" spans="1:8" x14ac:dyDescent="0.25">
      <c r="A113417">
        <v>342728</v>
      </c>
      <c r="B113417" s="1">
        <v>44410.324216828478</v>
      </c>
      <c r="C113417">
        <v>334399</v>
      </c>
      <c r="D113417">
        <v>230507</v>
      </c>
      <c r="E113417" s="16" t="e">
        <f>VLOOKUP(C113417,Подписчики!#REF!,3,0)</f>
        <v>#REF!</v>
      </c>
      <c r="F113417" s="3">
        <f t="shared" si="3544"/>
        <v>8</v>
      </c>
      <c r="G113417" s="44">
        <f t="shared" si="3545"/>
        <v>2</v>
      </c>
      <c r="H113417" s="44"/>
    </row>
    <row r="113418" spans="1:8" x14ac:dyDescent="0.25">
      <c r="A113418">
        <v>342733</v>
      </c>
      <c r="B113418" s="1">
        <v>44410.326239482201</v>
      </c>
      <c r="C113418">
        <v>252105</v>
      </c>
      <c r="D113418">
        <v>320523</v>
      </c>
      <c r="E113418" s="16" t="e">
        <f>VLOOKUP(C113418,Подписчики!#REF!,3,0)</f>
        <v>#REF!</v>
      </c>
      <c r="F113418" s="3">
        <f t="shared" si="3544"/>
        <v>8</v>
      </c>
      <c r="G113418" s="44">
        <f t="shared" si="3545"/>
        <v>2</v>
      </c>
      <c r="H113418" s="44"/>
    </row>
    <row r="113419" spans="1:8" x14ac:dyDescent="0.25">
      <c r="A113419">
        <v>342738</v>
      </c>
      <c r="B113419" s="1">
        <v>44410.330689320384</v>
      </c>
      <c r="C113419">
        <v>6673</v>
      </c>
      <c r="D113419">
        <v>131859</v>
      </c>
      <c r="E113419" s="16" t="e">
        <f>VLOOKUP(C113419,Подписчики!#REF!,3,0)</f>
        <v>#REF!</v>
      </c>
      <c r="F113419" s="3">
        <f t="shared" si="3544"/>
        <v>8</v>
      </c>
      <c r="G113419" s="44">
        <f t="shared" si="3545"/>
        <v>2</v>
      </c>
      <c r="H113419" s="44"/>
    </row>
    <row r="113420" spans="1:8" x14ac:dyDescent="0.25">
      <c r="A113420">
        <v>342740</v>
      </c>
      <c r="B113420" s="1">
        <v>44410.334330097088</v>
      </c>
      <c r="C113420">
        <v>11548</v>
      </c>
      <c r="D113420">
        <v>345108</v>
      </c>
      <c r="E113420" s="16" t="e">
        <f>VLOOKUP(C113420,Подписчики!#REF!,3,0)</f>
        <v>#REF!</v>
      </c>
      <c r="F113420" s="3">
        <f t="shared" si="3544"/>
        <v>8</v>
      </c>
      <c r="G113420" s="44">
        <f t="shared" si="3545"/>
        <v>2</v>
      </c>
      <c r="H113420" s="44"/>
    </row>
    <row r="113421" spans="1:8" x14ac:dyDescent="0.25">
      <c r="A113421">
        <v>342743</v>
      </c>
      <c r="B113421" s="1">
        <v>44410.335543689325</v>
      </c>
      <c r="C113421">
        <v>297384</v>
      </c>
      <c r="D113421">
        <v>88863</v>
      </c>
      <c r="E113421" s="16" t="e">
        <f>VLOOKUP(C113421,Подписчики!#REF!,3,0)</f>
        <v>#REF!</v>
      </c>
      <c r="F113421" s="3">
        <f t="shared" si="3544"/>
        <v>8</v>
      </c>
      <c r="G113421" s="44">
        <f t="shared" si="3545"/>
        <v>2</v>
      </c>
      <c r="H113421" s="44"/>
    </row>
    <row r="113422" spans="1:8" x14ac:dyDescent="0.25">
      <c r="A113422">
        <v>342745</v>
      </c>
      <c r="B113422" s="1">
        <v>44410.339184466022</v>
      </c>
      <c r="C113422">
        <v>303643</v>
      </c>
      <c r="D113422">
        <v>453520</v>
      </c>
      <c r="E113422" s="16" t="e">
        <f>VLOOKUP(C113422,Подписчики!#REF!,3,0)</f>
        <v>#REF!</v>
      </c>
      <c r="F113422" s="3">
        <f t="shared" si="3544"/>
        <v>8</v>
      </c>
      <c r="G113422" s="44">
        <f t="shared" si="3545"/>
        <v>2</v>
      </c>
      <c r="H113422" s="44"/>
    </row>
    <row r="113423" spans="1:8" x14ac:dyDescent="0.25">
      <c r="A113423">
        <v>342746</v>
      </c>
      <c r="B113423" s="1">
        <v>44410.349702265376</v>
      </c>
      <c r="C113423">
        <v>109956</v>
      </c>
      <c r="D113423">
        <v>364695</v>
      </c>
      <c r="E113423" s="16" t="e">
        <f>VLOOKUP(C113423,Подписчики!#REF!,3,0)</f>
        <v>#REF!</v>
      </c>
      <c r="F113423" s="3">
        <f t="shared" si="3544"/>
        <v>8</v>
      </c>
      <c r="G113423" s="44">
        <f t="shared" si="3545"/>
        <v>2</v>
      </c>
      <c r="H113423" s="44"/>
    </row>
    <row r="113424" spans="1:8" x14ac:dyDescent="0.25">
      <c r="A113424">
        <v>342747</v>
      </c>
      <c r="B113424" s="1">
        <v>44410.355770226539</v>
      </c>
      <c r="C113424">
        <v>24196</v>
      </c>
      <c r="D113424">
        <v>358178</v>
      </c>
      <c r="E113424" s="16" t="e">
        <f>VLOOKUP(C113424,Подписчики!#REF!,3,0)</f>
        <v>#REF!</v>
      </c>
      <c r="F113424" s="3">
        <f t="shared" si="3544"/>
        <v>8</v>
      </c>
      <c r="G113424" s="44">
        <f t="shared" si="3545"/>
        <v>2</v>
      </c>
      <c r="H113424" s="44"/>
    </row>
    <row r="113425" spans="1:8" x14ac:dyDescent="0.25">
      <c r="A113425">
        <v>342748</v>
      </c>
      <c r="B113425" s="1">
        <v>44410.356</v>
      </c>
      <c r="C113425">
        <v>117599</v>
      </c>
      <c r="D113425">
        <v>347008</v>
      </c>
      <c r="E113425" s="16" t="e">
        <f>VLOOKUP(C113425,Подписчики!#REF!,3,0)</f>
        <v>#REF!</v>
      </c>
      <c r="F113425" s="3">
        <f t="shared" si="3544"/>
        <v>8</v>
      </c>
      <c r="G113425" s="44">
        <f t="shared" si="3545"/>
        <v>2</v>
      </c>
      <c r="H113425" s="44"/>
    </row>
    <row r="113426" spans="1:8" x14ac:dyDescent="0.25">
      <c r="A113426">
        <v>342751</v>
      </c>
      <c r="B113426" s="1">
        <v>44410.358601941749</v>
      </c>
      <c r="C113426">
        <v>235125</v>
      </c>
      <c r="D113426">
        <v>309712</v>
      </c>
      <c r="E113426" s="16" t="e">
        <f>VLOOKUP(C113426,Подписчики!#REF!,3,0)</f>
        <v>#REF!</v>
      </c>
      <c r="F113426" s="3">
        <f t="shared" si="3544"/>
        <v>8</v>
      </c>
      <c r="G113426" s="44">
        <f t="shared" si="3545"/>
        <v>2</v>
      </c>
      <c r="H113426" s="44"/>
    </row>
    <row r="113427" spans="1:8" x14ac:dyDescent="0.25">
      <c r="A113427">
        <v>342754</v>
      </c>
      <c r="B113427" s="1">
        <v>44410.364669902912</v>
      </c>
      <c r="C113427">
        <v>179820</v>
      </c>
      <c r="D113427">
        <v>242428</v>
      </c>
      <c r="E113427" s="16" t="e">
        <f>VLOOKUP(C113427,Подписчики!#REF!,3,0)</f>
        <v>#REF!</v>
      </c>
      <c r="F113427" s="3">
        <f t="shared" si="3544"/>
        <v>8</v>
      </c>
      <c r="G113427" s="44">
        <f t="shared" si="3545"/>
        <v>2</v>
      </c>
      <c r="H113427" s="44"/>
    </row>
    <row r="113428" spans="1:8" x14ac:dyDescent="0.25">
      <c r="A113428">
        <v>342755</v>
      </c>
      <c r="B113428" s="1">
        <v>44410.371333333336</v>
      </c>
      <c r="C113428">
        <v>277778</v>
      </c>
      <c r="D113428">
        <v>154256</v>
      </c>
      <c r="E113428" s="16" t="e">
        <f>VLOOKUP(C113428,Подписчики!#REF!,3,0)</f>
        <v>#REF!</v>
      </c>
      <c r="F113428" s="3">
        <f t="shared" si="3544"/>
        <v>8</v>
      </c>
      <c r="G113428" s="44">
        <f t="shared" si="3545"/>
        <v>2</v>
      </c>
      <c r="H113428" s="44"/>
    </row>
    <row r="113429" spans="1:8" x14ac:dyDescent="0.25">
      <c r="A113429">
        <v>342756</v>
      </c>
      <c r="B113429" s="1">
        <v>44410.373</v>
      </c>
      <c r="C113429">
        <v>55495</v>
      </c>
      <c r="D113429">
        <v>130721</v>
      </c>
      <c r="E113429" s="16" t="e">
        <f>VLOOKUP(C113429,Подписчики!#REF!,3,0)</f>
        <v>#REF!</v>
      </c>
      <c r="F113429" s="3">
        <f t="shared" si="3544"/>
        <v>8</v>
      </c>
      <c r="G113429" s="44">
        <f t="shared" si="3545"/>
        <v>2</v>
      </c>
      <c r="H113429" s="44"/>
    </row>
    <row r="113430" spans="1:8" x14ac:dyDescent="0.25">
      <c r="A113430">
        <v>342758</v>
      </c>
      <c r="B113430" s="1">
        <v>44410.373569579286</v>
      </c>
      <c r="C113430">
        <v>128101</v>
      </c>
      <c r="D113430">
        <v>473327</v>
      </c>
      <c r="E113430" s="16" t="e">
        <f>VLOOKUP(C113430,Подписчики!#REF!,3,0)</f>
        <v>#REF!</v>
      </c>
      <c r="F113430" s="3">
        <f t="shared" si="3544"/>
        <v>8</v>
      </c>
      <c r="G113430" s="44">
        <f t="shared" si="3545"/>
        <v>2</v>
      </c>
      <c r="H113430" s="44"/>
    </row>
    <row r="113431" spans="1:8" x14ac:dyDescent="0.25">
      <c r="A113431">
        <v>342759</v>
      </c>
      <c r="B113431" s="1">
        <v>44410.374378640779</v>
      </c>
      <c r="C113431">
        <v>200681</v>
      </c>
      <c r="D113431">
        <v>250679</v>
      </c>
      <c r="E113431" s="16" t="e">
        <f>VLOOKUP(C113431,Подписчики!#REF!,3,0)</f>
        <v>#REF!</v>
      </c>
      <c r="F113431" s="3">
        <f t="shared" si="3544"/>
        <v>8</v>
      </c>
      <c r="G113431" s="44">
        <f t="shared" si="3545"/>
        <v>2</v>
      </c>
      <c r="H113431" s="44"/>
    </row>
    <row r="113432" spans="1:8" x14ac:dyDescent="0.25">
      <c r="A113432">
        <v>342764</v>
      </c>
      <c r="B113432" s="1">
        <v>44410.376805825246</v>
      </c>
      <c r="C113432">
        <v>300035</v>
      </c>
      <c r="D113432">
        <v>154256</v>
      </c>
      <c r="E113432" s="16" t="e">
        <f>VLOOKUP(C113432,Подписчики!#REF!,3,0)</f>
        <v>#REF!</v>
      </c>
      <c r="F113432" s="3">
        <f t="shared" si="3544"/>
        <v>8</v>
      </c>
      <c r="G113432" s="44">
        <f t="shared" si="3545"/>
        <v>2</v>
      </c>
      <c r="H113432" s="44"/>
    </row>
    <row r="113433" spans="1:8" x14ac:dyDescent="0.25">
      <c r="A113433">
        <v>342765</v>
      </c>
      <c r="B113433" s="1">
        <v>44410.377333333337</v>
      </c>
      <c r="C113433">
        <v>19625</v>
      </c>
      <c r="D113433">
        <v>409488</v>
      </c>
      <c r="E113433" s="16" t="e">
        <f>VLOOKUP(C113433,Подписчики!#REF!,3,0)</f>
        <v>#REF!</v>
      </c>
      <c r="F113433" s="3">
        <f t="shared" si="3544"/>
        <v>8</v>
      </c>
      <c r="G113433" s="44">
        <f t="shared" si="3545"/>
        <v>2</v>
      </c>
      <c r="H113433" s="44"/>
    </row>
    <row r="113434" spans="1:8" x14ac:dyDescent="0.25">
      <c r="A113434">
        <v>342767</v>
      </c>
      <c r="B113434" s="1">
        <v>44410.380333333334</v>
      </c>
      <c r="C113434">
        <v>53350</v>
      </c>
      <c r="D113434">
        <v>176645</v>
      </c>
      <c r="E113434" s="16" t="e">
        <f>VLOOKUP(C113434,Подписчики!#REF!,3,0)</f>
        <v>#REF!</v>
      </c>
      <c r="F113434" s="3">
        <f t="shared" si="3544"/>
        <v>8</v>
      </c>
      <c r="G113434" s="44">
        <f t="shared" si="3545"/>
        <v>2</v>
      </c>
      <c r="H113434" s="44"/>
    </row>
    <row r="113435" spans="1:8" x14ac:dyDescent="0.25">
      <c r="A113435">
        <v>342772</v>
      </c>
      <c r="B113435" s="1">
        <v>44410.382333333335</v>
      </c>
      <c r="C113435">
        <v>25584</v>
      </c>
      <c r="D113435">
        <v>21760</v>
      </c>
      <c r="E113435" s="16" t="e">
        <f>VLOOKUP(C113435,Подписчики!#REF!,3,0)</f>
        <v>#REF!</v>
      </c>
      <c r="F113435" s="3">
        <f t="shared" si="3544"/>
        <v>8</v>
      </c>
      <c r="G113435" s="44">
        <f t="shared" si="3545"/>
        <v>2</v>
      </c>
      <c r="H113435" s="44"/>
    </row>
    <row r="113436" spans="1:8" x14ac:dyDescent="0.25">
      <c r="A113436">
        <v>342773</v>
      </c>
      <c r="B113436" s="1">
        <v>44410.386110032363</v>
      </c>
      <c r="C113436">
        <v>141522</v>
      </c>
      <c r="D113436">
        <v>31302</v>
      </c>
      <c r="E113436" s="16" t="e">
        <f>VLOOKUP(C113436,Подписчики!#REF!,3,0)</f>
        <v>#REF!</v>
      </c>
      <c r="F113436" s="3">
        <f t="shared" si="3544"/>
        <v>8</v>
      </c>
      <c r="G113436" s="44">
        <f t="shared" si="3545"/>
        <v>2</v>
      </c>
      <c r="H113436" s="44"/>
    </row>
    <row r="113437" spans="1:8" x14ac:dyDescent="0.25">
      <c r="A113437">
        <v>342774</v>
      </c>
      <c r="B113437" s="1">
        <v>44410.389750809059</v>
      </c>
      <c r="C113437">
        <v>239544</v>
      </c>
      <c r="D113437">
        <v>230507</v>
      </c>
      <c r="E113437" s="16" t="e">
        <f>VLOOKUP(C113437,Подписчики!#REF!,3,0)</f>
        <v>#REF!</v>
      </c>
      <c r="F113437" s="3">
        <f t="shared" si="3544"/>
        <v>8</v>
      </c>
      <c r="G113437" s="44">
        <f t="shared" si="3545"/>
        <v>2</v>
      </c>
      <c r="H113437" s="44"/>
    </row>
    <row r="113438" spans="1:8" x14ac:dyDescent="0.25">
      <c r="A113438">
        <v>342775</v>
      </c>
      <c r="B113438" s="1">
        <v>44410.39581877023</v>
      </c>
      <c r="C113438">
        <v>168</v>
      </c>
      <c r="D113438">
        <v>348155</v>
      </c>
      <c r="E113438" s="16" t="e">
        <f>VLOOKUP(C113438,Подписчики!#REF!,3,0)</f>
        <v>#REF!</v>
      </c>
      <c r="F113438" s="3">
        <f t="shared" si="3544"/>
        <v>8</v>
      </c>
      <c r="G113438" s="44">
        <f t="shared" si="3545"/>
        <v>2</v>
      </c>
      <c r="H113438" s="44"/>
    </row>
    <row r="113439" spans="1:8" x14ac:dyDescent="0.25">
      <c r="A113439">
        <v>342778</v>
      </c>
      <c r="B113439" s="1">
        <v>44410.397841423946</v>
      </c>
      <c r="C113439">
        <v>50839</v>
      </c>
      <c r="D113439">
        <v>258219</v>
      </c>
      <c r="E113439" s="16" t="e">
        <f>VLOOKUP(C113439,Подписчики!#REF!,3,0)</f>
        <v>#REF!</v>
      </c>
      <c r="F113439" s="3">
        <f t="shared" si="3544"/>
        <v>8</v>
      </c>
      <c r="G113439" s="44">
        <f t="shared" si="3545"/>
        <v>2</v>
      </c>
      <c r="H113439" s="44"/>
    </row>
    <row r="113440" spans="1:8" x14ac:dyDescent="0.25">
      <c r="A113440">
        <v>342779</v>
      </c>
      <c r="B113440" s="1">
        <v>44410.400333333338</v>
      </c>
      <c r="C113440">
        <v>215404</v>
      </c>
      <c r="D113440">
        <v>122902</v>
      </c>
      <c r="E113440" s="16" t="e">
        <f>VLOOKUP(C113440,Подписчики!#REF!,3,0)</f>
        <v>#REF!</v>
      </c>
      <c r="F113440" s="3">
        <f t="shared" si="3544"/>
        <v>8</v>
      </c>
      <c r="G113440" s="44">
        <f t="shared" si="3545"/>
        <v>2</v>
      </c>
      <c r="H113440" s="44"/>
    </row>
    <row r="113441" spans="1:8" x14ac:dyDescent="0.25">
      <c r="A113441">
        <v>342780</v>
      </c>
      <c r="B113441" s="1">
        <v>44410.404718446604</v>
      </c>
      <c r="C113441">
        <v>156508</v>
      </c>
      <c r="D113441">
        <v>158978</v>
      </c>
      <c r="E113441" s="16" t="e">
        <f>VLOOKUP(C113441,Подписчики!#REF!,3,0)</f>
        <v>#REF!</v>
      </c>
      <c r="F113441" s="3">
        <f t="shared" si="3544"/>
        <v>8</v>
      </c>
      <c r="G113441" s="44">
        <f t="shared" si="3545"/>
        <v>2</v>
      </c>
      <c r="H113441" s="44"/>
    </row>
    <row r="113442" spans="1:8" x14ac:dyDescent="0.25">
      <c r="A113442">
        <v>342784</v>
      </c>
      <c r="B113442" s="1">
        <v>44410.406666666662</v>
      </c>
      <c r="C113442">
        <v>296869</v>
      </c>
      <c r="D113442">
        <v>182191</v>
      </c>
      <c r="E113442" s="16" t="e">
        <f>VLOOKUP(C113442,Подписчики!#REF!,3,0)</f>
        <v>#REF!</v>
      </c>
      <c r="F113442" s="3">
        <f t="shared" si="3544"/>
        <v>8</v>
      </c>
      <c r="G113442" s="44">
        <f t="shared" si="3545"/>
        <v>2</v>
      </c>
      <c r="H113442" s="44"/>
    </row>
    <row r="113443" spans="1:8" x14ac:dyDescent="0.25">
      <c r="A113443">
        <v>342788</v>
      </c>
      <c r="B113443" s="1">
        <v>44410.40674110032</v>
      </c>
      <c r="C113443">
        <v>167354</v>
      </c>
      <c r="D113443">
        <v>412795</v>
      </c>
      <c r="E113443" s="16" t="e">
        <f>VLOOKUP(C113443,Подписчики!#REF!,3,0)</f>
        <v>#REF!</v>
      </c>
      <c r="F113443" s="3">
        <f t="shared" si="3544"/>
        <v>8</v>
      </c>
      <c r="G113443" s="44">
        <f t="shared" si="3545"/>
        <v>2</v>
      </c>
      <c r="H113443" s="44"/>
    </row>
    <row r="113444" spans="1:8" x14ac:dyDescent="0.25">
      <c r="A113444">
        <v>342791</v>
      </c>
      <c r="B113444" s="1">
        <v>44410.407550161814</v>
      </c>
      <c r="C113444">
        <v>271540</v>
      </c>
      <c r="D113444">
        <v>78899</v>
      </c>
      <c r="E113444" s="16" t="e">
        <f>VLOOKUP(C113444,Подписчики!#REF!,3,0)</f>
        <v>#REF!</v>
      </c>
      <c r="F113444" s="3">
        <f t="shared" si="3544"/>
        <v>8</v>
      </c>
      <c r="G113444" s="44">
        <f t="shared" si="3545"/>
        <v>2</v>
      </c>
      <c r="H113444" s="44"/>
    </row>
    <row r="113445" spans="1:8" x14ac:dyDescent="0.25">
      <c r="A113445">
        <v>342795</v>
      </c>
      <c r="B113445" s="1">
        <v>44410.412404530747</v>
      </c>
      <c r="C113445">
        <v>294134</v>
      </c>
      <c r="D113445">
        <v>87048</v>
      </c>
      <c r="E113445" s="16" t="e">
        <f>VLOOKUP(C113445,Подписчики!#REF!,3,0)</f>
        <v>#REF!</v>
      </c>
      <c r="F113445" s="3">
        <f t="shared" si="3544"/>
        <v>8</v>
      </c>
      <c r="G113445" s="44">
        <f t="shared" si="3545"/>
        <v>2</v>
      </c>
      <c r="H113445" s="44"/>
    </row>
    <row r="113446" spans="1:8" x14ac:dyDescent="0.25">
      <c r="A113446">
        <v>342796</v>
      </c>
      <c r="B113446" s="1">
        <v>44410.413618122977</v>
      </c>
      <c r="C113446">
        <v>25970</v>
      </c>
      <c r="D113446">
        <v>363218</v>
      </c>
      <c r="E113446" s="16" t="e">
        <f>VLOOKUP(C113446,Подписчики!#REF!,3,0)</f>
        <v>#REF!</v>
      </c>
      <c r="F113446" s="3">
        <f t="shared" si="3544"/>
        <v>8</v>
      </c>
      <c r="G113446" s="44">
        <f t="shared" si="3545"/>
        <v>2</v>
      </c>
      <c r="H113446" s="44"/>
    </row>
    <row r="113447" spans="1:8" x14ac:dyDescent="0.25">
      <c r="A113447">
        <v>342797</v>
      </c>
      <c r="B113447" s="1">
        <v>44410.4156407767</v>
      </c>
      <c r="C113447">
        <v>175138</v>
      </c>
      <c r="D113447">
        <v>436070</v>
      </c>
      <c r="E113447" s="16" t="e">
        <f>VLOOKUP(C113447,Подписчики!#REF!,3,0)</f>
        <v>#REF!</v>
      </c>
      <c r="F113447" s="3">
        <f t="shared" si="3544"/>
        <v>8</v>
      </c>
      <c r="G113447" s="44">
        <f t="shared" si="3545"/>
        <v>2</v>
      </c>
      <c r="H113447" s="44"/>
    </row>
    <row r="113448" spans="1:8" x14ac:dyDescent="0.25">
      <c r="A113448">
        <v>342801</v>
      </c>
      <c r="B113448" s="1">
        <v>44410.415999999997</v>
      </c>
      <c r="C113448">
        <v>63754</v>
      </c>
      <c r="D113448">
        <v>304128</v>
      </c>
      <c r="E113448" s="16" t="e">
        <f>VLOOKUP(C113448,Подписчики!#REF!,3,0)</f>
        <v>#REF!</v>
      </c>
      <c r="F113448" s="3">
        <f t="shared" si="3544"/>
        <v>8</v>
      </c>
      <c r="G113448" s="44">
        <f t="shared" si="3545"/>
        <v>2</v>
      </c>
      <c r="H113448" s="44"/>
    </row>
    <row r="113449" spans="1:8" x14ac:dyDescent="0.25">
      <c r="A113449">
        <v>342803</v>
      </c>
      <c r="B113449" s="1">
        <v>44410.416333333334</v>
      </c>
      <c r="C113449">
        <v>336823</v>
      </c>
      <c r="D113449">
        <v>250679</v>
      </c>
      <c r="E113449" s="16" t="e">
        <f>VLOOKUP(C113449,Подписчики!#REF!,3,0)</f>
        <v>#REF!</v>
      </c>
      <c r="F113449" s="3">
        <f t="shared" si="3544"/>
        <v>8</v>
      </c>
      <c r="G113449" s="44">
        <f t="shared" si="3545"/>
        <v>2</v>
      </c>
      <c r="H113449" s="44"/>
    </row>
    <row r="113450" spans="1:8" x14ac:dyDescent="0.25">
      <c r="A113450">
        <v>342806</v>
      </c>
      <c r="B113450" s="1">
        <v>44410.418333333335</v>
      </c>
      <c r="C113450">
        <v>178176</v>
      </c>
      <c r="D113450">
        <v>157871</v>
      </c>
      <c r="E113450" s="16" t="e">
        <f>VLOOKUP(C113450,Подписчики!#REF!,3,0)</f>
        <v>#REF!</v>
      </c>
      <c r="F113450" s="3">
        <f t="shared" si="3544"/>
        <v>8</v>
      </c>
      <c r="G113450" s="44">
        <f t="shared" si="3545"/>
        <v>2</v>
      </c>
      <c r="H113450" s="44"/>
    </row>
    <row r="113451" spans="1:8" x14ac:dyDescent="0.25">
      <c r="A113451">
        <v>342807</v>
      </c>
      <c r="B113451" s="1">
        <v>44410.421304207121</v>
      </c>
      <c r="C113451">
        <v>253191</v>
      </c>
      <c r="D113451">
        <v>230507</v>
      </c>
      <c r="E113451" s="16" t="e">
        <f>VLOOKUP(C113451,Подписчики!#REF!,3,0)</f>
        <v>#REF!</v>
      </c>
      <c r="F113451" s="3">
        <f t="shared" si="3544"/>
        <v>8</v>
      </c>
      <c r="G113451" s="44">
        <f t="shared" si="3545"/>
        <v>2</v>
      </c>
      <c r="H113451" s="44"/>
    </row>
    <row r="113452" spans="1:8" x14ac:dyDescent="0.25">
      <c r="A113452">
        <v>342811</v>
      </c>
      <c r="B113452" s="1">
        <v>44410.423731391587</v>
      </c>
      <c r="C113452">
        <v>190840</v>
      </c>
      <c r="D113452">
        <v>349014</v>
      </c>
      <c r="E113452" s="16" t="e">
        <f>VLOOKUP(C113452,Подписчики!#REF!,3,0)</f>
        <v>#REF!</v>
      </c>
      <c r="F113452" s="3">
        <f t="shared" si="3544"/>
        <v>8</v>
      </c>
      <c r="G113452" s="44">
        <f t="shared" si="3545"/>
        <v>2</v>
      </c>
      <c r="H113452" s="44"/>
    </row>
    <row r="113453" spans="1:8" x14ac:dyDescent="0.25">
      <c r="A113453">
        <v>342814</v>
      </c>
      <c r="B113453" s="1">
        <v>44410.426967637541</v>
      </c>
      <c r="C113453">
        <v>346746</v>
      </c>
      <c r="D113453">
        <v>455878</v>
      </c>
      <c r="E113453" s="16" t="e">
        <f>VLOOKUP(C113453,Подписчики!#REF!,3,0)</f>
        <v>#REF!</v>
      </c>
      <c r="F113453" s="3">
        <f t="shared" si="3544"/>
        <v>8</v>
      </c>
      <c r="G113453" s="44">
        <f t="shared" si="3545"/>
        <v>2</v>
      </c>
      <c r="H113453" s="44"/>
    </row>
    <row r="113454" spans="1:8" x14ac:dyDescent="0.25">
      <c r="A113454">
        <v>342816</v>
      </c>
      <c r="B113454" s="1">
        <v>44410.43101294498</v>
      </c>
      <c r="C113454">
        <v>150232</v>
      </c>
      <c r="D113454">
        <v>179296</v>
      </c>
      <c r="E113454" s="16" t="e">
        <f>VLOOKUP(C113454,Подписчики!#REF!,3,0)</f>
        <v>#REF!</v>
      </c>
      <c r="F113454" s="3">
        <f t="shared" si="3544"/>
        <v>8</v>
      </c>
      <c r="G113454" s="44">
        <f t="shared" si="3545"/>
        <v>2</v>
      </c>
      <c r="H113454" s="44"/>
    </row>
    <row r="113455" spans="1:8" x14ac:dyDescent="0.25">
      <c r="A113455">
        <v>342820</v>
      </c>
      <c r="B113455" s="1">
        <v>44410.432666666668</v>
      </c>
      <c r="C113455">
        <v>286008</v>
      </c>
      <c r="D113455">
        <v>230507</v>
      </c>
      <c r="E113455" s="16" t="e">
        <f>VLOOKUP(C113455,Подписчики!#REF!,3,0)</f>
        <v>#REF!</v>
      </c>
      <c r="F113455" s="3">
        <f t="shared" si="3544"/>
        <v>8</v>
      </c>
      <c r="G113455" s="44">
        <f t="shared" si="3545"/>
        <v>2</v>
      </c>
      <c r="H113455" s="44"/>
    </row>
    <row r="113456" spans="1:8" x14ac:dyDescent="0.25">
      <c r="A113456">
        <v>342821</v>
      </c>
      <c r="B113456" s="1">
        <v>44410.433440129455</v>
      </c>
      <c r="C113456">
        <v>343983</v>
      </c>
      <c r="D113456">
        <v>97294</v>
      </c>
      <c r="E113456" s="16" t="e">
        <f>VLOOKUP(C113456,Подписчики!#REF!,3,0)</f>
        <v>#REF!</v>
      </c>
      <c r="F113456" s="3">
        <f t="shared" si="3544"/>
        <v>8</v>
      </c>
      <c r="G113456" s="44">
        <f t="shared" si="3545"/>
        <v>2</v>
      </c>
      <c r="H113456" s="44"/>
    </row>
    <row r="113457" spans="1:8" x14ac:dyDescent="0.25">
      <c r="A113457">
        <v>342822</v>
      </c>
      <c r="B113457" s="1">
        <v>44410.437485436894</v>
      </c>
      <c r="C113457">
        <v>235799</v>
      </c>
      <c r="D113457">
        <v>313721</v>
      </c>
      <c r="E113457" s="16" t="e">
        <f>VLOOKUP(C113457,Подписчики!#REF!,3,0)</f>
        <v>#REF!</v>
      </c>
      <c r="F113457" s="3">
        <f t="shared" si="3544"/>
        <v>8</v>
      </c>
      <c r="G113457" s="44">
        <f t="shared" si="3545"/>
        <v>2</v>
      </c>
      <c r="H113457" s="44"/>
    </row>
    <row r="113458" spans="1:8" x14ac:dyDescent="0.25">
      <c r="A113458">
        <v>342826</v>
      </c>
      <c r="B113458" s="1">
        <v>44410.438294498381</v>
      </c>
      <c r="C113458">
        <v>303440</v>
      </c>
      <c r="D113458">
        <v>294433</v>
      </c>
      <c r="E113458" s="16" t="e">
        <f>VLOOKUP(C113458,Подписчики!#REF!,3,0)</f>
        <v>#REF!</v>
      </c>
      <c r="F113458" s="3">
        <f t="shared" si="3544"/>
        <v>8</v>
      </c>
      <c r="G113458" s="44">
        <f t="shared" si="3545"/>
        <v>2</v>
      </c>
      <c r="H113458" s="44"/>
    </row>
    <row r="113459" spans="1:8" x14ac:dyDescent="0.25">
      <c r="A113459">
        <v>342831</v>
      </c>
      <c r="B113459" s="1">
        <v>44410.441126213591</v>
      </c>
      <c r="C113459">
        <v>19348</v>
      </c>
      <c r="D113459">
        <v>225748</v>
      </c>
      <c r="E113459" s="16" t="e">
        <f>VLOOKUP(C113459,Подписчики!#REF!,3,0)</f>
        <v>#REF!</v>
      </c>
      <c r="F113459" s="3">
        <f t="shared" si="3544"/>
        <v>8</v>
      </c>
      <c r="G113459" s="44">
        <f t="shared" si="3545"/>
        <v>2</v>
      </c>
      <c r="H113459" s="44"/>
    </row>
    <row r="113460" spans="1:8" x14ac:dyDescent="0.25">
      <c r="A113460">
        <v>342832</v>
      </c>
      <c r="B113460" s="1">
        <v>44410.442333333332</v>
      </c>
      <c r="C113460">
        <v>103619</v>
      </c>
      <c r="D113460">
        <v>230507</v>
      </c>
      <c r="E113460" s="16" t="e">
        <f>VLOOKUP(C113460,Подписчики!#REF!,3,0)</f>
        <v>#REF!</v>
      </c>
      <c r="F113460" s="3">
        <f t="shared" si="3544"/>
        <v>8</v>
      </c>
      <c r="G113460" s="44">
        <f t="shared" si="3545"/>
        <v>2</v>
      </c>
      <c r="H113460" s="44"/>
    </row>
    <row r="113461" spans="1:8" x14ac:dyDescent="0.25">
      <c r="A113461">
        <v>342835</v>
      </c>
      <c r="B113461" s="1">
        <v>44410.443957928808</v>
      </c>
      <c r="C113461">
        <v>49064</v>
      </c>
      <c r="D113461">
        <v>129210</v>
      </c>
      <c r="E113461" s="16" t="e">
        <f>VLOOKUP(C113461,Подписчики!#REF!,3,0)</f>
        <v>#REF!</v>
      </c>
      <c r="F113461" s="3">
        <f t="shared" si="3544"/>
        <v>8</v>
      </c>
      <c r="G113461" s="44">
        <f t="shared" si="3545"/>
        <v>2</v>
      </c>
      <c r="H113461" s="44"/>
    </row>
    <row r="113462" spans="1:8" x14ac:dyDescent="0.25">
      <c r="A113462">
        <v>342837</v>
      </c>
      <c r="B113462" s="1">
        <v>44410.445171521038</v>
      </c>
      <c r="C113462">
        <v>316211</v>
      </c>
      <c r="D113462">
        <v>29267</v>
      </c>
      <c r="E113462" s="16" t="e">
        <f>VLOOKUP(C113462,Подписчики!#REF!,3,0)</f>
        <v>#REF!</v>
      </c>
      <c r="F113462" s="3">
        <f t="shared" si="3544"/>
        <v>8</v>
      </c>
      <c r="G113462" s="44">
        <f t="shared" si="3545"/>
        <v>2</v>
      </c>
      <c r="H113462" s="44"/>
    </row>
    <row r="113463" spans="1:8" x14ac:dyDescent="0.25">
      <c r="A113463">
        <v>342839</v>
      </c>
      <c r="B113463" s="1">
        <v>44410.445333333337</v>
      </c>
      <c r="C113463">
        <v>111957</v>
      </c>
      <c r="D113463">
        <v>397</v>
      </c>
      <c r="E113463" s="16" t="e">
        <f>VLOOKUP(C113463,Подписчики!#REF!,3,0)</f>
        <v>#REF!</v>
      </c>
      <c r="F113463" s="3">
        <f t="shared" si="3544"/>
        <v>8</v>
      </c>
      <c r="G113463" s="44">
        <f t="shared" si="3545"/>
        <v>2</v>
      </c>
      <c r="H113463" s="44"/>
    </row>
    <row r="113464" spans="1:8" x14ac:dyDescent="0.25">
      <c r="A113464">
        <v>342841</v>
      </c>
      <c r="B113464" s="1">
        <v>44410.449216828478</v>
      </c>
      <c r="C113464">
        <v>154942</v>
      </c>
      <c r="D113464">
        <v>230507</v>
      </c>
      <c r="E113464" s="16" t="e">
        <f>VLOOKUP(C113464,Подписчики!#REF!,3,0)</f>
        <v>#REF!</v>
      </c>
      <c r="F113464" s="3">
        <f t="shared" si="3544"/>
        <v>8</v>
      </c>
      <c r="G113464" s="44">
        <f t="shared" si="3545"/>
        <v>2</v>
      </c>
      <c r="H113464" s="44"/>
    </row>
    <row r="113465" spans="1:8" x14ac:dyDescent="0.25">
      <c r="A113465">
        <v>342843</v>
      </c>
      <c r="B113465" s="1">
        <v>44410.452048543695</v>
      </c>
      <c r="C113465">
        <v>112617</v>
      </c>
      <c r="D113465">
        <v>182191</v>
      </c>
      <c r="E113465" s="16" t="e">
        <f>VLOOKUP(C113465,Подписчики!#REF!,3,0)</f>
        <v>#REF!</v>
      </c>
      <c r="F113465" s="3">
        <f t="shared" si="3544"/>
        <v>8</v>
      </c>
      <c r="G113465" s="44">
        <f t="shared" si="3545"/>
        <v>2</v>
      </c>
      <c r="H113465" s="44"/>
    </row>
    <row r="113466" spans="1:8" x14ac:dyDescent="0.25">
      <c r="A113466">
        <v>342847</v>
      </c>
      <c r="B113466" s="1">
        <v>44410.452857605174</v>
      </c>
      <c r="C113466">
        <v>341216</v>
      </c>
      <c r="D113466">
        <v>153893</v>
      </c>
      <c r="E113466" s="16" t="e">
        <f>VLOOKUP(C113466,Подписчики!#REF!,3,0)</f>
        <v>#REF!</v>
      </c>
      <c r="F113466" s="3">
        <f t="shared" si="3544"/>
        <v>8</v>
      </c>
      <c r="G113466" s="44">
        <f t="shared" si="3545"/>
        <v>2</v>
      </c>
      <c r="H113466" s="44"/>
    </row>
    <row r="113467" spans="1:8" x14ac:dyDescent="0.25">
      <c r="A113467">
        <v>342852</v>
      </c>
      <c r="B113467" s="1">
        <v>44410.456093851135</v>
      </c>
      <c r="C113467">
        <v>175230</v>
      </c>
      <c r="D113467">
        <v>250679</v>
      </c>
      <c r="E113467" s="16" t="e">
        <f>VLOOKUP(C113467,Подписчики!#REF!,3,0)</f>
        <v>#REF!</v>
      </c>
      <c r="F113467" s="3">
        <f t="shared" si="3544"/>
        <v>8</v>
      </c>
      <c r="G113467" s="44">
        <f t="shared" si="3545"/>
        <v>2</v>
      </c>
      <c r="H113467" s="44"/>
    </row>
    <row r="113468" spans="1:8" x14ac:dyDescent="0.25">
      <c r="A113468">
        <v>342853</v>
      </c>
      <c r="B113468" s="1">
        <v>44410.456902912621</v>
      </c>
      <c r="C113468">
        <v>258694</v>
      </c>
      <c r="D113468">
        <v>411922</v>
      </c>
      <c r="E113468" s="16" t="e">
        <f>VLOOKUP(C113468,Подписчики!#REF!,3,0)</f>
        <v>#REF!</v>
      </c>
      <c r="F113468" s="3">
        <f t="shared" si="3544"/>
        <v>8</v>
      </c>
      <c r="G113468" s="44">
        <f t="shared" si="3545"/>
        <v>2</v>
      </c>
      <c r="H113468" s="44"/>
    </row>
    <row r="113469" spans="1:8" x14ac:dyDescent="0.25">
      <c r="A113469">
        <v>342858</v>
      </c>
      <c r="B113469" s="1">
        <v>44410.458116504851</v>
      </c>
      <c r="C113469">
        <v>340464</v>
      </c>
      <c r="D113469">
        <v>122902</v>
      </c>
      <c r="E113469" s="16" t="e">
        <f>VLOOKUP(C113469,Подписчики!#REF!,3,0)</f>
        <v>#REF!</v>
      </c>
      <c r="F113469" s="3">
        <f t="shared" si="3544"/>
        <v>8</v>
      </c>
      <c r="G113469" s="44">
        <f t="shared" si="3545"/>
        <v>2</v>
      </c>
      <c r="H113469" s="44"/>
    </row>
    <row r="113470" spans="1:8" x14ac:dyDescent="0.25">
      <c r="A113470">
        <v>342862</v>
      </c>
      <c r="B113470" s="1">
        <v>44410.458333333336</v>
      </c>
      <c r="C113470">
        <v>289561</v>
      </c>
      <c r="D113470">
        <v>309553</v>
      </c>
      <c r="E113470" s="16" t="e">
        <f>VLOOKUP(C113470,Подписчики!#REF!,3,0)</f>
        <v>#REF!</v>
      </c>
      <c r="F113470" s="3">
        <f t="shared" si="3544"/>
        <v>8</v>
      </c>
      <c r="G113470" s="44">
        <f t="shared" si="3545"/>
        <v>2</v>
      </c>
      <c r="H113470" s="44"/>
    </row>
    <row r="113471" spans="1:8" x14ac:dyDescent="0.25">
      <c r="A113471">
        <v>342867</v>
      </c>
      <c r="B113471" s="1">
        <v>44410.458521035602</v>
      </c>
      <c r="C113471">
        <v>23099</v>
      </c>
      <c r="D113471">
        <v>196571</v>
      </c>
      <c r="E113471" s="16" t="e">
        <f>VLOOKUP(C113471,Подписчики!#REF!,3,0)</f>
        <v>#REF!</v>
      </c>
      <c r="F113471" s="3">
        <f t="shared" si="3544"/>
        <v>8</v>
      </c>
      <c r="G113471" s="44">
        <f t="shared" si="3545"/>
        <v>2</v>
      </c>
      <c r="H113471" s="44"/>
    </row>
    <row r="113472" spans="1:8" x14ac:dyDescent="0.25">
      <c r="A113472">
        <v>342871</v>
      </c>
      <c r="B113472" s="1">
        <v>44410.459330097088</v>
      </c>
      <c r="C113472">
        <v>85525</v>
      </c>
      <c r="D113472">
        <v>118549</v>
      </c>
      <c r="E113472" s="16" t="e">
        <f>VLOOKUP(C113472,Подписчики!#REF!,3,0)</f>
        <v>#REF!</v>
      </c>
      <c r="F113472" s="3">
        <f t="shared" si="3544"/>
        <v>8</v>
      </c>
      <c r="G113472" s="44">
        <f t="shared" si="3545"/>
        <v>2</v>
      </c>
      <c r="H113472" s="44"/>
    </row>
    <row r="113473" spans="1:8" x14ac:dyDescent="0.25">
      <c r="A113473">
        <v>342873</v>
      </c>
      <c r="B113473" s="1">
        <v>44410.460543689318</v>
      </c>
      <c r="C113473">
        <v>289267</v>
      </c>
      <c r="D113473">
        <v>374837</v>
      </c>
      <c r="E113473" s="16" t="e">
        <f>VLOOKUP(C113473,Подписчики!#REF!,3,0)</f>
        <v>#REF!</v>
      </c>
      <c r="F113473" s="3">
        <f t="shared" si="3544"/>
        <v>8</v>
      </c>
      <c r="G113473" s="44">
        <f t="shared" si="3545"/>
        <v>2</v>
      </c>
      <c r="H113473" s="44"/>
    </row>
    <row r="113474" spans="1:8" x14ac:dyDescent="0.25">
      <c r="A113474">
        <v>342875</v>
      </c>
      <c r="B113474" s="1">
        <v>44410.461352750812</v>
      </c>
      <c r="C113474">
        <v>86977</v>
      </c>
      <c r="D113474">
        <v>411922</v>
      </c>
      <c r="E113474" s="16" t="e">
        <f>VLOOKUP(C113474,Подписчики!#REF!,3,0)</f>
        <v>#REF!</v>
      </c>
      <c r="F113474" s="3">
        <f t="shared" si="3544"/>
        <v>8</v>
      </c>
      <c r="G113474" s="44">
        <f t="shared" si="3545"/>
        <v>2</v>
      </c>
      <c r="H113474" s="44"/>
    </row>
    <row r="113475" spans="1:8" x14ac:dyDescent="0.25">
      <c r="A113475">
        <v>342878</v>
      </c>
      <c r="B113475" s="1">
        <v>44410.462566343042</v>
      </c>
      <c r="C113475">
        <v>123261</v>
      </c>
      <c r="D113475">
        <v>130005</v>
      </c>
      <c r="E113475" s="16" t="e">
        <f>VLOOKUP(C113475,Подписчики!#REF!,3,0)</f>
        <v>#REF!</v>
      </c>
      <c r="F113475" s="3">
        <f t="shared" ref="F113475:F113538" si="3546">MONTH(B113475)</f>
        <v>8</v>
      </c>
      <c r="G113475" s="44">
        <f t="shared" ref="G113475:G113538" si="3547">WEEKDAY(B113475,1)</f>
        <v>2</v>
      </c>
      <c r="H113475" s="44"/>
    </row>
    <row r="113476" spans="1:8" x14ac:dyDescent="0.25">
      <c r="A113476">
        <v>342882</v>
      </c>
      <c r="B113476" s="1">
        <v>44410.463779935271</v>
      </c>
      <c r="C113476">
        <v>49994</v>
      </c>
      <c r="D113476">
        <v>343712</v>
      </c>
      <c r="E113476" s="16" t="e">
        <f>VLOOKUP(C113476,Подписчики!#REF!,3,0)</f>
        <v>#REF!</v>
      </c>
      <c r="F113476" s="3">
        <f t="shared" si="3546"/>
        <v>8</v>
      </c>
      <c r="G113476" s="44">
        <f t="shared" si="3547"/>
        <v>2</v>
      </c>
      <c r="H113476" s="44"/>
    </row>
    <row r="113477" spans="1:8" x14ac:dyDescent="0.25">
      <c r="A113477">
        <v>342887</v>
      </c>
      <c r="B113477" s="1">
        <v>44410.465802588995</v>
      </c>
      <c r="C113477">
        <v>177241</v>
      </c>
      <c r="D113477">
        <v>250679</v>
      </c>
      <c r="E113477" s="16" t="e">
        <f>VLOOKUP(C113477,Подписчики!#REF!,3,0)</f>
        <v>#REF!</v>
      </c>
      <c r="F113477" s="3">
        <f t="shared" si="3546"/>
        <v>8</v>
      </c>
      <c r="G113477" s="44">
        <f t="shared" si="3547"/>
        <v>2</v>
      </c>
      <c r="H113477" s="44"/>
    </row>
    <row r="113478" spans="1:8" x14ac:dyDescent="0.25">
      <c r="A113478">
        <v>342892</v>
      </c>
      <c r="B113478" s="1">
        <v>44410.468634304205</v>
      </c>
      <c r="C113478">
        <v>63867</v>
      </c>
      <c r="D113478">
        <v>230507</v>
      </c>
      <c r="E113478" s="16" t="e">
        <f>VLOOKUP(C113478,Подписчики!#REF!,3,0)</f>
        <v>#REF!</v>
      </c>
      <c r="F113478" s="3">
        <f t="shared" si="3546"/>
        <v>8</v>
      </c>
      <c r="G113478" s="44">
        <f t="shared" si="3547"/>
        <v>2</v>
      </c>
      <c r="H113478" s="44"/>
    </row>
    <row r="113479" spans="1:8" x14ac:dyDescent="0.25">
      <c r="A113479">
        <v>342893</v>
      </c>
      <c r="B113479" s="1">
        <v>44410.47</v>
      </c>
      <c r="C113479">
        <v>338780</v>
      </c>
      <c r="D113479">
        <v>158750</v>
      </c>
      <c r="E113479" s="16" t="e">
        <f>VLOOKUP(C113479,Подписчики!#REF!,3,0)</f>
        <v>#REF!</v>
      </c>
      <c r="F113479" s="3">
        <f t="shared" si="3546"/>
        <v>8</v>
      </c>
      <c r="G113479" s="44">
        <f t="shared" si="3547"/>
        <v>2</v>
      </c>
      <c r="H113479" s="44"/>
    </row>
    <row r="113480" spans="1:8" x14ac:dyDescent="0.25">
      <c r="A113480">
        <v>342896</v>
      </c>
      <c r="B113480" s="1">
        <v>44410.472275080909</v>
      </c>
      <c r="C113480">
        <v>146371</v>
      </c>
      <c r="D113480">
        <v>179296</v>
      </c>
      <c r="E113480" s="16" t="e">
        <f>VLOOKUP(C113480,Подписчики!#REF!,3,0)</f>
        <v>#REF!</v>
      </c>
      <c r="F113480" s="3">
        <f t="shared" si="3546"/>
        <v>8</v>
      </c>
      <c r="G113480" s="44">
        <f t="shared" si="3547"/>
        <v>2</v>
      </c>
      <c r="H113480" s="44"/>
    </row>
    <row r="113481" spans="1:8" x14ac:dyDescent="0.25">
      <c r="A113481">
        <v>342899</v>
      </c>
      <c r="B113481" s="1">
        <v>44410.473084142395</v>
      </c>
      <c r="C113481">
        <v>130389</v>
      </c>
      <c r="D113481">
        <v>360778</v>
      </c>
      <c r="E113481" s="16" t="e">
        <f>VLOOKUP(C113481,Подписчики!#REF!,3,0)</f>
        <v>#REF!</v>
      </c>
      <c r="F113481" s="3">
        <f t="shared" si="3546"/>
        <v>8</v>
      </c>
      <c r="G113481" s="44">
        <f t="shared" si="3547"/>
        <v>2</v>
      </c>
      <c r="H113481" s="44"/>
    </row>
    <row r="113482" spans="1:8" x14ac:dyDescent="0.25">
      <c r="A113482">
        <v>342903</v>
      </c>
      <c r="B113482" s="1">
        <v>44410.476666666662</v>
      </c>
      <c r="C113482">
        <v>195252</v>
      </c>
      <c r="D113482">
        <v>195606</v>
      </c>
      <c r="E113482" s="16" t="e">
        <f>VLOOKUP(C113482,Подписчики!#REF!,3,0)</f>
        <v>#REF!</v>
      </c>
      <c r="F113482" s="3">
        <f t="shared" si="3546"/>
        <v>8</v>
      </c>
      <c r="G113482" s="44">
        <f t="shared" si="3547"/>
        <v>2</v>
      </c>
      <c r="H113482" s="44"/>
    </row>
    <row r="113483" spans="1:8" x14ac:dyDescent="0.25">
      <c r="A113483">
        <v>342908</v>
      </c>
      <c r="B113483" s="1">
        <v>44410.479556634309</v>
      </c>
      <c r="C113483">
        <v>189976</v>
      </c>
      <c r="D113483">
        <v>411845</v>
      </c>
      <c r="E113483" s="16" t="e">
        <f>VLOOKUP(C113483,Подписчики!#REF!,3,0)</f>
        <v>#REF!</v>
      </c>
      <c r="F113483" s="3">
        <f t="shared" si="3546"/>
        <v>8</v>
      </c>
      <c r="G113483" s="44">
        <f t="shared" si="3547"/>
        <v>2</v>
      </c>
      <c r="H113483" s="44"/>
    </row>
    <row r="113484" spans="1:8" x14ac:dyDescent="0.25">
      <c r="A113484">
        <v>342909</v>
      </c>
      <c r="B113484" s="1">
        <v>44410.480365695796</v>
      </c>
      <c r="C113484">
        <v>242221</v>
      </c>
      <c r="D113484">
        <v>230507</v>
      </c>
      <c r="E113484" s="16" t="e">
        <f>VLOOKUP(C113484,Подписчики!#REF!,3,0)</f>
        <v>#REF!</v>
      </c>
      <c r="F113484" s="3">
        <f t="shared" si="3546"/>
        <v>8</v>
      </c>
      <c r="G113484" s="44">
        <f t="shared" si="3547"/>
        <v>2</v>
      </c>
      <c r="H113484" s="44"/>
    </row>
    <row r="113485" spans="1:8" x14ac:dyDescent="0.25">
      <c r="A113485">
        <v>342914</v>
      </c>
      <c r="B113485" s="1">
        <v>44410.480770226539</v>
      </c>
      <c r="C113485">
        <v>70304</v>
      </c>
      <c r="D113485">
        <v>474478</v>
      </c>
      <c r="E113485" s="16" t="e">
        <f>VLOOKUP(C113485,Подписчики!#REF!,3,0)</f>
        <v>#REF!</v>
      </c>
      <c r="F113485" s="3">
        <f t="shared" si="3546"/>
        <v>8</v>
      </c>
      <c r="G113485" s="44">
        <f t="shared" si="3547"/>
        <v>2</v>
      </c>
      <c r="H113485" s="44"/>
    </row>
    <row r="113486" spans="1:8" x14ac:dyDescent="0.25">
      <c r="A113486">
        <v>342919</v>
      </c>
      <c r="B113486" s="1">
        <v>44410.484815533979</v>
      </c>
      <c r="C113486">
        <v>272961</v>
      </c>
      <c r="D113486">
        <v>397</v>
      </c>
      <c r="E113486" s="16" t="e">
        <f>VLOOKUP(C113486,Подписчики!#REF!,3,0)</f>
        <v>#REF!</v>
      </c>
      <c r="F113486" s="3">
        <f t="shared" si="3546"/>
        <v>8</v>
      </c>
      <c r="G113486" s="44">
        <f t="shared" si="3547"/>
        <v>2</v>
      </c>
      <c r="H113486" s="44"/>
    </row>
    <row r="113487" spans="1:8" x14ac:dyDescent="0.25">
      <c r="A113487">
        <v>342921</v>
      </c>
      <c r="B113487" s="1">
        <v>44410.485624595472</v>
      </c>
      <c r="C113487">
        <v>312053</v>
      </c>
      <c r="D113487">
        <v>182984</v>
      </c>
      <c r="E113487" s="16" t="e">
        <f>VLOOKUP(C113487,Подписчики!#REF!,3,0)</f>
        <v>#REF!</v>
      </c>
      <c r="F113487" s="3">
        <f t="shared" si="3546"/>
        <v>8</v>
      </c>
      <c r="G113487" s="44">
        <f t="shared" si="3547"/>
        <v>2</v>
      </c>
      <c r="H113487" s="44"/>
    </row>
    <row r="113488" spans="1:8" x14ac:dyDescent="0.25">
      <c r="A113488">
        <v>342924</v>
      </c>
      <c r="B113488" s="1">
        <v>44410.487647249196</v>
      </c>
      <c r="C113488">
        <v>212065</v>
      </c>
      <c r="D113488">
        <v>226626</v>
      </c>
      <c r="E113488" s="16" t="e">
        <f>VLOOKUP(C113488,Подписчики!#REF!,3,0)</f>
        <v>#REF!</v>
      </c>
      <c r="F113488" s="3">
        <f t="shared" si="3546"/>
        <v>8</v>
      </c>
      <c r="G113488" s="44">
        <f t="shared" si="3547"/>
        <v>2</v>
      </c>
      <c r="H113488" s="44"/>
    </row>
    <row r="113489" spans="1:8" x14ac:dyDescent="0.25">
      <c r="A113489">
        <v>342928</v>
      </c>
      <c r="B113489" s="1">
        <v>44410.488456310683</v>
      </c>
      <c r="C113489">
        <v>239005</v>
      </c>
      <c r="D113489">
        <v>242428</v>
      </c>
      <c r="E113489" s="16" t="e">
        <f>VLOOKUP(C113489,Подписчики!#REF!,3,0)</f>
        <v>#REF!</v>
      </c>
      <c r="F113489" s="3">
        <f t="shared" si="3546"/>
        <v>8</v>
      </c>
      <c r="G113489" s="44">
        <f t="shared" si="3547"/>
        <v>2</v>
      </c>
      <c r="H113489" s="44"/>
    </row>
    <row r="113490" spans="1:8" x14ac:dyDescent="0.25">
      <c r="A113490">
        <v>342931</v>
      </c>
      <c r="B113490" s="1">
        <v>44410.488456310683</v>
      </c>
      <c r="C113490">
        <v>252239</v>
      </c>
      <c r="D113490">
        <v>411922</v>
      </c>
      <c r="E113490" s="16" t="e">
        <f>VLOOKUP(C113490,Подписчики!#REF!,3,0)</f>
        <v>#REF!</v>
      </c>
      <c r="F113490" s="3">
        <f t="shared" si="3546"/>
        <v>8</v>
      </c>
      <c r="G113490" s="44">
        <f t="shared" si="3547"/>
        <v>2</v>
      </c>
      <c r="H113490" s="44"/>
    </row>
    <row r="113491" spans="1:8" x14ac:dyDescent="0.25">
      <c r="A113491">
        <v>342935</v>
      </c>
      <c r="B113491" s="1">
        <v>44410.489669902912</v>
      </c>
      <c r="C113491">
        <v>234415</v>
      </c>
      <c r="D113491">
        <v>298988</v>
      </c>
      <c r="E113491" s="16" t="e">
        <f>VLOOKUP(C113491,Подписчики!#REF!,3,0)</f>
        <v>#REF!</v>
      </c>
      <c r="F113491" s="3">
        <f t="shared" si="3546"/>
        <v>8</v>
      </c>
      <c r="G113491" s="44">
        <f t="shared" si="3547"/>
        <v>2</v>
      </c>
      <c r="H113491" s="44"/>
    </row>
    <row r="113492" spans="1:8" x14ac:dyDescent="0.25">
      <c r="A113492">
        <v>342936</v>
      </c>
      <c r="B113492" s="1">
        <v>44410.490883495149</v>
      </c>
      <c r="C113492">
        <v>238863</v>
      </c>
      <c r="D113492">
        <v>81226</v>
      </c>
      <c r="E113492" s="16" t="e">
        <f>VLOOKUP(C113492,Подписчики!#REF!,3,0)</f>
        <v>#REF!</v>
      </c>
      <c r="F113492" s="3">
        <f t="shared" si="3546"/>
        <v>8</v>
      </c>
      <c r="G113492" s="44">
        <f t="shared" si="3547"/>
        <v>2</v>
      </c>
      <c r="H113492" s="44"/>
    </row>
    <row r="113493" spans="1:8" x14ac:dyDescent="0.25">
      <c r="A113493">
        <v>342938</v>
      </c>
      <c r="B113493" s="1">
        <v>44410.491288025885</v>
      </c>
      <c r="C113493">
        <v>238309</v>
      </c>
      <c r="D113493">
        <v>172251</v>
      </c>
      <c r="E113493" s="16" t="e">
        <f>VLOOKUP(C113493,Подписчики!#REF!,3,0)</f>
        <v>#REF!</v>
      </c>
      <c r="F113493" s="3">
        <f t="shared" si="3546"/>
        <v>8</v>
      </c>
      <c r="G113493" s="44">
        <f t="shared" si="3547"/>
        <v>2</v>
      </c>
      <c r="H113493" s="44"/>
    </row>
    <row r="113494" spans="1:8" x14ac:dyDescent="0.25">
      <c r="A113494">
        <v>342942</v>
      </c>
      <c r="B113494" s="1">
        <v>44410.492501618122</v>
      </c>
      <c r="C113494">
        <v>77115</v>
      </c>
      <c r="D113494">
        <v>259049</v>
      </c>
      <c r="E113494" s="16" t="e">
        <f>VLOOKUP(C113494,Подписчики!#REF!,3,0)</f>
        <v>#REF!</v>
      </c>
      <c r="F113494" s="3">
        <f t="shared" si="3546"/>
        <v>8</v>
      </c>
      <c r="G113494" s="44">
        <f t="shared" si="3547"/>
        <v>2</v>
      </c>
      <c r="H113494" s="44"/>
    </row>
    <row r="113495" spans="1:8" x14ac:dyDescent="0.25">
      <c r="A113495">
        <v>342947</v>
      </c>
      <c r="B113495" s="1">
        <v>44410.493310679609</v>
      </c>
      <c r="C113495">
        <v>93605</v>
      </c>
      <c r="D113495">
        <v>86587</v>
      </c>
      <c r="E113495" s="16" t="e">
        <f>VLOOKUP(C113495,Подписчики!#REF!,3,0)</f>
        <v>#REF!</v>
      </c>
      <c r="F113495" s="3">
        <f t="shared" si="3546"/>
        <v>8</v>
      </c>
      <c r="G113495" s="44">
        <f t="shared" si="3547"/>
        <v>2</v>
      </c>
      <c r="H113495" s="44"/>
    </row>
    <row r="113496" spans="1:8" x14ac:dyDescent="0.25">
      <c r="A113496">
        <v>342952</v>
      </c>
      <c r="B113496" s="1">
        <v>44410.493310679616</v>
      </c>
      <c r="C113496">
        <v>258366</v>
      </c>
      <c r="D113496">
        <v>439981</v>
      </c>
      <c r="E113496" s="16" t="e">
        <f>VLOOKUP(C113496,Подписчики!#REF!,3,0)</f>
        <v>#REF!</v>
      </c>
      <c r="F113496" s="3">
        <f t="shared" si="3546"/>
        <v>8</v>
      </c>
      <c r="G113496" s="44">
        <f t="shared" si="3547"/>
        <v>2</v>
      </c>
      <c r="H113496" s="44"/>
    </row>
    <row r="113497" spans="1:8" x14ac:dyDescent="0.25">
      <c r="A113497">
        <v>342953</v>
      </c>
      <c r="B113497" s="1">
        <v>44410.494928802589</v>
      </c>
      <c r="C113497">
        <v>23295</v>
      </c>
      <c r="D113497">
        <v>411922</v>
      </c>
      <c r="E113497" s="16" t="e">
        <f>VLOOKUP(C113497,Подписчики!#REF!,3,0)</f>
        <v>#REF!</v>
      </c>
      <c r="F113497" s="3">
        <f t="shared" si="3546"/>
        <v>8</v>
      </c>
      <c r="G113497" s="44">
        <f t="shared" si="3547"/>
        <v>2</v>
      </c>
      <c r="H113497" s="44"/>
    </row>
    <row r="113498" spans="1:8" x14ac:dyDescent="0.25">
      <c r="A113498">
        <v>342954</v>
      </c>
      <c r="B113498" s="1">
        <v>44410.495333333332</v>
      </c>
      <c r="C113498">
        <v>195092</v>
      </c>
      <c r="D113498">
        <v>288983</v>
      </c>
      <c r="E113498" s="16" t="e">
        <f>VLOOKUP(C113498,Подписчики!#REF!,3,0)</f>
        <v>#REF!</v>
      </c>
      <c r="F113498" s="3">
        <f t="shared" si="3546"/>
        <v>8</v>
      </c>
      <c r="G113498" s="44">
        <f t="shared" si="3547"/>
        <v>2</v>
      </c>
      <c r="H113498" s="44"/>
    </row>
    <row r="113499" spans="1:8" x14ac:dyDescent="0.25">
      <c r="A113499">
        <v>342955</v>
      </c>
      <c r="B113499" s="1">
        <v>44410.495999999999</v>
      </c>
      <c r="C113499">
        <v>339538</v>
      </c>
      <c r="D113499">
        <v>154256</v>
      </c>
      <c r="E113499" s="16" t="e">
        <f>VLOOKUP(C113499,Подписчики!#REF!,3,0)</f>
        <v>#REF!</v>
      </c>
      <c r="F113499" s="3">
        <f t="shared" si="3546"/>
        <v>8</v>
      </c>
      <c r="G113499" s="44">
        <f t="shared" si="3547"/>
        <v>2</v>
      </c>
      <c r="H113499" s="44"/>
    </row>
    <row r="113500" spans="1:8" x14ac:dyDescent="0.25">
      <c r="A113500">
        <v>342960</v>
      </c>
      <c r="B113500" s="1">
        <v>44410.496546925569</v>
      </c>
      <c r="C113500">
        <v>83526</v>
      </c>
      <c r="D113500">
        <v>230507</v>
      </c>
      <c r="E113500" s="16" t="e">
        <f>VLOOKUP(C113500,Подписчики!#REF!,3,0)</f>
        <v>#REF!</v>
      </c>
      <c r="F113500" s="3">
        <f t="shared" si="3546"/>
        <v>8</v>
      </c>
      <c r="G113500" s="44">
        <f t="shared" si="3547"/>
        <v>2</v>
      </c>
      <c r="H113500" s="44"/>
    </row>
    <row r="113501" spans="1:8" x14ac:dyDescent="0.25">
      <c r="A113501">
        <v>342962</v>
      </c>
      <c r="B113501" s="1">
        <v>44410.496666666666</v>
      </c>
      <c r="C113501">
        <v>111932</v>
      </c>
      <c r="D113501">
        <v>263550</v>
      </c>
      <c r="E113501" s="16" t="e">
        <f>VLOOKUP(C113501,Подписчики!#REF!,3,0)</f>
        <v>#REF!</v>
      </c>
      <c r="F113501" s="3">
        <f t="shared" si="3546"/>
        <v>8</v>
      </c>
      <c r="G113501" s="44">
        <f t="shared" si="3547"/>
        <v>2</v>
      </c>
      <c r="H113501" s="44"/>
    </row>
    <row r="113502" spans="1:8" x14ac:dyDescent="0.25">
      <c r="A113502">
        <v>342964</v>
      </c>
      <c r="B113502" s="1">
        <v>44410.497355987056</v>
      </c>
      <c r="C113502">
        <v>99558</v>
      </c>
      <c r="D113502">
        <v>401945</v>
      </c>
      <c r="E113502" s="16" t="e">
        <f>VLOOKUP(C113502,Подписчики!#REF!,3,0)</f>
        <v>#REF!</v>
      </c>
      <c r="F113502" s="3">
        <f t="shared" si="3546"/>
        <v>8</v>
      </c>
      <c r="G113502" s="44">
        <f t="shared" si="3547"/>
        <v>2</v>
      </c>
      <c r="H113502" s="44"/>
    </row>
    <row r="113503" spans="1:8" x14ac:dyDescent="0.25">
      <c r="A113503">
        <v>342966</v>
      </c>
      <c r="B113503" s="1">
        <v>44410.499378640772</v>
      </c>
      <c r="C113503">
        <v>299441</v>
      </c>
      <c r="D113503">
        <v>250679</v>
      </c>
      <c r="E113503" s="16" t="e">
        <f>VLOOKUP(C113503,Подписчики!#REF!,3,0)</f>
        <v>#REF!</v>
      </c>
      <c r="F113503" s="3">
        <f t="shared" si="3546"/>
        <v>8</v>
      </c>
      <c r="G113503" s="44">
        <f t="shared" si="3547"/>
        <v>2</v>
      </c>
      <c r="H113503" s="44"/>
    </row>
    <row r="113504" spans="1:8" x14ac:dyDescent="0.25">
      <c r="A113504">
        <v>342967</v>
      </c>
      <c r="B113504" s="1">
        <v>44410.499666666663</v>
      </c>
      <c r="C113504">
        <v>303914</v>
      </c>
      <c r="D113504">
        <v>439981</v>
      </c>
      <c r="E113504" s="16" t="e">
        <f>VLOOKUP(C113504,Подписчики!#REF!,3,0)</f>
        <v>#REF!</v>
      </c>
      <c r="F113504" s="3">
        <f t="shared" si="3546"/>
        <v>8</v>
      </c>
      <c r="G113504" s="44">
        <f t="shared" si="3547"/>
        <v>2</v>
      </c>
      <c r="H113504" s="44"/>
    </row>
    <row r="113505" spans="1:8" x14ac:dyDescent="0.25">
      <c r="A113505">
        <v>342968</v>
      </c>
      <c r="B113505" s="1">
        <v>44410.499783171523</v>
      </c>
      <c r="C113505">
        <v>164089</v>
      </c>
      <c r="D113505">
        <v>135188</v>
      </c>
      <c r="E113505" s="16" t="e">
        <f>VLOOKUP(C113505,Подписчики!#REF!,3,0)</f>
        <v>#REF!</v>
      </c>
      <c r="F113505" s="3">
        <f t="shared" si="3546"/>
        <v>8</v>
      </c>
      <c r="G113505" s="44">
        <f t="shared" si="3547"/>
        <v>2</v>
      </c>
      <c r="H113505" s="44"/>
    </row>
    <row r="113506" spans="1:8" x14ac:dyDescent="0.25">
      <c r="A113506">
        <v>342971</v>
      </c>
      <c r="B113506" s="1">
        <v>44410.500592233009</v>
      </c>
      <c r="C113506">
        <v>225315</v>
      </c>
      <c r="D113506">
        <v>191893</v>
      </c>
      <c r="E113506" s="16" t="e">
        <f>VLOOKUP(C113506,Подписчики!#REF!,3,0)</f>
        <v>#REF!</v>
      </c>
      <c r="F113506" s="3">
        <f t="shared" si="3546"/>
        <v>8</v>
      </c>
      <c r="G113506" s="44">
        <f t="shared" si="3547"/>
        <v>2</v>
      </c>
      <c r="H113506" s="44"/>
    </row>
    <row r="113507" spans="1:8" x14ac:dyDescent="0.25">
      <c r="A113507">
        <v>342975</v>
      </c>
      <c r="B113507" s="1">
        <v>44410.501805825246</v>
      </c>
      <c r="C113507">
        <v>57148</v>
      </c>
      <c r="D113507">
        <v>154256</v>
      </c>
      <c r="E113507" s="16" t="e">
        <f>VLOOKUP(C113507,Подписчики!#REF!,3,0)</f>
        <v>#REF!</v>
      </c>
      <c r="F113507" s="3">
        <f t="shared" si="3546"/>
        <v>8</v>
      </c>
      <c r="G113507" s="44">
        <f t="shared" si="3547"/>
        <v>2</v>
      </c>
      <c r="H113507" s="44"/>
    </row>
    <row r="113508" spans="1:8" x14ac:dyDescent="0.25">
      <c r="A113508">
        <v>342977</v>
      </c>
      <c r="B113508" s="1">
        <v>44410.502</v>
      </c>
      <c r="C113508">
        <v>71751</v>
      </c>
      <c r="D113508">
        <v>180863</v>
      </c>
      <c r="E113508" s="16" t="e">
        <f>VLOOKUP(C113508,Подписчики!#REF!,3,0)</f>
        <v>#REF!</v>
      </c>
      <c r="F113508" s="3">
        <f t="shared" si="3546"/>
        <v>8</v>
      </c>
      <c r="G113508" s="44">
        <f t="shared" si="3547"/>
        <v>2</v>
      </c>
      <c r="H113508" s="44"/>
    </row>
    <row r="113509" spans="1:8" x14ac:dyDescent="0.25">
      <c r="A113509">
        <v>342980</v>
      </c>
      <c r="B113509" s="1">
        <v>44410.502614886725</v>
      </c>
      <c r="C113509">
        <v>305485</v>
      </c>
      <c r="D113509">
        <v>62570</v>
      </c>
      <c r="E113509" s="16" t="e">
        <f>VLOOKUP(C113509,Подписчики!#REF!,3,0)</f>
        <v>#REF!</v>
      </c>
      <c r="F113509" s="3">
        <f t="shared" si="3546"/>
        <v>8</v>
      </c>
      <c r="G113509" s="44">
        <f t="shared" si="3547"/>
        <v>2</v>
      </c>
      <c r="H113509" s="44"/>
    </row>
    <row r="113510" spans="1:8" x14ac:dyDescent="0.25">
      <c r="A113510">
        <v>342982</v>
      </c>
      <c r="B113510" s="1">
        <v>44410.5050420712</v>
      </c>
      <c r="C113510">
        <v>222391</v>
      </c>
      <c r="D113510">
        <v>311460</v>
      </c>
      <c r="E113510" s="16" t="e">
        <f>VLOOKUP(C113510,Подписчики!#REF!,3,0)</f>
        <v>#REF!</v>
      </c>
      <c r="F113510" s="3">
        <f t="shared" si="3546"/>
        <v>8</v>
      </c>
      <c r="G113510" s="44">
        <f t="shared" si="3547"/>
        <v>2</v>
      </c>
      <c r="H113510" s="44"/>
    </row>
    <row r="113511" spans="1:8" x14ac:dyDescent="0.25">
      <c r="A113511">
        <v>342983</v>
      </c>
      <c r="B113511" s="1">
        <v>44410.509491909383</v>
      </c>
      <c r="C113511">
        <v>259775</v>
      </c>
      <c r="D113511">
        <v>182191</v>
      </c>
      <c r="E113511" s="16" t="e">
        <f>VLOOKUP(C113511,Подписчики!#REF!,3,0)</f>
        <v>#REF!</v>
      </c>
      <c r="F113511" s="3">
        <f t="shared" si="3546"/>
        <v>8</v>
      </c>
      <c r="G113511" s="44">
        <f t="shared" si="3547"/>
        <v>2</v>
      </c>
      <c r="H113511" s="44"/>
    </row>
    <row r="113512" spans="1:8" x14ac:dyDescent="0.25">
      <c r="A113512">
        <v>342987</v>
      </c>
      <c r="B113512" s="1">
        <v>44410.510705501612</v>
      </c>
      <c r="C113512">
        <v>213647</v>
      </c>
      <c r="D113512">
        <v>183290</v>
      </c>
      <c r="E113512" s="16" t="e">
        <f>VLOOKUP(C113512,Подписчики!#REF!,3,0)</f>
        <v>#REF!</v>
      </c>
      <c r="F113512" s="3">
        <f t="shared" si="3546"/>
        <v>8</v>
      </c>
      <c r="G113512" s="44">
        <f t="shared" si="3547"/>
        <v>2</v>
      </c>
      <c r="H113512" s="44"/>
    </row>
    <row r="113513" spans="1:8" x14ac:dyDescent="0.25">
      <c r="A113513">
        <v>342989</v>
      </c>
      <c r="B113513" s="1">
        <v>44410.511110032363</v>
      </c>
      <c r="C113513">
        <v>205955</v>
      </c>
      <c r="D113513">
        <v>214179</v>
      </c>
      <c r="E113513" s="16" t="e">
        <f>VLOOKUP(C113513,Подписчики!#REF!,3,0)</f>
        <v>#REF!</v>
      </c>
      <c r="F113513" s="3">
        <f t="shared" si="3546"/>
        <v>8</v>
      </c>
      <c r="G113513" s="44">
        <f t="shared" si="3547"/>
        <v>2</v>
      </c>
      <c r="H113513" s="44"/>
    </row>
    <row r="113514" spans="1:8" x14ac:dyDescent="0.25">
      <c r="A113514">
        <v>342993</v>
      </c>
      <c r="B113514" s="1">
        <v>44410.5123236246</v>
      </c>
      <c r="C113514">
        <v>119699</v>
      </c>
      <c r="D113514">
        <v>154256</v>
      </c>
      <c r="E113514" s="16" t="e">
        <f>VLOOKUP(C113514,Подписчики!#REF!,3,0)</f>
        <v>#REF!</v>
      </c>
      <c r="F113514" s="3">
        <f t="shared" si="3546"/>
        <v>8</v>
      </c>
      <c r="G113514" s="44">
        <f t="shared" si="3547"/>
        <v>2</v>
      </c>
      <c r="H113514" s="44"/>
    </row>
    <row r="113515" spans="1:8" x14ac:dyDescent="0.25">
      <c r="A113515">
        <v>342995</v>
      </c>
      <c r="B113515" s="1">
        <v>44410.512333333332</v>
      </c>
      <c r="C113515">
        <v>329890</v>
      </c>
      <c r="D113515">
        <v>346966</v>
      </c>
      <c r="E113515" s="16" t="e">
        <f>VLOOKUP(C113515,Подписчики!#REF!,3,0)</f>
        <v>#REF!</v>
      </c>
      <c r="F113515" s="3">
        <f t="shared" si="3546"/>
        <v>8</v>
      </c>
      <c r="G113515" s="44">
        <f t="shared" si="3547"/>
        <v>2</v>
      </c>
      <c r="H113515" s="44"/>
    </row>
    <row r="113516" spans="1:8" x14ac:dyDescent="0.25">
      <c r="A113516">
        <v>342998</v>
      </c>
      <c r="B113516" s="1">
        <v>44410.512728155343</v>
      </c>
      <c r="C113516">
        <v>138928</v>
      </c>
      <c r="D113516">
        <v>472712</v>
      </c>
      <c r="E113516" s="16" t="e">
        <f>VLOOKUP(C113516,Подписчики!#REF!,3,0)</f>
        <v>#REF!</v>
      </c>
      <c r="F113516" s="3">
        <f t="shared" si="3546"/>
        <v>8</v>
      </c>
      <c r="G113516" s="44">
        <f t="shared" si="3547"/>
        <v>2</v>
      </c>
      <c r="H113516" s="44"/>
    </row>
    <row r="113517" spans="1:8" x14ac:dyDescent="0.25">
      <c r="A113517">
        <v>343001</v>
      </c>
      <c r="B113517" s="1">
        <v>44410.517</v>
      </c>
      <c r="C113517">
        <v>236330</v>
      </c>
      <c r="D113517">
        <v>148630</v>
      </c>
      <c r="E113517" s="16" t="e">
        <f>VLOOKUP(C113517,Подписчики!#REF!,3,0)</f>
        <v>#REF!</v>
      </c>
      <c r="F113517" s="3">
        <f t="shared" si="3546"/>
        <v>8</v>
      </c>
      <c r="G113517" s="44">
        <f t="shared" si="3547"/>
        <v>2</v>
      </c>
      <c r="H113517" s="44"/>
    </row>
    <row r="113518" spans="1:8" x14ac:dyDescent="0.25">
      <c r="A113518">
        <v>343004</v>
      </c>
      <c r="B113518" s="1">
        <v>44410.51920064725</v>
      </c>
      <c r="C113518">
        <v>154630</v>
      </c>
      <c r="D113518">
        <v>285365</v>
      </c>
      <c r="E113518" s="16" t="e">
        <f>VLOOKUP(C113518,Подписчики!#REF!,3,0)</f>
        <v>#REF!</v>
      </c>
      <c r="F113518" s="3">
        <f t="shared" si="3546"/>
        <v>8</v>
      </c>
      <c r="G113518" s="44">
        <f t="shared" si="3547"/>
        <v>2</v>
      </c>
      <c r="H113518" s="44"/>
    </row>
    <row r="113519" spans="1:8" x14ac:dyDescent="0.25">
      <c r="A113519">
        <v>343005</v>
      </c>
      <c r="B113519" s="1">
        <v>44410.519605177993</v>
      </c>
      <c r="C113519">
        <v>330083</v>
      </c>
      <c r="D113519">
        <v>427900</v>
      </c>
      <c r="E113519" s="16" t="e">
        <f>VLOOKUP(C113519,Подписчики!#REF!,3,0)</f>
        <v>#REF!</v>
      </c>
      <c r="F113519" s="3">
        <f t="shared" si="3546"/>
        <v>8</v>
      </c>
      <c r="G113519" s="44">
        <f t="shared" si="3547"/>
        <v>2</v>
      </c>
      <c r="H113519" s="44"/>
    </row>
    <row r="113520" spans="1:8" x14ac:dyDescent="0.25">
      <c r="A113520">
        <v>343007</v>
      </c>
      <c r="B113520" s="1">
        <v>44410.522841423946</v>
      </c>
      <c r="C113520">
        <v>328975</v>
      </c>
      <c r="D113520">
        <v>392434</v>
      </c>
      <c r="E113520" s="16" t="e">
        <f>VLOOKUP(C113520,Подписчики!#REF!,3,0)</f>
        <v>#REF!</v>
      </c>
      <c r="F113520" s="3">
        <f t="shared" si="3546"/>
        <v>8</v>
      </c>
      <c r="G113520" s="44">
        <f t="shared" si="3547"/>
        <v>2</v>
      </c>
      <c r="H113520" s="44"/>
    </row>
    <row r="113521" spans="1:8" x14ac:dyDescent="0.25">
      <c r="A113521">
        <v>343008</v>
      </c>
      <c r="B113521" s="1">
        <v>44410.523650485433</v>
      </c>
      <c r="C113521">
        <v>195280</v>
      </c>
      <c r="D113521">
        <v>341081</v>
      </c>
      <c r="E113521" s="16" t="e">
        <f>VLOOKUP(C113521,Подписчики!#REF!,3,0)</f>
        <v>#REF!</v>
      </c>
      <c r="F113521" s="3">
        <f t="shared" si="3546"/>
        <v>8</v>
      </c>
      <c r="G113521" s="44">
        <f t="shared" si="3547"/>
        <v>2</v>
      </c>
      <c r="H113521" s="44"/>
    </row>
    <row r="113522" spans="1:8" x14ac:dyDescent="0.25">
      <c r="A113522">
        <v>343010</v>
      </c>
      <c r="B113522" s="1">
        <v>44410.525000000001</v>
      </c>
      <c r="C113522">
        <v>181578</v>
      </c>
      <c r="D113522">
        <v>397390</v>
      </c>
      <c r="E113522" s="16" t="e">
        <f>VLOOKUP(C113522,Подписчики!#REF!,3,0)</f>
        <v>#REF!</v>
      </c>
      <c r="F113522" s="3">
        <f t="shared" si="3546"/>
        <v>8</v>
      </c>
      <c r="G113522" s="44">
        <f t="shared" si="3547"/>
        <v>2</v>
      </c>
      <c r="H113522" s="44"/>
    </row>
    <row r="113523" spans="1:8" x14ac:dyDescent="0.25">
      <c r="A113523">
        <v>343012</v>
      </c>
      <c r="B113523" s="1">
        <v>44410.525268608413</v>
      </c>
      <c r="C113523">
        <v>277115</v>
      </c>
      <c r="D113523">
        <v>470762</v>
      </c>
      <c r="E113523" s="16" t="e">
        <f>VLOOKUP(C113523,Подписчики!#REF!,3,0)</f>
        <v>#REF!</v>
      </c>
      <c r="F113523" s="3">
        <f t="shared" si="3546"/>
        <v>8</v>
      </c>
      <c r="G113523" s="44">
        <f t="shared" si="3547"/>
        <v>2</v>
      </c>
      <c r="H113523" s="44"/>
    </row>
    <row r="113524" spans="1:8" x14ac:dyDescent="0.25">
      <c r="A113524">
        <v>343013</v>
      </c>
      <c r="B113524" s="1">
        <v>44410.525666666661</v>
      </c>
      <c r="C113524">
        <v>231963</v>
      </c>
      <c r="D113524">
        <v>413248</v>
      </c>
      <c r="E113524" s="16" t="e">
        <f>VLOOKUP(C113524,Подписчики!#REF!,3,0)</f>
        <v>#REF!</v>
      </c>
      <c r="F113524" s="3">
        <f t="shared" si="3546"/>
        <v>8</v>
      </c>
      <c r="G113524" s="44">
        <f t="shared" si="3547"/>
        <v>2</v>
      </c>
      <c r="H113524" s="44"/>
    </row>
    <row r="113525" spans="1:8" x14ac:dyDescent="0.25">
      <c r="A113525">
        <v>343014</v>
      </c>
      <c r="B113525" s="1">
        <v>44410.525673139156</v>
      </c>
      <c r="C113525">
        <v>30462</v>
      </c>
      <c r="D113525">
        <v>440825</v>
      </c>
      <c r="E113525" s="16" t="e">
        <f>VLOOKUP(C113525,Подписчики!#REF!,3,0)</f>
        <v>#REF!</v>
      </c>
      <c r="F113525" s="3">
        <f t="shared" si="3546"/>
        <v>8</v>
      </c>
      <c r="G113525" s="44">
        <f t="shared" si="3547"/>
        <v>2</v>
      </c>
      <c r="H113525" s="44"/>
    </row>
    <row r="113526" spans="1:8" x14ac:dyDescent="0.25">
      <c r="A113526">
        <v>343017</v>
      </c>
      <c r="B113526" s="1">
        <v>44410.525999999998</v>
      </c>
      <c r="C113526">
        <v>307045</v>
      </c>
      <c r="D113526">
        <v>83281</v>
      </c>
      <c r="E113526" s="16" t="e">
        <f>VLOOKUP(C113526,Подписчики!#REF!,3,0)</f>
        <v>#REF!</v>
      </c>
      <c r="F113526" s="3">
        <f t="shared" si="3546"/>
        <v>8</v>
      </c>
      <c r="G113526" s="44">
        <f t="shared" si="3547"/>
        <v>2</v>
      </c>
      <c r="H113526" s="44"/>
    </row>
    <row r="113527" spans="1:8" x14ac:dyDescent="0.25">
      <c r="A113527">
        <v>343022</v>
      </c>
      <c r="B113527" s="1">
        <v>44410.52648220065</v>
      </c>
      <c r="C113527">
        <v>192267</v>
      </c>
      <c r="D113527">
        <v>82513</v>
      </c>
      <c r="E113527" s="16" t="e">
        <f>VLOOKUP(C113527,Подписчики!#REF!,3,0)</f>
        <v>#REF!</v>
      </c>
      <c r="F113527" s="3">
        <f t="shared" si="3546"/>
        <v>8</v>
      </c>
      <c r="G113527" s="44">
        <f t="shared" si="3547"/>
        <v>2</v>
      </c>
      <c r="H113527" s="44"/>
    </row>
    <row r="113528" spans="1:8" x14ac:dyDescent="0.25">
      <c r="A113528">
        <v>343023</v>
      </c>
      <c r="B113528" s="1">
        <v>44410.52648220065</v>
      </c>
      <c r="C113528">
        <v>316841</v>
      </c>
      <c r="D113528">
        <v>297015</v>
      </c>
      <c r="E113528" s="16" t="e">
        <f>VLOOKUP(C113528,Подписчики!#REF!,3,0)</f>
        <v>#REF!</v>
      </c>
      <c r="F113528" s="3">
        <f t="shared" si="3546"/>
        <v>8</v>
      </c>
      <c r="G113528" s="44">
        <f t="shared" si="3547"/>
        <v>2</v>
      </c>
      <c r="H113528" s="44"/>
    </row>
    <row r="113529" spans="1:8" x14ac:dyDescent="0.25">
      <c r="A113529">
        <v>343028</v>
      </c>
      <c r="B113529" s="1">
        <v>44410.526886731386</v>
      </c>
      <c r="C113529">
        <v>253090</v>
      </c>
      <c r="D113529">
        <v>107006</v>
      </c>
      <c r="E113529" s="16" t="e">
        <f>VLOOKUP(C113529,Подписчики!#REF!,3,0)</f>
        <v>#REF!</v>
      </c>
      <c r="F113529" s="3">
        <f t="shared" si="3546"/>
        <v>8</v>
      </c>
      <c r="G113529" s="44">
        <f t="shared" si="3547"/>
        <v>2</v>
      </c>
      <c r="H113529" s="44"/>
    </row>
    <row r="113530" spans="1:8" x14ac:dyDescent="0.25">
      <c r="A113530">
        <v>343030</v>
      </c>
      <c r="B113530" s="1">
        <v>44410.52769579288</v>
      </c>
      <c r="C113530">
        <v>224807</v>
      </c>
      <c r="D113530">
        <v>162482</v>
      </c>
      <c r="E113530" s="16" t="e">
        <f>VLOOKUP(C113530,Подписчики!#REF!,3,0)</f>
        <v>#REF!</v>
      </c>
      <c r="F113530" s="3">
        <f t="shared" si="3546"/>
        <v>8</v>
      </c>
      <c r="G113530" s="44">
        <f t="shared" si="3547"/>
        <v>2</v>
      </c>
      <c r="H113530" s="44"/>
    </row>
    <row r="113531" spans="1:8" x14ac:dyDescent="0.25">
      <c r="A113531">
        <v>343033</v>
      </c>
      <c r="B113531" s="1">
        <v>44410.52769579288</v>
      </c>
      <c r="C113531">
        <v>307781</v>
      </c>
      <c r="D113531">
        <v>250679</v>
      </c>
      <c r="E113531" s="16" t="e">
        <f>VLOOKUP(C113531,Подписчики!#REF!,3,0)</f>
        <v>#REF!</v>
      </c>
      <c r="F113531" s="3">
        <f t="shared" si="3546"/>
        <v>8</v>
      </c>
      <c r="G113531" s="44">
        <f t="shared" si="3547"/>
        <v>2</v>
      </c>
      <c r="H113531" s="44"/>
    </row>
    <row r="113532" spans="1:8" x14ac:dyDescent="0.25">
      <c r="A113532">
        <v>343037</v>
      </c>
      <c r="B113532" s="1">
        <v>44410.52890938511</v>
      </c>
      <c r="C113532">
        <v>62153</v>
      </c>
      <c r="D113532">
        <v>112334</v>
      </c>
      <c r="E113532" s="16" t="e">
        <f>VLOOKUP(C113532,Подписчики!#REF!,3,0)</f>
        <v>#REF!</v>
      </c>
      <c r="F113532" s="3">
        <f t="shared" si="3546"/>
        <v>8</v>
      </c>
      <c r="G113532" s="44">
        <f t="shared" si="3547"/>
        <v>2</v>
      </c>
      <c r="H113532" s="44"/>
    </row>
    <row r="113533" spans="1:8" x14ac:dyDescent="0.25">
      <c r="A113533">
        <v>343042</v>
      </c>
      <c r="B113533" s="1">
        <v>44410.528909385117</v>
      </c>
      <c r="C113533">
        <v>112905</v>
      </c>
      <c r="D113533">
        <v>104958</v>
      </c>
      <c r="E113533" s="16" t="e">
        <f>VLOOKUP(C113533,Подписчики!#REF!,3,0)</f>
        <v>#REF!</v>
      </c>
      <c r="F113533" s="3">
        <f t="shared" si="3546"/>
        <v>8</v>
      </c>
      <c r="G113533" s="44">
        <f t="shared" si="3547"/>
        <v>2</v>
      </c>
      <c r="H113533" s="44"/>
    </row>
    <row r="113534" spans="1:8" x14ac:dyDescent="0.25">
      <c r="A113534">
        <v>343045</v>
      </c>
      <c r="B113534" s="1">
        <v>44410.530122977347</v>
      </c>
      <c r="C113534">
        <v>85966</v>
      </c>
      <c r="D113534">
        <v>347393</v>
      </c>
      <c r="E113534" s="16" t="e">
        <f>VLOOKUP(C113534,Подписчики!#REF!,3,0)</f>
        <v>#REF!</v>
      </c>
      <c r="F113534" s="3">
        <f t="shared" si="3546"/>
        <v>8</v>
      </c>
      <c r="G113534" s="44">
        <f t="shared" si="3547"/>
        <v>2</v>
      </c>
      <c r="H113534" s="44"/>
    </row>
    <row r="113535" spans="1:8" x14ac:dyDescent="0.25">
      <c r="A113535">
        <v>343048</v>
      </c>
      <c r="B113535" s="1">
        <v>44410.530122977347</v>
      </c>
      <c r="C113535">
        <v>297336</v>
      </c>
      <c r="D113535">
        <v>245650</v>
      </c>
      <c r="E113535" s="16" t="e">
        <f>VLOOKUP(C113535,Подписчики!#REF!,3,0)</f>
        <v>#REF!</v>
      </c>
      <c r="F113535" s="3">
        <f t="shared" si="3546"/>
        <v>8</v>
      </c>
      <c r="G113535" s="44">
        <f t="shared" si="3547"/>
        <v>2</v>
      </c>
      <c r="H113535" s="44"/>
    </row>
    <row r="113536" spans="1:8" x14ac:dyDescent="0.25">
      <c r="A113536">
        <v>343053</v>
      </c>
      <c r="B113536" s="1">
        <v>44410.530122977347</v>
      </c>
      <c r="C113536">
        <v>321533</v>
      </c>
      <c r="D113536">
        <v>411922</v>
      </c>
      <c r="E113536" s="16" t="e">
        <f>VLOOKUP(C113536,Подписчики!#REF!,3,0)</f>
        <v>#REF!</v>
      </c>
      <c r="F113536" s="3">
        <f t="shared" si="3546"/>
        <v>8</v>
      </c>
      <c r="G113536" s="44">
        <f t="shared" si="3547"/>
        <v>2</v>
      </c>
      <c r="H113536" s="44"/>
    </row>
    <row r="113537" spans="1:8" x14ac:dyDescent="0.25">
      <c r="A113537">
        <v>343056</v>
      </c>
      <c r="B113537" s="1">
        <v>44410.531336569584</v>
      </c>
      <c r="C113537">
        <v>194589</v>
      </c>
      <c r="D113537">
        <v>180863</v>
      </c>
      <c r="E113537" s="16" t="e">
        <f>VLOOKUP(C113537,Подписчики!#REF!,3,0)</f>
        <v>#REF!</v>
      </c>
      <c r="F113537" s="3">
        <f t="shared" si="3546"/>
        <v>8</v>
      </c>
      <c r="G113537" s="44">
        <f t="shared" si="3547"/>
        <v>2</v>
      </c>
      <c r="H113537" s="44"/>
    </row>
    <row r="113538" spans="1:8" x14ac:dyDescent="0.25">
      <c r="A113538">
        <v>343061</v>
      </c>
      <c r="B113538" s="1">
        <v>44410.53214563107</v>
      </c>
      <c r="C113538">
        <v>50613</v>
      </c>
      <c r="D113538">
        <v>351192</v>
      </c>
      <c r="E113538" s="16" t="e">
        <f>VLOOKUP(C113538,Подписчики!#REF!,3,0)</f>
        <v>#REF!</v>
      </c>
      <c r="F113538" s="3">
        <f t="shared" si="3546"/>
        <v>8</v>
      </c>
      <c r="G113538" s="44">
        <f t="shared" si="3547"/>
        <v>2</v>
      </c>
      <c r="H113538" s="44"/>
    </row>
    <row r="113539" spans="1:8" x14ac:dyDescent="0.25">
      <c r="A113539">
        <v>343064</v>
      </c>
      <c r="B113539" s="1">
        <v>44410.53214563107</v>
      </c>
      <c r="C113539">
        <v>345956</v>
      </c>
      <c r="D113539">
        <v>386024</v>
      </c>
      <c r="E113539" s="16" t="e">
        <f>VLOOKUP(C113539,Подписчики!#REF!,3,0)</f>
        <v>#REF!</v>
      </c>
      <c r="F113539" s="3">
        <f t="shared" ref="F113539:F113602" si="3548">MONTH(B113539)</f>
        <v>8</v>
      </c>
      <c r="G113539" s="44">
        <f t="shared" ref="G113539:G113602" si="3549">WEEKDAY(B113539,1)</f>
        <v>2</v>
      </c>
      <c r="H113539" s="44"/>
    </row>
    <row r="113540" spans="1:8" x14ac:dyDescent="0.25">
      <c r="A113540">
        <v>343066</v>
      </c>
      <c r="B113540" s="1">
        <v>44410.533763754043</v>
      </c>
      <c r="C113540">
        <v>292520</v>
      </c>
      <c r="D113540">
        <v>248817</v>
      </c>
      <c r="E113540" s="16" t="e">
        <f>VLOOKUP(C113540,Подписчики!#REF!,3,0)</f>
        <v>#REF!</v>
      </c>
      <c r="F113540" s="3">
        <f t="shared" si="3548"/>
        <v>8</v>
      </c>
      <c r="G113540" s="44">
        <f t="shared" si="3549"/>
        <v>2</v>
      </c>
      <c r="H113540" s="44"/>
    </row>
    <row r="113541" spans="1:8" x14ac:dyDescent="0.25">
      <c r="A113541">
        <v>343070</v>
      </c>
      <c r="B113541" s="1">
        <v>44410.534168284794</v>
      </c>
      <c r="C113541">
        <v>308165</v>
      </c>
      <c r="D113541">
        <v>473323</v>
      </c>
      <c r="E113541" s="16" t="e">
        <f>VLOOKUP(C113541,Подписчики!#REF!,3,0)</f>
        <v>#REF!</v>
      </c>
      <c r="F113541" s="3">
        <f t="shared" si="3548"/>
        <v>8</v>
      </c>
      <c r="G113541" s="44">
        <f t="shared" si="3549"/>
        <v>2</v>
      </c>
      <c r="H113541" s="44"/>
    </row>
    <row r="113542" spans="1:8" x14ac:dyDescent="0.25">
      <c r="A113542">
        <v>343074</v>
      </c>
      <c r="B113542" s="1">
        <v>44410.53619093851</v>
      </c>
      <c r="C113542">
        <v>59065</v>
      </c>
      <c r="D113542">
        <v>244574</v>
      </c>
      <c r="E113542" s="16" t="e">
        <f>VLOOKUP(C113542,Подписчики!#REF!,3,0)</f>
        <v>#REF!</v>
      </c>
      <c r="F113542" s="3">
        <f t="shared" si="3548"/>
        <v>8</v>
      </c>
      <c r="G113542" s="44">
        <f t="shared" si="3549"/>
        <v>2</v>
      </c>
      <c r="H113542" s="44"/>
    </row>
    <row r="113543" spans="1:8" x14ac:dyDescent="0.25">
      <c r="A113543">
        <v>343078</v>
      </c>
      <c r="B113543" s="1">
        <v>44410.536999999997</v>
      </c>
      <c r="C113543">
        <v>55495</v>
      </c>
      <c r="D113543">
        <v>148570</v>
      </c>
      <c r="E113543" s="16" t="e">
        <f>VLOOKUP(C113543,Подписчики!#REF!,3,0)</f>
        <v>#REF!</v>
      </c>
      <c r="F113543" s="3">
        <f t="shared" si="3548"/>
        <v>8</v>
      </c>
      <c r="G113543" s="44">
        <f t="shared" si="3549"/>
        <v>2</v>
      </c>
      <c r="H113543" s="44"/>
    </row>
    <row r="113544" spans="1:8" x14ac:dyDescent="0.25">
      <c r="A113544">
        <v>343081</v>
      </c>
      <c r="B113544" s="1">
        <v>44410.536999999997</v>
      </c>
      <c r="C113544">
        <v>322761</v>
      </c>
      <c r="D113544">
        <v>82901</v>
      </c>
      <c r="E113544" s="16" t="e">
        <f>VLOOKUP(C113544,Подписчики!#REF!,3,0)</f>
        <v>#REF!</v>
      </c>
      <c r="F113544" s="3">
        <f t="shared" si="3548"/>
        <v>8</v>
      </c>
      <c r="G113544" s="44">
        <f t="shared" si="3549"/>
        <v>2</v>
      </c>
      <c r="H113544" s="44"/>
    </row>
    <row r="113545" spans="1:8" x14ac:dyDescent="0.25">
      <c r="A113545">
        <v>343086</v>
      </c>
      <c r="B113545" s="1">
        <v>44410.537404530747</v>
      </c>
      <c r="C113545">
        <v>120453</v>
      </c>
      <c r="D113545">
        <v>432277</v>
      </c>
      <c r="E113545" s="16" t="e">
        <f>VLOOKUP(C113545,Подписчики!#REF!,3,0)</f>
        <v>#REF!</v>
      </c>
      <c r="F113545" s="3">
        <f t="shared" si="3548"/>
        <v>8</v>
      </c>
      <c r="G113545" s="44">
        <f t="shared" si="3549"/>
        <v>2</v>
      </c>
      <c r="H113545" s="44"/>
    </row>
    <row r="113546" spans="1:8" x14ac:dyDescent="0.25">
      <c r="A113546">
        <v>343091</v>
      </c>
      <c r="B113546" s="1">
        <v>44410.538213592234</v>
      </c>
      <c r="C113546">
        <v>76298</v>
      </c>
      <c r="D113546">
        <v>411922</v>
      </c>
      <c r="E113546" s="16" t="e">
        <f>VLOOKUP(C113546,Подписчики!#REF!,3,0)</f>
        <v>#REF!</v>
      </c>
      <c r="F113546" s="3">
        <f t="shared" si="3548"/>
        <v>8</v>
      </c>
      <c r="G113546" s="44">
        <f t="shared" si="3549"/>
        <v>2</v>
      </c>
      <c r="H113546" s="44"/>
    </row>
    <row r="113547" spans="1:8" x14ac:dyDescent="0.25">
      <c r="A113547">
        <v>343094</v>
      </c>
      <c r="B113547" s="1">
        <v>44410.538213592234</v>
      </c>
      <c r="C113547">
        <v>154390</v>
      </c>
      <c r="D113547">
        <v>82850</v>
      </c>
      <c r="E113547" s="16" t="e">
        <f>VLOOKUP(C113547,Подписчики!#REF!,3,0)</f>
        <v>#REF!</v>
      </c>
      <c r="F113547" s="3">
        <f t="shared" si="3548"/>
        <v>8</v>
      </c>
      <c r="G113547" s="44">
        <f t="shared" si="3549"/>
        <v>2</v>
      </c>
      <c r="H113547" s="44"/>
    </row>
    <row r="113548" spans="1:8" x14ac:dyDescent="0.25">
      <c r="A113548">
        <v>343099</v>
      </c>
      <c r="B113548" s="1">
        <v>44410.538213592234</v>
      </c>
      <c r="C113548">
        <v>216799</v>
      </c>
      <c r="D113548">
        <v>347008</v>
      </c>
      <c r="E113548" s="16" t="e">
        <f>VLOOKUP(C113548,Подписчики!#REF!,3,0)</f>
        <v>#REF!</v>
      </c>
      <c r="F113548" s="3">
        <f t="shared" si="3548"/>
        <v>8</v>
      </c>
      <c r="G113548" s="44">
        <f t="shared" si="3549"/>
        <v>2</v>
      </c>
      <c r="H113548" s="44"/>
    </row>
    <row r="113549" spans="1:8" x14ac:dyDescent="0.25">
      <c r="A113549">
        <v>343103</v>
      </c>
      <c r="B113549" s="1">
        <v>44410.538333333338</v>
      </c>
      <c r="C113549">
        <v>244691</v>
      </c>
      <c r="D113549">
        <v>3876</v>
      </c>
      <c r="E113549" s="16" t="e">
        <f>VLOOKUP(C113549,Подписчики!#REF!,3,0)</f>
        <v>#REF!</v>
      </c>
      <c r="F113549" s="3">
        <f t="shared" si="3548"/>
        <v>8</v>
      </c>
      <c r="G113549" s="44">
        <f t="shared" si="3549"/>
        <v>2</v>
      </c>
      <c r="H113549" s="44"/>
    </row>
    <row r="113550" spans="1:8" x14ac:dyDescent="0.25">
      <c r="A113550">
        <v>343104</v>
      </c>
      <c r="B113550" s="1">
        <v>44410.541449838187</v>
      </c>
      <c r="C113550">
        <v>90113</v>
      </c>
      <c r="D113550">
        <v>128523</v>
      </c>
      <c r="E113550" s="16" t="e">
        <f>VLOOKUP(C113550,Подписчики!#REF!,3,0)</f>
        <v>#REF!</v>
      </c>
      <c r="F113550" s="3">
        <f t="shared" si="3548"/>
        <v>8</v>
      </c>
      <c r="G113550" s="44">
        <f t="shared" si="3549"/>
        <v>2</v>
      </c>
      <c r="H113550" s="44"/>
    </row>
    <row r="113551" spans="1:8" x14ac:dyDescent="0.25">
      <c r="A113551">
        <v>343108</v>
      </c>
      <c r="B113551" s="1">
        <v>44410.542663430424</v>
      </c>
      <c r="C113551">
        <v>205335</v>
      </c>
      <c r="D113551">
        <v>43623</v>
      </c>
      <c r="E113551" s="16" t="e">
        <f>VLOOKUP(C113551,Подписчики!#REF!,3,0)</f>
        <v>#REF!</v>
      </c>
      <c r="F113551" s="3">
        <f t="shared" si="3548"/>
        <v>8</v>
      </c>
      <c r="G113551" s="44">
        <f t="shared" si="3549"/>
        <v>2</v>
      </c>
      <c r="H113551" s="44"/>
    </row>
    <row r="113552" spans="1:8" x14ac:dyDescent="0.25">
      <c r="A113552">
        <v>343111</v>
      </c>
      <c r="B113552" s="1">
        <v>44410.543472491911</v>
      </c>
      <c r="C113552">
        <v>345861</v>
      </c>
      <c r="D113552">
        <v>325630</v>
      </c>
      <c r="E113552" s="16" t="e">
        <f>VLOOKUP(C113552,Подписчики!#REF!,3,0)</f>
        <v>#REF!</v>
      </c>
      <c r="F113552" s="3">
        <f t="shared" si="3548"/>
        <v>8</v>
      </c>
      <c r="G113552" s="44">
        <f t="shared" si="3549"/>
        <v>2</v>
      </c>
      <c r="H113552" s="44"/>
    </row>
    <row r="113553" spans="1:8" x14ac:dyDescent="0.25">
      <c r="A113553">
        <v>343115</v>
      </c>
      <c r="B113553" s="1">
        <v>44410.549135922331</v>
      </c>
      <c r="C113553">
        <v>306237</v>
      </c>
      <c r="D113553">
        <v>244574</v>
      </c>
      <c r="E113553" s="16" t="e">
        <f>VLOOKUP(C113553,Подписчики!#REF!,3,0)</f>
        <v>#REF!</v>
      </c>
      <c r="F113553" s="3">
        <f t="shared" si="3548"/>
        <v>8</v>
      </c>
      <c r="G113553" s="44">
        <f t="shared" si="3549"/>
        <v>2</v>
      </c>
      <c r="H113553" s="44"/>
    </row>
    <row r="113554" spans="1:8" x14ac:dyDescent="0.25">
      <c r="A113554">
        <v>343118</v>
      </c>
      <c r="B113554" s="1">
        <v>44410.549540453074</v>
      </c>
      <c r="C113554">
        <v>119594</v>
      </c>
      <c r="D113554">
        <v>5151</v>
      </c>
      <c r="E113554" s="16" t="e">
        <f>VLOOKUP(C113554,Подписчики!#REF!,3,0)</f>
        <v>#REF!</v>
      </c>
      <c r="F113554" s="3">
        <f t="shared" si="3548"/>
        <v>8</v>
      </c>
      <c r="G113554" s="44">
        <f t="shared" si="3549"/>
        <v>2</v>
      </c>
      <c r="H113554" s="44"/>
    </row>
    <row r="113555" spans="1:8" x14ac:dyDescent="0.25">
      <c r="A113555">
        <v>343119</v>
      </c>
      <c r="B113555" s="1">
        <v>44410.549540453074</v>
      </c>
      <c r="C113555">
        <v>345251</v>
      </c>
      <c r="D113555">
        <v>21760</v>
      </c>
      <c r="E113555" s="16" t="e">
        <f>VLOOKUP(C113555,Подписчики!#REF!,3,0)</f>
        <v>#REF!</v>
      </c>
      <c r="F113555" s="3">
        <f t="shared" si="3548"/>
        <v>8</v>
      </c>
      <c r="G113555" s="44">
        <f t="shared" si="3549"/>
        <v>2</v>
      </c>
      <c r="H113555" s="44"/>
    </row>
    <row r="113556" spans="1:8" x14ac:dyDescent="0.25">
      <c r="A113556">
        <v>343123</v>
      </c>
      <c r="B113556" s="1">
        <v>44410.550754045311</v>
      </c>
      <c r="C113556">
        <v>220559</v>
      </c>
      <c r="D113556">
        <v>75550</v>
      </c>
      <c r="E113556" s="16" t="e">
        <f>VLOOKUP(C113556,Подписчики!#REF!,3,0)</f>
        <v>#REF!</v>
      </c>
      <c r="F113556" s="3">
        <f t="shared" si="3548"/>
        <v>8</v>
      </c>
      <c r="G113556" s="44">
        <f t="shared" si="3549"/>
        <v>2</v>
      </c>
      <c r="H113556" s="44"/>
    </row>
    <row r="113557" spans="1:8" x14ac:dyDescent="0.25">
      <c r="A113557">
        <v>343128</v>
      </c>
      <c r="B113557" s="1">
        <v>44410.551563106797</v>
      </c>
      <c r="C113557">
        <v>307001</v>
      </c>
      <c r="D113557">
        <v>35297</v>
      </c>
      <c r="E113557" s="16" t="e">
        <f>VLOOKUP(C113557,Подписчики!#REF!,3,0)</f>
        <v>#REF!</v>
      </c>
      <c r="F113557" s="3">
        <f t="shared" si="3548"/>
        <v>8</v>
      </c>
      <c r="G113557" s="44">
        <f t="shared" si="3549"/>
        <v>2</v>
      </c>
      <c r="H113557" s="44"/>
    </row>
    <row r="113558" spans="1:8" x14ac:dyDescent="0.25">
      <c r="A113558">
        <v>343133</v>
      </c>
      <c r="B113558" s="1">
        <v>44410.552000000003</v>
      </c>
      <c r="C113558">
        <v>128725</v>
      </c>
      <c r="D113558">
        <v>250679</v>
      </c>
      <c r="E113558" s="16" t="e">
        <f>VLOOKUP(C113558,Подписчики!#REF!,3,0)</f>
        <v>#REF!</v>
      </c>
      <c r="F113558" s="3">
        <f t="shared" si="3548"/>
        <v>8</v>
      </c>
      <c r="G113558" s="44">
        <f t="shared" si="3549"/>
        <v>2</v>
      </c>
      <c r="H113558" s="44"/>
    </row>
    <row r="113559" spans="1:8" x14ac:dyDescent="0.25">
      <c r="A113559">
        <v>343134</v>
      </c>
      <c r="B113559" s="1">
        <v>44410.552776699034</v>
      </c>
      <c r="C113559">
        <v>222699</v>
      </c>
      <c r="D113559">
        <v>316155</v>
      </c>
      <c r="E113559" s="16" t="e">
        <f>VLOOKUP(C113559,Подписчики!#REF!,3,0)</f>
        <v>#REF!</v>
      </c>
      <c r="F113559" s="3">
        <f t="shared" si="3548"/>
        <v>8</v>
      </c>
      <c r="G113559" s="44">
        <f t="shared" si="3549"/>
        <v>2</v>
      </c>
      <c r="H113559" s="44"/>
    </row>
    <row r="113560" spans="1:8" x14ac:dyDescent="0.25">
      <c r="A113560">
        <v>343135</v>
      </c>
      <c r="B113560" s="1">
        <v>44410.553</v>
      </c>
      <c r="C113560">
        <v>133845</v>
      </c>
      <c r="D113560">
        <v>178117</v>
      </c>
      <c r="E113560" s="16" t="e">
        <f>VLOOKUP(C113560,Подписчики!#REF!,3,0)</f>
        <v>#REF!</v>
      </c>
      <c r="F113560" s="3">
        <f t="shared" si="3548"/>
        <v>8</v>
      </c>
      <c r="G113560" s="44">
        <f t="shared" si="3549"/>
        <v>2</v>
      </c>
      <c r="H113560" s="44"/>
    </row>
    <row r="113561" spans="1:8" x14ac:dyDescent="0.25">
      <c r="A113561">
        <v>343136</v>
      </c>
      <c r="B113561" s="1">
        <v>44410.55318122977</v>
      </c>
      <c r="C113561">
        <v>153782</v>
      </c>
      <c r="D113561">
        <v>325984</v>
      </c>
      <c r="E113561" s="16" t="e">
        <f>VLOOKUP(C113561,Подписчики!#REF!,3,0)</f>
        <v>#REF!</v>
      </c>
      <c r="F113561" s="3">
        <f t="shared" si="3548"/>
        <v>8</v>
      </c>
      <c r="G113561" s="44">
        <f t="shared" si="3549"/>
        <v>2</v>
      </c>
      <c r="H113561" s="44"/>
    </row>
    <row r="113562" spans="1:8" x14ac:dyDescent="0.25">
      <c r="A113562">
        <v>343140</v>
      </c>
      <c r="B113562" s="1">
        <v>44410.55318122977</v>
      </c>
      <c r="C113562">
        <v>295150</v>
      </c>
      <c r="D113562">
        <v>370651</v>
      </c>
      <c r="E113562" s="16" t="e">
        <f>VLOOKUP(C113562,Подписчики!#REF!,3,0)</f>
        <v>#REF!</v>
      </c>
      <c r="F113562" s="3">
        <f t="shared" si="3548"/>
        <v>8</v>
      </c>
      <c r="G113562" s="44">
        <f t="shared" si="3549"/>
        <v>2</v>
      </c>
      <c r="H113562" s="44"/>
    </row>
    <row r="113563" spans="1:8" x14ac:dyDescent="0.25">
      <c r="A113563">
        <v>343142</v>
      </c>
      <c r="B113563" s="1">
        <v>44410.55318122977</v>
      </c>
      <c r="C113563">
        <v>322674</v>
      </c>
      <c r="D113563">
        <v>154256</v>
      </c>
      <c r="E113563" s="16" t="e">
        <f>VLOOKUP(C113563,Подписчики!#REF!,3,0)</f>
        <v>#REF!</v>
      </c>
      <c r="F113563" s="3">
        <f t="shared" si="3548"/>
        <v>8</v>
      </c>
      <c r="G113563" s="44">
        <f t="shared" si="3549"/>
        <v>2</v>
      </c>
      <c r="H113563" s="44"/>
    </row>
    <row r="113564" spans="1:8" x14ac:dyDescent="0.25">
      <c r="A113564">
        <v>343147</v>
      </c>
      <c r="B113564" s="1">
        <v>44410.553990291264</v>
      </c>
      <c r="C113564">
        <v>157188</v>
      </c>
      <c r="D113564">
        <v>209551</v>
      </c>
      <c r="E113564" s="16" t="e">
        <f>VLOOKUP(C113564,Подписчики!#REF!,3,0)</f>
        <v>#REF!</v>
      </c>
      <c r="F113564" s="3">
        <f t="shared" si="3548"/>
        <v>8</v>
      </c>
      <c r="G113564" s="44">
        <f t="shared" si="3549"/>
        <v>2</v>
      </c>
      <c r="H113564" s="44"/>
    </row>
    <row r="113565" spans="1:8" x14ac:dyDescent="0.25">
      <c r="A113565">
        <v>343149</v>
      </c>
      <c r="B113565" s="1">
        <v>44410.553990291264</v>
      </c>
      <c r="C113565">
        <v>285554</v>
      </c>
      <c r="D113565">
        <v>351192</v>
      </c>
      <c r="E113565" s="16" t="e">
        <f>VLOOKUP(C113565,Подписчики!#REF!,3,0)</f>
        <v>#REF!</v>
      </c>
      <c r="F113565" s="3">
        <f t="shared" si="3548"/>
        <v>8</v>
      </c>
      <c r="G113565" s="44">
        <f t="shared" si="3549"/>
        <v>2</v>
      </c>
      <c r="H113565" s="44"/>
    </row>
    <row r="113566" spans="1:8" x14ac:dyDescent="0.25">
      <c r="A113566">
        <v>343154</v>
      </c>
      <c r="B113566" s="1">
        <v>44410.554799352751</v>
      </c>
      <c r="C113566">
        <v>274602</v>
      </c>
      <c r="D113566">
        <v>89186</v>
      </c>
      <c r="E113566" s="16" t="e">
        <f>VLOOKUP(C113566,Подписчики!#REF!,3,0)</f>
        <v>#REF!</v>
      </c>
      <c r="F113566" s="3">
        <f t="shared" si="3548"/>
        <v>8</v>
      </c>
      <c r="G113566" s="44">
        <f t="shared" si="3549"/>
        <v>2</v>
      </c>
      <c r="H113566" s="44"/>
    </row>
    <row r="113567" spans="1:8" x14ac:dyDescent="0.25">
      <c r="A113567">
        <v>343159</v>
      </c>
      <c r="B113567" s="1">
        <v>44410.555203883494</v>
      </c>
      <c r="C113567">
        <v>63591</v>
      </c>
      <c r="D113567">
        <v>397390</v>
      </c>
      <c r="E113567" s="16" t="e">
        <f>VLOOKUP(C113567,Подписчики!#REF!,3,0)</f>
        <v>#REF!</v>
      </c>
      <c r="F113567" s="3">
        <f t="shared" si="3548"/>
        <v>8</v>
      </c>
      <c r="G113567" s="44">
        <f t="shared" si="3549"/>
        <v>2</v>
      </c>
      <c r="H113567" s="44"/>
    </row>
    <row r="113568" spans="1:8" x14ac:dyDescent="0.25">
      <c r="A113568">
        <v>343163</v>
      </c>
      <c r="B113568" s="1">
        <v>44410.55601294498</v>
      </c>
      <c r="C113568">
        <v>296870</v>
      </c>
      <c r="D113568">
        <v>182191</v>
      </c>
      <c r="E113568" s="16" t="e">
        <f>VLOOKUP(C113568,Подписчики!#REF!,3,0)</f>
        <v>#REF!</v>
      </c>
      <c r="F113568" s="3">
        <f t="shared" si="3548"/>
        <v>8</v>
      </c>
      <c r="G113568" s="44">
        <f t="shared" si="3549"/>
        <v>2</v>
      </c>
      <c r="H113568" s="44"/>
    </row>
    <row r="113569" spans="1:8" x14ac:dyDescent="0.25">
      <c r="A113569">
        <v>343168</v>
      </c>
      <c r="B113569" s="1">
        <v>44410.557226537218</v>
      </c>
      <c r="C113569">
        <v>140876</v>
      </c>
      <c r="D113569">
        <v>158978</v>
      </c>
      <c r="E113569" s="16" t="e">
        <f>VLOOKUP(C113569,Подписчики!#REF!,3,0)</f>
        <v>#REF!</v>
      </c>
      <c r="F113569" s="3">
        <f t="shared" si="3548"/>
        <v>8</v>
      </c>
      <c r="G113569" s="44">
        <f t="shared" si="3549"/>
        <v>2</v>
      </c>
      <c r="H113569" s="44"/>
    </row>
    <row r="113570" spans="1:8" x14ac:dyDescent="0.25">
      <c r="A113570">
        <v>343173</v>
      </c>
      <c r="B113570" s="1">
        <v>44410.557226537218</v>
      </c>
      <c r="C113570">
        <v>159823</v>
      </c>
      <c r="D113570">
        <v>411922</v>
      </c>
      <c r="E113570" s="16" t="e">
        <f>VLOOKUP(C113570,Подписчики!#REF!,3,0)</f>
        <v>#REF!</v>
      </c>
      <c r="F113570" s="3">
        <f t="shared" si="3548"/>
        <v>8</v>
      </c>
      <c r="G113570" s="44">
        <f t="shared" si="3549"/>
        <v>2</v>
      </c>
      <c r="H113570" s="44"/>
    </row>
    <row r="113571" spans="1:8" x14ac:dyDescent="0.25">
      <c r="A113571">
        <v>343176</v>
      </c>
      <c r="B113571" s="1">
        <v>44410.557226537218</v>
      </c>
      <c r="C113571">
        <v>315503</v>
      </c>
      <c r="D113571">
        <v>37644</v>
      </c>
      <c r="E113571" s="16" t="e">
        <f>VLOOKUP(C113571,Подписчики!#REF!,3,0)</f>
        <v>#REF!</v>
      </c>
      <c r="F113571" s="3">
        <f t="shared" si="3548"/>
        <v>8</v>
      </c>
      <c r="G113571" s="44">
        <f t="shared" si="3549"/>
        <v>2</v>
      </c>
      <c r="H113571" s="44"/>
    </row>
    <row r="113572" spans="1:8" x14ac:dyDescent="0.25">
      <c r="A113572">
        <v>343177</v>
      </c>
      <c r="B113572" s="1">
        <v>44410.558440129447</v>
      </c>
      <c r="C113572">
        <v>320979</v>
      </c>
      <c r="D113572">
        <v>299286</v>
      </c>
      <c r="E113572" s="16" t="e">
        <f>VLOOKUP(C113572,Подписчики!#REF!,3,0)</f>
        <v>#REF!</v>
      </c>
      <c r="F113572" s="3">
        <f t="shared" si="3548"/>
        <v>8</v>
      </c>
      <c r="G113572" s="44">
        <f t="shared" si="3549"/>
        <v>2</v>
      </c>
      <c r="H113572" s="44"/>
    </row>
    <row r="113573" spans="1:8" x14ac:dyDescent="0.25">
      <c r="A113573">
        <v>343181</v>
      </c>
      <c r="B113573" s="1">
        <v>44410.559000000001</v>
      </c>
      <c r="C113573">
        <v>306112</v>
      </c>
      <c r="D113573">
        <v>253722</v>
      </c>
      <c r="E113573" s="16" t="e">
        <f>VLOOKUP(C113573,Подписчики!#REF!,3,0)</f>
        <v>#REF!</v>
      </c>
      <c r="F113573" s="3">
        <f t="shared" si="3548"/>
        <v>8</v>
      </c>
      <c r="G113573" s="44">
        <f t="shared" si="3549"/>
        <v>2</v>
      </c>
      <c r="H113573" s="44"/>
    </row>
    <row r="113574" spans="1:8" x14ac:dyDescent="0.25">
      <c r="A113574">
        <v>343184</v>
      </c>
      <c r="B113574" s="1">
        <v>44410.560666666664</v>
      </c>
      <c r="C113574">
        <v>186291</v>
      </c>
      <c r="D113574">
        <v>446536</v>
      </c>
      <c r="E113574" s="16" t="e">
        <f>VLOOKUP(C113574,Подписчики!#REF!,3,0)</f>
        <v>#REF!</v>
      </c>
      <c r="F113574" s="3">
        <f t="shared" si="3548"/>
        <v>8</v>
      </c>
      <c r="G113574" s="44">
        <f t="shared" si="3549"/>
        <v>2</v>
      </c>
      <c r="H113574" s="44"/>
    </row>
    <row r="113575" spans="1:8" x14ac:dyDescent="0.25">
      <c r="A113575">
        <v>343185</v>
      </c>
      <c r="B113575" s="1">
        <v>44410.560867313914</v>
      </c>
      <c r="C113575">
        <v>342485</v>
      </c>
      <c r="D113575">
        <v>82901</v>
      </c>
      <c r="E113575" s="16" t="e">
        <f>VLOOKUP(C113575,Подписчики!#REF!,3,0)</f>
        <v>#REF!</v>
      </c>
      <c r="F113575" s="3">
        <f t="shared" si="3548"/>
        <v>8</v>
      </c>
      <c r="G113575" s="44">
        <f t="shared" si="3549"/>
        <v>2</v>
      </c>
      <c r="H113575" s="44"/>
    </row>
    <row r="113576" spans="1:8" x14ac:dyDescent="0.25">
      <c r="A113576">
        <v>343188</v>
      </c>
      <c r="B113576" s="1">
        <v>44410.561676375408</v>
      </c>
      <c r="C113576">
        <v>115302</v>
      </c>
      <c r="D113576">
        <v>411922</v>
      </c>
      <c r="E113576" s="16" t="e">
        <f>VLOOKUP(C113576,Подписчики!#REF!,3,0)</f>
        <v>#REF!</v>
      </c>
      <c r="F113576" s="3">
        <f t="shared" si="3548"/>
        <v>8</v>
      </c>
      <c r="G113576" s="44">
        <f t="shared" si="3549"/>
        <v>2</v>
      </c>
      <c r="H113576" s="44"/>
    </row>
    <row r="113577" spans="1:8" x14ac:dyDescent="0.25">
      <c r="A113577">
        <v>343190</v>
      </c>
      <c r="B113577" s="1">
        <v>44410.564508090618</v>
      </c>
      <c r="C113577">
        <v>83257</v>
      </c>
      <c r="D113577">
        <v>182984</v>
      </c>
      <c r="E113577" s="16" t="e">
        <f>VLOOKUP(C113577,Подписчики!#REF!,3,0)</f>
        <v>#REF!</v>
      </c>
      <c r="F113577" s="3">
        <f t="shared" si="3548"/>
        <v>8</v>
      </c>
      <c r="G113577" s="44">
        <f t="shared" si="3549"/>
        <v>2</v>
      </c>
      <c r="H113577" s="44"/>
    </row>
    <row r="113578" spans="1:8" x14ac:dyDescent="0.25">
      <c r="A113578">
        <v>343195</v>
      </c>
      <c r="B113578" s="1">
        <v>44410.564508090618</v>
      </c>
      <c r="C113578">
        <v>112283</v>
      </c>
      <c r="D113578">
        <v>411922</v>
      </c>
      <c r="E113578" s="16" t="e">
        <f>VLOOKUP(C113578,Подписчики!#REF!,3,0)</f>
        <v>#REF!</v>
      </c>
      <c r="F113578" s="3">
        <f t="shared" si="3548"/>
        <v>8</v>
      </c>
      <c r="G113578" s="44">
        <f t="shared" si="3549"/>
        <v>2</v>
      </c>
      <c r="H113578" s="44"/>
    </row>
    <row r="113579" spans="1:8" x14ac:dyDescent="0.25">
      <c r="A113579">
        <v>343199</v>
      </c>
      <c r="B113579" s="1">
        <v>44410.564508090618</v>
      </c>
      <c r="C113579">
        <v>145878</v>
      </c>
      <c r="D113579">
        <v>92574</v>
      </c>
      <c r="E113579" s="16" t="e">
        <f>VLOOKUP(C113579,Подписчики!#REF!,3,0)</f>
        <v>#REF!</v>
      </c>
      <c r="F113579" s="3">
        <f t="shared" si="3548"/>
        <v>8</v>
      </c>
      <c r="G113579" s="44">
        <f t="shared" si="3549"/>
        <v>2</v>
      </c>
      <c r="H113579" s="44"/>
    </row>
    <row r="113580" spans="1:8" x14ac:dyDescent="0.25">
      <c r="A113580">
        <v>343200</v>
      </c>
      <c r="B113580" s="1">
        <v>44410.566530744334</v>
      </c>
      <c r="C113580">
        <v>311931</v>
      </c>
      <c r="D113580">
        <v>425645</v>
      </c>
      <c r="E113580" s="16" t="e">
        <f>VLOOKUP(C113580,Подписчики!#REF!,3,0)</f>
        <v>#REF!</v>
      </c>
      <c r="F113580" s="3">
        <f t="shared" si="3548"/>
        <v>8</v>
      </c>
      <c r="G113580" s="44">
        <f t="shared" si="3549"/>
        <v>2</v>
      </c>
      <c r="H113580" s="44"/>
    </row>
    <row r="113581" spans="1:8" x14ac:dyDescent="0.25">
      <c r="A113581">
        <v>343202</v>
      </c>
      <c r="B113581" s="1">
        <v>44410.566530744341</v>
      </c>
      <c r="C113581">
        <v>165697</v>
      </c>
      <c r="D113581">
        <v>170757</v>
      </c>
      <c r="E113581" s="16" t="e">
        <f>VLOOKUP(C113581,Подписчики!#REF!,3,0)</f>
        <v>#REF!</v>
      </c>
      <c r="F113581" s="3">
        <f t="shared" si="3548"/>
        <v>8</v>
      </c>
      <c r="G113581" s="44">
        <f t="shared" si="3549"/>
        <v>2</v>
      </c>
      <c r="H113581" s="44"/>
    </row>
    <row r="113582" spans="1:8" x14ac:dyDescent="0.25">
      <c r="A113582">
        <v>343206</v>
      </c>
      <c r="B113582" s="1">
        <v>44410.566530744341</v>
      </c>
      <c r="C113582">
        <v>327825</v>
      </c>
      <c r="D113582">
        <v>153893</v>
      </c>
      <c r="E113582" s="16" t="e">
        <f>VLOOKUP(C113582,Подписчики!#REF!,3,0)</f>
        <v>#REF!</v>
      </c>
      <c r="F113582" s="3">
        <f t="shared" si="3548"/>
        <v>8</v>
      </c>
      <c r="G113582" s="44">
        <f t="shared" si="3549"/>
        <v>2</v>
      </c>
      <c r="H113582" s="44"/>
    </row>
    <row r="113583" spans="1:8" x14ac:dyDescent="0.25">
      <c r="A113583">
        <v>343210</v>
      </c>
      <c r="B113583" s="1">
        <v>44410.566935275085</v>
      </c>
      <c r="C113583">
        <v>140392</v>
      </c>
      <c r="D113583">
        <v>118549</v>
      </c>
      <c r="E113583" s="16" t="e">
        <f>VLOOKUP(C113583,Подписчики!#REF!,3,0)</f>
        <v>#REF!</v>
      </c>
      <c r="F113583" s="3">
        <f t="shared" si="3548"/>
        <v>8</v>
      </c>
      <c r="G113583" s="44">
        <f t="shared" si="3549"/>
        <v>2</v>
      </c>
      <c r="H113583" s="44"/>
    </row>
    <row r="113584" spans="1:8" x14ac:dyDescent="0.25">
      <c r="A113584">
        <v>343214</v>
      </c>
      <c r="B113584" s="1">
        <v>44410.566935275085</v>
      </c>
      <c r="C113584">
        <v>154516</v>
      </c>
      <c r="D113584">
        <v>419338</v>
      </c>
      <c r="E113584" s="16" t="e">
        <f>VLOOKUP(C113584,Подписчики!#REF!,3,0)</f>
        <v>#REF!</v>
      </c>
      <c r="F113584" s="3">
        <f t="shared" si="3548"/>
        <v>8</v>
      </c>
      <c r="G113584" s="44">
        <f t="shared" si="3549"/>
        <v>2</v>
      </c>
      <c r="H113584" s="44"/>
    </row>
    <row r="113585" spans="1:8" x14ac:dyDescent="0.25">
      <c r="A113585">
        <v>343216</v>
      </c>
      <c r="B113585" s="1">
        <v>44410.567744336571</v>
      </c>
      <c r="C113585">
        <v>254558</v>
      </c>
      <c r="D113585">
        <v>258251</v>
      </c>
      <c r="E113585" s="16" t="e">
        <f>VLOOKUP(C113585,Подписчики!#REF!,3,0)</f>
        <v>#REF!</v>
      </c>
      <c r="F113585" s="3">
        <f t="shared" si="3548"/>
        <v>8</v>
      </c>
      <c r="G113585" s="44">
        <f t="shared" si="3549"/>
        <v>2</v>
      </c>
      <c r="H113585" s="44"/>
    </row>
    <row r="113586" spans="1:8" x14ac:dyDescent="0.25">
      <c r="A113586">
        <v>343221</v>
      </c>
      <c r="B113586" s="1">
        <v>44410.568148867314</v>
      </c>
      <c r="C113586">
        <v>163817</v>
      </c>
      <c r="D113586">
        <v>5151</v>
      </c>
      <c r="E113586" s="16" t="e">
        <f>VLOOKUP(C113586,Подписчики!#REF!,3,0)</f>
        <v>#REF!</v>
      </c>
      <c r="F113586" s="3">
        <f t="shared" si="3548"/>
        <v>8</v>
      </c>
      <c r="G113586" s="44">
        <f t="shared" si="3549"/>
        <v>2</v>
      </c>
      <c r="H113586" s="44"/>
    </row>
    <row r="113587" spans="1:8" x14ac:dyDescent="0.25">
      <c r="A113587">
        <v>343223</v>
      </c>
      <c r="B113587" s="1">
        <v>44410.568553398058</v>
      </c>
      <c r="C113587">
        <v>11244</v>
      </c>
      <c r="D113587">
        <v>254043</v>
      </c>
      <c r="E113587" s="16" t="e">
        <f>VLOOKUP(C113587,Подписчики!#REF!,3,0)</f>
        <v>#REF!</v>
      </c>
      <c r="F113587" s="3">
        <f t="shared" si="3548"/>
        <v>8</v>
      </c>
      <c r="G113587" s="44">
        <f t="shared" si="3549"/>
        <v>2</v>
      </c>
      <c r="H113587" s="44"/>
    </row>
    <row r="113588" spans="1:8" x14ac:dyDescent="0.25">
      <c r="A113588">
        <v>343227</v>
      </c>
      <c r="B113588" s="1">
        <v>44410.568957928801</v>
      </c>
      <c r="C113588">
        <v>130798</v>
      </c>
      <c r="D113588">
        <v>227775</v>
      </c>
      <c r="E113588" s="16" t="e">
        <f>VLOOKUP(C113588,Подписчики!#REF!,3,0)</f>
        <v>#REF!</v>
      </c>
      <c r="F113588" s="3">
        <f t="shared" si="3548"/>
        <v>8</v>
      </c>
      <c r="G113588" s="44">
        <f t="shared" si="3549"/>
        <v>2</v>
      </c>
      <c r="H113588" s="44"/>
    </row>
    <row r="113589" spans="1:8" x14ac:dyDescent="0.25">
      <c r="A113589">
        <v>343232</v>
      </c>
      <c r="B113589" s="1">
        <v>44410.568957928801</v>
      </c>
      <c r="C113589">
        <v>141382</v>
      </c>
      <c r="D113589">
        <v>258587</v>
      </c>
      <c r="E113589" s="16" t="e">
        <f>VLOOKUP(C113589,Подписчики!#REF!,3,0)</f>
        <v>#REF!</v>
      </c>
      <c r="F113589" s="3">
        <f t="shared" si="3548"/>
        <v>8</v>
      </c>
      <c r="G113589" s="44">
        <f t="shared" si="3549"/>
        <v>2</v>
      </c>
      <c r="H113589" s="44"/>
    </row>
    <row r="113590" spans="1:8" x14ac:dyDescent="0.25">
      <c r="A113590">
        <v>343234</v>
      </c>
      <c r="B113590" s="1">
        <v>44410.569362459544</v>
      </c>
      <c r="C113590">
        <v>81079</v>
      </c>
      <c r="D113590">
        <v>472712</v>
      </c>
      <c r="E113590" s="16" t="e">
        <f>VLOOKUP(C113590,Подписчики!#REF!,3,0)</f>
        <v>#REF!</v>
      </c>
      <c r="F113590" s="3">
        <f t="shared" si="3548"/>
        <v>8</v>
      </c>
      <c r="G113590" s="44">
        <f t="shared" si="3549"/>
        <v>2</v>
      </c>
      <c r="H113590" s="44"/>
    </row>
    <row r="113591" spans="1:8" x14ac:dyDescent="0.25">
      <c r="A113591">
        <v>343237</v>
      </c>
      <c r="B113591" s="1">
        <v>44410.570576051781</v>
      </c>
      <c r="C113591">
        <v>345025</v>
      </c>
      <c r="D113591">
        <v>347393</v>
      </c>
      <c r="E113591" s="16" t="e">
        <f>VLOOKUP(C113591,Подписчики!#REF!,3,0)</f>
        <v>#REF!</v>
      </c>
      <c r="F113591" s="3">
        <f t="shared" si="3548"/>
        <v>8</v>
      </c>
      <c r="G113591" s="44">
        <f t="shared" si="3549"/>
        <v>2</v>
      </c>
      <c r="H113591" s="44"/>
    </row>
    <row r="113592" spans="1:8" x14ac:dyDescent="0.25">
      <c r="A113592">
        <v>343238</v>
      </c>
      <c r="B113592" s="1">
        <v>44410.571789644018</v>
      </c>
      <c r="C113592">
        <v>326395</v>
      </c>
      <c r="D113592">
        <v>287759</v>
      </c>
      <c r="E113592" s="16" t="e">
        <f>VLOOKUP(C113592,Подписчики!#REF!,3,0)</f>
        <v>#REF!</v>
      </c>
      <c r="F113592" s="3">
        <f t="shared" si="3548"/>
        <v>8</v>
      </c>
      <c r="G113592" s="44">
        <f t="shared" si="3549"/>
        <v>2</v>
      </c>
      <c r="H113592" s="44"/>
    </row>
    <row r="113593" spans="1:8" x14ac:dyDescent="0.25">
      <c r="A113593">
        <v>343241</v>
      </c>
      <c r="B113593" s="1">
        <v>44410.571789644018</v>
      </c>
      <c r="C113593">
        <v>339712</v>
      </c>
      <c r="D113593">
        <v>82319</v>
      </c>
      <c r="E113593" s="16" t="e">
        <f>VLOOKUP(C113593,Подписчики!#REF!,3,0)</f>
        <v>#REF!</v>
      </c>
      <c r="F113593" s="3">
        <f t="shared" si="3548"/>
        <v>8</v>
      </c>
      <c r="G113593" s="44">
        <f t="shared" si="3549"/>
        <v>2</v>
      </c>
      <c r="H113593" s="44"/>
    </row>
    <row r="113594" spans="1:8" x14ac:dyDescent="0.25">
      <c r="A113594">
        <v>343244</v>
      </c>
      <c r="B113594" s="1">
        <v>44410.572194174754</v>
      </c>
      <c r="C113594">
        <v>38142</v>
      </c>
      <c r="D113594">
        <v>114057</v>
      </c>
      <c r="E113594" s="16" t="e">
        <f>VLOOKUP(C113594,Подписчики!#REF!,3,0)</f>
        <v>#REF!</v>
      </c>
      <c r="F113594" s="3">
        <f t="shared" si="3548"/>
        <v>8</v>
      </c>
      <c r="G113594" s="44">
        <f t="shared" si="3549"/>
        <v>2</v>
      </c>
      <c r="H113594" s="44"/>
    </row>
    <row r="113595" spans="1:8" x14ac:dyDescent="0.25">
      <c r="A113595">
        <v>343248</v>
      </c>
      <c r="B113595" s="1">
        <v>44410.572598705505</v>
      </c>
      <c r="C113595">
        <v>255754</v>
      </c>
      <c r="D113595">
        <v>439981</v>
      </c>
      <c r="E113595" s="16" t="e">
        <f>VLOOKUP(C113595,Подписчики!#REF!,3,0)</f>
        <v>#REF!</v>
      </c>
      <c r="F113595" s="3">
        <f t="shared" si="3548"/>
        <v>8</v>
      </c>
      <c r="G113595" s="44">
        <f t="shared" si="3549"/>
        <v>2</v>
      </c>
      <c r="H113595" s="44"/>
    </row>
    <row r="113596" spans="1:8" x14ac:dyDescent="0.25">
      <c r="A113596">
        <v>343249</v>
      </c>
      <c r="B113596" s="1">
        <v>44410.572598705505</v>
      </c>
      <c r="C113596">
        <v>269684</v>
      </c>
      <c r="D113596">
        <v>238576</v>
      </c>
      <c r="E113596" s="16" t="e">
        <f>VLOOKUP(C113596,Подписчики!#REF!,3,0)</f>
        <v>#REF!</v>
      </c>
      <c r="F113596" s="3">
        <f t="shared" si="3548"/>
        <v>8</v>
      </c>
      <c r="G113596" s="44">
        <f t="shared" si="3549"/>
        <v>2</v>
      </c>
      <c r="H113596" s="44"/>
    </row>
    <row r="113597" spans="1:8" x14ac:dyDescent="0.25">
      <c r="A113597">
        <v>343253</v>
      </c>
      <c r="B113597" s="1">
        <v>44410.573003236248</v>
      </c>
      <c r="C113597">
        <v>112620</v>
      </c>
      <c r="D113597">
        <v>396575</v>
      </c>
      <c r="E113597" s="16" t="e">
        <f>VLOOKUP(C113597,Подписчики!#REF!,3,0)</f>
        <v>#REF!</v>
      </c>
      <c r="F113597" s="3">
        <f t="shared" si="3548"/>
        <v>8</v>
      </c>
      <c r="G113597" s="44">
        <f t="shared" si="3549"/>
        <v>2</v>
      </c>
      <c r="H113597" s="44"/>
    </row>
    <row r="113598" spans="1:8" x14ac:dyDescent="0.25">
      <c r="A113598">
        <v>343256</v>
      </c>
      <c r="B113598" s="1">
        <v>44410.573407766991</v>
      </c>
      <c r="C113598">
        <v>293791</v>
      </c>
      <c r="D113598">
        <v>473233</v>
      </c>
      <c r="E113598" s="16" t="e">
        <f>VLOOKUP(C113598,Подписчики!#REF!,3,0)</f>
        <v>#REF!</v>
      </c>
      <c r="F113598" s="3">
        <f t="shared" si="3548"/>
        <v>8</v>
      </c>
      <c r="G113598" s="44">
        <f t="shared" si="3549"/>
        <v>2</v>
      </c>
      <c r="H113598" s="44"/>
    </row>
    <row r="113599" spans="1:8" x14ac:dyDescent="0.25">
      <c r="A113599">
        <v>343257</v>
      </c>
      <c r="B113599" s="1">
        <v>44410.573812297735</v>
      </c>
      <c r="C113599">
        <v>15335</v>
      </c>
      <c r="D113599">
        <v>153893</v>
      </c>
      <c r="E113599" s="16" t="e">
        <f>VLOOKUP(C113599,Подписчики!#REF!,3,0)</f>
        <v>#REF!</v>
      </c>
      <c r="F113599" s="3">
        <f t="shared" si="3548"/>
        <v>8</v>
      </c>
      <c r="G113599" s="44">
        <f t="shared" si="3549"/>
        <v>2</v>
      </c>
      <c r="H113599" s="44"/>
    </row>
    <row r="113600" spans="1:8" x14ac:dyDescent="0.25">
      <c r="A113600">
        <v>343259</v>
      </c>
      <c r="B113600" s="1">
        <v>44410.573812297735</v>
      </c>
      <c r="C113600">
        <v>105135</v>
      </c>
      <c r="D113600">
        <v>43623</v>
      </c>
      <c r="E113600" s="16" t="e">
        <f>VLOOKUP(C113600,Подписчики!#REF!,3,0)</f>
        <v>#REF!</v>
      </c>
      <c r="F113600" s="3">
        <f t="shared" si="3548"/>
        <v>8</v>
      </c>
      <c r="G113600" s="44">
        <f t="shared" si="3549"/>
        <v>2</v>
      </c>
      <c r="H113600" s="44"/>
    </row>
    <row r="113601" spans="1:8" x14ac:dyDescent="0.25">
      <c r="A113601">
        <v>343264</v>
      </c>
      <c r="B113601" s="1">
        <v>44410.573812297735</v>
      </c>
      <c r="C113601">
        <v>189770</v>
      </c>
      <c r="D113601">
        <v>259452</v>
      </c>
      <c r="E113601" s="16" t="e">
        <f>VLOOKUP(C113601,Подписчики!#REF!,3,0)</f>
        <v>#REF!</v>
      </c>
      <c r="F113601" s="3">
        <f t="shared" si="3548"/>
        <v>8</v>
      </c>
      <c r="G113601" s="44">
        <f t="shared" si="3549"/>
        <v>2</v>
      </c>
      <c r="H113601" s="44"/>
    </row>
    <row r="113602" spans="1:8" x14ac:dyDescent="0.25">
      <c r="A113602">
        <v>343265</v>
      </c>
      <c r="B113602" s="1">
        <v>44410.574216828478</v>
      </c>
      <c r="C113602">
        <v>220688</v>
      </c>
      <c r="D113602">
        <v>191893</v>
      </c>
      <c r="E113602" s="16" t="e">
        <f>VLOOKUP(C113602,Подписчики!#REF!,3,0)</f>
        <v>#REF!</v>
      </c>
      <c r="F113602" s="3">
        <f t="shared" si="3548"/>
        <v>8</v>
      </c>
      <c r="G113602" s="44">
        <f t="shared" si="3549"/>
        <v>2</v>
      </c>
      <c r="H113602" s="44"/>
    </row>
    <row r="113603" spans="1:8" x14ac:dyDescent="0.25">
      <c r="A113603">
        <v>343270</v>
      </c>
      <c r="B113603" s="1">
        <v>44410.574216828478</v>
      </c>
      <c r="C113603">
        <v>264466</v>
      </c>
      <c r="D113603">
        <v>108812</v>
      </c>
      <c r="E113603" s="16" t="e">
        <f>VLOOKUP(C113603,Подписчики!#REF!,3,0)</f>
        <v>#REF!</v>
      </c>
      <c r="F113603" s="3">
        <f t="shared" ref="F113603:F113666" si="3550">MONTH(B113603)</f>
        <v>8</v>
      </c>
      <c r="G113603" s="44">
        <f t="shared" ref="G113603:G113666" si="3551">WEEKDAY(B113603,1)</f>
        <v>2</v>
      </c>
      <c r="H113603" s="44"/>
    </row>
    <row r="113604" spans="1:8" x14ac:dyDescent="0.25">
      <c r="A113604">
        <v>343272</v>
      </c>
      <c r="B113604" s="1">
        <v>44410.574621359221</v>
      </c>
      <c r="C113604">
        <v>90347</v>
      </c>
      <c r="D113604">
        <v>324142</v>
      </c>
      <c r="E113604" s="16" t="e">
        <f>VLOOKUP(C113604,Подписчики!#REF!,3,0)</f>
        <v>#REF!</v>
      </c>
      <c r="F113604" s="3">
        <f t="shared" si="3550"/>
        <v>8</v>
      </c>
      <c r="G113604" s="44">
        <f t="shared" si="3551"/>
        <v>2</v>
      </c>
      <c r="H113604" s="44"/>
    </row>
    <row r="113605" spans="1:8" x14ac:dyDescent="0.25">
      <c r="A113605">
        <v>343274</v>
      </c>
      <c r="B113605" s="1">
        <v>44410.575430420715</v>
      </c>
      <c r="C113605">
        <v>92053</v>
      </c>
      <c r="D113605">
        <v>17199</v>
      </c>
      <c r="E113605" s="16" t="e">
        <f>VLOOKUP(C113605,Подписчики!#REF!,3,0)</f>
        <v>#REF!</v>
      </c>
      <c r="F113605" s="3">
        <f t="shared" si="3550"/>
        <v>8</v>
      </c>
      <c r="G113605" s="44">
        <f t="shared" si="3551"/>
        <v>2</v>
      </c>
      <c r="H113605" s="44"/>
    </row>
    <row r="113606" spans="1:8" x14ac:dyDescent="0.25">
      <c r="A113606">
        <v>343279</v>
      </c>
      <c r="B113606" s="1">
        <v>44410.575834951458</v>
      </c>
      <c r="C113606">
        <v>97335</v>
      </c>
      <c r="D113606">
        <v>473323</v>
      </c>
      <c r="E113606" s="16" t="e">
        <f>VLOOKUP(C113606,Подписчики!#REF!,3,0)</f>
        <v>#REF!</v>
      </c>
      <c r="F113606" s="3">
        <f t="shared" si="3550"/>
        <v>8</v>
      </c>
      <c r="G113606" s="44">
        <f t="shared" si="3551"/>
        <v>2</v>
      </c>
      <c r="H113606" s="44"/>
    </row>
    <row r="113607" spans="1:8" x14ac:dyDescent="0.25">
      <c r="A113607">
        <v>343283</v>
      </c>
      <c r="B113607" s="1">
        <v>44410.576239482201</v>
      </c>
      <c r="C113607">
        <v>154808</v>
      </c>
      <c r="D113607">
        <v>93802</v>
      </c>
      <c r="E113607" s="16" t="e">
        <f>VLOOKUP(C113607,Подписчики!#REF!,3,0)</f>
        <v>#REF!</v>
      </c>
      <c r="F113607" s="3">
        <f t="shared" si="3550"/>
        <v>8</v>
      </c>
      <c r="G113607" s="44">
        <f t="shared" si="3551"/>
        <v>2</v>
      </c>
      <c r="H113607" s="44"/>
    </row>
    <row r="113608" spans="1:8" x14ac:dyDescent="0.25">
      <c r="A113608">
        <v>343285</v>
      </c>
      <c r="B113608" s="1">
        <v>44410.576333333338</v>
      </c>
      <c r="C113608">
        <v>24224</v>
      </c>
      <c r="D113608">
        <v>433247</v>
      </c>
      <c r="E113608" s="16" t="e">
        <f>VLOOKUP(C113608,Подписчики!#REF!,3,0)</f>
        <v>#REF!</v>
      </c>
      <c r="F113608" s="3">
        <f t="shared" si="3550"/>
        <v>8</v>
      </c>
      <c r="G113608" s="44">
        <f t="shared" si="3551"/>
        <v>2</v>
      </c>
      <c r="H113608" s="44"/>
    </row>
    <row r="113609" spans="1:8" x14ac:dyDescent="0.25">
      <c r="A113609">
        <v>343288</v>
      </c>
      <c r="B113609" s="1">
        <v>44410.576644012945</v>
      </c>
      <c r="C113609">
        <v>144809</v>
      </c>
      <c r="D113609">
        <v>400609</v>
      </c>
      <c r="E113609" s="16" t="e">
        <f>VLOOKUP(C113609,Подписчики!#REF!,3,0)</f>
        <v>#REF!</v>
      </c>
      <c r="F113609" s="3">
        <f t="shared" si="3550"/>
        <v>8</v>
      </c>
      <c r="G113609" s="44">
        <f t="shared" si="3551"/>
        <v>2</v>
      </c>
      <c r="H113609" s="44"/>
    </row>
    <row r="113610" spans="1:8" x14ac:dyDescent="0.25">
      <c r="A113610">
        <v>343291</v>
      </c>
      <c r="B113610" s="1">
        <v>44410.576644012945</v>
      </c>
      <c r="C113610">
        <v>304498</v>
      </c>
      <c r="D113610">
        <v>323966</v>
      </c>
      <c r="E113610" s="16" t="e">
        <f>VLOOKUP(C113610,Подписчики!#REF!,3,0)</f>
        <v>#REF!</v>
      </c>
      <c r="F113610" s="3">
        <f t="shared" si="3550"/>
        <v>8</v>
      </c>
      <c r="G113610" s="44">
        <f t="shared" si="3551"/>
        <v>2</v>
      </c>
      <c r="H113610" s="44"/>
    </row>
    <row r="113611" spans="1:8" x14ac:dyDescent="0.25">
      <c r="A113611">
        <v>343292</v>
      </c>
      <c r="B113611" s="1">
        <v>44410.577453074431</v>
      </c>
      <c r="C113611">
        <v>95998</v>
      </c>
      <c r="D113611">
        <v>97699</v>
      </c>
      <c r="E113611" s="16" t="e">
        <f>VLOOKUP(C113611,Подписчики!#REF!,3,0)</f>
        <v>#REF!</v>
      </c>
      <c r="F113611" s="3">
        <f t="shared" si="3550"/>
        <v>8</v>
      </c>
      <c r="G113611" s="44">
        <f t="shared" si="3551"/>
        <v>2</v>
      </c>
      <c r="H113611" s="44"/>
    </row>
    <row r="113612" spans="1:8" x14ac:dyDescent="0.25">
      <c r="A113612">
        <v>343293</v>
      </c>
      <c r="B113612" s="1">
        <v>44410.577857605174</v>
      </c>
      <c r="C113612">
        <v>109241</v>
      </c>
      <c r="D113612">
        <v>105200</v>
      </c>
      <c r="E113612" s="16" t="e">
        <f>VLOOKUP(C113612,Подписчики!#REF!,3,0)</f>
        <v>#REF!</v>
      </c>
      <c r="F113612" s="3">
        <f t="shared" si="3550"/>
        <v>8</v>
      </c>
      <c r="G113612" s="44">
        <f t="shared" si="3551"/>
        <v>2</v>
      </c>
      <c r="H113612" s="44"/>
    </row>
    <row r="113613" spans="1:8" x14ac:dyDescent="0.25">
      <c r="A113613">
        <v>343294</v>
      </c>
      <c r="B113613" s="1">
        <v>44410.577857605174</v>
      </c>
      <c r="C113613">
        <v>156141</v>
      </c>
      <c r="D113613">
        <v>4316</v>
      </c>
      <c r="E113613" s="16" t="e">
        <f>VLOOKUP(C113613,Подписчики!#REF!,3,0)</f>
        <v>#REF!</v>
      </c>
      <c r="F113613" s="3">
        <f t="shared" si="3550"/>
        <v>8</v>
      </c>
      <c r="G113613" s="44">
        <f t="shared" si="3551"/>
        <v>2</v>
      </c>
      <c r="H113613" s="44"/>
    </row>
    <row r="113614" spans="1:8" x14ac:dyDescent="0.25">
      <c r="A113614">
        <v>343297</v>
      </c>
      <c r="B113614" s="1">
        <v>44410.577857605182</v>
      </c>
      <c r="C113614">
        <v>168577</v>
      </c>
      <c r="D113614">
        <v>439981</v>
      </c>
      <c r="E113614" s="16" t="e">
        <f>VLOOKUP(C113614,Подписчики!#REF!,3,0)</f>
        <v>#REF!</v>
      </c>
      <c r="F113614" s="3">
        <f t="shared" si="3550"/>
        <v>8</v>
      </c>
      <c r="G113614" s="44">
        <f t="shared" si="3551"/>
        <v>2</v>
      </c>
      <c r="H113614" s="44"/>
    </row>
    <row r="113615" spans="1:8" x14ac:dyDescent="0.25">
      <c r="A113615">
        <v>343301</v>
      </c>
      <c r="B113615" s="1">
        <v>44410.578666666668</v>
      </c>
      <c r="C113615">
        <v>28457</v>
      </c>
      <c r="D113615">
        <v>52511</v>
      </c>
      <c r="E113615" s="16" t="e">
        <f>VLOOKUP(C113615,Подписчики!#REF!,3,0)</f>
        <v>#REF!</v>
      </c>
      <c r="F113615" s="3">
        <f t="shared" si="3550"/>
        <v>8</v>
      </c>
      <c r="G113615" s="44">
        <f t="shared" si="3551"/>
        <v>2</v>
      </c>
      <c r="H113615" s="44"/>
    </row>
    <row r="113616" spans="1:8" x14ac:dyDescent="0.25">
      <c r="A113616">
        <v>343306</v>
      </c>
      <c r="B113616" s="1">
        <v>44410.579475728155</v>
      </c>
      <c r="C113616">
        <v>191525</v>
      </c>
      <c r="D113616">
        <v>470762</v>
      </c>
      <c r="E113616" s="16" t="e">
        <f>VLOOKUP(C113616,Подписчики!#REF!,3,0)</f>
        <v>#REF!</v>
      </c>
      <c r="F113616" s="3">
        <f t="shared" si="3550"/>
        <v>8</v>
      </c>
      <c r="G113616" s="44">
        <f t="shared" si="3551"/>
        <v>2</v>
      </c>
      <c r="H113616" s="44"/>
    </row>
    <row r="113617" spans="1:8" x14ac:dyDescent="0.25">
      <c r="A113617">
        <v>343307</v>
      </c>
      <c r="B113617" s="1">
        <v>44410.580689320392</v>
      </c>
      <c r="C113617">
        <v>66892</v>
      </c>
      <c r="D113617">
        <v>14006</v>
      </c>
      <c r="E113617" s="16" t="e">
        <f>VLOOKUP(C113617,Подписчики!#REF!,3,0)</f>
        <v>#REF!</v>
      </c>
      <c r="F113617" s="3">
        <f t="shared" si="3550"/>
        <v>8</v>
      </c>
      <c r="G113617" s="44">
        <f t="shared" si="3551"/>
        <v>2</v>
      </c>
      <c r="H113617" s="44"/>
    </row>
    <row r="113618" spans="1:8" x14ac:dyDescent="0.25">
      <c r="A113618">
        <v>343311</v>
      </c>
      <c r="B113618" s="1">
        <v>44410.581093851135</v>
      </c>
      <c r="C113618">
        <v>68099</v>
      </c>
      <c r="D113618">
        <v>52293</v>
      </c>
      <c r="E113618" s="16" t="e">
        <f>VLOOKUP(C113618,Подписчики!#REF!,3,0)</f>
        <v>#REF!</v>
      </c>
      <c r="F113618" s="3">
        <f t="shared" si="3550"/>
        <v>8</v>
      </c>
      <c r="G113618" s="44">
        <f t="shared" si="3551"/>
        <v>2</v>
      </c>
      <c r="H113618" s="44"/>
    </row>
    <row r="113619" spans="1:8" x14ac:dyDescent="0.25">
      <c r="A113619">
        <v>343316</v>
      </c>
      <c r="B113619" s="1">
        <v>44410.581498381878</v>
      </c>
      <c r="C113619">
        <v>296883</v>
      </c>
      <c r="D113619">
        <v>189009</v>
      </c>
      <c r="E113619" s="16" t="e">
        <f>VLOOKUP(C113619,Подписчики!#REF!,3,0)</f>
        <v>#REF!</v>
      </c>
      <c r="F113619" s="3">
        <f t="shared" si="3550"/>
        <v>8</v>
      </c>
      <c r="G113619" s="44">
        <f t="shared" si="3551"/>
        <v>2</v>
      </c>
      <c r="H113619" s="44"/>
    </row>
    <row r="113620" spans="1:8" x14ac:dyDescent="0.25">
      <c r="A113620">
        <v>343317</v>
      </c>
      <c r="B113620" s="1">
        <v>44410.581902912621</v>
      </c>
      <c r="C113620">
        <v>79984</v>
      </c>
      <c r="D113620">
        <v>43842</v>
      </c>
      <c r="E113620" s="16" t="e">
        <f>VLOOKUP(C113620,Подписчики!#REF!,3,0)</f>
        <v>#REF!</v>
      </c>
      <c r="F113620" s="3">
        <f t="shared" si="3550"/>
        <v>8</v>
      </c>
      <c r="G113620" s="44">
        <f t="shared" si="3551"/>
        <v>2</v>
      </c>
      <c r="H113620" s="44"/>
    </row>
    <row r="113621" spans="1:8" x14ac:dyDescent="0.25">
      <c r="A113621">
        <v>343320</v>
      </c>
      <c r="B113621" s="1">
        <v>44410.583521035594</v>
      </c>
      <c r="C113621">
        <v>157976</v>
      </c>
      <c r="D113621">
        <v>388561</v>
      </c>
      <c r="E113621" s="16" t="e">
        <f>VLOOKUP(C113621,Подписчики!#REF!,3,0)</f>
        <v>#REF!</v>
      </c>
      <c r="F113621" s="3">
        <f t="shared" si="3550"/>
        <v>8</v>
      </c>
      <c r="G113621" s="44">
        <f t="shared" si="3551"/>
        <v>2</v>
      </c>
      <c r="H113621" s="44"/>
    </row>
    <row r="113622" spans="1:8" x14ac:dyDescent="0.25">
      <c r="A113622">
        <v>343323</v>
      </c>
      <c r="B113622" s="1">
        <v>44410.584734627831</v>
      </c>
      <c r="C113622">
        <v>15862</v>
      </c>
      <c r="D113622">
        <v>290260</v>
      </c>
      <c r="E113622" s="16" t="e">
        <f>VLOOKUP(C113622,Подписчики!#REF!,3,0)</f>
        <v>#REF!</v>
      </c>
      <c r="F113622" s="3">
        <f t="shared" si="3550"/>
        <v>8</v>
      </c>
      <c r="G113622" s="44">
        <f t="shared" si="3551"/>
        <v>2</v>
      </c>
      <c r="H113622" s="44"/>
    </row>
    <row r="113623" spans="1:8" x14ac:dyDescent="0.25">
      <c r="A113623">
        <v>343324</v>
      </c>
      <c r="B113623" s="1">
        <v>44410.585543689318</v>
      </c>
      <c r="C113623">
        <v>179107</v>
      </c>
      <c r="D113623">
        <v>462580</v>
      </c>
      <c r="E113623" s="16" t="e">
        <f>VLOOKUP(C113623,Подписчики!#REF!,3,0)</f>
        <v>#REF!</v>
      </c>
      <c r="F113623" s="3">
        <f t="shared" si="3550"/>
        <v>8</v>
      </c>
      <c r="G113623" s="44">
        <f t="shared" si="3551"/>
        <v>2</v>
      </c>
      <c r="H113623" s="44"/>
    </row>
    <row r="113624" spans="1:8" x14ac:dyDescent="0.25">
      <c r="A113624">
        <v>343328</v>
      </c>
      <c r="B113624" s="1">
        <v>44410.585543689325</v>
      </c>
      <c r="C113624">
        <v>3874</v>
      </c>
      <c r="D113624">
        <v>74456</v>
      </c>
      <c r="E113624" s="16" t="e">
        <f>VLOOKUP(C113624,Подписчики!#REF!,3,0)</f>
        <v>#REF!</v>
      </c>
      <c r="F113624" s="3">
        <f t="shared" si="3550"/>
        <v>8</v>
      </c>
      <c r="G113624" s="44">
        <f t="shared" si="3551"/>
        <v>2</v>
      </c>
      <c r="H113624" s="44"/>
    </row>
    <row r="113625" spans="1:8" x14ac:dyDescent="0.25">
      <c r="A113625">
        <v>343329</v>
      </c>
      <c r="B113625" s="1">
        <v>44410.586352750812</v>
      </c>
      <c r="C113625">
        <v>266381</v>
      </c>
      <c r="D113625">
        <v>68899</v>
      </c>
      <c r="E113625" s="16" t="e">
        <f>VLOOKUP(C113625,Подписчики!#REF!,3,0)</f>
        <v>#REF!</v>
      </c>
      <c r="F113625" s="3">
        <f t="shared" si="3550"/>
        <v>8</v>
      </c>
      <c r="G113625" s="44">
        <f t="shared" si="3551"/>
        <v>2</v>
      </c>
      <c r="H113625" s="44"/>
    </row>
    <row r="113626" spans="1:8" x14ac:dyDescent="0.25">
      <c r="A113626">
        <v>343333</v>
      </c>
      <c r="B113626" s="1">
        <v>44410.588375404528</v>
      </c>
      <c r="C113626">
        <v>51063</v>
      </c>
      <c r="D113626">
        <v>194335</v>
      </c>
      <c r="E113626" s="16" t="e">
        <f>VLOOKUP(C113626,Подписчики!#REF!,3,0)</f>
        <v>#REF!</v>
      </c>
      <c r="F113626" s="3">
        <f t="shared" si="3550"/>
        <v>8</v>
      </c>
      <c r="G113626" s="44">
        <f t="shared" si="3551"/>
        <v>2</v>
      </c>
      <c r="H113626" s="44"/>
    </row>
    <row r="113627" spans="1:8" x14ac:dyDescent="0.25">
      <c r="A113627">
        <v>343337</v>
      </c>
      <c r="B113627" s="1">
        <v>44410.588375404528</v>
      </c>
      <c r="C113627">
        <v>190715</v>
      </c>
      <c r="D113627">
        <v>227775</v>
      </c>
      <c r="E113627" s="16" t="e">
        <f>VLOOKUP(C113627,Подписчики!#REF!,3,0)</f>
        <v>#REF!</v>
      </c>
      <c r="F113627" s="3">
        <f t="shared" si="3550"/>
        <v>8</v>
      </c>
      <c r="G113627" s="44">
        <f t="shared" si="3551"/>
        <v>2</v>
      </c>
      <c r="H113627" s="44"/>
    </row>
    <row r="113628" spans="1:8" x14ac:dyDescent="0.25">
      <c r="A113628">
        <v>343340</v>
      </c>
      <c r="B113628" s="1">
        <v>44410.589993527508</v>
      </c>
      <c r="C113628">
        <v>334469</v>
      </c>
      <c r="D113628">
        <v>349886</v>
      </c>
      <c r="E113628" s="16" t="e">
        <f>VLOOKUP(C113628,Подписчики!#REF!,3,0)</f>
        <v>#REF!</v>
      </c>
      <c r="F113628" s="3">
        <f t="shared" si="3550"/>
        <v>8</v>
      </c>
      <c r="G113628" s="44">
        <f t="shared" si="3551"/>
        <v>2</v>
      </c>
      <c r="H113628" s="44"/>
    </row>
    <row r="113629" spans="1:8" x14ac:dyDescent="0.25">
      <c r="A113629">
        <v>343341</v>
      </c>
      <c r="B113629" s="1">
        <v>44410.590666666663</v>
      </c>
      <c r="C113629">
        <v>204686</v>
      </c>
      <c r="D113629">
        <v>137327</v>
      </c>
      <c r="E113629" s="16" t="e">
        <f>VLOOKUP(C113629,Подписчики!#REF!,3,0)</f>
        <v>#REF!</v>
      </c>
      <c r="F113629" s="3">
        <f t="shared" si="3550"/>
        <v>8</v>
      </c>
      <c r="G113629" s="44">
        <f t="shared" si="3551"/>
        <v>2</v>
      </c>
      <c r="H113629" s="44"/>
    </row>
    <row r="113630" spans="1:8" x14ac:dyDescent="0.25">
      <c r="A113630">
        <v>343346</v>
      </c>
      <c r="B113630" s="1">
        <v>44410.591207119745</v>
      </c>
      <c r="C113630">
        <v>267179</v>
      </c>
      <c r="D113630">
        <v>209122</v>
      </c>
      <c r="E113630" s="16" t="e">
        <f>VLOOKUP(C113630,Подписчики!#REF!,3,0)</f>
        <v>#REF!</v>
      </c>
      <c r="F113630" s="3">
        <f t="shared" si="3550"/>
        <v>8</v>
      </c>
      <c r="G113630" s="44">
        <f t="shared" si="3551"/>
        <v>2</v>
      </c>
      <c r="H113630" s="44"/>
    </row>
    <row r="113631" spans="1:8" x14ac:dyDescent="0.25">
      <c r="A113631">
        <v>343351</v>
      </c>
      <c r="B113631" s="1">
        <v>44410.592420711975</v>
      </c>
      <c r="C113631">
        <v>250755</v>
      </c>
      <c r="D113631">
        <v>60239</v>
      </c>
      <c r="E113631" s="16" t="e">
        <f>VLOOKUP(C113631,Подписчики!#REF!,3,0)</f>
        <v>#REF!</v>
      </c>
      <c r="F113631" s="3">
        <f t="shared" si="3550"/>
        <v>8</v>
      </c>
      <c r="G113631" s="44">
        <f t="shared" si="3551"/>
        <v>2</v>
      </c>
      <c r="H113631" s="44"/>
    </row>
    <row r="113632" spans="1:8" x14ac:dyDescent="0.25">
      <c r="A113632">
        <v>343356</v>
      </c>
      <c r="B113632" s="1">
        <v>44410.594847896435</v>
      </c>
      <c r="C113632">
        <v>221995</v>
      </c>
      <c r="D113632">
        <v>21760</v>
      </c>
      <c r="E113632" s="16" t="e">
        <f>VLOOKUP(C113632,Подписчики!#REF!,3,0)</f>
        <v>#REF!</v>
      </c>
      <c r="F113632" s="3">
        <f t="shared" si="3550"/>
        <v>8</v>
      </c>
      <c r="G113632" s="44">
        <f t="shared" si="3551"/>
        <v>2</v>
      </c>
      <c r="H113632" s="44"/>
    </row>
    <row r="113633" spans="1:8" x14ac:dyDescent="0.25">
      <c r="A113633">
        <v>343361</v>
      </c>
      <c r="B113633" s="1">
        <v>44410.595666666661</v>
      </c>
      <c r="C113633">
        <v>10979</v>
      </c>
      <c r="D113633">
        <v>20216</v>
      </c>
      <c r="E113633" s="16" t="e">
        <f>VLOOKUP(C113633,Подписчики!#REF!,3,0)</f>
        <v>#REF!</v>
      </c>
      <c r="F113633" s="3">
        <f t="shared" si="3550"/>
        <v>8</v>
      </c>
      <c r="G113633" s="44">
        <f t="shared" si="3551"/>
        <v>2</v>
      </c>
      <c r="H113633" s="44"/>
    </row>
    <row r="113634" spans="1:8" x14ac:dyDescent="0.25">
      <c r="A113634">
        <v>343365</v>
      </c>
      <c r="B113634" s="1">
        <v>44410.596466019415</v>
      </c>
      <c r="C113634">
        <v>106202</v>
      </c>
      <c r="D113634">
        <v>128523</v>
      </c>
      <c r="E113634" s="16" t="e">
        <f>VLOOKUP(C113634,Подписчики!#REF!,3,0)</f>
        <v>#REF!</v>
      </c>
      <c r="F113634" s="3">
        <f t="shared" si="3550"/>
        <v>8</v>
      </c>
      <c r="G113634" s="44">
        <f t="shared" si="3551"/>
        <v>2</v>
      </c>
      <c r="H113634" s="44"/>
    </row>
    <row r="113635" spans="1:8" x14ac:dyDescent="0.25">
      <c r="A113635">
        <v>343370</v>
      </c>
      <c r="B113635" s="1">
        <v>44410.596466019415</v>
      </c>
      <c r="C113635">
        <v>270641</v>
      </c>
      <c r="D113635">
        <v>154256</v>
      </c>
      <c r="E113635" s="16" t="e">
        <f>VLOOKUP(C113635,Подписчики!#REF!,3,0)</f>
        <v>#REF!</v>
      </c>
      <c r="F113635" s="3">
        <f t="shared" si="3550"/>
        <v>8</v>
      </c>
      <c r="G113635" s="44">
        <f t="shared" si="3551"/>
        <v>2</v>
      </c>
      <c r="H113635" s="44"/>
    </row>
    <row r="113636" spans="1:8" x14ac:dyDescent="0.25">
      <c r="A113636">
        <v>343371</v>
      </c>
      <c r="B113636" s="1">
        <v>44410.597275080909</v>
      </c>
      <c r="C113636">
        <v>35099</v>
      </c>
      <c r="D113636">
        <v>420375</v>
      </c>
      <c r="E113636" s="16" t="e">
        <f>VLOOKUP(C113636,Подписчики!#REF!,3,0)</f>
        <v>#REF!</v>
      </c>
      <c r="F113636" s="3">
        <f t="shared" si="3550"/>
        <v>8</v>
      </c>
      <c r="G113636" s="44">
        <f t="shared" si="3551"/>
        <v>2</v>
      </c>
      <c r="H113636" s="44"/>
    </row>
    <row r="113637" spans="1:8" x14ac:dyDescent="0.25">
      <c r="A113637">
        <v>343372</v>
      </c>
      <c r="B113637" s="1">
        <v>44410.598488673138</v>
      </c>
      <c r="C113637">
        <v>149323</v>
      </c>
      <c r="D113637">
        <v>460633</v>
      </c>
      <c r="E113637" s="16" t="e">
        <f>VLOOKUP(C113637,Подписчики!#REF!,3,0)</f>
        <v>#REF!</v>
      </c>
      <c r="F113637" s="3">
        <f t="shared" si="3550"/>
        <v>8</v>
      </c>
      <c r="G113637" s="44">
        <f t="shared" si="3551"/>
        <v>2</v>
      </c>
      <c r="H113637" s="44"/>
    </row>
    <row r="113638" spans="1:8" x14ac:dyDescent="0.25">
      <c r="A113638">
        <v>343373</v>
      </c>
      <c r="B113638" s="1">
        <v>44410.598488673138</v>
      </c>
      <c r="C113638">
        <v>263806</v>
      </c>
      <c r="D113638">
        <v>250679</v>
      </c>
      <c r="E113638" s="16" t="e">
        <f>VLOOKUP(C113638,Подписчики!#REF!,3,0)</f>
        <v>#REF!</v>
      </c>
      <c r="F113638" s="3">
        <f t="shared" si="3550"/>
        <v>8</v>
      </c>
      <c r="G113638" s="44">
        <f t="shared" si="3551"/>
        <v>2</v>
      </c>
      <c r="H113638" s="44"/>
    </row>
    <row r="113639" spans="1:8" x14ac:dyDescent="0.25">
      <c r="A113639">
        <v>343375</v>
      </c>
      <c r="B113639" s="1">
        <v>44410.598488673138</v>
      </c>
      <c r="C113639">
        <v>328470</v>
      </c>
      <c r="D113639">
        <v>291822</v>
      </c>
      <c r="E113639" s="16" t="e">
        <f>VLOOKUP(C113639,Подписчики!#REF!,3,0)</f>
        <v>#REF!</v>
      </c>
      <c r="F113639" s="3">
        <f t="shared" si="3550"/>
        <v>8</v>
      </c>
      <c r="G113639" s="44">
        <f t="shared" si="3551"/>
        <v>2</v>
      </c>
      <c r="H113639" s="44"/>
    </row>
    <row r="113640" spans="1:8" x14ac:dyDescent="0.25">
      <c r="A113640">
        <v>343377</v>
      </c>
      <c r="B113640" s="1">
        <v>44410.599297734632</v>
      </c>
      <c r="C113640">
        <v>283023</v>
      </c>
      <c r="D113640">
        <v>191893</v>
      </c>
      <c r="E113640" s="16" t="e">
        <f>VLOOKUP(C113640,Подписчики!#REF!,3,0)</f>
        <v>#REF!</v>
      </c>
      <c r="F113640" s="3">
        <f t="shared" si="3550"/>
        <v>8</v>
      </c>
      <c r="G113640" s="44">
        <f t="shared" si="3551"/>
        <v>2</v>
      </c>
      <c r="H113640" s="44"/>
    </row>
    <row r="113641" spans="1:8" x14ac:dyDescent="0.25">
      <c r="A113641">
        <v>343379</v>
      </c>
      <c r="B113641" s="1">
        <v>44410.599702265368</v>
      </c>
      <c r="C113641">
        <v>91475</v>
      </c>
      <c r="D113641">
        <v>88863</v>
      </c>
      <c r="E113641" s="16" t="e">
        <f>VLOOKUP(C113641,Подписчики!#REF!,3,0)</f>
        <v>#REF!</v>
      </c>
      <c r="F113641" s="3">
        <f t="shared" si="3550"/>
        <v>8</v>
      </c>
      <c r="G113641" s="44">
        <f t="shared" si="3551"/>
        <v>2</v>
      </c>
      <c r="H113641" s="44"/>
    </row>
    <row r="113642" spans="1:8" x14ac:dyDescent="0.25">
      <c r="A113642">
        <v>343381</v>
      </c>
      <c r="B113642" s="1">
        <v>44410.602533980586</v>
      </c>
      <c r="C113642">
        <v>115841</v>
      </c>
      <c r="D113642">
        <v>126642</v>
      </c>
      <c r="E113642" s="16" t="e">
        <f>VLOOKUP(C113642,Подписчики!#REF!,3,0)</f>
        <v>#REF!</v>
      </c>
      <c r="F113642" s="3">
        <f t="shared" si="3550"/>
        <v>8</v>
      </c>
      <c r="G113642" s="44">
        <f t="shared" si="3551"/>
        <v>2</v>
      </c>
      <c r="H113642" s="44"/>
    </row>
    <row r="113643" spans="1:8" x14ac:dyDescent="0.25">
      <c r="A113643">
        <v>343386</v>
      </c>
      <c r="B113643" s="1">
        <v>44410.604961165052</v>
      </c>
      <c r="C113643">
        <v>150749</v>
      </c>
      <c r="D113643">
        <v>413014</v>
      </c>
      <c r="E113643" s="16" t="e">
        <f>VLOOKUP(C113643,Подписчики!#REF!,3,0)</f>
        <v>#REF!</v>
      </c>
      <c r="F113643" s="3">
        <f t="shared" si="3550"/>
        <v>8</v>
      </c>
      <c r="G113643" s="44">
        <f t="shared" si="3551"/>
        <v>2</v>
      </c>
      <c r="H113643" s="44"/>
    </row>
    <row r="113644" spans="1:8" x14ac:dyDescent="0.25">
      <c r="A113644">
        <v>343390</v>
      </c>
      <c r="B113644" s="1">
        <v>44410.606333333337</v>
      </c>
      <c r="C113644">
        <v>199825</v>
      </c>
      <c r="D113644">
        <v>86587</v>
      </c>
      <c r="E113644" s="16" t="e">
        <f>VLOOKUP(C113644,Подписчики!#REF!,3,0)</f>
        <v>#REF!</v>
      </c>
      <c r="F113644" s="3">
        <f t="shared" si="3550"/>
        <v>8</v>
      </c>
      <c r="G113644" s="44">
        <f t="shared" si="3551"/>
        <v>2</v>
      </c>
      <c r="H113644" s="44"/>
    </row>
    <row r="113645" spans="1:8" x14ac:dyDescent="0.25">
      <c r="A113645">
        <v>343393</v>
      </c>
      <c r="B113645" s="1">
        <v>44410.606983818776</v>
      </c>
      <c r="C113645">
        <v>231030</v>
      </c>
      <c r="D113645">
        <v>389195</v>
      </c>
      <c r="E113645" s="16" t="e">
        <f>VLOOKUP(C113645,Подписчики!#REF!,3,0)</f>
        <v>#REF!</v>
      </c>
      <c r="F113645" s="3">
        <f t="shared" si="3550"/>
        <v>8</v>
      </c>
      <c r="G113645" s="44">
        <f t="shared" si="3551"/>
        <v>2</v>
      </c>
      <c r="H113645" s="44"/>
    </row>
    <row r="113646" spans="1:8" x14ac:dyDescent="0.25">
      <c r="A113646">
        <v>343396</v>
      </c>
      <c r="B113646" s="1">
        <v>44410.607388349519</v>
      </c>
      <c r="C113646">
        <v>204846</v>
      </c>
      <c r="D113646">
        <v>250017</v>
      </c>
      <c r="E113646" s="16" t="e">
        <f>VLOOKUP(C113646,Подписчики!#REF!,3,0)</f>
        <v>#REF!</v>
      </c>
      <c r="F113646" s="3">
        <f t="shared" si="3550"/>
        <v>8</v>
      </c>
      <c r="G113646" s="44">
        <f t="shared" si="3551"/>
        <v>2</v>
      </c>
      <c r="H113646" s="44"/>
    </row>
    <row r="113647" spans="1:8" x14ac:dyDescent="0.25">
      <c r="A113647">
        <v>343398</v>
      </c>
      <c r="B113647" s="1">
        <v>44410.607388349519</v>
      </c>
      <c r="C113647">
        <v>212601</v>
      </c>
      <c r="D113647">
        <v>397390</v>
      </c>
      <c r="E113647" s="16" t="e">
        <f>VLOOKUP(C113647,Подписчики!#REF!,3,0)</f>
        <v>#REF!</v>
      </c>
      <c r="F113647" s="3">
        <f t="shared" si="3550"/>
        <v>8</v>
      </c>
      <c r="G113647" s="44">
        <f t="shared" si="3551"/>
        <v>2</v>
      </c>
      <c r="H113647" s="44"/>
    </row>
    <row r="113648" spans="1:8" x14ac:dyDescent="0.25">
      <c r="A113648">
        <v>343399</v>
      </c>
      <c r="B113648" s="1">
        <v>44410.607388349519</v>
      </c>
      <c r="C113648">
        <v>294190</v>
      </c>
      <c r="D113648">
        <v>250679</v>
      </c>
      <c r="E113648" s="16" t="e">
        <f>VLOOKUP(C113648,Подписчики!#REF!,3,0)</f>
        <v>#REF!</v>
      </c>
      <c r="F113648" s="3">
        <f t="shared" si="3550"/>
        <v>8</v>
      </c>
      <c r="G113648" s="44">
        <f t="shared" si="3551"/>
        <v>2</v>
      </c>
      <c r="H113648" s="44"/>
    </row>
    <row r="113649" spans="1:8" x14ac:dyDescent="0.25">
      <c r="A113649">
        <v>343400</v>
      </c>
      <c r="B113649" s="1">
        <v>44410.608197410998</v>
      </c>
      <c r="C113649">
        <v>121861</v>
      </c>
      <c r="D113649">
        <v>302879</v>
      </c>
      <c r="E113649" s="16" t="e">
        <f>VLOOKUP(C113649,Подписчики!#REF!,3,0)</f>
        <v>#REF!</v>
      </c>
      <c r="F113649" s="3">
        <f t="shared" si="3550"/>
        <v>8</v>
      </c>
      <c r="G113649" s="44">
        <f t="shared" si="3551"/>
        <v>2</v>
      </c>
      <c r="H113649" s="44"/>
    </row>
    <row r="113650" spans="1:8" x14ac:dyDescent="0.25">
      <c r="A113650">
        <v>343402</v>
      </c>
      <c r="B113650" s="1">
        <v>44410.608197411006</v>
      </c>
      <c r="C113650">
        <v>251412</v>
      </c>
      <c r="D113650">
        <v>264283</v>
      </c>
      <c r="E113650" s="16" t="e">
        <f>VLOOKUP(C113650,Подписчики!#REF!,3,0)</f>
        <v>#REF!</v>
      </c>
      <c r="F113650" s="3">
        <f t="shared" si="3550"/>
        <v>8</v>
      </c>
      <c r="G113650" s="44">
        <f t="shared" si="3551"/>
        <v>2</v>
      </c>
      <c r="H113650" s="44"/>
    </row>
    <row r="113651" spans="1:8" x14ac:dyDescent="0.25">
      <c r="A113651">
        <v>343405</v>
      </c>
      <c r="B113651" s="1">
        <v>44410.608197411006</v>
      </c>
      <c r="C113651">
        <v>340558</v>
      </c>
      <c r="D113651">
        <v>350629</v>
      </c>
      <c r="E113651" s="16" t="e">
        <f>VLOOKUP(C113651,Подписчики!#REF!,3,0)</f>
        <v>#REF!</v>
      </c>
      <c r="F113651" s="3">
        <f t="shared" si="3550"/>
        <v>8</v>
      </c>
      <c r="G113651" s="44">
        <f t="shared" si="3551"/>
        <v>2</v>
      </c>
      <c r="H113651" s="44"/>
    </row>
    <row r="113652" spans="1:8" x14ac:dyDescent="0.25">
      <c r="A113652">
        <v>343408</v>
      </c>
      <c r="B113652" s="1">
        <v>44410.608601941749</v>
      </c>
      <c r="C113652">
        <v>287119</v>
      </c>
      <c r="D113652">
        <v>189009</v>
      </c>
      <c r="E113652" s="16" t="e">
        <f>VLOOKUP(C113652,Подписчики!#REF!,3,0)</f>
        <v>#REF!</v>
      </c>
      <c r="F113652" s="3">
        <f t="shared" si="3550"/>
        <v>8</v>
      </c>
      <c r="G113652" s="44">
        <f t="shared" si="3551"/>
        <v>2</v>
      </c>
      <c r="H113652" s="44"/>
    </row>
    <row r="113653" spans="1:8" x14ac:dyDescent="0.25">
      <c r="A113653">
        <v>343413</v>
      </c>
      <c r="B113653" s="1">
        <v>44410.609006472492</v>
      </c>
      <c r="C113653">
        <v>19332</v>
      </c>
      <c r="D113653">
        <v>351192</v>
      </c>
      <c r="E113653" s="16" t="e">
        <f>VLOOKUP(C113653,Подписчики!#REF!,3,0)</f>
        <v>#REF!</v>
      </c>
      <c r="F113653" s="3">
        <f t="shared" si="3550"/>
        <v>8</v>
      </c>
      <c r="G113653" s="44">
        <f t="shared" si="3551"/>
        <v>2</v>
      </c>
      <c r="H113653" s="44"/>
    </row>
    <row r="113654" spans="1:8" x14ac:dyDescent="0.25">
      <c r="A113654">
        <v>343415</v>
      </c>
      <c r="B113654" s="1">
        <v>44410.609006472492</v>
      </c>
      <c r="C113654">
        <v>316718</v>
      </c>
      <c r="D113654">
        <v>373021</v>
      </c>
      <c r="E113654" s="16" t="e">
        <f>VLOOKUP(C113654,Подписчики!#REF!,3,0)</f>
        <v>#REF!</v>
      </c>
      <c r="F113654" s="3">
        <f t="shared" si="3550"/>
        <v>8</v>
      </c>
      <c r="G113654" s="44">
        <f t="shared" si="3551"/>
        <v>2</v>
      </c>
      <c r="H113654" s="44"/>
    </row>
    <row r="113655" spans="1:8" x14ac:dyDescent="0.25">
      <c r="A113655">
        <v>343417</v>
      </c>
      <c r="B113655" s="1">
        <v>44410.609006472492</v>
      </c>
      <c r="C113655">
        <v>348726</v>
      </c>
      <c r="D113655">
        <v>154256</v>
      </c>
      <c r="E113655" s="16" t="e">
        <f>VLOOKUP(C113655,Подписчики!#REF!,3,0)</f>
        <v>#REF!</v>
      </c>
      <c r="F113655" s="3">
        <f t="shared" si="3550"/>
        <v>8</v>
      </c>
      <c r="G113655" s="44">
        <f t="shared" si="3551"/>
        <v>2</v>
      </c>
      <c r="H113655" s="44"/>
    </row>
    <row r="113656" spans="1:8" x14ac:dyDescent="0.25">
      <c r="A113656">
        <v>343420</v>
      </c>
      <c r="B113656" s="1">
        <v>44410.609411003235</v>
      </c>
      <c r="C113656">
        <v>87549</v>
      </c>
      <c r="D113656">
        <v>357547</v>
      </c>
      <c r="E113656" s="16" t="e">
        <f>VLOOKUP(C113656,Подписчики!#REF!,3,0)</f>
        <v>#REF!</v>
      </c>
      <c r="F113656" s="3">
        <f t="shared" si="3550"/>
        <v>8</v>
      </c>
      <c r="G113656" s="44">
        <f t="shared" si="3551"/>
        <v>2</v>
      </c>
      <c r="H113656" s="44"/>
    </row>
    <row r="113657" spans="1:8" x14ac:dyDescent="0.25">
      <c r="A113657">
        <v>343422</v>
      </c>
      <c r="B113657" s="1">
        <v>44410.609411003235</v>
      </c>
      <c r="C113657">
        <v>123921</v>
      </c>
      <c r="D113657">
        <v>230507</v>
      </c>
      <c r="E113657" s="16" t="e">
        <f>VLOOKUP(C113657,Подписчики!#REF!,3,0)</f>
        <v>#REF!</v>
      </c>
      <c r="F113657" s="3">
        <f t="shared" si="3550"/>
        <v>8</v>
      </c>
      <c r="G113657" s="44">
        <f t="shared" si="3551"/>
        <v>2</v>
      </c>
      <c r="H113657" s="44"/>
    </row>
    <row r="113658" spans="1:8" x14ac:dyDescent="0.25">
      <c r="A113658">
        <v>343425</v>
      </c>
      <c r="B113658" s="1">
        <v>44410.609411003235</v>
      </c>
      <c r="C113658">
        <v>212863</v>
      </c>
      <c r="D113658">
        <v>122902</v>
      </c>
      <c r="E113658" s="16" t="e">
        <f>VLOOKUP(C113658,Подписчики!#REF!,3,0)</f>
        <v>#REF!</v>
      </c>
      <c r="F113658" s="3">
        <f t="shared" si="3550"/>
        <v>8</v>
      </c>
      <c r="G113658" s="44">
        <f t="shared" si="3551"/>
        <v>2</v>
      </c>
      <c r="H113658" s="44"/>
    </row>
    <row r="113659" spans="1:8" x14ac:dyDescent="0.25">
      <c r="A113659">
        <v>343429</v>
      </c>
      <c r="B113659" s="1">
        <v>44410.610624595465</v>
      </c>
      <c r="C113659">
        <v>239527</v>
      </c>
      <c r="D113659">
        <v>123584</v>
      </c>
      <c r="E113659" s="16" t="e">
        <f>VLOOKUP(C113659,Подписчики!#REF!,3,0)</f>
        <v>#REF!</v>
      </c>
      <c r="F113659" s="3">
        <f t="shared" si="3550"/>
        <v>8</v>
      </c>
      <c r="G113659" s="44">
        <f t="shared" si="3551"/>
        <v>2</v>
      </c>
      <c r="H113659" s="44"/>
    </row>
    <row r="113660" spans="1:8" x14ac:dyDescent="0.25">
      <c r="A113660">
        <v>343434</v>
      </c>
      <c r="B113660" s="1">
        <v>44410.610624595472</v>
      </c>
      <c r="C113660">
        <v>220393</v>
      </c>
      <c r="D113660">
        <v>304128</v>
      </c>
      <c r="E113660" s="16" t="e">
        <f>VLOOKUP(C113660,Подписчики!#REF!,3,0)</f>
        <v>#REF!</v>
      </c>
      <c r="F113660" s="3">
        <f t="shared" si="3550"/>
        <v>8</v>
      </c>
      <c r="G113660" s="44">
        <f t="shared" si="3551"/>
        <v>2</v>
      </c>
      <c r="H113660" s="44"/>
    </row>
    <row r="113661" spans="1:8" x14ac:dyDescent="0.25">
      <c r="A113661">
        <v>343437</v>
      </c>
      <c r="B113661" s="1">
        <v>44410.610624595472</v>
      </c>
      <c r="C113661">
        <v>338386</v>
      </c>
      <c r="D113661">
        <v>286726</v>
      </c>
      <c r="E113661" s="16" t="e">
        <f>VLOOKUP(C113661,Подписчики!#REF!,3,0)</f>
        <v>#REF!</v>
      </c>
      <c r="F113661" s="3">
        <f t="shared" si="3550"/>
        <v>8</v>
      </c>
      <c r="G113661" s="44">
        <f t="shared" si="3551"/>
        <v>2</v>
      </c>
      <c r="H113661" s="44"/>
    </row>
    <row r="113662" spans="1:8" x14ac:dyDescent="0.25">
      <c r="A113662">
        <v>343440</v>
      </c>
      <c r="B113662" s="1">
        <v>44410.611029126208</v>
      </c>
      <c r="C113662">
        <v>135039</v>
      </c>
      <c r="D113662">
        <v>351192</v>
      </c>
      <c r="E113662" s="16" t="e">
        <f>VLOOKUP(C113662,Подписчики!#REF!,3,0)</f>
        <v>#REF!</v>
      </c>
      <c r="F113662" s="3">
        <f t="shared" si="3550"/>
        <v>8</v>
      </c>
      <c r="G113662" s="44">
        <f t="shared" si="3551"/>
        <v>2</v>
      </c>
      <c r="H113662" s="44"/>
    </row>
    <row r="113663" spans="1:8" x14ac:dyDescent="0.25">
      <c r="A113663">
        <v>343443</v>
      </c>
      <c r="B113663" s="1">
        <v>44410.613860841426</v>
      </c>
      <c r="C113663">
        <v>169863</v>
      </c>
      <c r="D113663">
        <v>182191</v>
      </c>
      <c r="E113663" s="16" t="e">
        <f>VLOOKUP(C113663,Подписчики!#REF!,3,0)</f>
        <v>#REF!</v>
      </c>
      <c r="F113663" s="3">
        <f t="shared" si="3550"/>
        <v>8</v>
      </c>
      <c r="G113663" s="44">
        <f t="shared" si="3551"/>
        <v>2</v>
      </c>
      <c r="H113663" s="44"/>
    </row>
    <row r="113664" spans="1:8" x14ac:dyDescent="0.25">
      <c r="A113664">
        <v>343445</v>
      </c>
      <c r="B113664" s="1">
        <v>44410.613860841426</v>
      </c>
      <c r="C113664">
        <v>174555</v>
      </c>
      <c r="D113664">
        <v>347008</v>
      </c>
      <c r="E113664" s="16" t="e">
        <f>VLOOKUP(C113664,Подписчики!#REF!,3,0)</f>
        <v>#REF!</v>
      </c>
      <c r="F113664" s="3">
        <f t="shared" si="3550"/>
        <v>8</v>
      </c>
      <c r="G113664" s="44">
        <f t="shared" si="3551"/>
        <v>2</v>
      </c>
      <c r="H113664" s="44"/>
    </row>
    <row r="113665" spans="1:8" x14ac:dyDescent="0.25">
      <c r="A113665">
        <v>343449</v>
      </c>
      <c r="B113665" s="1">
        <v>44410.613860841426</v>
      </c>
      <c r="C113665">
        <v>207848</v>
      </c>
      <c r="D113665">
        <v>182191</v>
      </c>
      <c r="E113665" s="16" t="e">
        <f>VLOOKUP(C113665,Подписчики!#REF!,3,0)</f>
        <v>#REF!</v>
      </c>
      <c r="F113665" s="3">
        <f t="shared" si="3550"/>
        <v>8</v>
      </c>
      <c r="G113665" s="44">
        <f t="shared" si="3551"/>
        <v>2</v>
      </c>
      <c r="H113665" s="44"/>
    </row>
    <row r="113666" spans="1:8" x14ac:dyDescent="0.25">
      <c r="A113666">
        <v>343454</v>
      </c>
      <c r="B113666" s="1">
        <v>44410.614265372169</v>
      </c>
      <c r="C113666">
        <v>217111</v>
      </c>
      <c r="D113666">
        <v>19846</v>
      </c>
      <c r="E113666" s="16" t="e">
        <f>VLOOKUP(C113666,Подписчики!#REF!,3,0)</f>
        <v>#REF!</v>
      </c>
      <c r="F113666" s="3">
        <f t="shared" si="3550"/>
        <v>8</v>
      </c>
      <c r="G113666" s="44">
        <f t="shared" si="3551"/>
        <v>2</v>
      </c>
      <c r="H113666" s="44"/>
    </row>
    <row r="113667" spans="1:8" x14ac:dyDescent="0.25">
      <c r="A113667">
        <v>343456</v>
      </c>
      <c r="B113667" s="1">
        <v>44410.617097087379</v>
      </c>
      <c r="C113667">
        <v>148178</v>
      </c>
      <c r="D113667">
        <v>457493</v>
      </c>
      <c r="E113667" s="16" t="e">
        <f>VLOOKUP(C113667,Подписчики!#REF!,3,0)</f>
        <v>#REF!</v>
      </c>
      <c r="F113667" s="3">
        <f t="shared" ref="F113667:F113730" si="3552">MONTH(B113667)</f>
        <v>8</v>
      </c>
      <c r="G113667" s="44">
        <f t="shared" ref="G113667:G113730" si="3553">WEEKDAY(B113667,1)</f>
        <v>2</v>
      </c>
      <c r="H113667" s="44"/>
    </row>
    <row r="113668" spans="1:8" x14ac:dyDescent="0.25">
      <c r="A113668">
        <v>343461</v>
      </c>
      <c r="B113668" s="1">
        <v>44410.617501618122</v>
      </c>
      <c r="C113668">
        <v>214306</v>
      </c>
      <c r="D113668">
        <v>411922</v>
      </c>
      <c r="E113668" s="16" t="e">
        <f>VLOOKUP(C113668,Подписчики!#REF!,3,0)</f>
        <v>#REF!</v>
      </c>
      <c r="F113668" s="3">
        <f t="shared" si="3552"/>
        <v>8</v>
      </c>
      <c r="G113668" s="44">
        <f t="shared" si="3553"/>
        <v>2</v>
      </c>
      <c r="H113668" s="44"/>
    </row>
    <row r="113669" spans="1:8" x14ac:dyDescent="0.25">
      <c r="A113669">
        <v>343466</v>
      </c>
      <c r="B113669" s="1">
        <v>44410.618310679609</v>
      </c>
      <c r="C113669">
        <v>277151</v>
      </c>
      <c r="D113669">
        <v>179296</v>
      </c>
      <c r="E113669" s="16" t="e">
        <f>VLOOKUP(C113669,Подписчики!#REF!,3,0)</f>
        <v>#REF!</v>
      </c>
      <c r="F113669" s="3">
        <f t="shared" si="3552"/>
        <v>8</v>
      </c>
      <c r="G113669" s="44">
        <f t="shared" si="3553"/>
        <v>2</v>
      </c>
      <c r="H113669" s="44"/>
    </row>
    <row r="113670" spans="1:8" x14ac:dyDescent="0.25">
      <c r="A113670">
        <v>343469</v>
      </c>
      <c r="B113670" s="1">
        <v>44410.618715210359</v>
      </c>
      <c r="C113670">
        <v>281188</v>
      </c>
      <c r="D113670">
        <v>242428</v>
      </c>
      <c r="E113670" s="16" t="e">
        <f>VLOOKUP(C113670,Подписчики!#REF!,3,0)</f>
        <v>#REF!</v>
      </c>
      <c r="F113670" s="3">
        <f t="shared" si="3552"/>
        <v>8</v>
      </c>
      <c r="G113670" s="44">
        <f t="shared" si="3553"/>
        <v>2</v>
      </c>
      <c r="H113670" s="44"/>
    </row>
    <row r="113671" spans="1:8" x14ac:dyDescent="0.25">
      <c r="A113671">
        <v>343474</v>
      </c>
      <c r="B113671" s="1">
        <v>44410.62</v>
      </c>
      <c r="C113671">
        <v>244210</v>
      </c>
      <c r="D113671">
        <v>433572</v>
      </c>
      <c r="E113671" s="16" t="e">
        <f>VLOOKUP(C113671,Подписчики!#REF!,3,0)</f>
        <v>#REF!</v>
      </c>
      <c r="F113671" s="3">
        <f t="shared" si="3552"/>
        <v>8</v>
      </c>
      <c r="G113671" s="44">
        <f t="shared" si="3553"/>
        <v>2</v>
      </c>
      <c r="H113671" s="44"/>
    </row>
    <row r="113672" spans="1:8" x14ac:dyDescent="0.25">
      <c r="A113672">
        <v>343477</v>
      </c>
      <c r="B113672" s="1">
        <v>44410.622355987056</v>
      </c>
      <c r="C113672">
        <v>138959</v>
      </c>
      <c r="D113672">
        <v>241927</v>
      </c>
      <c r="E113672" s="16" t="e">
        <f>VLOOKUP(C113672,Подписчики!#REF!,3,0)</f>
        <v>#REF!</v>
      </c>
      <c r="F113672" s="3">
        <f t="shared" si="3552"/>
        <v>8</v>
      </c>
      <c r="G113672" s="44">
        <f t="shared" si="3553"/>
        <v>2</v>
      </c>
      <c r="H113672" s="44"/>
    </row>
    <row r="113673" spans="1:8" x14ac:dyDescent="0.25">
      <c r="A113673">
        <v>343478</v>
      </c>
      <c r="B113673" s="1">
        <v>44410.622355987056</v>
      </c>
      <c r="C113673">
        <v>237179</v>
      </c>
      <c r="D113673">
        <v>404226</v>
      </c>
      <c r="E113673" s="16" t="e">
        <f>VLOOKUP(C113673,Подписчики!#REF!,3,0)</f>
        <v>#REF!</v>
      </c>
      <c r="F113673" s="3">
        <f t="shared" si="3552"/>
        <v>8</v>
      </c>
      <c r="G113673" s="44">
        <f t="shared" si="3553"/>
        <v>2</v>
      </c>
      <c r="H113673" s="44"/>
    </row>
    <row r="113674" spans="1:8" x14ac:dyDescent="0.25">
      <c r="A113674">
        <v>343482</v>
      </c>
      <c r="B113674" s="1">
        <v>44410.623569579293</v>
      </c>
      <c r="C113674">
        <v>54032</v>
      </c>
      <c r="D113674">
        <v>411922</v>
      </c>
      <c r="E113674" s="16" t="e">
        <f>VLOOKUP(C113674,Подписчики!#REF!,3,0)</f>
        <v>#REF!</v>
      </c>
      <c r="F113674" s="3">
        <f t="shared" si="3552"/>
        <v>8</v>
      </c>
      <c r="G113674" s="44">
        <f t="shared" si="3553"/>
        <v>2</v>
      </c>
      <c r="H113674" s="44"/>
    </row>
    <row r="113675" spans="1:8" x14ac:dyDescent="0.25">
      <c r="A113675">
        <v>343484</v>
      </c>
      <c r="B113675" s="1">
        <v>44410.623974110029</v>
      </c>
      <c r="C113675">
        <v>20946</v>
      </c>
      <c r="D113675">
        <v>347008</v>
      </c>
      <c r="E113675" s="16" t="e">
        <f>VLOOKUP(C113675,Подписчики!#REF!,3,0)</f>
        <v>#REF!</v>
      </c>
      <c r="F113675" s="3">
        <f t="shared" si="3552"/>
        <v>8</v>
      </c>
      <c r="G113675" s="44">
        <f t="shared" si="3553"/>
        <v>2</v>
      </c>
      <c r="H113675" s="44"/>
    </row>
    <row r="113676" spans="1:8" x14ac:dyDescent="0.25">
      <c r="A113676">
        <v>343485</v>
      </c>
      <c r="B113676" s="1">
        <v>44410.623974110029</v>
      </c>
      <c r="C113676">
        <v>168345</v>
      </c>
      <c r="D113676">
        <v>154256</v>
      </c>
      <c r="E113676" s="16" t="e">
        <f>VLOOKUP(C113676,Подписчики!#REF!,3,0)</f>
        <v>#REF!</v>
      </c>
      <c r="F113676" s="3">
        <f t="shared" si="3552"/>
        <v>8</v>
      </c>
      <c r="G113676" s="44">
        <f t="shared" si="3553"/>
        <v>2</v>
      </c>
      <c r="H113676" s="44"/>
    </row>
    <row r="113677" spans="1:8" x14ac:dyDescent="0.25">
      <c r="A113677">
        <v>343488</v>
      </c>
      <c r="B113677" s="1">
        <v>44410.625187702266</v>
      </c>
      <c r="C113677">
        <v>13599</v>
      </c>
      <c r="D113677">
        <v>341081</v>
      </c>
      <c r="E113677" s="16" t="e">
        <f>VLOOKUP(C113677,Подписчики!#REF!,3,0)</f>
        <v>#REF!</v>
      </c>
      <c r="F113677" s="3">
        <f t="shared" si="3552"/>
        <v>8</v>
      </c>
      <c r="G113677" s="44">
        <f t="shared" si="3553"/>
        <v>2</v>
      </c>
      <c r="H113677" s="44"/>
    </row>
    <row r="113678" spans="1:8" x14ac:dyDescent="0.25">
      <c r="A113678">
        <v>343491</v>
      </c>
      <c r="B113678" s="1">
        <v>44410.628019417476</v>
      </c>
      <c r="C113678">
        <v>330635</v>
      </c>
      <c r="D113678">
        <v>172797</v>
      </c>
      <c r="E113678" s="16" t="e">
        <f>VLOOKUP(C113678,Подписчики!#REF!,3,0)</f>
        <v>#REF!</v>
      </c>
      <c r="F113678" s="3">
        <f t="shared" si="3552"/>
        <v>8</v>
      </c>
      <c r="G113678" s="44">
        <f t="shared" si="3553"/>
        <v>2</v>
      </c>
      <c r="H113678" s="44"/>
    </row>
    <row r="113679" spans="1:8" x14ac:dyDescent="0.25">
      <c r="A113679">
        <v>343496</v>
      </c>
      <c r="B113679" s="1">
        <v>44410.629233009706</v>
      </c>
      <c r="C113679">
        <v>187204</v>
      </c>
      <c r="D113679">
        <v>332374</v>
      </c>
      <c r="E113679" s="16" t="e">
        <f>VLOOKUP(C113679,Подписчики!#REF!,3,0)</f>
        <v>#REF!</v>
      </c>
      <c r="F113679" s="3">
        <f t="shared" si="3552"/>
        <v>8</v>
      </c>
      <c r="G113679" s="44">
        <f t="shared" si="3553"/>
        <v>2</v>
      </c>
      <c r="H113679" s="44"/>
    </row>
    <row r="113680" spans="1:8" x14ac:dyDescent="0.25">
      <c r="A113680">
        <v>343498</v>
      </c>
      <c r="B113680" s="1">
        <v>44410.630446601943</v>
      </c>
      <c r="C113680">
        <v>36234</v>
      </c>
      <c r="D113680">
        <v>302565</v>
      </c>
      <c r="E113680" s="16" t="e">
        <f>VLOOKUP(C113680,Подписчики!#REF!,3,0)</f>
        <v>#REF!</v>
      </c>
      <c r="F113680" s="3">
        <f t="shared" si="3552"/>
        <v>8</v>
      </c>
      <c r="G113680" s="44">
        <f t="shared" si="3553"/>
        <v>2</v>
      </c>
      <c r="H113680" s="44"/>
    </row>
    <row r="113681" spans="1:8" x14ac:dyDescent="0.25">
      <c r="A113681">
        <v>343502</v>
      </c>
      <c r="B113681" s="1">
        <v>44410.630446601943</v>
      </c>
      <c r="C113681">
        <v>206574</v>
      </c>
      <c r="D113681">
        <v>411922</v>
      </c>
      <c r="E113681" s="16" t="e">
        <f>VLOOKUP(C113681,Подписчики!#REF!,3,0)</f>
        <v>#REF!</v>
      </c>
      <c r="F113681" s="3">
        <f t="shared" si="3552"/>
        <v>8</v>
      </c>
      <c r="G113681" s="44">
        <f t="shared" si="3553"/>
        <v>2</v>
      </c>
      <c r="H113681" s="44"/>
    </row>
    <row r="113682" spans="1:8" x14ac:dyDescent="0.25">
      <c r="A113682">
        <v>343507</v>
      </c>
      <c r="B113682" s="1">
        <v>44410.630446601943</v>
      </c>
      <c r="C113682">
        <v>305427</v>
      </c>
      <c r="D113682">
        <v>7084</v>
      </c>
      <c r="E113682" s="16" t="e">
        <f>VLOOKUP(C113682,Подписчики!#REF!,3,0)</f>
        <v>#REF!</v>
      </c>
      <c r="F113682" s="3">
        <f t="shared" si="3552"/>
        <v>8</v>
      </c>
      <c r="G113682" s="44">
        <f t="shared" si="3553"/>
        <v>2</v>
      </c>
      <c r="H113682" s="44"/>
    </row>
    <row r="113683" spans="1:8" x14ac:dyDescent="0.25">
      <c r="A113683">
        <v>343512</v>
      </c>
      <c r="B113683" s="1">
        <v>44410.63166019418</v>
      </c>
      <c r="C113683">
        <v>95477</v>
      </c>
      <c r="D113683">
        <v>411922</v>
      </c>
      <c r="E113683" s="16" t="e">
        <f>VLOOKUP(C113683,Подписчики!#REF!,3,0)</f>
        <v>#REF!</v>
      </c>
      <c r="F113683" s="3">
        <f t="shared" si="3552"/>
        <v>8</v>
      </c>
      <c r="G113683" s="44">
        <f t="shared" si="3553"/>
        <v>2</v>
      </c>
      <c r="H113683" s="44"/>
    </row>
    <row r="113684" spans="1:8" x14ac:dyDescent="0.25">
      <c r="A113684">
        <v>343517</v>
      </c>
      <c r="B113684" s="1">
        <v>44410.633278317153</v>
      </c>
      <c r="C113684">
        <v>146005</v>
      </c>
      <c r="D113684">
        <v>23029</v>
      </c>
      <c r="E113684" s="16" t="e">
        <f>VLOOKUP(C113684,Подписчики!#REF!,3,0)</f>
        <v>#REF!</v>
      </c>
      <c r="F113684" s="3">
        <f t="shared" si="3552"/>
        <v>8</v>
      </c>
      <c r="G113684" s="44">
        <f t="shared" si="3553"/>
        <v>2</v>
      </c>
      <c r="H113684" s="44"/>
    </row>
    <row r="113685" spans="1:8" x14ac:dyDescent="0.25">
      <c r="A113685">
        <v>343518</v>
      </c>
      <c r="B113685" s="1">
        <v>44410.633278317153</v>
      </c>
      <c r="C113685">
        <v>203807</v>
      </c>
      <c r="D113685">
        <v>394819</v>
      </c>
      <c r="E113685" s="16" t="e">
        <f>VLOOKUP(C113685,Подписчики!#REF!,3,0)</f>
        <v>#REF!</v>
      </c>
      <c r="F113685" s="3">
        <f t="shared" si="3552"/>
        <v>8</v>
      </c>
      <c r="G113685" s="44">
        <f t="shared" si="3553"/>
        <v>2</v>
      </c>
      <c r="H113685" s="44"/>
    </row>
    <row r="113686" spans="1:8" x14ac:dyDescent="0.25">
      <c r="A113686">
        <v>343522</v>
      </c>
      <c r="B113686" s="1">
        <v>44410.633682847896</v>
      </c>
      <c r="C113686">
        <v>11414</v>
      </c>
      <c r="D113686">
        <v>191238</v>
      </c>
      <c r="E113686" s="16" t="e">
        <f>VLOOKUP(C113686,Подписчики!#REF!,3,0)</f>
        <v>#REF!</v>
      </c>
      <c r="F113686" s="3">
        <f t="shared" si="3552"/>
        <v>8</v>
      </c>
      <c r="G113686" s="44">
        <f t="shared" si="3553"/>
        <v>2</v>
      </c>
      <c r="H113686" s="44"/>
    </row>
    <row r="113687" spans="1:8" x14ac:dyDescent="0.25">
      <c r="A113687">
        <v>343527</v>
      </c>
      <c r="B113687" s="1">
        <v>44410.633682847896</v>
      </c>
      <c r="C113687">
        <v>22212</v>
      </c>
      <c r="D113687">
        <v>291066</v>
      </c>
      <c r="E113687" s="16" t="e">
        <f>VLOOKUP(C113687,Подписчики!#REF!,3,0)</f>
        <v>#REF!</v>
      </c>
      <c r="F113687" s="3">
        <f t="shared" si="3552"/>
        <v>8</v>
      </c>
      <c r="G113687" s="44">
        <f t="shared" si="3553"/>
        <v>2</v>
      </c>
      <c r="H113687" s="44"/>
    </row>
    <row r="113688" spans="1:8" x14ac:dyDescent="0.25">
      <c r="A113688">
        <v>343532</v>
      </c>
      <c r="B113688" s="1">
        <v>44410.634087378639</v>
      </c>
      <c r="C113688">
        <v>142055</v>
      </c>
      <c r="D113688">
        <v>46715</v>
      </c>
      <c r="E113688" s="16" t="e">
        <f>VLOOKUP(C113688,Подписчики!#REF!,3,0)</f>
        <v>#REF!</v>
      </c>
      <c r="F113688" s="3">
        <f t="shared" si="3552"/>
        <v>8</v>
      </c>
      <c r="G113688" s="44">
        <f t="shared" si="3553"/>
        <v>2</v>
      </c>
      <c r="H113688" s="44"/>
    </row>
    <row r="113689" spans="1:8" x14ac:dyDescent="0.25">
      <c r="A113689">
        <v>343534</v>
      </c>
      <c r="B113689" s="1">
        <v>44410.634087378647</v>
      </c>
      <c r="C113689">
        <v>315930</v>
      </c>
      <c r="D113689">
        <v>13448</v>
      </c>
      <c r="E113689" s="16" t="e">
        <f>VLOOKUP(C113689,Подписчики!#REF!,3,0)</f>
        <v>#REF!</v>
      </c>
      <c r="F113689" s="3">
        <f t="shared" si="3552"/>
        <v>8</v>
      </c>
      <c r="G113689" s="44">
        <f t="shared" si="3553"/>
        <v>2</v>
      </c>
      <c r="H113689" s="44"/>
    </row>
    <row r="113690" spans="1:8" x14ac:dyDescent="0.25">
      <c r="A113690">
        <v>343536</v>
      </c>
      <c r="B113690" s="1">
        <v>44410.634666666665</v>
      </c>
      <c r="C113690">
        <v>262830</v>
      </c>
      <c r="D113690">
        <v>143750</v>
      </c>
      <c r="E113690" s="16" t="e">
        <f>VLOOKUP(C113690,Подписчики!#REF!,3,0)</f>
        <v>#REF!</v>
      </c>
      <c r="F113690" s="3">
        <f t="shared" si="3552"/>
        <v>8</v>
      </c>
      <c r="G113690" s="44">
        <f t="shared" si="3553"/>
        <v>2</v>
      </c>
      <c r="H113690" s="44"/>
    </row>
    <row r="113691" spans="1:8" x14ac:dyDescent="0.25">
      <c r="A113691">
        <v>343537</v>
      </c>
      <c r="B113691" s="1">
        <v>44410.635300970869</v>
      </c>
      <c r="C113691">
        <v>246542</v>
      </c>
      <c r="D113691">
        <v>189009</v>
      </c>
      <c r="E113691" s="16" t="e">
        <f>VLOOKUP(C113691,Подписчики!#REF!,3,0)</f>
        <v>#REF!</v>
      </c>
      <c r="F113691" s="3">
        <f t="shared" si="3552"/>
        <v>8</v>
      </c>
      <c r="G113691" s="44">
        <f t="shared" si="3553"/>
        <v>2</v>
      </c>
      <c r="H113691" s="44"/>
    </row>
    <row r="113692" spans="1:8" x14ac:dyDescent="0.25">
      <c r="A113692">
        <v>343540</v>
      </c>
      <c r="B113692" s="1">
        <v>44410.63570550162</v>
      </c>
      <c r="C113692">
        <v>96757</v>
      </c>
      <c r="D113692">
        <v>192331</v>
      </c>
      <c r="E113692" s="16" t="e">
        <f>VLOOKUP(C113692,Подписчики!#REF!,3,0)</f>
        <v>#REF!</v>
      </c>
      <c r="F113692" s="3">
        <f t="shared" si="3552"/>
        <v>8</v>
      </c>
      <c r="G113692" s="44">
        <f t="shared" si="3553"/>
        <v>2</v>
      </c>
      <c r="H113692" s="44"/>
    </row>
    <row r="113693" spans="1:8" x14ac:dyDescent="0.25">
      <c r="A113693">
        <v>343542</v>
      </c>
      <c r="B113693" s="1">
        <v>44410.63570550162</v>
      </c>
      <c r="C113693">
        <v>278722</v>
      </c>
      <c r="D113693">
        <v>459455</v>
      </c>
      <c r="E113693" s="16" t="e">
        <f>VLOOKUP(C113693,Подписчики!#REF!,3,0)</f>
        <v>#REF!</v>
      </c>
      <c r="F113693" s="3">
        <f t="shared" si="3552"/>
        <v>8</v>
      </c>
      <c r="G113693" s="44">
        <f t="shared" si="3553"/>
        <v>2</v>
      </c>
      <c r="H113693" s="44"/>
    </row>
    <row r="113694" spans="1:8" x14ac:dyDescent="0.25">
      <c r="A113694">
        <v>343547</v>
      </c>
      <c r="B113694" s="1">
        <v>44410.636110032363</v>
      </c>
      <c r="C113694">
        <v>211537</v>
      </c>
      <c r="D113694">
        <v>367087</v>
      </c>
      <c r="E113694" s="16" t="e">
        <f>VLOOKUP(C113694,Подписчики!#REF!,3,0)</f>
        <v>#REF!</v>
      </c>
      <c r="F113694" s="3">
        <f t="shared" si="3552"/>
        <v>8</v>
      </c>
      <c r="G113694" s="44">
        <f t="shared" si="3553"/>
        <v>2</v>
      </c>
      <c r="H113694" s="44"/>
    </row>
    <row r="113695" spans="1:8" x14ac:dyDescent="0.25">
      <c r="A113695">
        <v>343550</v>
      </c>
      <c r="B113695" s="1">
        <v>44410.637000000002</v>
      </c>
      <c r="C113695">
        <v>337828</v>
      </c>
      <c r="D113695">
        <v>432277</v>
      </c>
      <c r="E113695" s="16" t="e">
        <f>VLOOKUP(C113695,Подписчики!#REF!,3,0)</f>
        <v>#REF!</v>
      </c>
      <c r="F113695" s="3">
        <f t="shared" si="3552"/>
        <v>8</v>
      </c>
      <c r="G113695" s="44">
        <f t="shared" si="3553"/>
        <v>2</v>
      </c>
      <c r="H113695" s="44"/>
    </row>
    <row r="113696" spans="1:8" x14ac:dyDescent="0.25">
      <c r="A113696">
        <v>343554</v>
      </c>
      <c r="B113696" s="1">
        <v>44410.637323624593</v>
      </c>
      <c r="C113696">
        <v>78319</v>
      </c>
      <c r="D113696">
        <v>471403</v>
      </c>
      <c r="E113696" s="16" t="e">
        <f>VLOOKUP(C113696,Подписчики!#REF!,3,0)</f>
        <v>#REF!</v>
      </c>
      <c r="F113696" s="3">
        <f t="shared" si="3552"/>
        <v>8</v>
      </c>
      <c r="G113696" s="44">
        <f t="shared" si="3553"/>
        <v>2</v>
      </c>
      <c r="H113696" s="44"/>
    </row>
    <row r="113697" spans="1:8" x14ac:dyDescent="0.25">
      <c r="A113697">
        <v>343558</v>
      </c>
      <c r="B113697" s="1">
        <v>44410.6373236246</v>
      </c>
      <c r="C113697">
        <v>339779</v>
      </c>
      <c r="D113697">
        <v>80824</v>
      </c>
      <c r="E113697" s="16" t="e">
        <f>VLOOKUP(C113697,Подписчики!#REF!,3,0)</f>
        <v>#REF!</v>
      </c>
      <c r="F113697" s="3">
        <f t="shared" si="3552"/>
        <v>8</v>
      </c>
      <c r="G113697" s="44">
        <f t="shared" si="3553"/>
        <v>2</v>
      </c>
      <c r="H113697" s="44"/>
    </row>
    <row r="113698" spans="1:8" x14ac:dyDescent="0.25">
      <c r="A113698">
        <v>343563</v>
      </c>
      <c r="B113698" s="1">
        <v>44410.638132686086</v>
      </c>
      <c r="C113698">
        <v>35961</v>
      </c>
      <c r="D113698">
        <v>227775</v>
      </c>
      <c r="E113698" s="16" t="e">
        <f>VLOOKUP(C113698,Подписчики!#REF!,3,0)</f>
        <v>#REF!</v>
      </c>
      <c r="F113698" s="3">
        <f t="shared" si="3552"/>
        <v>8</v>
      </c>
      <c r="G113698" s="44">
        <f t="shared" si="3553"/>
        <v>2</v>
      </c>
      <c r="H113698" s="44"/>
    </row>
    <row r="113699" spans="1:8" x14ac:dyDescent="0.25">
      <c r="A113699">
        <v>343568</v>
      </c>
      <c r="B113699" s="1">
        <v>44410.638132686086</v>
      </c>
      <c r="C113699">
        <v>343095</v>
      </c>
      <c r="D113699">
        <v>409506</v>
      </c>
      <c r="E113699" s="16" t="e">
        <f>VLOOKUP(C113699,Подписчики!#REF!,3,0)</f>
        <v>#REF!</v>
      </c>
      <c r="F113699" s="3">
        <f t="shared" si="3552"/>
        <v>8</v>
      </c>
      <c r="G113699" s="44">
        <f t="shared" si="3553"/>
        <v>2</v>
      </c>
      <c r="H113699" s="44"/>
    </row>
    <row r="113700" spans="1:8" x14ac:dyDescent="0.25">
      <c r="A113700">
        <v>343573</v>
      </c>
      <c r="B113700" s="1">
        <v>44410.639346278316</v>
      </c>
      <c r="C113700">
        <v>133047</v>
      </c>
      <c r="D113700">
        <v>411922</v>
      </c>
      <c r="E113700" s="16" t="e">
        <f>VLOOKUP(C113700,Подписчики!#REF!,3,0)</f>
        <v>#REF!</v>
      </c>
      <c r="F113700" s="3">
        <f t="shared" si="3552"/>
        <v>8</v>
      </c>
      <c r="G113700" s="44">
        <f t="shared" si="3553"/>
        <v>2</v>
      </c>
      <c r="H113700" s="44"/>
    </row>
    <row r="113701" spans="1:8" x14ac:dyDescent="0.25">
      <c r="A113701">
        <v>343575</v>
      </c>
      <c r="B113701" s="1">
        <v>44410.640559870553</v>
      </c>
      <c r="C113701">
        <v>144097</v>
      </c>
      <c r="D113701">
        <v>186975</v>
      </c>
      <c r="E113701" s="16" t="e">
        <f>VLOOKUP(C113701,Подписчики!#REF!,3,0)</f>
        <v>#REF!</v>
      </c>
      <c r="F113701" s="3">
        <f t="shared" si="3552"/>
        <v>8</v>
      </c>
      <c r="G113701" s="44">
        <f t="shared" si="3553"/>
        <v>2</v>
      </c>
      <c r="H113701" s="44"/>
    </row>
    <row r="113702" spans="1:8" x14ac:dyDescent="0.25">
      <c r="A113702">
        <v>343577</v>
      </c>
      <c r="B113702" s="1">
        <v>44410.643391585756</v>
      </c>
      <c r="C113702">
        <v>256423</v>
      </c>
      <c r="D113702">
        <v>230507</v>
      </c>
      <c r="E113702" s="16" t="e">
        <f>VLOOKUP(C113702,Подписчики!#REF!,3,0)</f>
        <v>#REF!</v>
      </c>
      <c r="F113702" s="3">
        <f t="shared" si="3552"/>
        <v>8</v>
      </c>
      <c r="G113702" s="44">
        <f t="shared" si="3553"/>
        <v>2</v>
      </c>
      <c r="H113702" s="44"/>
    </row>
    <row r="113703" spans="1:8" x14ac:dyDescent="0.25">
      <c r="A113703">
        <v>343582</v>
      </c>
      <c r="B113703" s="1">
        <v>44410.644605177993</v>
      </c>
      <c r="C113703">
        <v>187945</v>
      </c>
      <c r="D113703">
        <v>178411</v>
      </c>
      <c r="E113703" s="16" t="e">
        <f>VLOOKUP(C113703,Подписчики!#REF!,3,0)</f>
        <v>#REF!</v>
      </c>
      <c r="F113703" s="3">
        <f t="shared" si="3552"/>
        <v>8</v>
      </c>
      <c r="G113703" s="44">
        <f t="shared" si="3553"/>
        <v>2</v>
      </c>
      <c r="H113703" s="44"/>
    </row>
    <row r="113704" spans="1:8" x14ac:dyDescent="0.25">
      <c r="A113704">
        <v>343584</v>
      </c>
      <c r="B113704" s="1">
        <v>44410.646223300973</v>
      </c>
      <c r="C113704">
        <v>21859</v>
      </c>
      <c r="D113704">
        <v>104274</v>
      </c>
      <c r="E113704" s="16" t="e">
        <f>VLOOKUP(C113704,Подписчики!#REF!,3,0)</f>
        <v>#REF!</v>
      </c>
      <c r="F113704" s="3">
        <f t="shared" si="3552"/>
        <v>8</v>
      </c>
      <c r="G113704" s="44">
        <f t="shared" si="3553"/>
        <v>2</v>
      </c>
      <c r="H113704" s="44"/>
    </row>
    <row r="113705" spans="1:8" x14ac:dyDescent="0.25">
      <c r="A113705">
        <v>343587</v>
      </c>
      <c r="B113705" s="1">
        <v>44410.64703236246</v>
      </c>
      <c r="C113705">
        <v>220071</v>
      </c>
      <c r="D113705">
        <v>184941</v>
      </c>
      <c r="E113705" s="16" t="e">
        <f>VLOOKUP(C113705,Подписчики!#REF!,3,0)</f>
        <v>#REF!</v>
      </c>
      <c r="F113705" s="3">
        <f t="shared" si="3552"/>
        <v>8</v>
      </c>
      <c r="G113705" s="44">
        <f t="shared" si="3553"/>
        <v>2</v>
      </c>
      <c r="H113705" s="44"/>
    </row>
    <row r="113706" spans="1:8" x14ac:dyDescent="0.25">
      <c r="A113706">
        <v>343589</v>
      </c>
      <c r="B113706" s="1">
        <v>44410.64703236246</v>
      </c>
      <c r="C113706">
        <v>288437</v>
      </c>
      <c r="D113706">
        <v>41578</v>
      </c>
      <c r="E113706" s="16" t="e">
        <f>VLOOKUP(C113706,Подписчики!#REF!,3,0)</f>
        <v>#REF!</v>
      </c>
      <c r="F113706" s="3">
        <f t="shared" si="3552"/>
        <v>8</v>
      </c>
      <c r="G113706" s="44">
        <f t="shared" si="3553"/>
        <v>2</v>
      </c>
      <c r="H113706" s="44"/>
    </row>
    <row r="113707" spans="1:8" x14ac:dyDescent="0.25">
      <c r="A113707">
        <v>343591</v>
      </c>
      <c r="B113707" s="1">
        <v>44410.647841423946</v>
      </c>
      <c r="C113707">
        <v>176798</v>
      </c>
      <c r="D113707">
        <v>349014</v>
      </c>
      <c r="E113707" s="16" t="e">
        <f>VLOOKUP(C113707,Подписчики!#REF!,3,0)</f>
        <v>#REF!</v>
      </c>
      <c r="F113707" s="3">
        <f t="shared" si="3552"/>
        <v>8</v>
      </c>
      <c r="G113707" s="44">
        <f t="shared" si="3553"/>
        <v>2</v>
      </c>
      <c r="H113707" s="44"/>
    </row>
    <row r="113708" spans="1:8" x14ac:dyDescent="0.25">
      <c r="A113708">
        <v>343596</v>
      </c>
      <c r="B113708" s="1">
        <v>44410.647841423954</v>
      </c>
      <c r="C113708">
        <v>348174</v>
      </c>
      <c r="D113708">
        <v>285211</v>
      </c>
      <c r="E113708" s="16" t="e">
        <f>VLOOKUP(C113708,Подписчики!#REF!,3,0)</f>
        <v>#REF!</v>
      </c>
      <c r="F113708" s="3">
        <f t="shared" si="3552"/>
        <v>8</v>
      </c>
      <c r="G113708" s="44">
        <f t="shared" si="3553"/>
        <v>2</v>
      </c>
      <c r="H113708" s="44"/>
    </row>
    <row r="113709" spans="1:8" x14ac:dyDescent="0.25">
      <c r="A113709">
        <v>343599</v>
      </c>
      <c r="B113709" s="1">
        <v>44410.64824595469</v>
      </c>
      <c r="C113709">
        <v>270765</v>
      </c>
      <c r="D113709">
        <v>411922</v>
      </c>
      <c r="E113709" s="16" t="e">
        <f>VLOOKUP(C113709,Подписчики!#REF!,3,0)</f>
        <v>#REF!</v>
      </c>
      <c r="F113709" s="3">
        <f t="shared" si="3552"/>
        <v>8</v>
      </c>
      <c r="G113709" s="44">
        <f t="shared" si="3553"/>
        <v>2</v>
      </c>
      <c r="H113709" s="44"/>
    </row>
    <row r="113710" spans="1:8" x14ac:dyDescent="0.25">
      <c r="A113710">
        <v>343603</v>
      </c>
      <c r="B113710" s="1">
        <v>44410.64865048544</v>
      </c>
      <c r="C113710">
        <v>137196</v>
      </c>
      <c r="D113710">
        <v>86587</v>
      </c>
      <c r="E113710" s="16" t="e">
        <f>VLOOKUP(C113710,Подписчики!#REF!,3,0)</f>
        <v>#REF!</v>
      </c>
      <c r="F113710" s="3">
        <f t="shared" si="3552"/>
        <v>8</v>
      </c>
      <c r="G113710" s="44">
        <f t="shared" si="3553"/>
        <v>2</v>
      </c>
      <c r="H113710" s="44"/>
    </row>
    <row r="113711" spans="1:8" x14ac:dyDescent="0.25">
      <c r="A113711">
        <v>343604</v>
      </c>
      <c r="B113711" s="1">
        <v>44410.649459546927</v>
      </c>
      <c r="C113711">
        <v>176200</v>
      </c>
      <c r="D113711">
        <v>82901</v>
      </c>
      <c r="E113711" s="16" t="e">
        <f>VLOOKUP(C113711,Подписчики!#REF!,3,0)</f>
        <v>#REF!</v>
      </c>
      <c r="F113711" s="3">
        <f t="shared" si="3552"/>
        <v>8</v>
      </c>
      <c r="G113711" s="44">
        <f t="shared" si="3553"/>
        <v>2</v>
      </c>
      <c r="H113711" s="44"/>
    </row>
    <row r="113712" spans="1:8" x14ac:dyDescent="0.25">
      <c r="A113712">
        <v>343605</v>
      </c>
      <c r="B113712" s="1">
        <v>44410.651482200643</v>
      </c>
      <c r="C113712">
        <v>22587</v>
      </c>
      <c r="D113712">
        <v>5151</v>
      </c>
      <c r="E113712" s="16" t="e">
        <f>VLOOKUP(C113712,Подписчики!#REF!,3,0)</f>
        <v>#REF!</v>
      </c>
      <c r="F113712" s="3">
        <f t="shared" si="3552"/>
        <v>8</v>
      </c>
      <c r="G113712" s="44">
        <f t="shared" si="3553"/>
        <v>2</v>
      </c>
      <c r="H113712" s="44"/>
    </row>
    <row r="113713" spans="1:8" x14ac:dyDescent="0.25">
      <c r="A113713">
        <v>343608</v>
      </c>
      <c r="B113713" s="1">
        <v>44410.651886731393</v>
      </c>
      <c r="C113713">
        <v>55778</v>
      </c>
      <c r="D113713">
        <v>277022</v>
      </c>
      <c r="E113713" s="16" t="e">
        <f>VLOOKUP(C113713,Подписчики!#REF!,3,0)</f>
        <v>#REF!</v>
      </c>
      <c r="F113713" s="3">
        <f t="shared" si="3552"/>
        <v>8</v>
      </c>
      <c r="G113713" s="44">
        <f t="shared" si="3553"/>
        <v>2</v>
      </c>
      <c r="H113713" s="44"/>
    </row>
    <row r="113714" spans="1:8" x14ac:dyDescent="0.25">
      <c r="A113714">
        <v>343612</v>
      </c>
      <c r="B113714" s="1">
        <v>44410.653100323623</v>
      </c>
      <c r="C113714">
        <v>328072</v>
      </c>
      <c r="D113714">
        <v>154256</v>
      </c>
      <c r="E113714" s="16" t="e">
        <f>VLOOKUP(C113714,Подписчики!#REF!,3,0)</f>
        <v>#REF!</v>
      </c>
      <c r="F113714" s="3">
        <f t="shared" si="3552"/>
        <v>8</v>
      </c>
      <c r="G113714" s="44">
        <f t="shared" si="3553"/>
        <v>2</v>
      </c>
      <c r="H113714" s="44"/>
    </row>
    <row r="113715" spans="1:8" x14ac:dyDescent="0.25">
      <c r="A113715">
        <v>343617</v>
      </c>
      <c r="B113715" s="1">
        <v>44410.65390938511</v>
      </c>
      <c r="C113715">
        <v>172792</v>
      </c>
      <c r="D113715">
        <v>178044</v>
      </c>
      <c r="E113715" s="16" t="e">
        <f>VLOOKUP(C113715,Подписчики!#REF!,3,0)</f>
        <v>#REF!</v>
      </c>
      <c r="F113715" s="3">
        <f t="shared" si="3552"/>
        <v>8</v>
      </c>
      <c r="G113715" s="44">
        <f t="shared" si="3553"/>
        <v>2</v>
      </c>
      <c r="H113715" s="44"/>
    </row>
    <row r="113716" spans="1:8" x14ac:dyDescent="0.25">
      <c r="A113716">
        <v>343618</v>
      </c>
      <c r="B113716" s="1">
        <v>44410.65431391586</v>
      </c>
      <c r="C113716">
        <v>105769</v>
      </c>
      <c r="D113716">
        <v>338092</v>
      </c>
      <c r="E113716" s="16" t="e">
        <f>VLOOKUP(C113716,Подписчики!#REF!,3,0)</f>
        <v>#REF!</v>
      </c>
      <c r="F113716" s="3">
        <f t="shared" si="3552"/>
        <v>8</v>
      </c>
      <c r="G113716" s="44">
        <f t="shared" si="3553"/>
        <v>2</v>
      </c>
      <c r="H113716" s="44"/>
    </row>
    <row r="113717" spans="1:8" x14ac:dyDescent="0.25">
      <c r="A113717">
        <v>343620</v>
      </c>
      <c r="B113717" s="1">
        <v>44410.65431391586</v>
      </c>
      <c r="C113717">
        <v>159402</v>
      </c>
      <c r="D113717">
        <v>331056</v>
      </c>
      <c r="E113717" s="16" t="e">
        <f>VLOOKUP(C113717,Подписчики!#REF!,3,0)</f>
        <v>#REF!</v>
      </c>
      <c r="F113717" s="3">
        <f t="shared" si="3552"/>
        <v>8</v>
      </c>
      <c r="G113717" s="44">
        <f t="shared" si="3553"/>
        <v>2</v>
      </c>
      <c r="H113717" s="44"/>
    </row>
    <row r="113718" spans="1:8" x14ac:dyDescent="0.25">
      <c r="A113718">
        <v>343623</v>
      </c>
      <c r="B113718" s="1">
        <v>44410.65431391586</v>
      </c>
      <c r="C113718">
        <v>339158</v>
      </c>
      <c r="D113718">
        <v>181651</v>
      </c>
      <c r="E113718" s="16" t="e">
        <f>VLOOKUP(C113718,Подписчики!#REF!,3,0)</f>
        <v>#REF!</v>
      </c>
      <c r="F113718" s="3">
        <f t="shared" si="3552"/>
        <v>8</v>
      </c>
      <c r="G113718" s="44">
        <f t="shared" si="3553"/>
        <v>2</v>
      </c>
      <c r="H113718" s="44"/>
    </row>
    <row r="113719" spans="1:8" x14ac:dyDescent="0.25">
      <c r="A113719">
        <v>343624</v>
      </c>
      <c r="B113719" s="1">
        <v>44410.654718446596</v>
      </c>
      <c r="C113719">
        <v>209293</v>
      </c>
      <c r="D113719">
        <v>16029</v>
      </c>
      <c r="E113719" s="16" t="e">
        <f>VLOOKUP(C113719,Подписчики!#REF!,3,0)</f>
        <v>#REF!</v>
      </c>
      <c r="F113719" s="3">
        <f t="shared" si="3552"/>
        <v>8</v>
      </c>
      <c r="G113719" s="44">
        <f t="shared" si="3553"/>
        <v>2</v>
      </c>
      <c r="H113719" s="44"/>
    </row>
    <row r="113720" spans="1:8" x14ac:dyDescent="0.25">
      <c r="A113720">
        <v>343627</v>
      </c>
      <c r="B113720" s="1">
        <v>44410.655932038841</v>
      </c>
      <c r="C113720">
        <v>154620</v>
      </c>
      <c r="D113720">
        <v>154449</v>
      </c>
      <c r="E113720" s="16" t="e">
        <f>VLOOKUP(C113720,Подписчики!#REF!,3,0)</f>
        <v>#REF!</v>
      </c>
      <c r="F113720" s="3">
        <f t="shared" si="3552"/>
        <v>8</v>
      </c>
      <c r="G113720" s="44">
        <f t="shared" si="3553"/>
        <v>2</v>
      </c>
      <c r="H113720" s="44"/>
    </row>
    <row r="113721" spans="1:8" x14ac:dyDescent="0.25">
      <c r="A113721">
        <v>343628</v>
      </c>
      <c r="B113721" s="1">
        <v>44410.657550161814</v>
      </c>
      <c r="C113721">
        <v>105499</v>
      </c>
      <c r="D113721">
        <v>250679</v>
      </c>
      <c r="E113721" s="16" t="e">
        <f>VLOOKUP(C113721,Подписчики!#REF!,3,0)</f>
        <v>#REF!</v>
      </c>
      <c r="F113721" s="3">
        <f t="shared" si="3552"/>
        <v>8</v>
      </c>
      <c r="G113721" s="44">
        <f t="shared" si="3553"/>
        <v>2</v>
      </c>
      <c r="H113721" s="44"/>
    </row>
    <row r="113722" spans="1:8" x14ac:dyDescent="0.25">
      <c r="A113722">
        <v>343629</v>
      </c>
      <c r="B113722" s="1">
        <v>44410.65957281553</v>
      </c>
      <c r="C113722">
        <v>391</v>
      </c>
      <c r="D113722">
        <v>472712</v>
      </c>
      <c r="E113722" s="16" t="e">
        <f>VLOOKUP(C113722,Подписчики!#REF!,3,0)</f>
        <v>#REF!</v>
      </c>
      <c r="F113722" s="3">
        <f t="shared" si="3552"/>
        <v>8</v>
      </c>
      <c r="G113722" s="44">
        <f t="shared" si="3553"/>
        <v>2</v>
      </c>
      <c r="H113722" s="44"/>
    </row>
    <row r="113723" spans="1:8" x14ac:dyDescent="0.25">
      <c r="A113723">
        <v>343633</v>
      </c>
      <c r="B113723" s="1">
        <v>44410.65957281553</v>
      </c>
      <c r="C113723">
        <v>67680</v>
      </c>
      <c r="D113723">
        <v>12149</v>
      </c>
      <c r="E113723" s="16" t="e">
        <f>VLOOKUP(C113723,Подписчики!#REF!,3,0)</f>
        <v>#REF!</v>
      </c>
      <c r="F113723" s="3">
        <f t="shared" si="3552"/>
        <v>8</v>
      </c>
      <c r="G113723" s="44">
        <f t="shared" si="3553"/>
        <v>2</v>
      </c>
      <c r="H113723" s="44"/>
    </row>
    <row r="113724" spans="1:8" x14ac:dyDescent="0.25">
      <c r="A113724">
        <v>343635</v>
      </c>
      <c r="B113724" s="1">
        <v>44410.65997734628</v>
      </c>
      <c r="C113724">
        <v>223340</v>
      </c>
      <c r="D113724">
        <v>138209</v>
      </c>
      <c r="E113724" s="16" t="e">
        <f>VLOOKUP(C113724,Подписчики!#REF!,3,0)</f>
        <v>#REF!</v>
      </c>
      <c r="F113724" s="3">
        <f t="shared" si="3552"/>
        <v>8</v>
      </c>
      <c r="G113724" s="44">
        <f t="shared" si="3553"/>
        <v>2</v>
      </c>
      <c r="H113724" s="44"/>
    </row>
    <row r="113725" spans="1:8" x14ac:dyDescent="0.25">
      <c r="A113725">
        <v>343638</v>
      </c>
      <c r="B113725" s="1">
        <v>44410.65997734628</v>
      </c>
      <c r="C113725">
        <v>321322</v>
      </c>
      <c r="D113725">
        <v>129210</v>
      </c>
      <c r="E113725" s="16" t="e">
        <f>VLOOKUP(C113725,Подписчики!#REF!,3,0)</f>
        <v>#REF!</v>
      </c>
      <c r="F113725" s="3">
        <f t="shared" si="3552"/>
        <v>8</v>
      </c>
      <c r="G113725" s="44">
        <f t="shared" si="3553"/>
        <v>2</v>
      </c>
      <c r="H113725" s="44"/>
    </row>
    <row r="113726" spans="1:8" x14ac:dyDescent="0.25">
      <c r="A113726">
        <v>343641</v>
      </c>
      <c r="B113726" s="1">
        <v>44410.660333333333</v>
      </c>
      <c r="C113726">
        <v>12986</v>
      </c>
      <c r="D113726">
        <v>198050</v>
      </c>
      <c r="E113726" s="16" t="e">
        <f>VLOOKUP(C113726,Подписчики!#REF!,3,0)</f>
        <v>#REF!</v>
      </c>
      <c r="F113726" s="3">
        <f t="shared" si="3552"/>
        <v>8</v>
      </c>
      <c r="G113726" s="44">
        <f t="shared" si="3553"/>
        <v>2</v>
      </c>
      <c r="H113726" s="44"/>
    </row>
    <row r="113727" spans="1:8" x14ac:dyDescent="0.25">
      <c r="A113727">
        <v>343645</v>
      </c>
      <c r="B113727" s="1">
        <v>44410.660381877024</v>
      </c>
      <c r="C113727">
        <v>165350</v>
      </c>
      <c r="D113727">
        <v>301748</v>
      </c>
      <c r="E113727" s="16" t="e">
        <f>VLOOKUP(C113727,Подписчики!#REF!,3,0)</f>
        <v>#REF!</v>
      </c>
      <c r="F113727" s="3">
        <f t="shared" si="3552"/>
        <v>8</v>
      </c>
      <c r="G113727" s="44">
        <f t="shared" si="3553"/>
        <v>2</v>
      </c>
      <c r="H113727" s="44"/>
    </row>
    <row r="113728" spans="1:8" x14ac:dyDescent="0.25">
      <c r="A113728">
        <v>343648</v>
      </c>
      <c r="B113728" s="1">
        <v>44410.660381877024</v>
      </c>
      <c r="C113728">
        <v>240402</v>
      </c>
      <c r="D113728">
        <v>289413</v>
      </c>
      <c r="E113728" s="16" t="e">
        <f>VLOOKUP(C113728,Подписчики!#REF!,3,0)</f>
        <v>#REF!</v>
      </c>
      <c r="F113728" s="3">
        <f t="shared" si="3552"/>
        <v>8</v>
      </c>
      <c r="G113728" s="44">
        <f t="shared" si="3553"/>
        <v>2</v>
      </c>
      <c r="H113728" s="44"/>
    </row>
    <row r="113729" spans="1:8" x14ac:dyDescent="0.25">
      <c r="A113729">
        <v>343650</v>
      </c>
      <c r="B113729" s="1">
        <v>44410.660786407767</v>
      </c>
      <c r="C113729">
        <v>43151</v>
      </c>
      <c r="D113729">
        <v>429724</v>
      </c>
      <c r="E113729" s="16" t="e">
        <f>VLOOKUP(C113729,Подписчики!#REF!,3,0)</f>
        <v>#REF!</v>
      </c>
      <c r="F113729" s="3">
        <f t="shared" si="3552"/>
        <v>8</v>
      </c>
      <c r="G113729" s="44">
        <f t="shared" si="3553"/>
        <v>2</v>
      </c>
      <c r="H113729" s="44"/>
    </row>
    <row r="113730" spans="1:8" x14ac:dyDescent="0.25">
      <c r="A113730">
        <v>343652</v>
      </c>
      <c r="B113730" s="1">
        <v>44410.66119093851</v>
      </c>
      <c r="C113730">
        <v>117012</v>
      </c>
      <c r="D113730">
        <v>208723</v>
      </c>
      <c r="E113730" s="16" t="e">
        <f>VLOOKUP(C113730,Подписчики!#REF!,3,0)</f>
        <v>#REF!</v>
      </c>
      <c r="F113730" s="3">
        <f t="shared" si="3552"/>
        <v>8</v>
      </c>
      <c r="G113730" s="44">
        <f t="shared" si="3553"/>
        <v>2</v>
      </c>
      <c r="H113730" s="44"/>
    </row>
    <row r="113731" spans="1:8" x14ac:dyDescent="0.25">
      <c r="A113731">
        <v>343656</v>
      </c>
      <c r="B113731" s="1">
        <v>44410.66119093851</v>
      </c>
      <c r="C113731">
        <v>155142</v>
      </c>
      <c r="D113731">
        <v>468237</v>
      </c>
      <c r="E113731" s="16" t="e">
        <f>VLOOKUP(C113731,Подписчики!#REF!,3,0)</f>
        <v>#REF!</v>
      </c>
      <c r="F113731" s="3">
        <f t="shared" ref="F113731:F113794" si="3554">MONTH(B113731)</f>
        <v>8</v>
      </c>
      <c r="G113731" s="44">
        <f t="shared" ref="G113731:G113794" si="3555">WEEKDAY(B113731,1)</f>
        <v>2</v>
      </c>
      <c r="H113731" s="44"/>
    </row>
    <row r="113732" spans="1:8" x14ac:dyDescent="0.25">
      <c r="A113732">
        <v>343660</v>
      </c>
      <c r="B113732" s="1">
        <v>44410.661333333337</v>
      </c>
      <c r="C113732">
        <v>303740</v>
      </c>
      <c r="D113732">
        <v>88008</v>
      </c>
      <c r="E113732" s="16" t="e">
        <f>VLOOKUP(C113732,Подписчики!#REF!,3,0)</f>
        <v>#REF!</v>
      </c>
      <c r="F113732" s="3">
        <f t="shared" si="3554"/>
        <v>8</v>
      </c>
      <c r="G113732" s="44">
        <f t="shared" si="3555"/>
        <v>2</v>
      </c>
      <c r="H113732" s="44"/>
    </row>
    <row r="113733" spans="1:8" x14ac:dyDescent="0.25">
      <c r="A113733">
        <v>343662</v>
      </c>
      <c r="B113733" s="1">
        <v>44410.662404530747</v>
      </c>
      <c r="C113733">
        <v>74291</v>
      </c>
      <c r="D113733">
        <v>21407</v>
      </c>
      <c r="E113733" s="16" t="e">
        <f>VLOOKUP(C113733,Подписчики!#REF!,3,0)</f>
        <v>#REF!</v>
      </c>
      <c r="F113733" s="3">
        <f t="shared" si="3554"/>
        <v>8</v>
      </c>
      <c r="G113733" s="44">
        <f t="shared" si="3555"/>
        <v>2</v>
      </c>
      <c r="H113733" s="44"/>
    </row>
    <row r="113734" spans="1:8" x14ac:dyDescent="0.25">
      <c r="A113734">
        <v>343665</v>
      </c>
      <c r="B113734" s="1">
        <v>44410.662809061483</v>
      </c>
      <c r="C113734">
        <v>37462</v>
      </c>
      <c r="D113734">
        <v>189296</v>
      </c>
      <c r="E113734" s="16" t="e">
        <f>VLOOKUP(C113734,Подписчики!#REF!,3,0)</f>
        <v>#REF!</v>
      </c>
      <c r="F113734" s="3">
        <f t="shared" si="3554"/>
        <v>8</v>
      </c>
      <c r="G113734" s="44">
        <f t="shared" si="3555"/>
        <v>2</v>
      </c>
      <c r="H113734" s="44"/>
    </row>
    <row r="113735" spans="1:8" x14ac:dyDescent="0.25">
      <c r="A113735">
        <v>343668</v>
      </c>
      <c r="B113735" s="1">
        <v>44410.663999999997</v>
      </c>
      <c r="C113735">
        <v>7614</v>
      </c>
      <c r="D113735">
        <v>254768</v>
      </c>
      <c r="E113735" s="16" t="e">
        <f>VLOOKUP(C113735,Подписчики!#REF!,3,0)</f>
        <v>#REF!</v>
      </c>
      <c r="F113735" s="3">
        <f t="shared" si="3554"/>
        <v>8</v>
      </c>
      <c r="G113735" s="44">
        <f t="shared" si="3555"/>
        <v>2</v>
      </c>
      <c r="H113735" s="44"/>
    </row>
    <row r="113736" spans="1:8" x14ac:dyDescent="0.25">
      <c r="A113736">
        <v>343671</v>
      </c>
      <c r="B113736" s="1">
        <v>44410.664427184463</v>
      </c>
      <c r="C113736">
        <v>119613</v>
      </c>
      <c r="D113736">
        <v>432277</v>
      </c>
      <c r="E113736" s="16" t="e">
        <f>VLOOKUP(C113736,Подписчики!#REF!,3,0)</f>
        <v>#REF!</v>
      </c>
      <c r="F113736" s="3">
        <f t="shared" si="3554"/>
        <v>8</v>
      </c>
      <c r="G113736" s="44">
        <f t="shared" si="3555"/>
        <v>2</v>
      </c>
      <c r="H113736" s="44"/>
    </row>
    <row r="113737" spans="1:8" x14ac:dyDescent="0.25">
      <c r="A113737">
        <v>343674</v>
      </c>
      <c r="B113737" s="1">
        <v>44410.664831715214</v>
      </c>
      <c r="C113737">
        <v>29980</v>
      </c>
      <c r="D113737">
        <v>411922</v>
      </c>
      <c r="E113737" s="16" t="e">
        <f>VLOOKUP(C113737,Подписчики!#REF!,3,0)</f>
        <v>#REF!</v>
      </c>
      <c r="F113737" s="3">
        <f t="shared" si="3554"/>
        <v>8</v>
      </c>
      <c r="G113737" s="44">
        <f t="shared" si="3555"/>
        <v>2</v>
      </c>
      <c r="H113737" s="44"/>
    </row>
    <row r="113738" spans="1:8" x14ac:dyDescent="0.25">
      <c r="A113738">
        <v>343678</v>
      </c>
      <c r="B113738" s="1">
        <v>44410.665236245957</v>
      </c>
      <c r="C113738">
        <v>51309</v>
      </c>
      <c r="D113738">
        <v>305608</v>
      </c>
      <c r="E113738" s="16" t="e">
        <f>VLOOKUP(C113738,Подписчики!#REF!,3,0)</f>
        <v>#REF!</v>
      </c>
      <c r="F113738" s="3">
        <f t="shared" si="3554"/>
        <v>8</v>
      </c>
      <c r="G113738" s="44">
        <f t="shared" si="3555"/>
        <v>2</v>
      </c>
      <c r="H113738" s="44"/>
    </row>
    <row r="113739" spans="1:8" x14ac:dyDescent="0.25">
      <c r="A113739">
        <v>343682</v>
      </c>
      <c r="B113739" s="1">
        <v>44410.666045307444</v>
      </c>
      <c r="C113739">
        <v>45078</v>
      </c>
      <c r="D113739">
        <v>162940</v>
      </c>
      <c r="E113739" s="16" t="e">
        <f>VLOOKUP(C113739,Подписчики!#REF!,3,0)</f>
        <v>#REF!</v>
      </c>
      <c r="F113739" s="3">
        <f t="shared" si="3554"/>
        <v>8</v>
      </c>
      <c r="G113739" s="44">
        <f t="shared" si="3555"/>
        <v>2</v>
      </c>
      <c r="H113739" s="44"/>
    </row>
    <row r="113740" spans="1:8" x14ac:dyDescent="0.25">
      <c r="A113740">
        <v>343686</v>
      </c>
      <c r="B113740" s="1">
        <v>44410.666045307444</v>
      </c>
      <c r="C113740">
        <v>121591</v>
      </c>
      <c r="D113740">
        <v>401945</v>
      </c>
      <c r="E113740" s="16" t="e">
        <f>VLOOKUP(C113740,Подписчики!#REF!,3,0)</f>
        <v>#REF!</v>
      </c>
      <c r="F113740" s="3">
        <f t="shared" si="3554"/>
        <v>8</v>
      </c>
      <c r="G113740" s="44">
        <f t="shared" si="3555"/>
        <v>2</v>
      </c>
      <c r="H113740" s="44"/>
    </row>
    <row r="113741" spans="1:8" x14ac:dyDescent="0.25">
      <c r="A113741">
        <v>343690</v>
      </c>
      <c r="B113741" s="1">
        <v>44410.667663430417</v>
      </c>
      <c r="C113741">
        <v>67679</v>
      </c>
      <c r="D113741">
        <v>411922</v>
      </c>
      <c r="E113741" s="16" t="e">
        <f>VLOOKUP(C113741,Подписчики!#REF!,3,0)</f>
        <v>#REF!</v>
      </c>
      <c r="F113741" s="3">
        <f t="shared" si="3554"/>
        <v>8</v>
      </c>
      <c r="G113741" s="44">
        <f t="shared" si="3555"/>
        <v>2</v>
      </c>
      <c r="H113741" s="44"/>
    </row>
    <row r="113742" spans="1:8" x14ac:dyDescent="0.25">
      <c r="A113742">
        <v>343691</v>
      </c>
      <c r="B113742" s="1">
        <v>44410.668877022654</v>
      </c>
      <c r="C113742">
        <v>130731</v>
      </c>
      <c r="D113742">
        <v>411922</v>
      </c>
      <c r="E113742" s="16" t="e">
        <f>VLOOKUP(C113742,Подписчики!#REF!,3,0)</f>
        <v>#REF!</v>
      </c>
      <c r="F113742" s="3">
        <f t="shared" si="3554"/>
        <v>8</v>
      </c>
      <c r="G113742" s="44">
        <f t="shared" si="3555"/>
        <v>2</v>
      </c>
      <c r="H113742" s="44"/>
    </row>
    <row r="113743" spans="1:8" x14ac:dyDescent="0.25">
      <c r="A113743">
        <v>343692</v>
      </c>
      <c r="B113743" s="1">
        <v>44410.669281553397</v>
      </c>
      <c r="C113743">
        <v>54360</v>
      </c>
      <c r="D113743">
        <v>345417</v>
      </c>
      <c r="E113743" s="16" t="e">
        <f>VLOOKUP(C113743,Подписчики!#REF!,3,0)</f>
        <v>#REF!</v>
      </c>
      <c r="F113743" s="3">
        <f t="shared" si="3554"/>
        <v>8</v>
      </c>
      <c r="G113743" s="44">
        <f t="shared" si="3555"/>
        <v>2</v>
      </c>
      <c r="H113743" s="44"/>
    </row>
    <row r="113744" spans="1:8" x14ac:dyDescent="0.25">
      <c r="A113744">
        <v>343695</v>
      </c>
      <c r="B113744" s="1">
        <v>44410.670090614884</v>
      </c>
      <c r="C113744">
        <v>288661</v>
      </c>
      <c r="D113744">
        <v>411922</v>
      </c>
      <c r="E113744" s="16" t="e">
        <f>VLOOKUP(C113744,Подписчики!#REF!,3,0)</f>
        <v>#REF!</v>
      </c>
      <c r="F113744" s="3">
        <f t="shared" si="3554"/>
        <v>8</v>
      </c>
      <c r="G113744" s="44">
        <f t="shared" si="3555"/>
        <v>2</v>
      </c>
      <c r="H113744" s="44"/>
    </row>
    <row r="113745" spans="1:8" x14ac:dyDescent="0.25">
      <c r="A113745">
        <v>343697</v>
      </c>
      <c r="B113745" s="1">
        <v>44410.670090614884</v>
      </c>
      <c r="C113745">
        <v>342391</v>
      </c>
      <c r="D113745">
        <v>392434</v>
      </c>
      <c r="E113745" s="16" t="e">
        <f>VLOOKUP(C113745,Подписчики!#REF!,3,0)</f>
        <v>#REF!</v>
      </c>
      <c r="F113745" s="3">
        <f t="shared" si="3554"/>
        <v>8</v>
      </c>
      <c r="G113745" s="44">
        <f t="shared" si="3555"/>
        <v>2</v>
      </c>
      <c r="H113745" s="44"/>
    </row>
    <row r="113746" spans="1:8" x14ac:dyDescent="0.25">
      <c r="A113746">
        <v>343701</v>
      </c>
      <c r="B113746" s="1">
        <v>44410.67251779935</v>
      </c>
      <c r="C113746">
        <v>215885</v>
      </c>
      <c r="D113746">
        <v>305103</v>
      </c>
      <c r="E113746" s="16" t="e">
        <f>VLOOKUP(C113746,Подписчики!#REF!,3,0)</f>
        <v>#REF!</v>
      </c>
      <c r="F113746" s="3">
        <f t="shared" si="3554"/>
        <v>8</v>
      </c>
      <c r="G113746" s="44">
        <f t="shared" si="3555"/>
        <v>2</v>
      </c>
      <c r="H113746" s="44"/>
    </row>
    <row r="113747" spans="1:8" x14ac:dyDescent="0.25">
      <c r="A113747">
        <v>343706</v>
      </c>
      <c r="B113747" s="1">
        <v>44410.672922330094</v>
      </c>
      <c r="C113747">
        <v>2544</v>
      </c>
      <c r="D113747">
        <v>304128</v>
      </c>
      <c r="E113747" s="16" t="e">
        <f>VLOOKUP(C113747,Подписчики!#REF!,3,0)</f>
        <v>#REF!</v>
      </c>
      <c r="F113747" s="3">
        <f t="shared" si="3554"/>
        <v>8</v>
      </c>
      <c r="G113747" s="44">
        <f t="shared" si="3555"/>
        <v>2</v>
      </c>
      <c r="H113747" s="44"/>
    </row>
    <row r="113748" spans="1:8" x14ac:dyDescent="0.25">
      <c r="A113748">
        <v>343709</v>
      </c>
      <c r="B113748" s="1">
        <v>44410.674135922331</v>
      </c>
      <c r="C113748">
        <v>284030</v>
      </c>
      <c r="D113748">
        <v>320523</v>
      </c>
      <c r="E113748" s="16" t="e">
        <f>VLOOKUP(C113748,Подписчики!#REF!,3,0)</f>
        <v>#REF!</v>
      </c>
      <c r="F113748" s="3">
        <f t="shared" si="3554"/>
        <v>8</v>
      </c>
      <c r="G113748" s="44">
        <f t="shared" si="3555"/>
        <v>2</v>
      </c>
      <c r="H113748" s="44"/>
    </row>
    <row r="113749" spans="1:8" x14ac:dyDescent="0.25">
      <c r="A113749">
        <v>343712</v>
      </c>
      <c r="B113749" s="1">
        <v>44410.674540453074</v>
      </c>
      <c r="C113749">
        <v>120208</v>
      </c>
      <c r="D113749">
        <v>86587</v>
      </c>
      <c r="E113749" s="16" t="e">
        <f>VLOOKUP(C113749,Подписчики!#REF!,3,0)</f>
        <v>#REF!</v>
      </c>
      <c r="F113749" s="3">
        <f t="shared" si="3554"/>
        <v>8</v>
      </c>
      <c r="G113749" s="44">
        <f t="shared" si="3555"/>
        <v>2</v>
      </c>
      <c r="H113749" s="44"/>
    </row>
    <row r="113750" spans="1:8" x14ac:dyDescent="0.25">
      <c r="A113750">
        <v>343713</v>
      </c>
      <c r="B113750" s="1">
        <v>44410.674540453074</v>
      </c>
      <c r="C113750">
        <v>234511</v>
      </c>
      <c r="D113750">
        <v>230507</v>
      </c>
      <c r="E113750" s="16" t="e">
        <f>VLOOKUP(C113750,Подписчики!#REF!,3,0)</f>
        <v>#REF!</v>
      </c>
      <c r="F113750" s="3">
        <f t="shared" si="3554"/>
        <v>8</v>
      </c>
      <c r="G113750" s="44">
        <f t="shared" si="3555"/>
        <v>2</v>
      </c>
      <c r="H113750" s="44"/>
    </row>
    <row r="113751" spans="1:8" x14ac:dyDescent="0.25">
      <c r="A113751">
        <v>343717</v>
      </c>
      <c r="B113751" s="1">
        <v>44410.674944983817</v>
      </c>
      <c r="C113751">
        <v>313262</v>
      </c>
      <c r="D113751">
        <v>404226</v>
      </c>
      <c r="E113751" s="16" t="e">
        <f>VLOOKUP(C113751,Подписчики!#REF!,3,0)</f>
        <v>#REF!</v>
      </c>
      <c r="F113751" s="3">
        <f t="shared" si="3554"/>
        <v>8</v>
      </c>
      <c r="G113751" s="44">
        <f t="shared" si="3555"/>
        <v>2</v>
      </c>
      <c r="H113751" s="44"/>
    </row>
    <row r="113752" spans="1:8" x14ac:dyDescent="0.25">
      <c r="A113752">
        <v>343722</v>
      </c>
      <c r="B113752" s="1">
        <v>44410.675754045304</v>
      </c>
      <c r="C113752">
        <v>149180</v>
      </c>
      <c r="D113752">
        <v>246604</v>
      </c>
      <c r="E113752" s="16" t="e">
        <f>VLOOKUP(C113752,Подписчики!#REF!,3,0)</f>
        <v>#REF!</v>
      </c>
      <c r="F113752" s="3">
        <f t="shared" si="3554"/>
        <v>8</v>
      </c>
      <c r="G113752" s="44">
        <f t="shared" si="3555"/>
        <v>2</v>
      </c>
      <c r="H113752" s="44"/>
    </row>
    <row r="113753" spans="1:8" x14ac:dyDescent="0.25">
      <c r="A113753">
        <v>343727</v>
      </c>
      <c r="B113753" s="1">
        <v>44410.676563106797</v>
      </c>
      <c r="C113753">
        <v>55497</v>
      </c>
      <c r="D113753">
        <v>284325</v>
      </c>
      <c r="E113753" s="16" t="e">
        <f>VLOOKUP(C113753,Подписчики!#REF!,3,0)</f>
        <v>#REF!</v>
      </c>
      <c r="F113753" s="3">
        <f t="shared" si="3554"/>
        <v>8</v>
      </c>
      <c r="G113753" s="44">
        <f t="shared" si="3555"/>
        <v>2</v>
      </c>
      <c r="H113753" s="44"/>
    </row>
    <row r="113754" spans="1:8" x14ac:dyDescent="0.25">
      <c r="A113754">
        <v>343730</v>
      </c>
      <c r="B113754" s="1">
        <v>44410.677372168284</v>
      </c>
      <c r="C113754">
        <v>25524</v>
      </c>
      <c r="D113754">
        <v>62570</v>
      </c>
      <c r="E113754" s="16" t="e">
        <f>VLOOKUP(C113754,Подписчики!#REF!,3,0)</f>
        <v>#REF!</v>
      </c>
      <c r="F113754" s="3">
        <f t="shared" si="3554"/>
        <v>8</v>
      </c>
      <c r="G113754" s="44">
        <f t="shared" si="3555"/>
        <v>2</v>
      </c>
      <c r="H113754" s="44"/>
    </row>
    <row r="113755" spans="1:8" x14ac:dyDescent="0.25">
      <c r="A113755">
        <v>343735</v>
      </c>
      <c r="B113755" s="1">
        <v>44410.677776699027</v>
      </c>
      <c r="C113755">
        <v>77251</v>
      </c>
      <c r="D113755">
        <v>297256</v>
      </c>
      <c r="E113755" s="16" t="e">
        <f>VLOOKUP(C113755,Подписчики!#REF!,3,0)</f>
        <v>#REF!</v>
      </c>
      <c r="F113755" s="3">
        <f t="shared" si="3554"/>
        <v>8</v>
      </c>
      <c r="G113755" s="44">
        <f t="shared" si="3555"/>
        <v>2</v>
      </c>
      <c r="H113755" s="44"/>
    </row>
    <row r="113756" spans="1:8" x14ac:dyDescent="0.25">
      <c r="A113756">
        <v>343740</v>
      </c>
      <c r="B113756" s="1">
        <v>44410.677776699027</v>
      </c>
      <c r="C113756">
        <v>106242</v>
      </c>
      <c r="D113756">
        <v>114057</v>
      </c>
      <c r="E113756" s="16" t="e">
        <f>VLOOKUP(C113756,Подписчики!#REF!,3,0)</f>
        <v>#REF!</v>
      </c>
      <c r="F113756" s="3">
        <f t="shared" si="3554"/>
        <v>8</v>
      </c>
      <c r="G113756" s="44">
        <f t="shared" si="3555"/>
        <v>2</v>
      </c>
      <c r="H113756" s="44"/>
    </row>
    <row r="113757" spans="1:8" x14ac:dyDescent="0.25">
      <c r="A113757">
        <v>343745</v>
      </c>
      <c r="B113757" s="1">
        <v>44410.679394822007</v>
      </c>
      <c r="C113757">
        <v>104764</v>
      </c>
      <c r="D113757">
        <v>230507</v>
      </c>
      <c r="E113757" s="16" t="e">
        <f>VLOOKUP(C113757,Подписчики!#REF!,3,0)</f>
        <v>#REF!</v>
      </c>
      <c r="F113757" s="3">
        <f t="shared" si="3554"/>
        <v>8</v>
      </c>
      <c r="G113757" s="44">
        <f t="shared" si="3555"/>
        <v>2</v>
      </c>
      <c r="H113757" s="44"/>
    </row>
    <row r="113758" spans="1:8" x14ac:dyDescent="0.25">
      <c r="A113758">
        <v>343746</v>
      </c>
      <c r="B113758" s="1">
        <v>44410.679799352751</v>
      </c>
      <c r="C113758">
        <v>109440</v>
      </c>
      <c r="D113758">
        <v>472712</v>
      </c>
      <c r="E113758" s="16" t="e">
        <f>VLOOKUP(C113758,Подписчики!#REF!,3,0)</f>
        <v>#REF!</v>
      </c>
      <c r="F113758" s="3">
        <f t="shared" si="3554"/>
        <v>8</v>
      </c>
      <c r="G113758" s="44">
        <f t="shared" si="3555"/>
        <v>2</v>
      </c>
      <c r="H113758" s="44"/>
    </row>
    <row r="113759" spans="1:8" x14ac:dyDescent="0.25">
      <c r="A113759">
        <v>343751</v>
      </c>
      <c r="B113759" s="1">
        <v>44410.679799352751</v>
      </c>
      <c r="C113759">
        <v>169390</v>
      </c>
      <c r="D113759">
        <v>214389</v>
      </c>
      <c r="E113759" s="16" t="e">
        <f>VLOOKUP(C113759,Подписчики!#REF!,3,0)</f>
        <v>#REF!</v>
      </c>
      <c r="F113759" s="3">
        <f t="shared" si="3554"/>
        <v>8</v>
      </c>
      <c r="G113759" s="44">
        <f t="shared" si="3555"/>
        <v>2</v>
      </c>
      <c r="H113759" s="44"/>
    </row>
    <row r="113760" spans="1:8" x14ac:dyDescent="0.25">
      <c r="A113760">
        <v>343755</v>
      </c>
      <c r="B113760" s="1">
        <v>44410.679799352751</v>
      </c>
      <c r="C113760">
        <v>320472</v>
      </c>
      <c r="D113760">
        <v>123413</v>
      </c>
      <c r="E113760" s="16" t="e">
        <f>VLOOKUP(C113760,Подписчики!#REF!,3,0)</f>
        <v>#REF!</v>
      </c>
      <c r="F113760" s="3">
        <f t="shared" si="3554"/>
        <v>8</v>
      </c>
      <c r="G113760" s="44">
        <f t="shared" si="3555"/>
        <v>2</v>
      </c>
      <c r="H113760" s="44"/>
    </row>
    <row r="113761" spans="1:8" x14ac:dyDescent="0.25">
      <c r="A113761">
        <v>343760</v>
      </c>
      <c r="B113761" s="1">
        <v>44410.68</v>
      </c>
      <c r="C113761">
        <v>28518</v>
      </c>
      <c r="D113761">
        <v>158978</v>
      </c>
      <c r="E113761" s="16" t="e">
        <f>VLOOKUP(C113761,Подписчики!#REF!,3,0)</f>
        <v>#REF!</v>
      </c>
      <c r="F113761" s="3">
        <f t="shared" si="3554"/>
        <v>8</v>
      </c>
      <c r="G113761" s="44">
        <f t="shared" si="3555"/>
        <v>2</v>
      </c>
      <c r="H113761" s="44"/>
    </row>
    <row r="113762" spans="1:8" x14ac:dyDescent="0.25">
      <c r="A113762">
        <v>343763</v>
      </c>
      <c r="B113762" s="1">
        <v>44410.680608414237</v>
      </c>
      <c r="C113762">
        <v>101557</v>
      </c>
      <c r="D113762">
        <v>305225</v>
      </c>
      <c r="E113762" s="16" t="e">
        <f>VLOOKUP(C113762,Подписчики!#REF!,3,0)</f>
        <v>#REF!</v>
      </c>
      <c r="F113762" s="3">
        <f t="shared" si="3554"/>
        <v>8</v>
      </c>
      <c r="G113762" s="44">
        <f t="shared" si="3555"/>
        <v>2</v>
      </c>
      <c r="H113762" s="44"/>
    </row>
    <row r="113763" spans="1:8" x14ac:dyDescent="0.25">
      <c r="A113763">
        <v>343768</v>
      </c>
      <c r="B113763" s="1">
        <v>44410.682631067961</v>
      </c>
      <c r="C113763">
        <v>165340</v>
      </c>
      <c r="D113763">
        <v>419144</v>
      </c>
      <c r="E113763" s="16" t="e">
        <f>VLOOKUP(C113763,Подписчики!#REF!,3,0)</f>
        <v>#REF!</v>
      </c>
      <c r="F113763" s="3">
        <f t="shared" si="3554"/>
        <v>8</v>
      </c>
      <c r="G113763" s="44">
        <f t="shared" si="3555"/>
        <v>2</v>
      </c>
      <c r="H113763" s="44"/>
    </row>
    <row r="113764" spans="1:8" x14ac:dyDescent="0.25">
      <c r="A113764">
        <v>343771</v>
      </c>
      <c r="B113764" s="1">
        <v>44410.683035598704</v>
      </c>
      <c r="C113764">
        <v>36040</v>
      </c>
      <c r="D113764">
        <v>471403</v>
      </c>
      <c r="E113764" s="16" t="e">
        <f>VLOOKUP(C113764,Подписчики!#REF!,3,0)</f>
        <v>#REF!</v>
      </c>
      <c r="F113764" s="3">
        <f t="shared" si="3554"/>
        <v>8</v>
      </c>
      <c r="G113764" s="44">
        <f t="shared" si="3555"/>
        <v>2</v>
      </c>
      <c r="H113764" s="44"/>
    </row>
    <row r="113765" spans="1:8" x14ac:dyDescent="0.25">
      <c r="A113765">
        <v>343772</v>
      </c>
      <c r="B113765" s="1">
        <v>44410.683844660191</v>
      </c>
      <c r="C113765">
        <v>199968</v>
      </c>
      <c r="D113765">
        <v>202680</v>
      </c>
      <c r="E113765" s="16" t="e">
        <f>VLOOKUP(C113765,Подписчики!#REF!,3,0)</f>
        <v>#REF!</v>
      </c>
      <c r="F113765" s="3">
        <f t="shared" si="3554"/>
        <v>8</v>
      </c>
      <c r="G113765" s="44">
        <f t="shared" si="3555"/>
        <v>2</v>
      </c>
      <c r="H113765" s="44"/>
    </row>
    <row r="113766" spans="1:8" x14ac:dyDescent="0.25">
      <c r="A113766">
        <v>343775</v>
      </c>
      <c r="B113766" s="1">
        <v>44410.684249190941</v>
      </c>
      <c r="C113766">
        <v>136957</v>
      </c>
      <c r="D113766">
        <v>411922</v>
      </c>
      <c r="E113766" s="16" t="e">
        <f>VLOOKUP(C113766,Подписчики!#REF!,3,0)</f>
        <v>#REF!</v>
      </c>
      <c r="F113766" s="3">
        <f t="shared" si="3554"/>
        <v>8</v>
      </c>
      <c r="G113766" s="44">
        <f t="shared" si="3555"/>
        <v>2</v>
      </c>
      <c r="H113766" s="44"/>
    </row>
    <row r="113767" spans="1:8" x14ac:dyDescent="0.25">
      <c r="A113767">
        <v>343776</v>
      </c>
      <c r="B113767" s="1">
        <v>44410.684249190941</v>
      </c>
      <c r="C113767">
        <v>197352</v>
      </c>
      <c r="D113767">
        <v>180863</v>
      </c>
      <c r="E113767" s="16" t="e">
        <f>VLOOKUP(C113767,Подписчики!#REF!,3,0)</f>
        <v>#REF!</v>
      </c>
      <c r="F113767" s="3">
        <f t="shared" si="3554"/>
        <v>8</v>
      </c>
      <c r="G113767" s="44">
        <f t="shared" si="3555"/>
        <v>2</v>
      </c>
      <c r="H113767" s="44"/>
    </row>
    <row r="113768" spans="1:8" x14ac:dyDescent="0.25">
      <c r="A113768">
        <v>343781</v>
      </c>
      <c r="B113768" s="1">
        <v>44410.684249190941</v>
      </c>
      <c r="C113768">
        <v>315862</v>
      </c>
      <c r="D113768">
        <v>241927</v>
      </c>
      <c r="E113768" s="16" t="e">
        <f>VLOOKUP(C113768,Подписчики!#REF!,3,0)</f>
        <v>#REF!</v>
      </c>
      <c r="F113768" s="3">
        <f t="shared" si="3554"/>
        <v>8</v>
      </c>
      <c r="G113768" s="44">
        <f t="shared" si="3555"/>
        <v>2</v>
      </c>
      <c r="H113768" s="44"/>
    </row>
    <row r="113769" spans="1:8" x14ac:dyDescent="0.25">
      <c r="A113769">
        <v>343784</v>
      </c>
      <c r="B113769" s="1">
        <v>44410.684653721684</v>
      </c>
      <c r="C113769">
        <v>100259</v>
      </c>
      <c r="D113769">
        <v>381434</v>
      </c>
      <c r="E113769" s="16" t="e">
        <f>VLOOKUP(C113769,Подписчики!#REF!,3,0)</f>
        <v>#REF!</v>
      </c>
      <c r="F113769" s="3">
        <f t="shared" si="3554"/>
        <v>8</v>
      </c>
      <c r="G113769" s="44">
        <f t="shared" si="3555"/>
        <v>2</v>
      </c>
      <c r="H113769" s="44"/>
    </row>
    <row r="113770" spans="1:8" x14ac:dyDescent="0.25">
      <c r="A113770">
        <v>343789</v>
      </c>
      <c r="B113770" s="1">
        <v>44410.684653721684</v>
      </c>
      <c r="C113770">
        <v>159048</v>
      </c>
      <c r="D113770">
        <v>21407</v>
      </c>
      <c r="E113770" s="16" t="e">
        <f>VLOOKUP(C113770,Подписчики!#REF!,3,0)</f>
        <v>#REF!</v>
      </c>
      <c r="F113770" s="3">
        <f t="shared" si="3554"/>
        <v>8</v>
      </c>
      <c r="G113770" s="44">
        <f t="shared" si="3555"/>
        <v>2</v>
      </c>
      <c r="H113770" s="44"/>
    </row>
    <row r="113771" spans="1:8" x14ac:dyDescent="0.25">
      <c r="A113771">
        <v>343792</v>
      </c>
      <c r="B113771" s="1">
        <v>44410.685666666664</v>
      </c>
      <c r="C113771">
        <v>164398</v>
      </c>
      <c r="D113771">
        <v>304722</v>
      </c>
      <c r="E113771" s="16" t="e">
        <f>VLOOKUP(C113771,Подписчики!#REF!,3,0)</f>
        <v>#REF!</v>
      </c>
      <c r="F113771" s="3">
        <f t="shared" si="3554"/>
        <v>8</v>
      </c>
      <c r="G113771" s="44">
        <f t="shared" si="3555"/>
        <v>2</v>
      </c>
      <c r="H113771" s="44"/>
    </row>
    <row r="113772" spans="1:8" x14ac:dyDescent="0.25">
      <c r="A113772">
        <v>343796</v>
      </c>
      <c r="B113772" s="1">
        <v>44410.686333333339</v>
      </c>
      <c r="C113772">
        <v>211458</v>
      </c>
      <c r="D113772">
        <v>276751</v>
      </c>
      <c r="E113772" s="16" t="e">
        <f>VLOOKUP(C113772,Подписчики!#REF!,3,0)</f>
        <v>#REF!</v>
      </c>
      <c r="F113772" s="3">
        <f t="shared" si="3554"/>
        <v>8</v>
      </c>
      <c r="G113772" s="44">
        <f t="shared" si="3555"/>
        <v>2</v>
      </c>
      <c r="H113772" s="44"/>
    </row>
    <row r="113773" spans="1:8" x14ac:dyDescent="0.25">
      <c r="A113773">
        <v>343798</v>
      </c>
      <c r="B113773" s="1">
        <v>44410.686676375408</v>
      </c>
      <c r="C113773">
        <v>150267</v>
      </c>
      <c r="D113773">
        <v>119655</v>
      </c>
      <c r="E113773" s="16" t="e">
        <f>VLOOKUP(C113773,Подписчики!#REF!,3,0)</f>
        <v>#REF!</v>
      </c>
      <c r="F113773" s="3">
        <f t="shared" si="3554"/>
        <v>8</v>
      </c>
      <c r="G113773" s="44">
        <f t="shared" si="3555"/>
        <v>2</v>
      </c>
      <c r="H113773" s="44"/>
    </row>
    <row r="113774" spans="1:8" x14ac:dyDescent="0.25">
      <c r="A113774">
        <v>343802</v>
      </c>
      <c r="B113774" s="1">
        <v>44410.687889967638</v>
      </c>
      <c r="C113774">
        <v>305490</v>
      </c>
      <c r="D113774">
        <v>36482</v>
      </c>
      <c r="E113774" s="16" t="e">
        <f>VLOOKUP(C113774,Подписчики!#REF!,3,0)</f>
        <v>#REF!</v>
      </c>
      <c r="F113774" s="3">
        <f t="shared" si="3554"/>
        <v>8</v>
      </c>
      <c r="G113774" s="44">
        <f t="shared" si="3555"/>
        <v>2</v>
      </c>
      <c r="H113774" s="44"/>
    </row>
    <row r="113775" spans="1:8" x14ac:dyDescent="0.25">
      <c r="A113775">
        <v>343804</v>
      </c>
      <c r="B113775" s="1">
        <v>44410.688699029124</v>
      </c>
      <c r="C113775">
        <v>127116</v>
      </c>
      <c r="D113775">
        <v>11448</v>
      </c>
      <c r="E113775" s="16" t="e">
        <f>VLOOKUP(C113775,Подписчики!#REF!,3,0)</f>
        <v>#REF!</v>
      </c>
      <c r="F113775" s="3">
        <f t="shared" si="3554"/>
        <v>8</v>
      </c>
      <c r="G113775" s="44">
        <f t="shared" si="3555"/>
        <v>2</v>
      </c>
      <c r="H113775" s="44"/>
    </row>
    <row r="113776" spans="1:8" x14ac:dyDescent="0.25">
      <c r="A113776">
        <v>343808</v>
      </c>
      <c r="B113776" s="1">
        <v>44410.689912621361</v>
      </c>
      <c r="C113776">
        <v>41502</v>
      </c>
      <c r="D113776">
        <v>182191</v>
      </c>
      <c r="E113776" s="16" t="e">
        <f>VLOOKUP(C113776,Подписчики!#REF!,3,0)</f>
        <v>#REF!</v>
      </c>
      <c r="F113776" s="3">
        <f t="shared" si="3554"/>
        <v>8</v>
      </c>
      <c r="G113776" s="44">
        <f t="shared" si="3555"/>
        <v>2</v>
      </c>
      <c r="H113776" s="44"/>
    </row>
    <row r="113777" spans="1:8" x14ac:dyDescent="0.25">
      <c r="A113777">
        <v>343812</v>
      </c>
      <c r="B113777" s="1">
        <v>44410.689912621361</v>
      </c>
      <c r="C113777">
        <v>119003</v>
      </c>
      <c r="D113777">
        <v>429857</v>
      </c>
      <c r="E113777" s="16" t="e">
        <f>VLOOKUP(C113777,Подписчики!#REF!,3,0)</f>
        <v>#REF!</v>
      </c>
      <c r="F113777" s="3">
        <f t="shared" si="3554"/>
        <v>8</v>
      </c>
      <c r="G113777" s="44">
        <f t="shared" si="3555"/>
        <v>2</v>
      </c>
      <c r="H113777" s="44"/>
    </row>
    <row r="113778" spans="1:8" x14ac:dyDescent="0.25">
      <c r="A113778">
        <v>343814</v>
      </c>
      <c r="B113778" s="1">
        <v>44410.691935275077</v>
      </c>
      <c r="C113778">
        <v>85966</v>
      </c>
      <c r="D113778">
        <v>330333</v>
      </c>
      <c r="E113778" s="16" t="e">
        <f>VLOOKUP(C113778,Подписчики!#REF!,3,0)</f>
        <v>#REF!</v>
      </c>
      <c r="F113778" s="3">
        <f t="shared" si="3554"/>
        <v>8</v>
      </c>
      <c r="G113778" s="44">
        <f t="shared" si="3555"/>
        <v>2</v>
      </c>
      <c r="H113778" s="44"/>
    </row>
    <row r="113779" spans="1:8" x14ac:dyDescent="0.25">
      <c r="A113779">
        <v>343819</v>
      </c>
      <c r="B113779" s="1">
        <v>44410.693553398058</v>
      </c>
      <c r="C113779">
        <v>22048</v>
      </c>
      <c r="D113779">
        <v>327633</v>
      </c>
      <c r="E113779" s="16" t="e">
        <f>VLOOKUP(C113779,Подписчики!#REF!,3,0)</f>
        <v>#REF!</v>
      </c>
      <c r="F113779" s="3">
        <f t="shared" si="3554"/>
        <v>8</v>
      </c>
      <c r="G113779" s="44">
        <f t="shared" si="3555"/>
        <v>2</v>
      </c>
      <c r="H113779" s="44"/>
    </row>
    <row r="113780" spans="1:8" x14ac:dyDescent="0.25">
      <c r="A113780">
        <v>343821</v>
      </c>
      <c r="B113780" s="1">
        <v>44410.694766990295</v>
      </c>
      <c r="C113780">
        <v>294219</v>
      </c>
      <c r="D113780">
        <v>185049</v>
      </c>
      <c r="E113780" s="16" t="e">
        <f>VLOOKUP(C113780,Подписчики!#REF!,3,0)</f>
        <v>#REF!</v>
      </c>
      <c r="F113780" s="3">
        <f t="shared" si="3554"/>
        <v>8</v>
      </c>
      <c r="G113780" s="44">
        <f t="shared" si="3555"/>
        <v>2</v>
      </c>
      <c r="H113780" s="44"/>
    </row>
    <row r="113781" spans="1:8" x14ac:dyDescent="0.25">
      <c r="A113781">
        <v>343825</v>
      </c>
      <c r="B113781" s="1">
        <v>44410.695171521038</v>
      </c>
      <c r="C113781">
        <v>321533</v>
      </c>
      <c r="D113781">
        <v>121758</v>
      </c>
      <c r="E113781" s="16" t="e">
        <f>VLOOKUP(C113781,Подписчики!#REF!,3,0)</f>
        <v>#REF!</v>
      </c>
      <c r="F113781" s="3">
        <f t="shared" si="3554"/>
        <v>8</v>
      </c>
      <c r="G113781" s="44">
        <f t="shared" si="3555"/>
        <v>2</v>
      </c>
      <c r="H113781" s="44"/>
    </row>
    <row r="113782" spans="1:8" x14ac:dyDescent="0.25">
      <c r="A113782">
        <v>343828</v>
      </c>
      <c r="B113782" s="1">
        <v>44410.696333333333</v>
      </c>
      <c r="C113782">
        <v>307600</v>
      </c>
      <c r="D113782">
        <v>386196</v>
      </c>
      <c r="E113782" s="16" t="e">
        <f>VLOOKUP(C113782,Подписчики!#REF!,3,0)</f>
        <v>#REF!</v>
      </c>
      <c r="F113782" s="3">
        <f t="shared" si="3554"/>
        <v>8</v>
      </c>
      <c r="G113782" s="44">
        <f t="shared" si="3555"/>
        <v>2</v>
      </c>
      <c r="H113782" s="44"/>
    </row>
    <row r="113783" spans="1:8" x14ac:dyDescent="0.25">
      <c r="A113783">
        <v>343829</v>
      </c>
      <c r="B113783" s="1">
        <v>44410.696789644011</v>
      </c>
      <c r="C113783">
        <v>327493</v>
      </c>
      <c r="D113783">
        <v>42705</v>
      </c>
      <c r="E113783" s="16" t="e">
        <f>VLOOKUP(C113783,Подписчики!#REF!,3,0)</f>
        <v>#REF!</v>
      </c>
      <c r="F113783" s="3">
        <f t="shared" si="3554"/>
        <v>8</v>
      </c>
      <c r="G113783" s="44">
        <f t="shared" si="3555"/>
        <v>2</v>
      </c>
      <c r="H113783" s="44"/>
    </row>
    <row r="113784" spans="1:8" x14ac:dyDescent="0.25">
      <c r="A113784">
        <v>343832</v>
      </c>
      <c r="B113784" s="1">
        <v>44410.697194174754</v>
      </c>
      <c r="C113784">
        <v>166875</v>
      </c>
      <c r="D113784">
        <v>273185</v>
      </c>
      <c r="E113784" s="16" t="e">
        <f>VLOOKUP(C113784,Подписчики!#REF!,3,0)</f>
        <v>#REF!</v>
      </c>
      <c r="F113784" s="3">
        <f t="shared" si="3554"/>
        <v>8</v>
      </c>
      <c r="G113784" s="44">
        <f t="shared" si="3555"/>
        <v>2</v>
      </c>
      <c r="H113784" s="44"/>
    </row>
    <row r="113785" spans="1:8" x14ac:dyDescent="0.25">
      <c r="A113785">
        <v>343836</v>
      </c>
      <c r="B113785" s="1">
        <v>44410.697598705505</v>
      </c>
      <c r="C113785">
        <v>335519</v>
      </c>
      <c r="D113785">
        <v>140885</v>
      </c>
      <c r="E113785" s="16" t="e">
        <f>VLOOKUP(C113785,Подписчики!#REF!,3,0)</f>
        <v>#REF!</v>
      </c>
      <c r="F113785" s="3">
        <f t="shared" si="3554"/>
        <v>8</v>
      </c>
      <c r="G113785" s="44">
        <f t="shared" si="3555"/>
        <v>2</v>
      </c>
      <c r="H113785" s="44"/>
    </row>
    <row r="113786" spans="1:8" x14ac:dyDescent="0.25">
      <c r="A113786">
        <v>343837</v>
      </c>
      <c r="B113786" s="1">
        <v>44410.698407766991</v>
      </c>
      <c r="C113786">
        <v>120504</v>
      </c>
      <c r="D113786">
        <v>21407</v>
      </c>
      <c r="E113786" s="16" t="e">
        <f>VLOOKUP(C113786,Подписчики!#REF!,3,0)</f>
        <v>#REF!</v>
      </c>
      <c r="F113786" s="3">
        <f t="shared" si="3554"/>
        <v>8</v>
      </c>
      <c r="G113786" s="44">
        <f t="shared" si="3555"/>
        <v>2</v>
      </c>
      <c r="H113786" s="44"/>
    </row>
    <row r="113787" spans="1:8" x14ac:dyDescent="0.25">
      <c r="A113787">
        <v>343839</v>
      </c>
      <c r="B113787" s="1">
        <v>44410.698812297735</v>
      </c>
      <c r="C113787">
        <v>228676</v>
      </c>
      <c r="D113787">
        <v>23892</v>
      </c>
      <c r="E113787" s="16" t="e">
        <f>VLOOKUP(C113787,Подписчики!#REF!,3,0)</f>
        <v>#REF!</v>
      </c>
      <c r="F113787" s="3">
        <f t="shared" si="3554"/>
        <v>8</v>
      </c>
      <c r="G113787" s="44">
        <f t="shared" si="3555"/>
        <v>2</v>
      </c>
      <c r="H113787" s="44"/>
    </row>
    <row r="113788" spans="1:8" x14ac:dyDescent="0.25">
      <c r="A113788">
        <v>343843</v>
      </c>
      <c r="B113788" s="1">
        <v>44410.700025889964</v>
      </c>
      <c r="C113788">
        <v>182124</v>
      </c>
      <c r="D113788">
        <v>406793</v>
      </c>
      <c r="E113788" s="16" t="e">
        <f>VLOOKUP(C113788,Подписчики!#REF!,3,0)</f>
        <v>#REF!</v>
      </c>
      <c r="F113788" s="3">
        <f t="shared" si="3554"/>
        <v>8</v>
      </c>
      <c r="G113788" s="44">
        <f t="shared" si="3555"/>
        <v>2</v>
      </c>
      <c r="H113788" s="44"/>
    </row>
    <row r="113789" spans="1:8" x14ac:dyDescent="0.25">
      <c r="A113789">
        <v>343846</v>
      </c>
      <c r="B113789" s="1">
        <v>44410.700430420715</v>
      </c>
      <c r="C113789">
        <v>151949</v>
      </c>
      <c r="D113789">
        <v>192331</v>
      </c>
      <c r="E113789" s="16" t="e">
        <f>VLOOKUP(C113789,Подписчики!#REF!,3,0)</f>
        <v>#REF!</v>
      </c>
      <c r="F113789" s="3">
        <f t="shared" si="3554"/>
        <v>8</v>
      </c>
      <c r="G113789" s="44">
        <f t="shared" si="3555"/>
        <v>2</v>
      </c>
      <c r="H113789" s="44"/>
    </row>
    <row r="113790" spans="1:8" x14ac:dyDescent="0.25">
      <c r="A113790">
        <v>343851</v>
      </c>
      <c r="B113790" s="1">
        <v>44410.700430420715</v>
      </c>
      <c r="C113790">
        <v>180091</v>
      </c>
      <c r="D113790">
        <v>230507</v>
      </c>
      <c r="E113790" s="16" t="e">
        <f>VLOOKUP(C113790,Подписчики!#REF!,3,0)</f>
        <v>#REF!</v>
      </c>
      <c r="F113790" s="3">
        <f t="shared" si="3554"/>
        <v>8</v>
      </c>
      <c r="G113790" s="44">
        <f t="shared" si="3555"/>
        <v>2</v>
      </c>
      <c r="H113790" s="44"/>
    </row>
    <row r="113791" spans="1:8" x14ac:dyDescent="0.25">
      <c r="A113791">
        <v>343855</v>
      </c>
      <c r="B113791" s="1">
        <v>44410.701333333338</v>
      </c>
      <c r="C113791">
        <v>141934</v>
      </c>
      <c r="D113791">
        <v>189009</v>
      </c>
      <c r="E113791" s="16" t="e">
        <f>VLOOKUP(C113791,Подписчики!#REF!,3,0)</f>
        <v>#REF!</v>
      </c>
      <c r="F113791" s="3">
        <f t="shared" si="3554"/>
        <v>8</v>
      </c>
      <c r="G113791" s="44">
        <f t="shared" si="3555"/>
        <v>2</v>
      </c>
      <c r="H113791" s="44"/>
    </row>
    <row r="113792" spans="1:8" x14ac:dyDescent="0.25">
      <c r="A113792">
        <v>343859</v>
      </c>
      <c r="B113792" s="1">
        <v>44410.702048543688</v>
      </c>
      <c r="C113792">
        <v>138886</v>
      </c>
      <c r="D113792">
        <v>411845</v>
      </c>
      <c r="E113792" s="16" t="e">
        <f>VLOOKUP(C113792,Подписчики!#REF!,3,0)</f>
        <v>#REF!</v>
      </c>
      <c r="F113792" s="3">
        <f t="shared" si="3554"/>
        <v>8</v>
      </c>
      <c r="G113792" s="44">
        <f t="shared" si="3555"/>
        <v>2</v>
      </c>
      <c r="H113792" s="44"/>
    </row>
    <row r="113793" spans="1:8" x14ac:dyDescent="0.25">
      <c r="A113793">
        <v>343863</v>
      </c>
      <c r="B113793" s="1">
        <v>44410.702453074431</v>
      </c>
      <c r="C113793">
        <v>125991</v>
      </c>
      <c r="D113793">
        <v>477565</v>
      </c>
      <c r="E113793" s="16" t="e">
        <f>VLOOKUP(C113793,Подписчики!#REF!,3,0)</f>
        <v>#REF!</v>
      </c>
      <c r="F113793" s="3">
        <f t="shared" si="3554"/>
        <v>8</v>
      </c>
      <c r="G113793" s="44">
        <f t="shared" si="3555"/>
        <v>2</v>
      </c>
      <c r="H113793" s="44"/>
    </row>
    <row r="113794" spans="1:8" x14ac:dyDescent="0.25">
      <c r="A113794">
        <v>343865</v>
      </c>
      <c r="B113794" s="1">
        <v>44410.702857605182</v>
      </c>
      <c r="C113794">
        <v>212065</v>
      </c>
      <c r="D113794">
        <v>476070</v>
      </c>
      <c r="E113794" s="16" t="e">
        <f>VLOOKUP(C113794,Подписчики!#REF!,3,0)</f>
        <v>#REF!</v>
      </c>
      <c r="F113794" s="3">
        <f t="shared" si="3554"/>
        <v>8</v>
      </c>
      <c r="G113794" s="44">
        <f t="shared" si="3555"/>
        <v>2</v>
      </c>
      <c r="H113794" s="44"/>
    </row>
    <row r="113795" spans="1:8" x14ac:dyDescent="0.25">
      <c r="A113795">
        <v>343869</v>
      </c>
      <c r="B113795" s="1">
        <v>44410.702857605182</v>
      </c>
      <c r="C113795">
        <v>298503</v>
      </c>
      <c r="D113795">
        <v>82901</v>
      </c>
      <c r="E113795" s="16" t="e">
        <f>VLOOKUP(C113795,Подписчики!#REF!,3,0)</f>
        <v>#REF!</v>
      </c>
      <c r="F113795" s="3">
        <f t="shared" ref="F113795:F113858" si="3556">MONTH(B113795)</f>
        <v>8</v>
      </c>
      <c r="G113795" s="44">
        <f t="shared" ref="G113795:G113858" si="3557">WEEKDAY(B113795,1)</f>
        <v>2</v>
      </c>
      <c r="H113795" s="44"/>
    </row>
    <row r="113796" spans="1:8" x14ac:dyDescent="0.25">
      <c r="A113796">
        <v>343872</v>
      </c>
      <c r="B113796" s="1">
        <v>44410.702857605182</v>
      </c>
      <c r="C113796">
        <v>298740</v>
      </c>
      <c r="D113796">
        <v>471403</v>
      </c>
      <c r="E113796" s="16" t="e">
        <f>VLOOKUP(C113796,Подписчики!#REF!,3,0)</f>
        <v>#REF!</v>
      </c>
      <c r="F113796" s="3">
        <f t="shared" si="3556"/>
        <v>8</v>
      </c>
      <c r="G113796" s="44">
        <f t="shared" si="3557"/>
        <v>2</v>
      </c>
      <c r="H113796" s="44"/>
    </row>
    <row r="113797" spans="1:8" x14ac:dyDescent="0.25">
      <c r="A113797">
        <v>343874</v>
      </c>
      <c r="B113797" s="1">
        <v>44410.704071197411</v>
      </c>
      <c r="C113797">
        <v>168267</v>
      </c>
      <c r="D113797">
        <v>4316</v>
      </c>
      <c r="E113797" s="16" t="e">
        <f>VLOOKUP(C113797,Подписчики!#REF!,3,0)</f>
        <v>#REF!</v>
      </c>
      <c r="F113797" s="3">
        <f t="shared" si="3556"/>
        <v>8</v>
      </c>
      <c r="G113797" s="44">
        <f t="shared" si="3557"/>
        <v>2</v>
      </c>
      <c r="H113797" s="44"/>
    </row>
    <row r="113798" spans="1:8" x14ac:dyDescent="0.25">
      <c r="A113798">
        <v>343876</v>
      </c>
      <c r="B113798" s="1">
        <v>44410.704071197411</v>
      </c>
      <c r="C113798">
        <v>238018</v>
      </c>
      <c r="D113798">
        <v>116280</v>
      </c>
      <c r="E113798" s="16" t="e">
        <f>VLOOKUP(C113798,Подписчики!#REF!,3,0)</f>
        <v>#REF!</v>
      </c>
      <c r="F113798" s="3">
        <f t="shared" si="3556"/>
        <v>8</v>
      </c>
      <c r="G113798" s="44">
        <f t="shared" si="3557"/>
        <v>2</v>
      </c>
      <c r="H113798" s="44"/>
    </row>
    <row r="113799" spans="1:8" x14ac:dyDescent="0.25">
      <c r="A113799">
        <v>343880</v>
      </c>
      <c r="B113799" s="1">
        <v>44410.704071197411</v>
      </c>
      <c r="C113799">
        <v>299635</v>
      </c>
      <c r="D113799">
        <v>230507</v>
      </c>
      <c r="E113799" s="16" t="e">
        <f>VLOOKUP(C113799,Подписчики!#REF!,3,0)</f>
        <v>#REF!</v>
      </c>
      <c r="F113799" s="3">
        <f t="shared" si="3556"/>
        <v>8</v>
      </c>
      <c r="G113799" s="44">
        <f t="shared" si="3557"/>
        <v>2</v>
      </c>
      <c r="H113799" s="44"/>
    </row>
    <row r="113800" spans="1:8" x14ac:dyDescent="0.25">
      <c r="A113800">
        <v>343882</v>
      </c>
      <c r="B113800" s="1">
        <v>44410.704475728155</v>
      </c>
      <c r="C113800">
        <v>233375</v>
      </c>
      <c r="D113800">
        <v>180863</v>
      </c>
      <c r="E113800" s="16" t="e">
        <f>VLOOKUP(C113800,Подписчики!#REF!,3,0)</f>
        <v>#REF!</v>
      </c>
      <c r="F113800" s="3">
        <f t="shared" si="3556"/>
        <v>8</v>
      </c>
      <c r="G113800" s="44">
        <f t="shared" si="3557"/>
        <v>2</v>
      </c>
      <c r="H113800" s="44"/>
    </row>
    <row r="113801" spans="1:8" x14ac:dyDescent="0.25">
      <c r="A113801">
        <v>343883</v>
      </c>
      <c r="B113801" s="1">
        <v>44410.706498381878</v>
      </c>
      <c r="C113801">
        <v>143917</v>
      </c>
      <c r="D113801">
        <v>411845</v>
      </c>
      <c r="E113801" s="16" t="e">
        <f>VLOOKUP(C113801,Подписчики!#REF!,3,0)</f>
        <v>#REF!</v>
      </c>
      <c r="F113801" s="3">
        <f t="shared" si="3556"/>
        <v>8</v>
      </c>
      <c r="G113801" s="44">
        <f t="shared" si="3557"/>
        <v>2</v>
      </c>
      <c r="H113801" s="44"/>
    </row>
    <row r="113802" spans="1:8" x14ac:dyDescent="0.25">
      <c r="A113802">
        <v>343884</v>
      </c>
      <c r="B113802" s="1">
        <v>44410.706902912621</v>
      </c>
      <c r="C113802">
        <v>59094</v>
      </c>
      <c r="D113802">
        <v>286726</v>
      </c>
      <c r="E113802" s="16" t="e">
        <f>VLOOKUP(C113802,Подписчики!#REF!,3,0)</f>
        <v>#REF!</v>
      </c>
      <c r="F113802" s="3">
        <f t="shared" si="3556"/>
        <v>8</v>
      </c>
      <c r="G113802" s="44">
        <f t="shared" si="3557"/>
        <v>2</v>
      </c>
      <c r="H113802" s="44"/>
    </row>
    <row r="113803" spans="1:8" x14ac:dyDescent="0.25">
      <c r="A113803">
        <v>343887</v>
      </c>
      <c r="B113803" s="1">
        <v>44410.707307443365</v>
      </c>
      <c r="C113803">
        <v>4834</v>
      </c>
      <c r="D113803">
        <v>411922</v>
      </c>
      <c r="E113803" s="16" t="e">
        <f>VLOOKUP(C113803,Подписчики!#REF!,3,0)</f>
        <v>#REF!</v>
      </c>
      <c r="F113803" s="3">
        <f t="shared" si="3556"/>
        <v>8</v>
      </c>
      <c r="G113803" s="44">
        <f t="shared" si="3557"/>
        <v>2</v>
      </c>
      <c r="H113803" s="44"/>
    </row>
    <row r="113804" spans="1:8" x14ac:dyDescent="0.25">
      <c r="A113804">
        <v>343889</v>
      </c>
      <c r="B113804" s="1">
        <v>44410.707307443365</v>
      </c>
      <c r="C113804">
        <v>40261</v>
      </c>
      <c r="D113804">
        <v>347393</v>
      </c>
      <c r="E113804" s="16" t="e">
        <f>VLOOKUP(C113804,Подписчики!#REF!,3,0)</f>
        <v>#REF!</v>
      </c>
      <c r="F113804" s="3">
        <f t="shared" si="3556"/>
        <v>8</v>
      </c>
      <c r="G113804" s="44">
        <f t="shared" si="3557"/>
        <v>2</v>
      </c>
      <c r="H113804" s="44"/>
    </row>
    <row r="113805" spans="1:8" x14ac:dyDescent="0.25">
      <c r="A113805">
        <v>343891</v>
      </c>
      <c r="B113805" s="1">
        <v>44410.707711974115</v>
      </c>
      <c r="C113805">
        <v>93259</v>
      </c>
      <c r="D113805">
        <v>189009</v>
      </c>
      <c r="E113805" s="16" t="e">
        <f>VLOOKUP(C113805,Подписчики!#REF!,3,0)</f>
        <v>#REF!</v>
      </c>
      <c r="F113805" s="3">
        <f t="shared" si="3556"/>
        <v>8</v>
      </c>
      <c r="G113805" s="44">
        <f t="shared" si="3557"/>
        <v>2</v>
      </c>
      <c r="H113805" s="44"/>
    </row>
    <row r="113806" spans="1:8" x14ac:dyDescent="0.25">
      <c r="A113806">
        <v>343896</v>
      </c>
      <c r="B113806" s="1">
        <v>44410.709734627831</v>
      </c>
      <c r="C113806">
        <v>26854</v>
      </c>
      <c r="D113806">
        <v>349918</v>
      </c>
      <c r="E113806" s="16" t="e">
        <f>VLOOKUP(C113806,Подписчики!#REF!,3,0)</f>
        <v>#REF!</v>
      </c>
      <c r="F113806" s="3">
        <f t="shared" si="3556"/>
        <v>8</v>
      </c>
      <c r="G113806" s="44">
        <f t="shared" si="3557"/>
        <v>2</v>
      </c>
      <c r="H113806" s="44"/>
    </row>
    <row r="113807" spans="1:8" x14ac:dyDescent="0.25">
      <c r="A113807">
        <v>343901</v>
      </c>
      <c r="B113807" s="1">
        <v>44410.709734627831</v>
      </c>
      <c r="C113807">
        <v>60904</v>
      </c>
      <c r="D113807">
        <v>411922</v>
      </c>
      <c r="E113807" s="16" t="e">
        <f>VLOOKUP(C113807,Подписчики!#REF!,3,0)</f>
        <v>#REF!</v>
      </c>
      <c r="F113807" s="3">
        <f t="shared" si="3556"/>
        <v>8</v>
      </c>
      <c r="G113807" s="44">
        <f t="shared" si="3557"/>
        <v>2</v>
      </c>
      <c r="H113807" s="44"/>
    </row>
    <row r="113808" spans="1:8" x14ac:dyDescent="0.25">
      <c r="A113808">
        <v>343904</v>
      </c>
      <c r="B113808" s="1">
        <v>44410.712161812298</v>
      </c>
      <c r="C113808">
        <v>77069</v>
      </c>
      <c r="D113808">
        <v>316541</v>
      </c>
      <c r="E113808" s="16" t="e">
        <f>VLOOKUP(C113808,Подписчики!#REF!,3,0)</f>
        <v>#REF!</v>
      </c>
      <c r="F113808" s="3">
        <f t="shared" si="3556"/>
        <v>8</v>
      </c>
      <c r="G113808" s="44">
        <f t="shared" si="3557"/>
        <v>2</v>
      </c>
      <c r="H113808" s="44"/>
    </row>
    <row r="113809" spans="1:8" x14ac:dyDescent="0.25">
      <c r="A113809">
        <v>343909</v>
      </c>
      <c r="B113809" s="1">
        <v>44410.713375404528</v>
      </c>
      <c r="C113809">
        <v>137262</v>
      </c>
      <c r="D113809">
        <v>82901</v>
      </c>
      <c r="E113809" s="16" t="e">
        <f>VLOOKUP(C113809,Подписчики!#REF!,3,0)</f>
        <v>#REF!</v>
      </c>
      <c r="F113809" s="3">
        <f t="shared" si="3556"/>
        <v>8</v>
      </c>
      <c r="G113809" s="44">
        <f t="shared" si="3557"/>
        <v>2</v>
      </c>
      <c r="H113809" s="44"/>
    </row>
    <row r="113810" spans="1:8" x14ac:dyDescent="0.25">
      <c r="A113810">
        <v>343910</v>
      </c>
      <c r="B113810" s="1">
        <v>44410.714993527508</v>
      </c>
      <c r="C113810">
        <v>255777</v>
      </c>
      <c r="D113810">
        <v>411922</v>
      </c>
      <c r="E113810" s="16" t="e">
        <f>VLOOKUP(C113810,Подписчики!#REF!,3,0)</f>
        <v>#REF!</v>
      </c>
      <c r="F113810" s="3">
        <f t="shared" si="3556"/>
        <v>8</v>
      </c>
      <c r="G113810" s="44">
        <f t="shared" si="3557"/>
        <v>2</v>
      </c>
      <c r="H113810" s="44"/>
    </row>
    <row r="113811" spans="1:8" x14ac:dyDescent="0.25">
      <c r="A113811">
        <v>343913</v>
      </c>
      <c r="B113811" s="1">
        <v>44410.715398058252</v>
      </c>
      <c r="C113811">
        <v>263000</v>
      </c>
      <c r="D113811">
        <v>118549</v>
      </c>
      <c r="E113811" s="16" t="e">
        <f>VLOOKUP(C113811,Подписчики!#REF!,3,0)</f>
        <v>#REF!</v>
      </c>
      <c r="F113811" s="3">
        <f t="shared" si="3556"/>
        <v>8</v>
      </c>
      <c r="G113811" s="44">
        <f t="shared" si="3557"/>
        <v>2</v>
      </c>
      <c r="H113811" s="44"/>
    </row>
    <row r="113812" spans="1:8" x14ac:dyDescent="0.25">
      <c r="A113812">
        <v>343914</v>
      </c>
      <c r="B113812" s="1">
        <v>44410.715802589002</v>
      </c>
      <c r="C113812">
        <v>263811</v>
      </c>
      <c r="D113812">
        <v>324893</v>
      </c>
      <c r="E113812" s="16" t="e">
        <f>VLOOKUP(C113812,Подписчики!#REF!,3,0)</f>
        <v>#REF!</v>
      </c>
      <c r="F113812" s="3">
        <f t="shared" si="3556"/>
        <v>8</v>
      </c>
      <c r="G113812" s="44">
        <f t="shared" si="3557"/>
        <v>2</v>
      </c>
      <c r="H113812" s="44"/>
    </row>
    <row r="113813" spans="1:8" x14ac:dyDescent="0.25">
      <c r="A113813">
        <v>343915</v>
      </c>
      <c r="B113813" s="1">
        <v>44410.719443365691</v>
      </c>
      <c r="C113813">
        <v>9990</v>
      </c>
      <c r="D113813">
        <v>171529</v>
      </c>
      <c r="E113813" s="16" t="e">
        <f>VLOOKUP(C113813,Подписчики!#REF!,3,0)</f>
        <v>#REF!</v>
      </c>
      <c r="F113813" s="3">
        <f t="shared" si="3556"/>
        <v>8</v>
      </c>
      <c r="G113813" s="44">
        <f t="shared" si="3557"/>
        <v>2</v>
      </c>
      <c r="H113813" s="44"/>
    </row>
    <row r="113814" spans="1:8" x14ac:dyDescent="0.25">
      <c r="A113814">
        <v>343917</v>
      </c>
      <c r="B113814" s="1">
        <v>44410.719847896442</v>
      </c>
      <c r="C113814">
        <v>46551</v>
      </c>
      <c r="D113814">
        <v>250679</v>
      </c>
      <c r="E113814" s="16" t="e">
        <f>VLOOKUP(C113814,Подписчики!#REF!,3,0)</f>
        <v>#REF!</v>
      </c>
      <c r="F113814" s="3">
        <f t="shared" si="3556"/>
        <v>8</v>
      </c>
      <c r="G113814" s="44">
        <f t="shared" si="3557"/>
        <v>2</v>
      </c>
      <c r="H113814" s="44"/>
    </row>
    <row r="113815" spans="1:8" x14ac:dyDescent="0.25">
      <c r="A113815">
        <v>343920</v>
      </c>
      <c r="B113815" s="1">
        <v>44410.720252427185</v>
      </c>
      <c r="C113815">
        <v>74202</v>
      </c>
      <c r="D113815">
        <v>158978</v>
      </c>
      <c r="E113815" s="16" t="e">
        <f>VLOOKUP(C113815,Подписчики!#REF!,3,0)</f>
        <v>#REF!</v>
      </c>
      <c r="F113815" s="3">
        <f t="shared" si="3556"/>
        <v>8</v>
      </c>
      <c r="G113815" s="44">
        <f t="shared" si="3557"/>
        <v>2</v>
      </c>
      <c r="H113815" s="44"/>
    </row>
    <row r="113816" spans="1:8" x14ac:dyDescent="0.25">
      <c r="A113816">
        <v>343922</v>
      </c>
      <c r="B113816" s="1">
        <v>44410.720656957928</v>
      </c>
      <c r="C113816">
        <v>103093</v>
      </c>
      <c r="D113816">
        <v>470762</v>
      </c>
      <c r="E113816" s="16" t="e">
        <f>VLOOKUP(C113816,Подписчики!#REF!,3,0)</f>
        <v>#REF!</v>
      </c>
      <c r="F113816" s="3">
        <f t="shared" si="3556"/>
        <v>8</v>
      </c>
      <c r="G113816" s="44">
        <f t="shared" si="3557"/>
        <v>2</v>
      </c>
      <c r="H113816" s="44"/>
    </row>
    <row r="113817" spans="1:8" x14ac:dyDescent="0.25">
      <c r="A113817">
        <v>343925</v>
      </c>
      <c r="B113817" s="1">
        <v>44410.721466019415</v>
      </c>
      <c r="C113817">
        <v>285260</v>
      </c>
      <c r="D113817">
        <v>227775</v>
      </c>
      <c r="E113817" s="16" t="e">
        <f>VLOOKUP(C113817,Подписчики!#REF!,3,0)</f>
        <v>#REF!</v>
      </c>
      <c r="F113817" s="3">
        <f t="shared" si="3556"/>
        <v>8</v>
      </c>
      <c r="G113817" s="44">
        <f t="shared" si="3557"/>
        <v>2</v>
      </c>
      <c r="H113817" s="44"/>
    </row>
    <row r="113818" spans="1:8" x14ac:dyDescent="0.25">
      <c r="A113818">
        <v>343930</v>
      </c>
      <c r="B113818" s="1">
        <v>44410.721466019415</v>
      </c>
      <c r="C113818">
        <v>304108</v>
      </c>
      <c r="D113818">
        <v>158978</v>
      </c>
      <c r="E113818" s="16" t="e">
        <f>VLOOKUP(C113818,Подписчики!#REF!,3,0)</f>
        <v>#REF!</v>
      </c>
      <c r="F113818" s="3">
        <f t="shared" si="3556"/>
        <v>8</v>
      </c>
      <c r="G113818" s="44">
        <f t="shared" si="3557"/>
        <v>2</v>
      </c>
      <c r="H113818" s="44"/>
    </row>
    <row r="113819" spans="1:8" x14ac:dyDescent="0.25">
      <c r="A113819">
        <v>343935</v>
      </c>
      <c r="B113819" s="1">
        <v>44410.721870550158</v>
      </c>
      <c r="C113819">
        <v>29685</v>
      </c>
      <c r="D113819">
        <v>411922</v>
      </c>
      <c r="E113819" s="16" t="e">
        <f>VLOOKUP(C113819,Подписчики!#REF!,3,0)</f>
        <v>#REF!</v>
      </c>
      <c r="F113819" s="3">
        <f t="shared" si="3556"/>
        <v>8</v>
      </c>
      <c r="G113819" s="44">
        <f t="shared" si="3557"/>
        <v>2</v>
      </c>
      <c r="H113819" s="44"/>
    </row>
    <row r="113820" spans="1:8" x14ac:dyDescent="0.25">
      <c r="A113820">
        <v>343939</v>
      </c>
      <c r="B113820" s="1">
        <v>44410.722275080909</v>
      </c>
      <c r="C113820">
        <v>219096</v>
      </c>
      <c r="D113820">
        <v>411922</v>
      </c>
      <c r="E113820" s="16" t="e">
        <f>VLOOKUP(C113820,Подписчики!#REF!,3,0)</f>
        <v>#REF!</v>
      </c>
      <c r="F113820" s="3">
        <f t="shared" si="3556"/>
        <v>8</v>
      </c>
      <c r="G113820" s="44">
        <f t="shared" si="3557"/>
        <v>2</v>
      </c>
      <c r="H113820" s="44"/>
    </row>
    <row r="113821" spans="1:8" x14ac:dyDescent="0.25">
      <c r="A113821">
        <v>343940</v>
      </c>
      <c r="B113821" s="1">
        <v>44410.722275080909</v>
      </c>
      <c r="C113821">
        <v>349495</v>
      </c>
      <c r="D113821">
        <v>347008</v>
      </c>
      <c r="E113821" s="16" t="e">
        <f>VLOOKUP(C113821,Подписчики!#REF!,3,0)</f>
        <v>#REF!</v>
      </c>
      <c r="F113821" s="3">
        <f t="shared" si="3556"/>
        <v>8</v>
      </c>
      <c r="G113821" s="44">
        <f t="shared" si="3557"/>
        <v>2</v>
      </c>
      <c r="H113821" s="44"/>
    </row>
    <row r="113822" spans="1:8" x14ac:dyDescent="0.25">
      <c r="A113822">
        <v>343943</v>
      </c>
      <c r="B113822" s="1">
        <v>44410.722679611645</v>
      </c>
      <c r="C113822">
        <v>139422</v>
      </c>
      <c r="D113822">
        <v>296511</v>
      </c>
      <c r="E113822" s="16" t="e">
        <f>VLOOKUP(C113822,Подписчики!#REF!,3,0)</f>
        <v>#REF!</v>
      </c>
      <c r="F113822" s="3">
        <f t="shared" si="3556"/>
        <v>8</v>
      </c>
      <c r="G113822" s="44">
        <f t="shared" si="3557"/>
        <v>2</v>
      </c>
      <c r="H113822" s="44"/>
    </row>
    <row r="113823" spans="1:8" x14ac:dyDescent="0.25">
      <c r="A113823">
        <v>343945</v>
      </c>
      <c r="B113823" s="1">
        <v>44410.723084142395</v>
      </c>
      <c r="C113823">
        <v>200384</v>
      </c>
      <c r="D113823">
        <v>154228</v>
      </c>
      <c r="E113823" s="16" t="e">
        <f>VLOOKUP(C113823,Подписчики!#REF!,3,0)</f>
        <v>#REF!</v>
      </c>
      <c r="F113823" s="3">
        <f t="shared" si="3556"/>
        <v>8</v>
      </c>
      <c r="G113823" s="44">
        <f t="shared" si="3557"/>
        <v>2</v>
      </c>
      <c r="H113823" s="44"/>
    </row>
    <row r="113824" spans="1:8" x14ac:dyDescent="0.25">
      <c r="A113824">
        <v>343950</v>
      </c>
      <c r="B113824" s="1">
        <v>44410.723084142395</v>
      </c>
      <c r="C113824">
        <v>320616</v>
      </c>
      <c r="D113824">
        <v>43623</v>
      </c>
      <c r="E113824" s="16" t="e">
        <f>VLOOKUP(C113824,Подписчики!#REF!,3,0)</f>
        <v>#REF!</v>
      </c>
      <c r="F113824" s="3">
        <f t="shared" si="3556"/>
        <v>8</v>
      </c>
      <c r="G113824" s="44">
        <f t="shared" si="3557"/>
        <v>2</v>
      </c>
      <c r="H113824" s="44"/>
    </row>
    <row r="113825" spans="1:8" x14ac:dyDescent="0.25">
      <c r="A113825">
        <v>343951</v>
      </c>
      <c r="B113825" s="1">
        <v>44410.723084142395</v>
      </c>
      <c r="C113825">
        <v>328184</v>
      </c>
      <c r="D113825">
        <v>250247</v>
      </c>
      <c r="E113825" s="16" t="e">
        <f>VLOOKUP(C113825,Подписчики!#REF!,3,0)</f>
        <v>#REF!</v>
      </c>
      <c r="F113825" s="3">
        <f t="shared" si="3556"/>
        <v>8</v>
      </c>
      <c r="G113825" s="44">
        <f t="shared" si="3557"/>
        <v>2</v>
      </c>
      <c r="H113825" s="44"/>
    </row>
    <row r="113826" spans="1:8" x14ac:dyDescent="0.25">
      <c r="A113826">
        <v>343954</v>
      </c>
      <c r="B113826" s="1">
        <v>44410.723893203889</v>
      </c>
      <c r="C113826">
        <v>110335</v>
      </c>
      <c r="D113826">
        <v>258219</v>
      </c>
      <c r="E113826" s="16" t="e">
        <f>VLOOKUP(C113826,Подписчики!#REF!,3,0)</f>
        <v>#REF!</v>
      </c>
      <c r="F113826" s="3">
        <f t="shared" si="3556"/>
        <v>8</v>
      </c>
      <c r="G113826" s="44">
        <f t="shared" si="3557"/>
        <v>2</v>
      </c>
      <c r="H113826" s="44"/>
    </row>
    <row r="113827" spans="1:8" x14ac:dyDescent="0.25">
      <c r="A113827">
        <v>343957</v>
      </c>
      <c r="B113827" s="1">
        <v>44410.724297734625</v>
      </c>
      <c r="C113827">
        <v>223589</v>
      </c>
      <c r="D113827">
        <v>230507</v>
      </c>
      <c r="E113827" s="16" t="e">
        <f>VLOOKUP(C113827,Подписчики!#REF!,3,0)</f>
        <v>#REF!</v>
      </c>
      <c r="F113827" s="3">
        <f t="shared" si="3556"/>
        <v>8</v>
      </c>
      <c r="G113827" s="44">
        <f t="shared" si="3557"/>
        <v>2</v>
      </c>
      <c r="H113827" s="44"/>
    </row>
    <row r="113828" spans="1:8" x14ac:dyDescent="0.25">
      <c r="A113828">
        <v>343962</v>
      </c>
      <c r="B113828" s="1">
        <v>44410.724297734625</v>
      </c>
      <c r="C113828">
        <v>326052</v>
      </c>
      <c r="D113828">
        <v>241713</v>
      </c>
      <c r="E113828" s="16" t="e">
        <f>VLOOKUP(C113828,Подписчики!#REF!,3,0)</f>
        <v>#REF!</v>
      </c>
      <c r="F113828" s="3">
        <f t="shared" si="3556"/>
        <v>8</v>
      </c>
      <c r="G113828" s="44">
        <f t="shared" si="3557"/>
        <v>2</v>
      </c>
      <c r="H113828" s="44"/>
    </row>
    <row r="113829" spans="1:8" x14ac:dyDescent="0.25">
      <c r="A113829">
        <v>343964</v>
      </c>
      <c r="B113829" s="1">
        <v>44410.724702265376</v>
      </c>
      <c r="C113829">
        <v>41305</v>
      </c>
      <c r="D113829">
        <v>5151</v>
      </c>
      <c r="E113829" s="16" t="e">
        <f>VLOOKUP(C113829,Подписчики!#REF!,3,0)</f>
        <v>#REF!</v>
      </c>
      <c r="F113829" s="3">
        <f t="shared" si="3556"/>
        <v>8</v>
      </c>
      <c r="G113829" s="44">
        <f t="shared" si="3557"/>
        <v>2</v>
      </c>
      <c r="H113829" s="44"/>
    </row>
    <row r="113830" spans="1:8" x14ac:dyDescent="0.25">
      <c r="A113830">
        <v>343967</v>
      </c>
      <c r="B113830" s="1">
        <v>44410.725106796119</v>
      </c>
      <c r="C113830">
        <v>301416</v>
      </c>
      <c r="D113830">
        <v>128523</v>
      </c>
      <c r="E113830" s="16" t="e">
        <f>VLOOKUP(C113830,Подписчики!#REF!,3,0)</f>
        <v>#REF!</v>
      </c>
      <c r="F113830" s="3">
        <f t="shared" si="3556"/>
        <v>8</v>
      </c>
      <c r="G113830" s="44">
        <f t="shared" si="3557"/>
        <v>2</v>
      </c>
      <c r="H113830" s="44"/>
    </row>
    <row r="113831" spans="1:8" x14ac:dyDescent="0.25">
      <c r="A113831">
        <v>343969</v>
      </c>
      <c r="B113831" s="1">
        <v>44410.725511326862</v>
      </c>
      <c r="C113831">
        <v>187764</v>
      </c>
      <c r="D113831">
        <v>76405</v>
      </c>
      <c r="E113831" s="16" t="e">
        <f>VLOOKUP(C113831,Подписчики!#REF!,3,0)</f>
        <v>#REF!</v>
      </c>
      <c r="F113831" s="3">
        <f t="shared" si="3556"/>
        <v>8</v>
      </c>
      <c r="G113831" s="44">
        <f t="shared" si="3557"/>
        <v>2</v>
      </c>
      <c r="H113831" s="44"/>
    </row>
    <row r="113832" spans="1:8" x14ac:dyDescent="0.25">
      <c r="A113832">
        <v>343971</v>
      </c>
      <c r="B113832" s="1">
        <v>44410.725511326862</v>
      </c>
      <c r="C113832">
        <v>243084</v>
      </c>
      <c r="D113832">
        <v>411922</v>
      </c>
      <c r="E113832" s="16" t="e">
        <f>VLOOKUP(C113832,Подписчики!#REF!,3,0)</f>
        <v>#REF!</v>
      </c>
      <c r="F113832" s="3">
        <f t="shared" si="3556"/>
        <v>8</v>
      </c>
      <c r="G113832" s="44">
        <f t="shared" si="3557"/>
        <v>2</v>
      </c>
      <c r="H113832" s="44"/>
    </row>
    <row r="113833" spans="1:8" x14ac:dyDescent="0.25">
      <c r="A113833">
        <v>343976</v>
      </c>
      <c r="B113833" s="1">
        <v>44410.726724919092</v>
      </c>
      <c r="C113833">
        <v>239336</v>
      </c>
      <c r="D113833">
        <v>227775</v>
      </c>
      <c r="E113833" s="16" t="e">
        <f>VLOOKUP(C113833,Подписчики!#REF!,3,0)</f>
        <v>#REF!</v>
      </c>
      <c r="F113833" s="3">
        <f t="shared" si="3556"/>
        <v>8</v>
      </c>
      <c r="G113833" s="44">
        <f t="shared" si="3557"/>
        <v>2</v>
      </c>
      <c r="H113833" s="44"/>
    </row>
    <row r="113834" spans="1:8" x14ac:dyDescent="0.25">
      <c r="A113834">
        <v>343979</v>
      </c>
      <c r="B113834" s="1">
        <v>44410.727533980578</v>
      </c>
      <c r="C113834">
        <v>290987</v>
      </c>
      <c r="D113834">
        <v>153808</v>
      </c>
      <c r="E113834" s="16" t="e">
        <f>VLOOKUP(C113834,Подписчики!#REF!,3,0)</f>
        <v>#REF!</v>
      </c>
      <c r="F113834" s="3">
        <f t="shared" si="3556"/>
        <v>8</v>
      </c>
      <c r="G113834" s="44">
        <f t="shared" si="3557"/>
        <v>2</v>
      </c>
      <c r="H113834" s="44"/>
    </row>
    <row r="113835" spans="1:8" x14ac:dyDescent="0.25">
      <c r="A113835">
        <v>343980</v>
      </c>
      <c r="B113835" s="1">
        <v>44410.727533980586</v>
      </c>
      <c r="C113835">
        <v>78727</v>
      </c>
      <c r="D113835">
        <v>168465</v>
      </c>
      <c r="E113835" s="16" t="e">
        <f>VLOOKUP(C113835,Подписчики!#REF!,3,0)</f>
        <v>#REF!</v>
      </c>
      <c r="F113835" s="3">
        <f t="shared" si="3556"/>
        <v>8</v>
      </c>
      <c r="G113835" s="44">
        <f t="shared" si="3557"/>
        <v>2</v>
      </c>
      <c r="H113835" s="44"/>
    </row>
    <row r="113836" spans="1:8" x14ac:dyDescent="0.25">
      <c r="A113836">
        <v>343983</v>
      </c>
      <c r="B113836" s="1">
        <v>44410.729152103559</v>
      </c>
      <c r="C113836">
        <v>252648</v>
      </c>
      <c r="D113836">
        <v>470762</v>
      </c>
      <c r="E113836" s="16" t="e">
        <f>VLOOKUP(C113836,Подписчики!#REF!,3,0)</f>
        <v>#REF!</v>
      </c>
      <c r="F113836" s="3">
        <f t="shared" si="3556"/>
        <v>8</v>
      </c>
      <c r="G113836" s="44">
        <f t="shared" si="3557"/>
        <v>2</v>
      </c>
      <c r="H113836" s="44"/>
    </row>
    <row r="113837" spans="1:8" x14ac:dyDescent="0.25">
      <c r="A113837">
        <v>343988</v>
      </c>
      <c r="B113837" s="1">
        <v>44410.729556634302</v>
      </c>
      <c r="C113837">
        <v>187979</v>
      </c>
      <c r="D113837">
        <v>351192</v>
      </c>
      <c r="E113837" s="16" t="e">
        <f>VLOOKUP(C113837,Подписчики!#REF!,3,0)</f>
        <v>#REF!</v>
      </c>
      <c r="F113837" s="3">
        <f t="shared" si="3556"/>
        <v>8</v>
      </c>
      <c r="G113837" s="44">
        <f t="shared" si="3557"/>
        <v>2</v>
      </c>
      <c r="H113837" s="44"/>
    </row>
    <row r="113838" spans="1:8" x14ac:dyDescent="0.25">
      <c r="A113838">
        <v>343993</v>
      </c>
      <c r="B113838" s="1">
        <v>44410.729556634302</v>
      </c>
      <c r="C113838">
        <v>312205</v>
      </c>
      <c r="D113838">
        <v>289594</v>
      </c>
      <c r="E113838" s="16" t="e">
        <f>VLOOKUP(C113838,Подписчики!#REF!,3,0)</f>
        <v>#REF!</v>
      </c>
      <c r="F113838" s="3">
        <f t="shared" si="3556"/>
        <v>8</v>
      </c>
      <c r="G113838" s="44">
        <f t="shared" si="3557"/>
        <v>2</v>
      </c>
      <c r="H113838" s="44"/>
    </row>
    <row r="113839" spans="1:8" x14ac:dyDescent="0.25">
      <c r="A113839">
        <v>343996</v>
      </c>
      <c r="B113839" s="1">
        <v>44410.729961165045</v>
      </c>
      <c r="C113839">
        <v>312091</v>
      </c>
      <c r="D113839">
        <v>347008</v>
      </c>
      <c r="E113839" s="16" t="e">
        <f>VLOOKUP(C113839,Подписчики!#REF!,3,0)</f>
        <v>#REF!</v>
      </c>
      <c r="F113839" s="3">
        <f t="shared" si="3556"/>
        <v>8</v>
      </c>
      <c r="G113839" s="44">
        <f t="shared" si="3557"/>
        <v>2</v>
      </c>
      <c r="H113839" s="44"/>
    </row>
    <row r="113840" spans="1:8" x14ac:dyDescent="0.25">
      <c r="A113840">
        <v>343999</v>
      </c>
      <c r="B113840" s="1">
        <v>44410.730770226532</v>
      </c>
      <c r="C113840">
        <v>287896</v>
      </c>
      <c r="D113840">
        <v>202865</v>
      </c>
      <c r="E113840" s="16" t="e">
        <f>VLOOKUP(C113840,Подписчики!#REF!,3,0)</f>
        <v>#REF!</v>
      </c>
      <c r="F113840" s="3">
        <f t="shared" si="3556"/>
        <v>8</v>
      </c>
      <c r="G113840" s="44">
        <f t="shared" si="3557"/>
        <v>2</v>
      </c>
      <c r="H113840" s="44"/>
    </row>
    <row r="113841" spans="1:8" x14ac:dyDescent="0.25">
      <c r="A113841">
        <v>344002</v>
      </c>
      <c r="B113841" s="1">
        <v>44410.733601941749</v>
      </c>
      <c r="C113841">
        <v>153393</v>
      </c>
      <c r="D113841">
        <v>354754</v>
      </c>
      <c r="E113841" s="16" t="e">
        <f>VLOOKUP(C113841,Подписчики!#REF!,3,0)</f>
        <v>#REF!</v>
      </c>
      <c r="F113841" s="3">
        <f t="shared" si="3556"/>
        <v>8</v>
      </c>
      <c r="G113841" s="44">
        <f t="shared" si="3557"/>
        <v>2</v>
      </c>
      <c r="H113841" s="44"/>
    </row>
    <row r="113842" spans="1:8" x14ac:dyDescent="0.25">
      <c r="A113842">
        <v>344005</v>
      </c>
      <c r="B113842" s="1">
        <v>44410.736029126216</v>
      </c>
      <c r="C113842">
        <v>235471</v>
      </c>
      <c r="D113842">
        <v>351192</v>
      </c>
      <c r="E113842" s="16" t="e">
        <f>VLOOKUP(C113842,Подписчики!#REF!,3,0)</f>
        <v>#REF!</v>
      </c>
      <c r="F113842" s="3">
        <f t="shared" si="3556"/>
        <v>8</v>
      </c>
      <c r="G113842" s="44">
        <f t="shared" si="3557"/>
        <v>2</v>
      </c>
      <c r="H113842" s="44"/>
    </row>
    <row r="113843" spans="1:8" x14ac:dyDescent="0.25">
      <c r="A113843">
        <v>344008</v>
      </c>
      <c r="B113843" s="1">
        <v>44410.736838187702</v>
      </c>
      <c r="C113843">
        <v>325568</v>
      </c>
      <c r="D113843">
        <v>343712</v>
      </c>
      <c r="E113843" s="16" t="e">
        <f>VLOOKUP(C113843,Подписчики!#REF!,3,0)</f>
        <v>#REF!</v>
      </c>
      <c r="F113843" s="3">
        <f t="shared" si="3556"/>
        <v>8</v>
      </c>
      <c r="G113843" s="44">
        <f t="shared" si="3557"/>
        <v>2</v>
      </c>
      <c r="H113843" s="44"/>
    </row>
    <row r="113844" spans="1:8" x14ac:dyDescent="0.25">
      <c r="A113844">
        <v>344011</v>
      </c>
      <c r="B113844" s="1">
        <v>44410.737242718445</v>
      </c>
      <c r="C113844">
        <v>128715</v>
      </c>
      <c r="D113844">
        <v>147928</v>
      </c>
      <c r="E113844" s="16" t="e">
        <f>VLOOKUP(C113844,Подписчики!#REF!,3,0)</f>
        <v>#REF!</v>
      </c>
      <c r="F113844" s="3">
        <f t="shared" si="3556"/>
        <v>8</v>
      </c>
      <c r="G113844" s="44">
        <f t="shared" si="3557"/>
        <v>2</v>
      </c>
      <c r="H113844" s="44"/>
    </row>
    <row r="113845" spans="1:8" x14ac:dyDescent="0.25">
      <c r="A113845">
        <v>344014</v>
      </c>
      <c r="B113845" s="1">
        <v>44410.738456310683</v>
      </c>
      <c r="C113845">
        <v>315360</v>
      </c>
      <c r="D113845">
        <v>191893</v>
      </c>
      <c r="E113845" s="16" t="e">
        <f>VLOOKUP(C113845,Подписчики!#REF!,3,0)</f>
        <v>#REF!</v>
      </c>
      <c r="F113845" s="3">
        <f t="shared" si="3556"/>
        <v>8</v>
      </c>
      <c r="G113845" s="44">
        <f t="shared" si="3557"/>
        <v>2</v>
      </c>
      <c r="H113845" s="44"/>
    </row>
    <row r="113846" spans="1:8" x14ac:dyDescent="0.25">
      <c r="A113846">
        <v>344017</v>
      </c>
      <c r="B113846" s="1">
        <v>44410.738860841419</v>
      </c>
      <c r="C113846">
        <v>79815</v>
      </c>
      <c r="D113846">
        <v>118549</v>
      </c>
      <c r="E113846" s="16" t="e">
        <f>VLOOKUP(C113846,Подписчики!#REF!,3,0)</f>
        <v>#REF!</v>
      </c>
      <c r="F113846" s="3">
        <f t="shared" si="3556"/>
        <v>8</v>
      </c>
      <c r="G113846" s="44">
        <f t="shared" si="3557"/>
        <v>2</v>
      </c>
      <c r="H113846" s="44"/>
    </row>
    <row r="113847" spans="1:8" x14ac:dyDescent="0.25">
      <c r="A113847">
        <v>344018</v>
      </c>
      <c r="B113847" s="1">
        <v>44410.738860841419</v>
      </c>
      <c r="C113847">
        <v>270801</v>
      </c>
      <c r="D113847">
        <v>258219</v>
      </c>
      <c r="E113847" s="16" t="e">
        <f>VLOOKUP(C113847,Подписчики!#REF!,3,0)</f>
        <v>#REF!</v>
      </c>
      <c r="F113847" s="3">
        <f t="shared" si="3556"/>
        <v>8</v>
      </c>
      <c r="G113847" s="44">
        <f t="shared" si="3557"/>
        <v>2</v>
      </c>
      <c r="H113847" s="44"/>
    </row>
    <row r="113848" spans="1:8" x14ac:dyDescent="0.25">
      <c r="A113848">
        <v>344021</v>
      </c>
      <c r="B113848" s="1">
        <v>44410.738860841419</v>
      </c>
      <c r="C113848">
        <v>334469</v>
      </c>
      <c r="D113848">
        <v>117086</v>
      </c>
      <c r="E113848" s="16" t="e">
        <f>VLOOKUP(C113848,Подписчики!#REF!,3,0)</f>
        <v>#REF!</v>
      </c>
      <c r="F113848" s="3">
        <f t="shared" si="3556"/>
        <v>8</v>
      </c>
      <c r="G113848" s="44">
        <f t="shared" si="3557"/>
        <v>2</v>
      </c>
      <c r="H113848" s="44"/>
    </row>
    <row r="113849" spans="1:8" x14ac:dyDescent="0.25">
      <c r="A113849">
        <v>344024</v>
      </c>
      <c r="B113849" s="1">
        <v>44410.738860841419</v>
      </c>
      <c r="C113849">
        <v>345342</v>
      </c>
      <c r="D113849">
        <v>301748</v>
      </c>
      <c r="E113849" s="16" t="e">
        <f>VLOOKUP(C113849,Подписчики!#REF!,3,0)</f>
        <v>#REF!</v>
      </c>
      <c r="F113849" s="3">
        <f t="shared" si="3556"/>
        <v>8</v>
      </c>
      <c r="G113849" s="44">
        <f t="shared" si="3557"/>
        <v>2</v>
      </c>
      <c r="H113849" s="44"/>
    </row>
    <row r="113850" spans="1:8" x14ac:dyDescent="0.25">
      <c r="A113850">
        <v>344025</v>
      </c>
      <c r="B113850" s="1">
        <v>44410.740074433656</v>
      </c>
      <c r="C113850">
        <v>321044</v>
      </c>
      <c r="D113850">
        <v>161003</v>
      </c>
      <c r="E113850" s="16" t="e">
        <f>VLOOKUP(C113850,Подписчики!#REF!,3,0)</f>
        <v>#REF!</v>
      </c>
      <c r="F113850" s="3">
        <f t="shared" si="3556"/>
        <v>8</v>
      </c>
      <c r="G113850" s="44">
        <f t="shared" si="3557"/>
        <v>2</v>
      </c>
      <c r="H113850" s="44"/>
    </row>
    <row r="113851" spans="1:8" x14ac:dyDescent="0.25">
      <c r="A113851">
        <v>344028</v>
      </c>
      <c r="B113851" s="1">
        <v>44410.740074433663</v>
      </c>
      <c r="C113851">
        <v>104590</v>
      </c>
      <c r="D113851">
        <v>158978</v>
      </c>
      <c r="E113851" s="16" t="e">
        <f>VLOOKUP(C113851,Подписчики!#REF!,3,0)</f>
        <v>#REF!</v>
      </c>
      <c r="F113851" s="3">
        <f t="shared" si="3556"/>
        <v>8</v>
      </c>
      <c r="G113851" s="44">
        <f t="shared" si="3557"/>
        <v>2</v>
      </c>
      <c r="H113851" s="44"/>
    </row>
    <row r="113852" spans="1:8" x14ac:dyDescent="0.25">
      <c r="A113852">
        <v>344032</v>
      </c>
      <c r="B113852" s="1">
        <v>44410.740074433663</v>
      </c>
      <c r="C113852">
        <v>157701</v>
      </c>
      <c r="D113852">
        <v>473323</v>
      </c>
      <c r="E113852" s="16" t="e">
        <f>VLOOKUP(C113852,Подписчики!#REF!,3,0)</f>
        <v>#REF!</v>
      </c>
      <c r="F113852" s="3">
        <f t="shared" si="3556"/>
        <v>8</v>
      </c>
      <c r="G113852" s="44">
        <f t="shared" si="3557"/>
        <v>2</v>
      </c>
      <c r="H113852" s="44"/>
    </row>
    <row r="113853" spans="1:8" x14ac:dyDescent="0.25">
      <c r="A113853">
        <v>344033</v>
      </c>
      <c r="B113853" s="1">
        <v>44410.740074433663</v>
      </c>
      <c r="C113853">
        <v>226813</v>
      </c>
      <c r="D113853">
        <v>473233</v>
      </c>
      <c r="E113853" s="16" t="e">
        <f>VLOOKUP(C113853,Подписчики!#REF!,3,0)</f>
        <v>#REF!</v>
      </c>
      <c r="F113853" s="3">
        <f t="shared" si="3556"/>
        <v>8</v>
      </c>
      <c r="G113853" s="44">
        <f t="shared" si="3557"/>
        <v>2</v>
      </c>
      <c r="H113853" s="44"/>
    </row>
    <row r="113854" spans="1:8" x14ac:dyDescent="0.25">
      <c r="A113854">
        <v>344034</v>
      </c>
      <c r="B113854" s="1">
        <v>44410.740478964399</v>
      </c>
      <c r="C113854">
        <v>8592</v>
      </c>
      <c r="D113854">
        <v>320264</v>
      </c>
      <c r="E113854" s="16" t="e">
        <f>VLOOKUP(C113854,Подписчики!#REF!,3,0)</f>
        <v>#REF!</v>
      </c>
      <c r="F113854" s="3">
        <f t="shared" si="3556"/>
        <v>8</v>
      </c>
      <c r="G113854" s="44">
        <f t="shared" si="3557"/>
        <v>2</v>
      </c>
      <c r="H113854" s="44"/>
    </row>
    <row r="113855" spans="1:8" x14ac:dyDescent="0.25">
      <c r="A113855">
        <v>344038</v>
      </c>
      <c r="B113855" s="1">
        <v>44410.740478964399</v>
      </c>
      <c r="C113855">
        <v>30117</v>
      </c>
      <c r="D113855">
        <v>81226</v>
      </c>
      <c r="E113855" s="16" t="e">
        <f>VLOOKUP(C113855,Подписчики!#REF!,3,0)</f>
        <v>#REF!</v>
      </c>
      <c r="F113855" s="3">
        <f t="shared" si="3556"/>
        <v>8</v>
      </c>
      <c r="G113855" s="44">
        <f t="shared" si="3557"/>
        <v>2</v>
      </c>
      <c r="H113855" s="44"/>
    </row>
    <row r="113856" spans="1:8" x14ac:dyDescent="0.25">
      <c r="A113856">
        <v>344041</v>
      </c>
      <c r="B113856" s="1">
        <v>44410.740478964399</v>
      </c>
      <c r="C113856">
        <v>341477</v>
      </c>
      <c r="D113856">
        <v>250679</v>
      </c>
      <c r="E113856" s="16" t="e">
        <f>VLOOKUP(C113856,Подписчики!#REF!,3,0)</f>
        <v>#REF!</v>
      </c>
      <c r="F113856" s="3">
        <f t="shared" si="3556"/>
        <v>8</v>
      </c>
      <c r="G113856" s="44">
        <f t="shared" si="3557"/>
        <v>2</v>
      </c>
      <c r="H113856" s="44"/>
    </row>
    <row r="113857" spans="1:8" x14ac:dyDescent="0.25">
      <c r="A113857">
        <v>344043</v>
      </c>
      <c r="B113857" s="1">
        <v>44410.740883495142</v>
      </c>
      <c r="C113857">
        <v>299932</v>
      </c>
      <c r="D113857">
        <v>238800</v>
      </c>
      <c r="E113857" s="16" t="e">
        <f>VLOOKUP(C113857,Подписчики!#REF!,3,0)</f>
        <v>#REF!</v>
      </c>
      <c r="F113857" s="3">
        <f t="shared" si="3556"/>
        <v>8</v>
      </c>
      <c r="G113857" s="44">
        <f t="shared" si="3557"/>
        <v>2</v>
      </c>
      <c r="H113857" s="44"/>
    </row>
    <row r="113858" spans="1:8" x14ac:dyDescent="0.25">
      <c r="A113858">
        <v>344046</v>
      </c>
      <c r="B113858" s="1">
        <v>44410.741288025893</v>
      </c>
      <c r="C113858">
        <v>182781</v>
      </c>
      <c r="D113858">
        <v>182984</v>
      </c>
      <c r="E113858" s="16" t="e">
        <f>VLOOKUP(C113858,Подписчики!#REF!,3,0)</f>
        <v>#REF!</v>
      </c>
      <c r="F113858" s="3">
        <f t="shared" si="3556"/>
        <v>8</v>
      </c>
      <c r="G113858" s="44">
        <f t="shared" si="3557"/>
        <v>2</v>
      </c>
      <c r="H113858" s="44"/>
    </row>
    <row r="113859" spans="1:8" x14ac:dyDescent="0.25">
      <c r="A113859">
        <v>344047</v>
      </c>
      <c r="B113859" s="1">
        <v>44410.741692556636</v>
      </c>
      <c r="C113859">
        <v>200218</v>
      </c>
      <c r="D113859">
        <v>328491</v>
      </c>
      <c r="E113859" s="16" t="e">
        <f>VLOOKUP(C113859,Подписчики!#REF!,3,0)</f>
        <v>#REF!</v>
      </c>
      <c r="F113859" s="3">
        <f t="shared" ref="F113859:F113922" si="3558">MONTH(B113859)</f>
        <v>8</v>
      </c>
      <c r="G113859" s="44">
        <f t="shared" ref="G113859:G113922" si="3559">WEEKDAY(B113859,1)</f>
        <v>2</v>
      </c>
      <c r="H113859" s="44"/>
    </row>
    <row r="113860" spans="1:8" x14ac:dyDescent="0.25">
      <c r="A113860">
        <v>344052</v>
      </c>
      <c r="B113860" s="1">
        <v>44410.742097087379</v>
      </c>
      <c r="C113860">
        <v>133718</v>
      </c>
      <c r="D113860">
        <v>21760</v>
      </c>
      <c r="E113860" s="16" t="e">
        <f>VLOOKUP(C113860,Подписчики!#REF!,3,0)</f>
        <v>#REF!</v>
      </c>
      <c r="F113860" s="3">
        <f t="shared" si="3558"/>
        <v>8</v>
      </c>
      <c r="G113860" s="44">
        <f t="shared" si="3559"/>
        <v>2</v>
      </c>
      <c r="H113860" s="44"/>
    </row>
    <row r="113861" spans="1:8" x14ac:dyDescent="0.25">
      <c r="A113861">
        <v>344055</v>
      </c>
      <c r="B113861" s="1">
        <v>44410.742097087379</v>
      </c>
      <c r="C113861">
        <v>225671</v>
      </c>
      <c r="D113861">
        <v>154256</v>
      </c>
      <c r="E113861" s="16" t="e">
        <f>VLOOKUP(C113861,Подписчики!#REF!,3,0)</f>
        <v>#REF!</v>
      </c>
      <c r="F113861" s="3">
        <f t="shared" si="3558"/>
        <v>8</v>
      </c>
      <c r="G113861" s="44">
        <f t="shared" si="3559"/>
        <v>2</v>
      </c>
      <c r="H113861" s="44"/>
    </row>
    <row r="113862" spans="1:8" x14ac:dyDescent="0.25">
      <c r="A113862">
        <v>344060</v>
      </c>
      <c r="B113862" s="1">
        <v>44410.742501618122</v>
      </c>
      <c r="C113862">
        <v>340103</v>
      </c>
      <c r="D113862">
        <v>230507</v>
      </c>
      <c r="E113862" s="16" t="e">
        <f>VLOOKUP(C113862,Подписчики!#REF!,3,0)</f>
        <v>#REF!</v>
      </c>
      <c r="F113862" s="3">
        <f t="shared" si="3558"/>
        <v>8</v>
      </c>
      <c r="G113862" s="44">
        <f t="shared" si="3559"/>
        <v>2</v>
      </c>
      <c r="H113862" s="44"/>
    </row>
    <row r="113863" spans="1:8" x14ac:dyDescent="0.25">
      <c r="A113863">
        <v>344063</v>
      </c>
      <c r="B113863" s="1">
        <v>44410.742906148866</v>
      </c>
      <c r="C113863">
        <v>56672</v>
      </c>
      <c r="D113863">
        <v>21760</v>
      </c>
      <c r="E113863" s="16" t="e">
        <f>VLOOKUP(C113863,Подписчики!#REF!,3,0)</f>
        <v>#REF!</v>
      </c>
      <c r="F113863" s="3">
        <f t="shared" si="3558"/>
        <v>8</v>
      </c>
      <c r="G113863" s="44">
        <f t="shared" si="3559"/>
        <v>2</v>
      </c>
      <c r="H113863" s="44"/>
    </row>
    <row r="113864" spans="1:8" x14ac:dyDescent="0.25">
      <c r="A113864">
        <v>344065</v>
      </c>
      <c r="B113864" s="1">
        <v>44410.742906148866</v>
      </c>
      <c r="C113864">
        <v>115302</v>
      </c>
      <c r="D113864">
        <v>135377</v>
      </c>
      <c r="E113864" s="16" t="e">
        <f>VLOOKUP(C113864,Подписчики!#REF!,3,0)</f>
        <v>#REF!</v>
      </c>
      <c r="F113864" s="3">
        <f t="shared" si="3558"/>
        <v>8</v>
      </c>
      <c r="G113864" s="44">
        <f t="shared" si="3559"/>
        <v>2</v>
      </c>
      <c r="H113864" s="44"/>
    </row>
    <row r="113865" spans="1:8" x14ac:dyDescent="0.25">
      <c r="A113865">
        <v>344070</v>
      </c>
      <c r="B113865" s="1">
        <v>44410.743310679616</v>
      </c>
      <c r="C113865">
        <v>206330</v>
      </c>
      <c r="D113865">
        <v>347008</v>
      </c>
      <c r="E113865" s="16" t="e">
        <f>VLOOKUP(C113865,Подписчики!#REF!,3,0)</f>
        <v>#REF!</v>
      </c>
      <c r="F113865" s="3">
        <f t="shared" si="3558"/>
        <v>8</v>
      </c>
      <c r="G113865" s="44">
        <f t="shared" si="3559"/>
        <v>2</v>
      </c>
      <c r="H113865" s="44"/>
    </row>
    <row r="113866" spans="1:8" x14ac:dyDescent="0.25">
      <c r="A113866">
        <v>344075</v>
      </c>
      <c r="B113866" s="1">
        <v>44410.743310679616</v>
      </c>
      <c r="C113866">
        <v>317749</v>
      </c>
      <c r="D113866">
        <v>230507</v>
      </c>
      <c r="E113866" s="16" t="e">
        <f>VLOOKUP(C113866,Подписчики!#REF!,3,0)</f>
        <v>#REF!</v>
      </c>
      <c r="F113866" s="3">
        <f t="shared" si="3558"/>
        <v>8</v>
      </c>
      <c r="G113866" s="44">
        <f t="shared" si="3559"/>
        <v>2</v>
      </c>
      <c r="H113866" s="44"/>
    </row>
    <row r="113867" spans="1:8" x14ac:dyDescent="0.25">
      <c r="A113867">
        <v>344076</v>
      </c>
      <c r="B113867" s="1">
        <v>44410.745333333332</v>
      </c>
      <c r="C113867">
        <v>156468</v>
      </c>
      <c r="D113867">
        <v>470762</v>
      </c>
      <c r="E113867" s="16" t="e">
        <f>VLOOKUP(C113867,Подписчики!#REF!,3,0)</f>
        <v>#REF!</v>
      </c>
      <c r="F113867" s="3">
        <f t="shared" si="3558"/>
        <v>8</v>
      </c>
      <c r="G113867" s="44">
        <f t="shared" si="3559"/>
        <v>2</v>
      </c>
      <c r="H113867" s="44"/>
    </row>
    <row r="113868" spans="1:8" x14ac:dyDescent="0.25">
      <c r="A113868">
        <v>344080</v>
      </c>
      <c r="B113868" s="1">
        <v>44410.746546925569</v>
      </c>
      <c r="C113868">
        <v>322162</v>
      </c>
      <c r="D113868">
        <v>25268</v>
      </c>
      <c r="E113868" s="16" t="e">
        <f>VLOOKUP(C113868,Подписчики!#REF!,3,0)</f>
        <v>#REF!</v>
      </c>
      <c r="F113868" s="3">
        <f t="shared" si="3558"/>
        <v>8</v>
      </c>
      <c r="G113868" s="44">
        <f t="shared" si="3559"/>
        <v>2</v>
      </c>
      <c r="H113868" s="44"/>
    </row>
    <row r="113869" spans="1:8" x14ac:dyDescent="0.25">
      <c r="A113869">
        <v>344082</v>
      </c>
      <c r="B113869" s="1">
        <v>44410.747355987056</v>
      </c>
      <c r="C113869">
        <v>120108</v>
      </c>
      <c r="D113869">
        <v>248262</v>
      </c>
      <c r="E113869" s="16" t="e">
        <f>VLOOKUP(C113869,Подписчики!#REF!,3,0)</f>
        <v>#REF!</v>
      </c>
      <c r="F113869" s="3">
        <f t="shared" si="3558"/>
        <v>8</v>
      </c>
      <c r="G113869" s="44">
        <f t="shared" si="3559"/>
        <v>2</v>
      </c>
      <c r="H113869" s="44"/>
    </row>
    <row r="113870" spans="1:8" x14ac:dyDescent="0.25">
      <c r="A113870">
        <v>344086</v>
      </c>
      <c r="B113870" s="1">
        <v>44410.747760517799</v>
      </c>
      <c r="C113870">
        <v>123286</v>
      </c>
      <c r="D113870">
        <v>258219</v>
      </c>
      <c r="E113870" s="16" t="e">
        <f>VLOOKUP(C113870,Подписчики!#REF!,3,0)</f>
        <v>#REF!</v>
      </c>
      <c r="F113870" s="3">
        <f t="shared" si="3558"/>
        <v>8</v>
      </c>
      <c r="G113870" s="44">
        <f t="shared" si="3559"/>
        <v>2</v>
      </c>
      <c r="H113870" s="44"/>
    </row>
    <row r="113871" spans="1:8" x14ac:dyDescent="0.25">
      <c r="A113871">
        <v>344091</v>
      </c>
      <c r="B113871" s="1">
        <v>44410.74816504855</v>
      </c>
      <c r="C113871">
        <v>240140</v>
      </c>
      <c r="D113871">
        <v>304128</v>
      </c>
      <c r="E113871" s="16" t="e">
        <f>VLOOKUP(C113871,Подписчики!#REF!,3,0)</f>
        <v>#REF!</v>
      </c>
      <c r="F113871" s="3">
        <f t="shared" si="3558"/>
        <v>8</v>
      </c>
      <c r="G113871" s="44">
        <f t="shared" si="3559"/>
        <v>2</v>
      </c>
      <c r="H113871" s="44"/>
    </row>
    <row r="113872" spans="1:8" x14ac:dyDescent="0.25">
      <c r="A113872">
        <v>344095</v>
      </c>
      <c r="B113872" s="1">
        <v>44410.748569579286</v>
      </c>
      <c r="C113872">
        <v>270797</v>
      </c>
      <c r="D113872">
        <v>357547</v>
      </c>
      <c r="E113872" s="16" t="e">
        <f>VLOOKUP(C113872,Подписчики!#REF!,3,0)</f>
        <v>#REF!</v>
      </c>
      <c r="F113872" s="3">
        <f t="shared" si="3558"/>
        <v>8</v>
      </c>
      <c r="G113872" s="44">
        <f t="shared" si="3559"/>
        <v>2</v>
      </c>
      <c r="H113872" s="44"/>
    </row>
    <row r="113873" spans="1:8" x14ac:dyDescent="0.25">
      <c r="A113873">
        <v>344100</v>
      </c>
      <c r="B113873" s="1">
        <v>44410.749378640772</v>
      </c>
      <c r="C113873">
        <v>247657</v>
      </c>
      <c r="D113873">
        <v>432277</v>
      </c>
      <c r="E113873" s="16" t="e">
        <f>VLOOKUP(C113873,Подписчики!#REF!,3,0)</f>
        <v>#REF!</v>
      </c>
      <c r="F113873" s="3">
        <f t="shared" si="3558"/>
        <v>8</v>
      </c>
      <c r="G113873" s="44">
        <f t="shared" si="3559"/>
        <v>2</v>
      </c>
      <c r="H113873" s="44"/>
    </row>
    <row r="113874" spans="1:8" x14ac:dyDescent="0.25">
      <c r="A113874">
        <v>344102</v>
      </c>
      <c r="B113874" s="1">
        <v>44410.749783171523</v>
      </c>
      <c r="C113874">
        <v>72631</v>
      </c>
      <c r="D113874">
        <v>192331</v>
      </c>
      <c r="E113874" s="16" t="e">
        <f>VLOOKUP(C113874,Подписчики!#REF!,3,0)</f>
        <v>#REF!</v>
      </c>
      <c r="F113874" s="3">
        <f t="shared" si="3558"/>
        <v>8</v>
      </c>
      <c r="G113874" s="44">
        <f t="shared" si="3559"/>
        <v>2</v>
      </c>
      <c r="H113874" s="44"/>
    </row>
    <row r="113875" spans="1:8" x14ac:dyDescent="0.25">
      <c r="A113875">
        <v>344107</v>
      </c>
      <c r="B113875" s="1">
        <v>44410.750187702266</v>
      </c>
      <c r="C113875">
        <v>50421</v>
      </c>
      <c r="D113875">
        <v>278733</v>
      </c>
      <c r="E113875" s="16" t="e">
        <f>VLOOKUP(C113875,Подписчики!#REF!,3,0)</f>
        <v>#REF!</v>
      </c>
      <c r="F113875" s="3">
        <f t="shared" si="3558"/>
        <v>8</v>
      </c>
      <c r="G113875" s="44">
        <f t="shared" si="3559"/>
        <v>2</v>
      </c>
      <c r="H113875" s="44"/>
    </row>
    <row r="113876" spans="1:8" x14ac:dyDescent="0.25">
      <c r="A113876">
        <v>344112</v>
      </c>
      <c r="B113876" s="1">
        <v>44410.750592233009</v>
      </c>
      <c r="C113876">
        <v>69798</v>
      </c>
      <c r="D113876">
        <v>220611</v>
      </c>
      <c r="E113876" s="16" t="e">
        <f>VLOOKUP(C113876,Подписчики!#REF!,3,0)</f>
        <v>#REF!</v>
      </c>
      <c r="F113876" s="3">
        <f t="shared" si="3558"/>
        <v>8</v>
      </c>
      <c r="G113876" s="44">
        <f t="shared" si="3559"/>
        <v>2</v>
      </c>
      <c r="H113876" s="44"/>
    </row>
    <row r="113877" spans="1:8" x14ac:dyDescent="0.25">
      <c r="A113877">
        <v>344113</v>
      </c>
      <c r="B113877" s="1">
        <v>44410.750996763752</v>
      </c>
      <c r="C113877">
        <v>224864</v>
      </c>
      <c r="D113877">
        <v>172207</v>
      </c>
      <c r="E113877" s="16" t="e">
        <f>VLOOKUP(C113877,Подписчики!#REF!,3,0)</f>
        <v>#REF!</v>
      </c>
      <c r="F113877" s="3">
        <f t="shared" si="3558"/>
        <v>8</v>
      </c>
      <c r="G113877" s="44">
        <f t="shared" si="3559"/>
        <v>2</v>
      </c>
      <c r="H113877" s="44"/>
    </row>
    <row r="113878" spans="1:8" x14ac:dyDescent="0.25">
      <c r="A113878">
        <v>344117</v>
      </c>
      <c r="B113878" s="1">
        <v>44410.751401294503</v>
      </c>
      <c r="C113878">
        <v>80557</v>
      </c>
      <c r="D113878">
        <v>154256</v>
      </c>
      <c r="E113878" s="16" t="e">
        <f>VLOOKUP(C113878,Подписчики!#REF!,3,0)</f>
        <v>#REF!</v>
      </c>
      <c r="F113878" s="3">
        <f t="shared" si="3558"/>
        <v>8</v>
      </c>
      <c r="G113878" s="44">
        <f t="shared" si="3559"/>
        <v>2</v>
      </c>
      <c r="H113878" s="44"/>
    </row>
    <row r="113879" spans="1:8" x14ac:dyDescent="0.25">
      <c r="A113879">
        <v>344118</v>
      </c>
      <c r="B113879" s="1">
        <v>44410.751401294503</v>
      </c>
      <c r="C113879">
        <v>256806</v>
      </c>
      <c r="D113879">
        <v>324893</v>
      </c>
      <c r="E113879" s="16" t="e">
        <f>VLOOKUP(C113879,Подписчики!#REF!,3,0)</f>
        <v>#REF!</v>
      </c>
      <c r="F113879" s="3">
        <f t="shared" si="3558"/>
        <v>8</v>
      </c>
      <c r="G113879" s="44">
        <f t="shared" si="3559"/>
        <v>2</v>
      </c>
      <c r="H113879" s="44"/>
    </row>
    <row r="113880" spans="1:8" x14ac:dyDescent="0.25">
      <c r="A113880">
        <v>344120</v>
      </c>
      <c r="B113880" s="1">
        <v>44410.752</v>
      </c>
      <c r="C113880">
        <v>188590</v>
      </c>
      <c r="D113880">
        <v>189009</v>
      </c>
      <c r="E113880" s="16" t="e">
        <f>VLOOKUP(C113880,Подписчики!#REF!,3,0)</f>
        <v>#REF!</v>
      </c>
      <c r="F113880" s="3">
        <f t="shared" si="3558"/>
        <v>8</v>
      </c>
      <c r="G113880" s="44">
        <f t="shared" si="3559"/>
        <v>2</v>
      </c>
      <c r="H113880" s="44"/>
    </row>
    <row r="113881" spans="1:8" x14ac:dyDescent="0.25">
      <c r="A113881">
        <v>344124</v>
      </c>
      <c r="B113881" s="1">
        <v>44410.75221035599</v>
      </c>
      <c r="C113881">
        <v>43309</v>
      </c>
      <c r="D113881">
        <v>43842</v>
      </c>
      <c r="E113881" s="16" t="e">
        <f>VLOOKUP(C113881,Подписчики!#REF!,3,0)</f>
        <v>#REF!</v>
      </c>
      <c r="F113881" s="3">
        <f t="shared" si="3558"/>
        <v>8</v>
      </c>
      <c r="G113881" s="44">
        <f t="shared" si="3559"/>
        <v>2</v>
      </c>
      <c r="H113881" s="44"/>
    </row>
    <row r="113882" spans="1:8" x14ac:dyDescent="0.25">
      <c r="A113882">
        <v>344125</v>
      </c>
      <c r="B113882" s="1">
        <v>44410.752614886733</v>
      </c>
      <c r="C113882">
        <v>203954</v>
      </c>
      <c r="D113882">
        <v>411922</v>
      </c>
      <c r="E113882" s="16" t="e">
        <f>VLOOKUP(C113882,Подписчики!#REF!,3,0)</f>
        <v>#REF!</v>
      </c>
      <c r="F113882" s="3">
        <f t="shared" si="3558"/>
        <v>8</v>
      </c>
      <c r="G113882" s="44">
        <f t="shared" si="3559"/>
        <v>2</v>
      </c>
      <c r="H113882" s="44"/>
    </row>
    <row r="113883" spans="1:8" x14ac:dyDescent="0.25">
      <c r="A113883">
        <v>344126</v>
      </c>
      <c r="B113883" s="1">
        <v>44410.753019417476</v>
      </c>
      <c r="C113883">
        <v>53551</v>
      </c>
      <c r="D113883">
        <v>111153</v>
      </c>
      <c r="E113883" s="16" t="e">
        <f>VLOOKUP(C113883,Подписчики!#REF!,3,0)</f>
        <v>#REF!</v>
      </c>
      <c r="F113883" s="3">
        <f t="shared" si="3558"/>
        <v>8</v>
      </c>
      <c r="G113883" s="44">
        <f t="shared" si="3559"/>
        <v>2</v>
      </c>
      <c r="H113883" s="44"/>
    </row>
    <row r="113884" spans="1:8" x14ac:dyDescent="0.25">
      <c r="A113884">
        <v>344130</v>
      </c>
      <c r="B113884" s="1">
        <v>44410.753019417476</v>
      </c>
      <c r="C113884">
        <v>205526</v>
      </c>
      <c r="D113884">
        <v>448217</v>
      </c>
      <c r="E113884" s="16" t="e">
        <f>VLOOKUP(C113884,Подписчики!#REF!,3,0)</f>
        <v>#REF!</v>
      </c>
      <c r="F113884" s="3">
        <f t="shared" si="3558"/>
        <v>8</v>
      </c>
      <c r="G113884" s="44">
        <f t="shared" si="3559"/>
        <v>2</v>
      </c>
      <c r="H113884" s="44"/>
    </row>
    <row r="113885" spans="1:8" x14ac:dyDescent="0.25">
      <c r="A113885">
        <v>344131</v>
      </c>
      <c r="B113885" s="1">
        <v>44410.753423948219</v>
      </c>
      <c r="C113885">
        <v>5962</v>
      </c>
      <c r="D113885">
        <v>245484</v>
      </c>
      <c r="E113885" s="16" t="e">
        <f>VLOOKUP(C113885,Подписчики!#REF!,3,0)</f>
        <v>#REF!</v>
      </c>
      <c r="F113885" s="3">
        <f t="shared" si="3558"/>
        <v>8</v>
      </c>
      <c r="G113885" s="44">
        <f t="shared" si="3559"/>
        <v>2</v>
      </c>
      <c r="H113885" s="44"/>
    </row>
    <row r="113886" spans="1:8" x14ac:dyDescent="0.25">
      <c r="A113886">
        <v>344133</v>
      </c>
      <c r="B113886" s="1">
        <v>44410.755042071192</v>
      </c>
      <c r="C113886">
        <v>204190</v>
      </c>
      <c r="D113886">
        <v>37644</v>
      </c>
      <c r="E113886" s="16" t="e">
        <f>VLOOKUP(C113886,Подписчики!#REF!,3,0)</f>
        <v>#REF!</v>
      </c>
      <c r="F113886" s="3">
        <f t="shared" si="3558"/>
        <v>8</v>
      </c>
      <c r="G113886" s="44">
        <f t="shared" si="3559"/>
        <v>2</v>
      </c>
      <c r="H113886" s="44"/>
    </row>
    <row r="113887" spans="1:8" x14ac:dyDescent="0.25">
      <c r="A113887">
        <v>344136</v>
      </c>
      <c r="B113887" s="1">
        <v>44410.755446601943</v>
      </c>
      <c r="C113887">
        <v>69072</v>
      </c>
      <c r="D113887">
        <v>347008</v>
      </c>
      <c r="E113887" s="16" t="e">
        <f>VLOOKUP(C113887,Подписчики!#REF!,3,0)</f>
        <v>#REF!</v>
      </c>
      <c r="F113887" s="3">
        <f t="shared" si="3558"/>
        <v>8</v>
      </c>
      <c r="G113887" s="44">
        <f t="shared" si="3559"/>
        <v>2</v>
      </c>
      <c r="H113887" s="44"/>
    </row>
    <row r="113888" spans="1:8" x14ac:dyDescent="0.25">
      <c r="A113888">
        <v>344138</v>
      </c>
      <c r="B113888" s="1">
        <v>44410.756255663429</v>
      </c>
      <c r="C113888">
        <v>100067</v>
      </c>
      <c r="D113888">
        <v>351192</v>
      </c>
      <c r="E113888" s="16" t="e">
        <f>VLOOKUP(C113888,Подписчики!#REF!,3,0)</f>
        <v>#REF!</v>
      </c>
      <c r="F113888" s="3">
        <f t="shared" si="3558"/>
        <v>8</v>
      </c>
      <c r="G113888" s="44">
        <f t="shared" si="3559"/>
        <v>2</v>
      </c>
      <c r="H113888" s="44"/>
    </row>
    <row r="113889" spans="1:8" x14ac:dyDescent="0.25">
      <c r="A113889">
        <v>344143</v>
      </c>
      <c r="B113889" s="1">
        <v>44410.756660194173</v>
      </c>
      <c r="C113889">
        <v>116727</v>
      </c>
      <c r="D113889">
        <v>470762</v>
      </c>
      <c r="E113889" s="16" t="e">
        <f>VLOOKUP(C113889,Подписчики!#REF!,3,0)</f>
        <v>#REF!</v>
      </c>
      <c r="F113889" s="3">
        <f t="shared" si="3558"/>
        <v>8</v>
      </c>
      <c r="G113889" s="44">
        <f t="shared" si="3559"/>
        <v>2</v>
      </c>
      <c r="H113889" s="44"/>
    </row>
    <row r="113890" spans="1:8" x14ac:dyDescent="0.25">
      <c r="A113890">
        <v>344145</v>
      </c>
      <c r="B113890" s="1">
        <v>44410.756660194173</v>
      </c>
      <c r="C113890">
        <v>296494</v>
      </c>
      <c r="D113890">
        <v>158978</v>
      </c>
      <c r="E113890" s="16" t="e">
        <f>VLOOKUP(C113890,Подписчики!#REF!,3,0)</f>
        <v>#REF!</v>
      </c>
      <c r="F113890" s="3">
        <f t="shared" si="3558"/>
        <v>8</v>
      </c>
      <c r="G113890" s="44">
        <f t="shared" si="3559"/>
        <v>2</v>
      </c>
      <c r="H113890" s="44"/>
    </row>
    <row r="113891" spans="1:8" x14ac:dyDescent="0.25">
      <c r="A113891">
        <v>344147</v>
      </c>
      <c r="B113891" s="1">
        <v>44410.757469255666</v>
      </c>
      <c r="C113891">
        <v>27493</v>
      </c>
      <c r="D113891">
        <v>411922</v>
      </c>
      <c r="E113891" s="16" t="e">
        <f>VLOOKUP(C113891,Подписчики!#REF!,3,0)</f>
        <v>#REF!</v>
      </c>
      <c r="F113891" s="3">
        <f t="shared" si="3558"/>
        <v>8</v>
      </c>
      <c r="G113891" s="44">
        <f t="shared" si="3559"/>
        <v>2</v>
      </c>
      <c r="H113891" s="44"/>
    </row>
    <row r="113892" spans="1:8" x14ac:dyDescent="0.25">
      <c r="A113892">
        <v>344151</v>
      </c>
      <c r="B113892" s="1">
        <v>44410.757469255666</v>
      </c>
      <c r="C113892">
        <v>233779</v>
      </c>
      <c r="D113892">
        <v>297015</v>
      </c>
      <c r="E113892" s="16" t="e">
        <f>VLOOKUP(C113892,Подписчики!#REF!,3,0)</f>
        <v>#REF!</v>
      </c>
      <c r="F113892" s="3">
        <f t="shared" si="3558"/>
        <v>8</v>
      </c>
      <c r="G113892" s="44">
        <f t="shared" si="3559"/>
        <v>2</v>
      </c>
      <c r="H113892" s="44"/>
    </row>
    <row r="113893" spans="1:8" x14ac:dyDescent="0.25">
      <c r="A113893">
        <v>344156</v>
      </c>
      <c r="B113893" s="1">
        <v>44410.758333333339</v>
      </c>
      <c r="C113893">
        <v>105319</v>
      </c>
      <c r="D113893">
        <v>251574</v>
      </c>
      <c r="E113893" s="16" t="e">
        <f>VLOOKUP(C113893,Подписчики!#REF!,3,0)</f>
        <v>#REF!</v>
      </c>
      <c r="F113893" s="3">
        <f t="shared" si="3558"/>
        <v>8</v>
      </c>
      <c r="G113893" s="44">
        <f t="shared" si="3559"/>
        <v>2</v>
      </c>
      <c r="H113893" s="44"/>
    </row>
    <row r="113894" spans="1:8" x14ac:dyDescent="0.25">
      <c r="A113894">
        <v>344159</v>
      </c>
      <c r="B113894" s="1">
        <v>44410.759087378639</v>
      </c>
      <c r="C113894">
        <v>295049</v>
      </c>
      <c r="D113894">
        <v>380527</v>
      </c>
      <c r="E113894" s="16" t="e">
        <f>VLOOKUP(C113894,Подписчики!#REF!,3,0)</f>
        <v>#REF!</v>
      </c>
      <c r="F113894" s="3">
        <f t="shared" si="3558"/>
        <v>8</v>
      </c>
      <c r="G113894" s="44">
        <f t="shared" si="3559"/>
        <v>2</v>
      </c>
      <c r="H113894" s="44"/>
    </row>
    <row r="113895" spans="1:8" x14ac:dyDescent="0.25">
      <c r="A113895">
        <v>344163</v>
      </c>
      <c r="B113895" s="1">
        <v>44410.760300970876</v>
      </c>
      <c r="C113895">
        <v>216232</v>
      </c>
      <c r="D113895">
        <v>250679</v>
      </c>
      <c r="E113895" s="16" t="e">
        <f>VLOOKUP(C113895,Подписчики!#REF!,3,0)</f>
        <v>#REF!</v>
      </c>
      <c r="F113895" s="3">
        <f t="shared" si="3558"/>
        <v>8</v>
      </c>
      <c r="G113895" s="44">
        <f t="shared" si="3559"/>
        <v>2</v>
      </c>
      <c r="H113895" s="44"/>
    </row>
    <row r="113896" spans="1:8" x14ac:dyDescent="0.25">
      <c r="A113896">
        <v>344165</v>
      </c>
      <c r="B113896" s="1">
        <v>44410.761514563106</v>
      </c>
      <c r="C113896">
        <v>186704</v>
      </c>
      <c r="D113896">
        <v>470762</v>
      </c>
      <c r="E113896" s="16" t="e">
        <f>VLOOKUP(C113896,Подписчики!#REF!,3,0)</f>
        <v>#REF!</v>
      </c>
      <c r="F113896" s="3">
        <f t="shared" si="3558"/>
        <v>8</v>
      </c>
      <c r="G113896" s="44">
        <f t="shared" si="3559"/>
        <v>2</v>
      </c>
      <c r="H113896" s="44"/>
    </row>
    <row r="113897" spans="1:8" x14ac:dyDescent="0.25">
      <c r="A113897">
        <v>344168</v>
      </c>
      <c r="B113897" s="1">
        <v>44410.762323624593</v>
      </c>
      <c r="C113897">
        <v>34039</v>
      </c>
      <c r="D113897">
        <v>323760</v>
      </c>
      <c r="E113897" s="16" t="e">
        <f>VLOOKUP(C113897,Подписчики!#REF!,3,0)</f>
        <v>#REF!</v>
      </c>
      <c r="F113897" s="3">
        <f t="shared" si="3558"/>
        <v>8</v>
      </c>
      <c r="G113897" s="44">
        <f t="shared" si="3559"/>
        <v>2</v>
      </c>
      <c r="H113897" s="44"/>
    </row>
    <row r="113898" spans="1:8" x14ac:dyDescent="0.25">
      <c r="A113898">
        <v>344170</v>
      </c>
      <c r="B113898" s="1">
        <v>44410.762728155336</v>
      </c>
      <c r="C113898">
        <v>306237</v>
      </c>
      <c r="D113898">
        <v>347393</v>
      </c>
      <c r="E113898" s="16" t="e">
        <f>VLOOKUP(C113898,Подписчики!#REF!,3,0)</f>
        <v>#REF!</v>
      </c>
      <c r="F113898" s="3">
        <f t="shared" si="3558"/>
        <v>8</v>
      </c>
      <c r="G113898" s="44">
        <f t="shared" si="3559"/>
        <v>2</v>
      </c>
      <c r="H113898" s="44"/>
    </row>
    <row r="113899" spans="1:8" x14ac:dyDescent="0.25">
      <c r="A113899">
        <v>344172</v>
      </c>
      <c r="B113899" s="1">
        <v>44410.762728155343</v>
      </c>
      <c r="C113899">
        <v>225289</v>
      </c>
      <c r="D113899">
        <v>21760</v>
      </c>
      <c r="E113899" s="16" t="e">
        <f>VLOOKUP(C113899,Подписчики!#REF!,3,0)</f>
        <v>#REF!</v>
      </c>
      <c r="F113899" s="3">
        <f t="shared" si="3558"/>
        <v>8</v>
      </c>
      <c r="G113899" s="44">
        <f t="shared" si="3559"/>
        <v>2</v>
      </c>
      <c r="H113899" s="44"/>
    </row>
    <row r="113900" spans="1:8" x14ac:dyDescent="0.25">
      <c r="A113900">
        <v>344173</v>
      </c>
      <c r="B113900" s="1">
        <v>44410.762728155343</v>
      </c>
      <c r="C113900">
        <v>230572</v>
      </c>
      <c r="D113900">
        <v>351192</v>
      </c>
      <c r="E113900" s="16" t="e">
        <f>VLOOKUP(C113900,Подписчики!#REF!,3,0)</f>
        <v>#REF!</v>
      </c>
      <c r="F113900" s="3">
        <f t="shared" si="3558"/>
        <v>8</v>
      </c>
      <c r="G113900" s="44">
        <f t="shared" si="3559"/>
        <v>2</v>
      </c>
      <c r="H113900" s="44"/>
    </row>
    <row r="113901" spans="1:8" x14ac:dyDescent="0.25">
      <c r="A113901">
        <v>344178</v>
      </c>
      <c r="B113901" s="1">
        <v>44410.763132686079</v>
      </c>
      <c r="C113901">
        <v>243201</v>
      </c>
      <c r="D113901">
        <v>299102</v>
      </c>
      <c r="E113901" s="16" t="e">
        <f>VLOOKUP(C113901,Подписчики!#REF!,3,0)</f>
        <v>#REF!</v>
      </c>
      <c r="F113901" s="3">
        <f t="shared" si="3558"/>
        <v>8</v>
      </c>
      <c r="G113901" s="44">
        <f t="shared" si="3559"/>
        <v>2</v>
      </c>
      <c r="H113901" s="44"/>
    </row>
    <row r="113902" spans="1:8" x14ac:dyDescent="0.25">
      <c r="A113902">
        <v>344180</v>
      </c>
      <c r="B113902" s="1">
        <v>44410.764000000003</v>
      </c>
      <c r="C113902">
        <v>326078</v>
      </c>
      <c r="D113902">
        <v>405774</v>
      </c>
      <c r="E113902" s="16" t="e">
        <f>VLOOKUP(C113902,Подписчики!#REF!,3,0)</f>
        <v>#REF!</v>
      </c>
      <c r="F113902" s="3">
        <f t="shared" si="3558"/>
        <v>8</v>
      </c>
      <c r="G113902" s="44">
        <f t="shared" si="3559"/>
        <v>2</v>
      </c>
      <c r="H113902" s="44"/>
    </row>
    <row r="113903" spans="1:8" x14ac:dyDescent="0.25">
      <c r="A113903">
        <v>344182</v>
      </c>
      <c r="B113903" s="1">
        <v>44410.764346278316</v>
      </c>
      <c r="C113903">
        <v>304181</v>
      </c>
      <c r="D113903">
        <v>347008</v>
      </c>
      <c r="E113903" s="16" t="e">
        <f>VLOOKUP(C113903,Подписчики!#REF!,3,0)</f>
        <v>#REF!</v>
      </c>
      <c r="F113903" s="3">
        <f t="shared" si="3558"/>
        <v>8</v>
      </c>
      <c r="G113903" s="44">
        <f t="shared" si="3559"/>
        <v>2</v>
      </c>
      <c r="H113903" s="44"/>
    </row>
    <row r="113904" spans="1:8" x14ac:dyDescent="0.25">
      <c r="A113904">
        <v>344186</v>
      </c>
      <c r="B113904" s="1">
        <v>44410.764750809059</v>
      </c>
      <c r="C113904">
        <v>14593</v>
      </c>
      <c r="D113904">
        <v>272330</v>
      </c>
      <c r="E113904" s="16" t="e">
        <f>VLOOKUP(C113904,Подписчики!#REF!,3,0)</f>
        <v>#REF!</v>
      </c>
      <c r="F113904" s="3">
        <f t="shared" si="3558"/>
        <v>8</v>
      </c>
      <c r="G113904" s="44">
        <f t="shared" si="3559"/>
        <v>2</v>
      </c>
      <c r="H113904" s="44"/>
    </row>
    <row r="113905" spans="1:8" x14ac:dyDescent="0.25">
      <c r="A113905">
        <v>344191</v>
      </c>
      <c r="B113905" s="1">
        <v>44410.765964401297</v>
      </c>
      <c r="C113905">
        <v>82025</v>
      </c>
      <c r="D113905">
        <v>229257</v>
      </c>
      <c r="E113905" s="16" t="e">
        <f>VLOOKUP(C113905,Подписчики!#REF!,3,0)</f>
        <v>#REF!</v>
      </c>
      <c r="F113905" s="3">
        <f t="shared" si="3558"/>
        <v>8</v>
      </c>
      <c r="G113905" s="44">
        <f t="shared" si="3559"/>
        <v>2</v>
      </c>
      <c r="H113905" s="44"/>
    </row>
    <row r="113906" spans="1:8" x14ac:dyDescent="0.25">
      <c r="A113906">
        <v>344194</v>
      </c>
      <c r="B113906" s="1">
        <v>44410.765964401297</v>
      </c>
      <c r="C113906">
        <v>226620</v>
      </c>
      <c r="D113906">
        <v>57648</v>
      </c>
      <c r="E113906" s="16" t="e">
        <f>VLOOKUP(C113906,Подписчики!#REF!,3,0)</f>
        <v>#REF!</v>
      </c>
      <c r="F113906" s="3">
        <f t="shared" si="3558"/>
        <v>8</v>
      </c>
      <c r="G113906" s="44">
        <f t="shared" si="3559"/>
        <v>2</v>
      </c>
      <c r="H113906" s="44"/>
    </row>
    <row r="113907" spans="1:8" x14ac:dyDescent="0.25">
      <c r="A113907">
        <v>344199</v>
      </c>
      <c r="B113907" s="1">
        <v>44410.766333333333</v>
      </c>
      <c r="C113907">
        <v>124927</v>
      </c>
      <c r="D113907">
        <v>108167</v>
      </c>
      <c r="E113907" s="16" t="e">
        <f>VLOOKUP(C113907,Подписчики!#REF!,3,0)</f>
        <v>#REF!</v>
      </c>
      <c r="F113907" s="3">
        <f t="shared" si="3558"/>
        <v>8</v>
      </c>
      <c r="G113907" s="44">
        <f t="shared" si="3559"/>
        <v>2</v>
      </c>
      <c r="H113907" s="44"/>
    </row>
    <row r="113908" spans="1:8" x14ac:dyDescent="0.25">
      <c r="A113908">
        <v>344201</v>
      </c>
      <c r="B113908" s="1">
        <v>44410.76636893204</v>
      </c>
      <c r="C113908">
        <v>272961</v>
      </c>
      <c r="D113908">
        <v>275041</v>
      </c>
      <c r="E113908" s="16" t="e">
        <f>VLOOKUP(C113908,Подписчики!#REF!,3,0)</f>
        <v>#REF!</v>
      </c>
      <c r="F113908" s="3">
        <f t="shared" si="3558"/>
        <v>8</v>
      </c>
      <c r="G113908" s="44">
        <f t="shared" si="3559"/>
        <v>2</v>
      </c>
      <c r="H113908" s="44"/>
    </row>
    <row r="113909" spans="1:8" x14ac:dyDescent="0.25">
      <c r="A113909">
        <v>344204</v>
      </c>
      <c r="B113909" s="1">
        <v>44410.76636893204</v>
      </c>
      <c r="C113909">
        <v>305424</v>
      </c>
      <c r="D113909">
        <v>347393</v>
      </c>
      <c r="E113909" s="16" t="e">
        <f>VLOOKUP(C113909,Подписчики!#REF!,3,0)</f>
        <v>#REF!</v>
      </c>
      <c r="F113909" s="3">
        <f t="shared" si="3558"/>
        <v>8</v>
      </c>
      <c r="G113909" s="44">
        <f t="shared" si="3559"/>
        <v>2</v>
      </c>
      <c r="H113909" s="44"/>
    </row>
    <row r="113910" spans="1:8" x14ac:dyDescent="0.25">
      <c r="A113910">
        <v>344206</v>
      </c>
      <c r="B113910" s="1">
        <v>44410.767582524277</v>
      </c>
      <c r="C113910">
        <v>115209</v>
      </c>
      <c r="D113910">
        <v>129210</v>
      </c>
      <c r="E113910" s="16" t="e">
        <f>VLOOKUP(C113910,Подписчики!#REF!,3,0)</f>
        <v>#REF!</v>
      </c>
      <c r="F113910" s="3">
        <f t="shared" si="3558"/>
        <v>8</v>
      </c>
      <c r="G113910" s="44">
        <f t="shared" si="3559"/>
        <v>2</v>
      </c>
      <c r="H113910" s="44"/>
    </row>
    <row r="113911" spans="1:8" x14ac:dyDescent="0.25">
      <c r="A113911">
        <v>344207</v>
      </c>
      <c r="B113911" s="1">
        <v>44410.768796116507</v>
      </c>
      <c r="C113911">
        <v>85269</v>
      </c>
      <c r="D113911">
        <v>180863</v>
      </c>
      <c r="E113911" s="16" t="e">
        <f>VLOOKUP(C113911,Подписчики!#REF!,3,0)</f>
        <v>#REF!</v>
      </c>
      <c r="F113911" s="3">
        <f t="shared" si="3558"/>
        <v>8</v>
      </c>
      <c r="G113911" s="44">
        <f t="shared" si="3559"/>
        <v>2</v>
      </c>
      <c r="H113911" s="44"/>
    </row>
    <row r="113912" spans="1:8" x14ac:dyDescent="0.25">
      <c r="A113912">
        <v>344208</v>
      </c>
      <c r="B113912" s="1">
        <v>44410.76920064725</v>
      </c>
      <c r="C113912">
        <v>21129</v>
      </c>
      <c r="D113912">
        <v>443594</v>
      </c>
      <c r="E113912" s="16" t="e">
        <f>VLOOKUP(C113912,Подписчики!#REF!,3,0)</f>
        <v>#REF!</v>
      </c>
      <c r="F113912" s="3">
        <f t="shared" si="3558"/>
        <v>8</v>
      </c>
      <c r="G113912" s="44">
        <f t="shared" si="3559"/>
        <v>2</v>
      </c>
      <c r="H113912" s="44"/>
    </row>
    <row r="113913" spans="1:8" x14ac:dyDescent="0.25">
      <c r="A113913">
        <v>344212</v>
      </c>
      <c r="B113913" s="1">
        <v>44410.76920064725</v>
      </c>
      <c r="C113913">
        <v>137087</v>
      </c>
      <c r="D113913">
        <v>258219</v>
      </c>
      <c r="E113913" s="16" t="e">
        <f>VLOOKUP(C113913,Подписчики!#REF!,3,0)</f>
        <v>#REF!</v>
      </c>
      <c r="F113913" s="3">
        <f t="shared" si="3558"/>
        <v>8</v>
      </c>
      <c r="G113913" s="44">
        <f t="shared" si="3559"/>
        <v>2</v>
      </c>
      <c r="H113913" s="44"/>
    </row>
    <row r="113914" spans="1:8" x14ac:dyDescent="0.25">
      <c r="A113914">
        <v>344214</v>
      </c>
      <c r="B113914" s="1">
        <v>44410.770009708736</v>
      </c>
      <c r="C113914">
        <v>253566</v>
      </c>
      <c r="D113914">
        <v>187920</v>
      </c>
      <c r="E113914" s="16" t="e">
        <f>VLOOKUP(C113914,Подписчики!#REF!,3,0)</f>
        <v>#REF!</v>
      </c>
      <c r="F113914" s="3">
        <f t="shared" si="3558"/>
        <v>8</v>
      </c>
      <c r="G113914" s="44">
        <f t="shared" si="3559"/>
        <v>2</v>
      </c>
      <c r="H113914" s="44"/>
    </row>
    <row r="113915" spans="1:8" x14ac:dyDescent="0.25">
      <c r="A113915">
        <v>344215</v>
      </c>
      <c r="B113915" s="1">
        <v>44410.770009708736</v>
      </c>
      <c r="C113915">
        <v>261133</v>
      </c>
      <c r="D113915">
        <v>344690</v>
      </c>
      <c r="E113915" s="16" t="e">
        <f>VLOOKUP(C113915,Подписчики!#REF!,3,0)</f>
        <v>#REF!</v>
      </c>
      <c r="F113915" s="3">
        <f t="shared" si="3558"/>
        <v>8</v>
      </c>
      <c r="G113915" s="44">
        <f t="shared" si="3559"/>
        <v>2</v>
      </c>
      <c r="H113915" s="44"/>
    </row>
    <row r="113916" spans="1:8" x14ac:dyDescent="0.25">
      <c r="A113916">
        <v>344218</v>
      </c>
      <c r="B113916" s="1">
        <v>44410.772436893203</v>
      </c>
      <c r="C113916">
        <v>211176</v>
      </c>
      <c r="D113916">
        <v>399760</v>
      </c>
      <c r="E113916" s="16" t="e">
        <f>VLOOKUP(C113916,Подписчики!#REF!,3,0)</f>
        <v>#REF!</v>
      </c>
      <c r="F113916" s="3">
        <f t="shared" si="3558"/>
        <v>8</v>
      </c>
      <c r="G113916" s="44">
        <f t="shared" si="3559"/>
        <v>2</v>
      </c>
      <c r="H113916" s="44"/>
    </row>
    <row r="113917" spans="1:8" x14ac:dyDescent="0.25">
      <c r="A113917">
        <v>344219</v>
      </c>
      <c r="B113917" s="1">
        <v>44410.77365048544</v>
      </c>
      <c r="C113917">
        <v>264305</v>
      </c>
      <c r="D113917">
        <v>206264</v>
      </c>
      <c r="E113917" s="16" t="e">
        <f>VLOOKUP(C113917,Подписчики!#REF!,3,0)</f>
        <v>#REF!</v>
      </c>
      <c r="F113917" s="3">
        <f t="shared" si="3558"/>
        <v>8</v>
      </c>
      <c r="G113917" s="44">
        <f t="shared" si="3559"/>
        <v>2</v>
      </c>
      <c r="H113917" s="44"/>
    </row>
    <row r="113918" spans="1:8" x14ac:dyDescent="0.25">
      <c r="A113918">
        <v>344220</v>
      </c>
      <c r="B113918" s="1">
        <v>44410.774055016183</v>
      </c>
      <c r="C113918">
        <v>78511</v>
      </c>
      <c r="D113918">
        <v>21760</v>
      </c>
      <c r="E113918" s="16" t="e">
        <f>VLOOKUP(C113918,Подписчики!#REF!,3,0)</f>
        <v>#REF!</v>
      </c>
      <c r="F113918" s="3">
        <f t="shared" si="3558"/>
        <v>8</v>
      </c>
      <c r="G113918" s="44">
        <f t="shared" si="3559"/>
        <v>2</v>
      </c>
      <c r="H113918" s="44"/>
    </row>
    <row r="113919" spans="1:8" x14ac:dyDescent="0.25">
      <c r="A113919">
        <v>344225</v>
      </c>
      <c r="B113919" s="1">
        <v>44410.774055016183</v>
      </c>
      <c r="C113919">
        <v>336996</v>
      </c>
      <c r="D113919">
        <v>283642</v>
      </c>
      <c r="E113919" s="16" t="e">
        <f>VLOOKUP(C113919,Подписчики!#REF!,3,0)</f>
        <v>#REF!</v>
      </c>
      <c r="F113919" s="3">
        <f t="shared" si="3558"/>
        <v>8</v>
      </c>
      <c r="G113919" s="44">
        <f t="shared" si="3559"/>
        <v>2</v>
      </c>
      <c r="H113919" s="44"/>
    </row>
    <row r="113920" spans="1:8" x14ac:dyDescent="0.25">
      <c r="A113920">
        <v>344229</v>
      </c>
      <c r="B113920" s="1">
        <v>44410.77486407767</v>
      </c>
      <c r="C113920">
        <v>63201</v>
      </c>
      <c r="D113920">
        <v>56919</v>
      </c>
      <c r="E113920" s="16" t="e">
        <f>VLOOKUP(C113920,Подписчики!#REF!,3,0)</f>
        <v>#REF!</v>
      </c>
      <c r="F113920" s="3">
        <f t="shared" si="3558"/>
        <v>8</v>
      </c>
      <c r="G113920" s="44">
        <f t="shared" si="3559"/>
        <v>2</v>
      </c>
      <c r="H113920" s="44"/>
    </row>
    <row r="113921" spans="1:8" x14ac:dyDescent="0.25">
      <c r="A113921">
        <v>344231</v>
      </c>
      <c r="B113921" s="1">
        <v>44410.77486407767</v>
      </c>
      <c r="C113921">
        <v>261020</v>
      </c>
      <c r="D113921">
        <v>411922</v>
      </c>
      <c r="E113921" s="16" t="e">
        <f>VLOOKUP(C113921,Подписчики!#REF!,3,0)</f>
        <v>#REF!</v>
      </c>
      <c r="F113921" s="3">
        <f t="shared" si="3558"/>
        <v>8</v>
      </c>
      <c r="G113921" s="44">
        <f t="shared" si="3559"/>
        <v>2</v>
      </c>
      <c r="H113921" s="44"/>
    </row>
    <row r="113922" spans="1:8" x14ac:dyDescent="0.25">
      <c r="A113922">
        <v>344232</v>
      </c>
      <c r="B113922" s="1">
        <v>44410.776886731393</v>
      </c>
      <c r="C113922">
        <v>64562</v>
      </c>
      <c r="D113922">
        <v>278178</v>
      </c>
      <c r="E113922" s="16" t="e">
        <f>VLOOKUP(C113922,Подписчики!#REF!,3,0)</f>
        <v>#REF!</v>
      </c>
      <c r="F113922" s="3">
        <f t="shared" si="3558"/>
        <v>8</v>
      </c>
      <c r="G113922" s="44">
        <f t="shared" si="3559"/>
        <v>2</v>
      </c>
      <c r="H113922" s="44"/>
    </row>
    <row r="113923" spans="1:8" x14ac:dyDescent="0.25">
      <c r="A113923">
        <v>344233</v>
      </c>
      <c r="B113923" s="1">
        <v>44410.777291262137</v>
      </c>
      <c r="C113923">
        <v>10599</v>
      </c>
      <c r="D113923">
        <v>209122</v>
      </c>
      <c r="E113923" s="16" t="e">
        <f>VLOOKUP(C113923,Подписчики!#REF!,3,0)</f>
        <v>#REF!</v>
      </c>
      <c r="F113923" s="3">
        <f t="shared" ref="F113923:F113986" si="3560">MONTH(B113923)</f>
        <v>8</v>
      </c>
      <c r="G113923" s="44">
        <f t="shared" ref="G113923:G113986" si="3561">WEEKDAY(B113923,1)</f>
        <v>2</v>
      </c>
      <c r="H113923" s="44"/>
    </row>
    <row r="113924" spans="1:8" x14ac:dyDescent="0.25">
      <c r="A113924">
        <v>344238</v>
      </c>
      <c r="B113924" s="1">
        <v>44410.77769579288</v>
      </c>
      <c r="C113924">
        <v>333010</v>
      </c>
      <c r="D113924">
        <v>215749</v>
      </c>
      <c r="E113924" s="16" t="e">
        <f>VLOOKUP(C113924,Подписчики!#REF!,3,0)</f>
        <v>#REF!</v>
      </c>
      <c r="F113924" s="3">
        <f t="shared" si="3560"/>
        <v>8</v>
      </c>
      <c r="G113924" s="44">
        <f t="shared" si="3561"/>
        <v>2</v>
      </c>
      <c r="H113924" s="44"/>
    </row>
    <row r="113925" spans="1:8" x14ac:dyDescent="0.25">
      <c r="A113925">
        <v>344240</v>
      </c>
      <c r="B113925" s="1">
        <v>44410.778666666665</v>
      </c>
      <c r="C113925">
        <v>199987</v>
      </c>
      <c r="D113925">
        <v>313721</v>
      </c>
      <c r="E113925" s="16" t="e">
        <f>VLOOKUP(C113925,Подписчики!#REF!,3,0)</f>
        <v>#REF!</v>
      </c>
      <c r="F113925" s="3">
        <f t="shared" si="3560"/>
        <v>8</v>
      </c>
      <c r="G113925" s="44">
        <f t="shared" si="3561"/>
        <v>2</v>
      </c>
      <c r="H113925" s="44"/>
    </row>
    <row r="113926" spans="1:8" x14ac:dyDescent="0.25">
      <c r="A113926">
        <v>344245</v>
      </c>
      <c r="B113926" s="1">
        <v>44410.779313915853</v>
      </c>
      <c r="C113926">
        <v>278318</v>
      </c>
      <c r="D113926">
        <v>80412</v>
      </c>
      <c r="E113926" s="16" t="e">
        <f>VLOOKUP(C113926,Подписчики!#REF!,3,0)</f>
        <v>#REF!</v>
      </c>
      <c r="F113926" s="3">
        <f t="shared" si="3560"/>
        <v>8</v>
      </c>
      <c r="G113926" s="44">
        <f t="shared" si="3561"/>
        <v>2</v>
      </c>
      <c r="H113926" s="44"/>
    </row>
    <row r="113927" spans="1:8" x14ac:dyDescent="0.25">
      <c r="A113927">
        <v>344247</v>
      </c>
      <c r="B113927" s="1">
        <v>44410.779313915853</v>
      </c>
      <c r="C113927">
        <v>319356</v>
      </c>
      <c r="D113927">
        <v>43842</v>
      </c>
      <c r="E113927" s="16" t="e">
        <f>VLOOKUP(C113927,Подписчики!#REF!,3,0)</f>
        <v>#REF!</v>
      </c>
      <c r="F113927" s="3">
        <f t="shared" si="3560"/>
        <v>8</v>
      </c>
      <c r="G113927" s="44">
        <f t="shared" si="3561"/>
        <v>2</v>
      </c>
      <c r="H113927" s="44"/>
    </row>
    <row r="113928" spans="1:8" x14ac:dyDescent="0.25">
      <c r="A113928">
        <v>344249</v>
      </c>
      <c r="B113928" s="1">
        <v>44410.780122977347</v>
      </c>
      <c r="C113928">
        <v>147474</v>
      </c>
      <c r="D113928">
        <v>76405</v>
      </c>
      <c r="E113928" s="16" t="e">
        <f>VLOOKUP(C113928,Подписчики!#REF!,3,0)</f>
        <v>#REF!</v>
      </c>
      <c r="F113928" s="3">
        <f t="shared" si="3560"/>
        <v>8</v>
      </c>
      <c r="G113928" s="44">
        <f t="shared" si="3561"/>
        <v>2</v>
      </c>
      <c r="H113928" s="44"/>
    </row>
    <row r="113929" spans="1:8" x14ac:dyDescent="0.25">
      <c r="A113929">
        <v>344251</v>
      </c>
      <c r="B113929" s="1">
        <v>44410.780122977347</v>
      </c>
      <c r="C113929">
        <v>193093</v>
      </c>
      <c r="D113929">
        <v>149755</v>
      </c>
      <c r="E113929" s="16" t="e">
        <f>VLOOKUP(C113929,Подписчики!#REF!,3,0)</f>
        <v>#REF!</v>
      </c>
      <c r="F113929" s="3">
        <f t="shared" si="3560"/>
        <v>8</v>
      </c>
      <c r="G113929" s="44">
        <f t="shared" si="3561"/>
        <v>2</v>
      </c>
      <c r="H113929" s="44"/>
    </row>
    <row r="113930" spans="1:8" x14ac:dyDescent="0.25">
      <c r="A113930">
        <v>344256</v>
      </c>
      <c r="B113930" s="1">
        <v>44410.780932038833</v>
      </c>
      <c r="C113930">
        <v>51146</v>
      </c>
      <c r="D113930">
        <v>62068</v>
      </c>
      <c r="E113930" s="16" t="e">
        <f>VLOOKUP(C113930,Подписчики!#REF!,3,0)</f>
        <v>#REF!</v>
      </c>
      <c r="F113930" s="3">
        <f t="shared" si="3560"/>
        <v>8</v>
      </c>
      <c r="G113930" s="44">
        <f t="shared" si="3561"/>
        <v>2</v>
      </c>
      <c r="H113930" s="44"/>
    </row>
    <row r="113931" spans="1:8" x14ac:dyDescent="0.25">
      <c r="A113931">
        <v>344260</v>
      </c>
      <c r="B113931" s="1">
        <v>44410.781741100327</v>
      </c>
      <c r="C113931">
        <v>54625</v>
      </c>
      <c r="D113931">
        <v>294042</v>
      </c>
      <c r="E113931" s="16" t="e">
        <f>VLOOKUP(C113931,Подписчики!#REF!,3,0)</f>
        <v>#REF!</v>
      </c>
      <c r="F113931" s="3">
        <f t="shared" si="3560"/>
        <v>8</v>
      </c>
      <c r="G113931" s="44">
        <f t="shared" si="3561"/>
        <v>2</v>
      </c>
      <c r="H113931" s="44"/>
    </row>
    <row r="113932" spans="1:8" x14ac:dyDescent="0.25">
      <c r="A113932">
        <v>344265</v>
      </c>
      <c r="B113932" s="1">
        <v>44410.78214563107</v>
      </c>
      <c r="C113932">
        <v>16723</v>
      </c>
      <c r="D113932">
        <v>104958</v>
      </c>
      <c r="E113932" s="16" t="e">
        <f>VLOOKUP(C113932,Подписчики!#REF!,3,0)</f>
        <v>#REF!</v>
      </c>
      <c r="F113932" s="3">
        <f t="shared" si="3560"/>
        <v>8</v>
      </c>
      <c r="G113932" s="44">
        <f t="shared" si="3561"/>
        <v>2</v>
      </c>
      <c r="H113932" s="44"/>
    </row>
    <row r="113933" spans="1:8" x14ac:dyDescent="0.25">
      <c r="A113933">
        <v>344267</v>
      </c>
      <c r="B113933" s="1">
        <v>44410.782550161806</v>
      </c>
      <c r="C113933">
        <v>267123</v>
      </c>
      <c r="D113933">
        <v>133619</v>
      </c>
      <c r="E113933" s="16" t="e">
        <f>VLOOKUP(C113933,Подписчики!#REF!,3,0)</f>
        <v>#REF!</v>
      </c>
      <c r="F113933" s="3">
        <f t="shared" si="3560"/>
        <v>8</v>
      </c>
      <c r="G113933" s="44">
        <f t="shared" si="3561"/>
        <v>2</v>
      </c>
      <c r="H113933" s="44"/>
    </row>
    <row r="113934" spans="1:8" x14ac:dyDescent="0.25">
      <c r="A113934">
        <v>344272</v>
      </c>
      <c r="B113934" s="1">
        <v>44410.782954692557</v>
      </c>
      <c r="C113934">
        <v>181785</v>
      </c>
      <c r="D113934">
        <v>191601</v>
      </c>
      <c r="E113934" s="16" t="e">
        <f>VLOOKUP(C113934,Подписчики!#REF!,3,0)</f>
        <v>#REF!</v>
      </c>
      <c r="F113934" s="3">
        <f t="shared" si="3560"/>
        <v>8</v>
      </c>
      <c r="G113934" s="44">
        <f t="shared" si="3561"/>
        <v>2</v>
      </c>
      <c r="H113934" s="44"/>
    </row>
    <row r="113935" spans="1:8" x14ac:dyDescent="0.25">
      <c r="A113935">
        <v>344274</v>
      </c>
      <c r="B113935" s="1">
        <v>44410.782954692557</v>
      </c>
      <c r="C113935">
        <v>341023</v>
      </c>
      <c r="D113935">
        <v>469849</v>
      </c>
      <c r="E113935" s="16" t="e">
        <f>VLOOKUP(C113935,Подписчики!#REF!,3,0)</f>
        <v>#REF!</v>
      </c>
      <c r="F113935" s="3">
        <f t="shared" si="3560"/>
        <v>8</v>
      </c>
      <c r="G113935" s="44">
        <f t="shared" si="3561"/>
        <v>2</v>
      </c>
      <c r="H113935" s="44"/>
    </row>
    <row r="113936" spans="1:8" x14ac:dyDescent="0.25">
      <c r="A113936">
        <v>344277</v>
      </c>
      <c r="B113936" s="1">
        <v>44410.7833592233</v>
      </c>
      <c r="C113936">
        <v>17904</v>
      </c>
      <c r="D113936">
        <v>154256</v>
      </c>
      <c r="E113936" s="16" t="e">
        <f>VLOOKUP(C113936,Подписчики!#REF!,3,0)</f>
        <v>#REF!</v>
      </c>
      <c r="F113936" s="3">
        <f t="shared" si="3560"/>
        <v>8</v>
      </c>
      <c r="G113936" s="44">
        <f t="shared" si="3561"/>
        <v>2</v>
      </c>
      <c r="H113936" s="44"/>
    </row>
    <row r="113937" spans="1:8" x14ac:dyDescent="0.25">
      <c r="A113937">
        <v>344278</v>
      </c>
      <c r="B113937" s="1">
        <v>44410.784168284787</v>
      </c>
      <c r="C113937">
        <v>86941</v>
      </c>
      <c r="D113937">
        <v>394819</v>
      </c>
      <c r="E113937" s="16" t="e">
        <f>VLOOKUP(C113937,Подписчики!#REF!,3,0)</f>
        <v>#REF!</v>
      </c>
      <c r="F113937" s="3">
        <f t="shared" si="3560"/>
        <v>8</v>
      </c>
      <c r="G113937" s="44">
        <f t="shared" si="3561"/>
        <v>2</v>
      </c>
      <c r="H113937" s="44"/>
    </row>
    <row r="113938" spans="1:8" x14ac:dyDescent="0.25">
      <c r="A113938">
        <v>344283</v>
      </c>
      <c r="B113938" s="1">
        <v>44410.784168284787</v>
      </c>
      <c r="C113938">
        <v>233924</v>
      </c>
      <c r="D113938">
        <v>460633</v>
      </c>
      <c r="E113938" s="16" t="e">
        <f>VLOOKUP(C113938,Подписчики!#REF!,3,0)</f>
        <v>#REF!</v>
      </c>
      <c r="F113938" s="3">
        <f t="shared" si="3560"/>
        <v>8</v>
      </c>
      <c r="G113938" s="44">
        <f t="shared" si="3561"/>
        <v>2</v>
      </c>
      <c r="H113938" s="44"/>
    </row>
    <row r="113939" spans="1:8" x14ac:dyDescent="0.25">
      <c r="A113939">
        <v>344284</v>
      </c>
      <c r="B113939" s="1">
        <v>44410.784168284787</v>
      </c>
      <c r="C113939">
        <v>305223</v>
      </c>
      <c r="D113939">
        <v>347393</v>
      </c>
      <c r="E113939" s="16" t="e">
        <f>VLOOKUP(C113939,Подписчики!#REF!,3,0)</f>
        <v>#REF!</v>
      </c>
      <c r="F113939" s="3">
        <f t="shared" si="3560"/>
        <v>8</v>
      </c>
      <c r="G113939" s="44">
        <f t="shared" si="3561"/>
        <v>2</v>
      </c>
      <c r="H113939" s="44"/>
    </row>
    <row r="113940" spans="1:8" x14ac:dyDescent="0.25">
      <c r="A113940">
        <v>344289</v>
      </c>
      <c r="B113940" s="1">
        <v>44410.784168284787</v>
      </c>
      <c r="C113940">
        <v>322543</v>
      </c>
      <c r="D113940">
        <v>306524</v>
      </c>
      <c r="E113940" s="16" t="e">
        <f>VLOOKUP(C113940,Подписчики!#REF!,3,0)</f>
        <v>#REF!</v>
      </c>
      <c r="F113940" s="3">
        <f t="shared" si="3560"/>
        <v>8</v>
      </c>
      <c r="G113940" s="44">
        <f t="shared" si="3561"/>
        <v>2</v>
      </c>
      <c r="H113940" s="44"/>
    </row>
    <row r="113941" spans="1:8" x14ac:dyDescent="0.25">
      <c r="A113941">
        <v>344294</v>
      </c>
      <c r="B113941" s="1">
        <v>44410.78497734628</v>
      </c>
      <c r="C113941">
        <v>111843</v>
      </c>
      <c r="D113941">
        <v>327968</v>
      </c>
      <c r="E113941" s="16" t="e">
        <f>VLOOKUP(C113941,Подписчики!#REF!,3,0)</f>
        <v>#REF!</v>
      </c>
      <c r="F113941" s="3">
        <f t="shared" si="3560"/>
        <v>8</v>
      </c>
      <c r="G113941" s="44">
        <f t="shared" si="3561"/>
        <v>2</v>
      </c>
      <c r="H113941" s="44"/>
    </row>
    <row r="113942" spans="1:8" x14ac:dyDescent="0.25">
      <c r="A113942">
        <v>344297</v>
      </c>
      <c r="B113942" s="1">
        <v>44410.785381877024</v>
      </c>
      <c r="C113942">
        <v>210282</v>
      </c>
      <c r="D113942">
        <v>471403</v>
      </c>
      <c r="E113942" s="16" t="e">
        <f>VLOOKUP(C113942,Подписчики!#REF!,3,0)</f>
        <v>#REF!</v>
      </c>
      <c r="F113942" s="3">
        <f t="shared" si="3560"/>
        <v>8</v>
      </c>
      <c r="G113942" s="44">
        <f t="shared" si="3561"/>
        <v>2</v>
      </c>
      <c r="H113942" s="44"/>
    </row>
    <row r="113943" spans="1:8" x14ac:dyDescent="0.25">
      <c r="A113943">
        <v>344302</v>
      </c>
      <c r="B113943" s="1">
        <v>44410.786</v>
      </c>
      <c r="C113943">
        <v>92094</v>
      </c>
      <c r="D113943">
        <v>259630</v>
      </c>
      <c r="E113943" s="16" t="e">
        <f>VLOOKUP(C113943,Подписчики!#REF!,3,0)</f>
        <v>#REF!</v>
      </c>
      <c r="F113943" s="3">
        <f t="shared" si="3560"/>
        <v>8</v>
      </c>
      <c r="G113943" s="44">
        <f t="shared" si="3561"/>
        <v>2</v>
      </c>
      <c r="H113943" s="44"/>
    </row>
    <row r="113944" spans="1:8" x14ac:dyDescent="0.25">
      <c r="A113944">
        <v>344303</v>
      </c>
      <c r="B113944" s="1">
        <v>44410.78619093851</v>
      </c>
      <c r="C113944">
        <v>176761</v>
      </c>
      <c r="D113944">
        <v>18748</v>
      </c>
      <c r="E113944" s="16" t="e">
        <f>VLOOKUP(C113944,Подписчики!#REF!,3,0)</f>
        <v>#REF!</v>
      </c>
      <c r="F113944" s="3">
        <f t="shared" si="3560"/>
        <v>8</v>
      </c>
      <c r="G113944" s="44">
        <f t="shared" si="3561"/>
        <v>2</v>
      </c>
      <c r="H113944" s="44"/>
    </row>
    <row r="113945" spans="1:8" x14ac:dyDescent="0.25">
      <c r="A113945">
        <v>344308</v>
      </c>
      <c r="B113945" s="1">
        <v>44410.78619093851</v>
      </c>
      <c r="C113945">
        <v>252053</v>
      </c>
      <c r="D113945">
        <v>276751</v>
      </c>
      <c r="E113945" s="16" t="e">
        <f>VLOOKUP(C113945,Подписчики!#REF!,3,0)</f>
        <v>#REF!</v>
      </c>
      <c r="F113945" s="3">
        <f t="shared" si="3560"/>
        <v>8</v>
      </c>
      <c r="G113945" s="44">
        <f t="shared" si="3561"/>
        <v>2</v>
      </c>
      <c r="H113945" s="44"/>
    </row>
    <row r="113946" spans="1:8" x14ac:dyDescent="0.25">
      <c r="A113946">
        <v>344312</v>
      </c>
      <c r="B113946" s="1">
        <v>44410.78902265372</v>
      </c>
      <c r="C113946">
        <v>108271</v>
      </c>
      <c r="D113946">
        <v>230507</v>
      </c>
      <c r="E113946" s="16" t="e">
        <f>VLOOKUP(C113946,Подписчики!#REF!,3,0)</f>
        <v>#REF!</v>
      </c>
      <c r="F113946" s="3">
        <f t="shared" si="3560"/>
        <v>8</v>
      </c>
      <c r="G113946" s="44">
        <f t="shared" si="3561"/>
        <v>2</v>
      </c>
      <c r="H113946" s="44"/>
    </row>
    <row r="113947" spans="1:8" x14ac:dyDescent="0.25">
      <c r="A113947">
        <v>344313</v>
      </c>
      <c r="B113947" s="1">
        <v>44410.78902265372</v>
      </c>
      <c r="C113947">
        <v>171474</v>
      </c>
      <c r="D113947">
        <v>248599</v>
      </c>
      <c r="E113947" s="16" t="e">
        <f>VLOOKUP(C113947,Подписчики!#REF!,3,0)</f>
        <v>#REF!</v>
      </c>
      <c r="F113947" s="3">
        <f t="shared" si="3560"/>
        <v>8</v>
      </c>
      <c r="G113947" s="44">
        <f t="shared" si="3561"/>
        <v>2</v>
      </c>
      <c r="H113947" s="44"/>
    </row>
    <row r="113948" spans="1:8" x14ac:dyDescent="0.25">
      <c r="A113948">
        <v>344314</v>
      </c>
      <c r="B113948" s="1">
        <v>44410.789666666664</v>
      </c>
      <c r="C113948">
        <v>210104</v>
      </c>
      <c r="D113948">
        <v>250679</v>
      </c>
      <c r="E113948" s="16" t="e">
        <f>VLOOKUP(C113948,Подписчики!#REF!,3,0)</f>
        <v>#REF!</v>
      </c>
      <c r="F113948" s="3">
        <f t="shared" si="3560"/>
        <v>8</v>
      </c>
      <c r="G113948" s="44">
        <f t="shared" si="3561"/>
        <v>2</v>
      </c>
      <c r="H113948" s="44"/>
    </row>
    <row r="113949" spans="1:8" x14ac:dyDescent="0.25">
      <c r="A113949">
        <v>344316</v>
      </c>
      <c r="B113949" s="1">
        <v>44410.789831715214</v>
      </c>
      <c r="C113949">
        <v>62082</v>
      </c>
      <c r="D113949">
        <v>254309</v>
      </c>
      <c r="E113949" s="16" t="e">
        <f>VLOOKUP(C113949,Подписчики!#REF!,3,0)</f>
        <v>#REF!</v>
      </c>
      <c r="F113949" s="3">
        <f t="shared" si="3560"/>
        <v>8</v>
      </c>
      <c r="G113949" s="44">
        <f t="shared" si="3561"/>
        <v>2</v>
      </c>
      <c r="H113949" s="44"/>
    </row>
    <row r="113950" spans="1:8" x14ac:dyDescent="0.25">
      <c r="A113950">
        <v>344317</v>
      </c>
      <c r="B113950" s="1">
        <v>44410.79023624595</v>
      </c>
      <c r="C113950">
        <v>148003</v>
      </c>
      <c r="D113950">
        <v>250679</v>
      </c>
      <c r="E113950" s="16" t="e">
        <f>VLOOKUP(C113950,Подписчики!#REF!,3,0)</f>
        <v>#REF!</v>
      </c>
      <c r="F113950" s="3">
        <f t="shared" si="3560"/>
        <v>8</v>
      </c>
      <c r="G113950" s="44">
        <f t="shared" si="3561"/>
        <v>2</v>
      </c>
      <c r="H113950" s="44"/>
    </row>
    <row r="113951" spans="1:8" x14ac:dyDescent="0.25">
      <c r="A113951">
        <v>344319</v>
      </c>
      <c r="B113951" s="1">
        <v>44410.790236245957</v>
      </c>
      <c r="C113951">
        <v>39278</v>
      </c>
      <c r="D113951">
        <v>411922</v>
      </c>
      <c r="E113951" s="16" t="e">
        <f>VLOOKUP(C113951,Подписчики!#REF!,3,0)</f>
        <v>#REF!</v>
      </c>
      <c r="F113951" s="3">
        <f t="shared" si="3560"/>
        <v>8</v>
      </c>
      <c r="G113951" s="44">
        <f t="shared" si="3561"/>
        <v>2</v>
      </c>
      <c r="H113951" s="44"/>
    </row>
    <row r="113952" spans="1:8" x14ac:dyDescent="0.25">
      <c r="A113952">
        <v>344323</v>
      </c>
      <c r="B113952" s="1">
        <v>44410.791854368937</v>
      </c>
      <c r="C113952">
        <v>167852</v>
      </c>
      <c r="D113952">
        <v>123413</v>
      </c>
      <c r="E113952" s="16" t="e">
        <f>VLOOKUP(C113952,Подписчики!#REF!,3,0)</f>
        <v>#REF!</v>
      </c>
      <c r="F113952" s="3">
        <f t="shared" si="3560"/>
        <v>8</v>
      </c>
      <c r="G113952" s="44">
        <f t="shared" si="3561"/>
        <v>2</v>
      </c>
      <c r="H113952" s="44"/>
    </row>
    <row r="113953" spans="1:8" x14ac:dyDescent="0.25">
      <c r="A113953">
        <v>344326</v>
      </c>
      <c r="B113953" s="1">
        <v>44410.792333333338</v>
      </c>
      <c r="C113953">
        <v>189341</v>
      </c>
      <c r="D113953">
        <v>472712</v>
      </c>
      <c r="E113953" s="16" t="e">
        <f>VLOOKUP(C113953,Подписчики!#REF!,3,0)</f>
        <v>#REF!</v>
      </c>
      <c r="F113953" s="3">
        <f t="shared" si="3560"/>
        <v>8</v>
      </c>
      <c r="G113953" s="44">
        <f t="shared" si="3561"/>
        <v>2</v>
      </c>
      <c r="H113953" s="44"/>
    </row>
    <row r="113954" spans="1:8" x14ac:dyDescent="0.25">
      <c r="A113954">
        <v>344331</v>
      </c>
      <c r="B113954" s="1">
        <v>44410.794281553397</v>
      </c>
      <c r="C113954">
        <v>193143</v>
      </c>
      <c r="D113954">
        <v>238134</v>
      </c>
      <c r="E113954" s="16" t="e">
        <f>VLOOKUP(C113954,Подписчики!#REF!,3,0)</f>
        <v>#REF!</v>
      </c>
      <c r="F113954" s="3">
        <f t="shared" si="3560"/>
        <v>8</v>
      </c>
      <c r="G113954" s="44">
        <f t="shared" si="3561"/>
        <v>2</v>
      </c>
      <c r="H113954" s="44"/>
    </row>
    <row r="113955" spans="1:8" x14ac:dyDescent="0.25">
      <c r="A113955">
        <v>344332</v>
      </c>
      <c r="B113955" s="1">
        <v>44410.795495145627</v>
      </c>
      <c r="C113955">
        <v>332835</v>
      </c>
      <c r="D113955">
        <v>155428</v>
      </c>
      <c r="E113955" s="16" t="e">
        <f>VLOOKUP(C113955,Подписчики!#REF!,3,0)</f>
        <v>#REF!</v>
      </c>
      <c r="F113955" s="3">
        <f t="shared" si="3560"/>
        <v>8</v>
      </c>
      <c r="G113955" s="44">
        <f t="shared" si="3561"/>
        <v>2</v>
      </c>
      <c r="H113955" s="44"/>
    </row>
    <row r="113956" spans="1:8" x14ac:dyDescent="0.25">
      <c r="A113956">
        <v>344337</v>
      </c>
      <c r="B113956" s="1">
        <v>44410.795899676377</v>
      </c>
      <c r="C113956">
        <v>231484</v>
      </c>
      <c r="D113956">
        <v>411922</v>
      </c>
      <c r="E113956" s="16" t="e">
        <f>VLOOKUP(C113956,Подписчики!#REF!,3,0)</f>
        <v>#REF!</v>
      </c>
      <c r="F113956" s="3">
        <f t="shared" si="3560"/>
        <v>8</v>
      </c>
      <c r="G113956" s="44">
        <f t="shared" si="3561"/>
        <v>2</v>
      </c>
      <c r="H113956" s="44"/>
    </row>
    <row r="113957" spans="1:8" x14ac:dyDescent="0.25">
      <c r="A113957">
        <v>344339</v>
      </c>
      <c r="B113957" s="1">
        <v>44410.799540453074</v>
      </c>
      <c r="C113957">
        <v>66809</v>
      </c>
      <c r="D113957">
        <v>440811</v>
      </c>
      <c r="E113957" s="16" t="e">
        <f>VLOOKUP(C113957,Подписчики!#REF!,3,0)</f>
        <v>#REF!</v>
      </c>
      <c r="F113957" s="3">
        <f t="shared" si="3560"/>
        <v>8</v>
      </c>
      <c r="G113957" s="44">
        <f t="shared" si="3561"/>
        <v>2</v>
      </c>
      <c r="H113957" s="44"/>
    </row>
    <row r="113958" spans="1:8" x14ac:dyDescent="0.25">
      <c r="A113958">
        <v>344344</v>
      </c>
      <c r="B113958" s="1">
        <v>44410.799540453074</v>
      </c>
      <c r="C113958">
        <v>159048</v>
      </c>
      <c r="D113958">
        <v>204392</v>
      </c>
      <c r="E113958" s="16" t="e">
        <f>VLOOKUP(C113958,Подписчики!#REF!,3,0)</f>
        <v>#REF!</v>
      </c>
      <c r="F113958" s="3">
        <f t="shared" si="3560"/>
        <v>8</v>
      </c>
      <c r="G113958" s="44">
        <f t="shared" si="3561"/>
        <v>2</v>
      </c>
      <c r="H113958" s="44"/>
    </row>
    <row r="113959" spans="1:8" x14ac:dyDescent="0.25">
      <c r="A113959">
        <v>344349</v>
      </c>
      <c r="B113959" s="1">
        <v>44410.799944983824</v>
      </c>
      <c r="C113959">
        <v>232850</v>
      </c>
      <c r="D113959">
        <v>154374</v>
      </c>
      <c r="E113959" s="16" t="e">
        <f>VLOOKUP(C113959,Подписчики!#REF!,3,0)</f>
        <v>#REF!</v>
      </c>
      <c r="F113959" s="3">
        <f t="shared" si="3560"/>
        <v>8</v>
      </c>
      <c r="G113959" s="44">
        <f t="shared" si="3561"/>
        <v>2</v>
      </c>
      <c r="H113959" s="44"/>
    </row>
    <row r="113960" spans="1:8" x14ac:dyDescent="0.25">
      <c r="A113960">
        <v>344350</v>
      </c>
      <c r="B113960" s="1">
        <v>44410.80034951456</v>
      </c>
      <c r="C113960">
        <v>69557</v>
      </c>
      <c r="D113960">
        <v>470762</v>
      </c>
      <c r="E113960" s="16" t="e">
        <f>VLOOKUP(C113960,Подписчики!#REF!,3,0)</f>
        <v>#REF!</v>
      </c>
      <c r="F113960" s="3">
        <f t="shared" si="3560"/>
        <v>8</v>
      </c>
      <c r="G113960" s="44">
        <f t="shared" si="3561"/>
        <v>2</v>
      </c>
      <c r="H113960" s="44"/>
    </row>
    <row r="113961" spans="1:8" x14ac:dyDescent="0.25">
      <c r="A113961">
        <v>344352</v>
      </c>
      <c r="B113961" s="1">
        <v>44410.80034951456</v>
      </c>
      <c r="C113961">
        <v>323976</v>
      </c>
      <c r="D113961">
        <v>290088</v>
      </c>
      <c r="E113961" s="16" t="e">
        <f>VLOOKUP(C113961,Подписчики!#REF!,3,0)</f>
        <v>#REF!</v>
      </c>
      <c r="F113961" s="3">
        <f t="shared" si="3560"/>
        <v>8</v>
      </c>
      <c r="G113961" s="44">
        <f t="shared" si="3561"/>
        <v>2</v>
      </c>
      <c r="H113961" s="44"/>
    </row>
    <row r="113962" spans="1:8" x14ac:dyDescent="0.25">
      <c r="A113962">
        <v>344355</v>
      </c>
      <c r="B113962" s="1">
        <v>44410.80034951456</v>
      </c>
      <c r="C113962">
        <v>325715</v>
      </c>
      <c r="D113962">
        <v>21407</v>
      </c>
      <c r="E113962" s="16" t="e">
        <f>VLOOKUP(C113962,Подписчики!#REF!,3,0)</f>
        <v>#REF!</v>
      </c>
      <c r="F113962" s="3">
        <f t="shared" si="3560"/>
        <v>8</v>
      </c>
      <c r="G113962" s="44">
        <f t="shared" si="3561"/>
        <v>2</v>
      </c>
      <c r="H113962" s="44"/>
    </row>
    <row r="113963" spans="1:8" x14ac:dyDescent="0.25">
      <c r="A113963">
        <v>344360</v>
      </c>
      <c r="B113963" s="1">
        <v>44410.800754045311</v>
      </c>
      <c r="C113963">
        <v>256650</v>
      </c>
      <c r="D113963">
        <v>411922</v>
      </c>
      <c r="E113963" s="16" t="e">
        <f>VLOOKUP(C113963,Подписчики!#REF!,3,0)</f>
        <v>#REF!</v>
      </c>
      <c r="F113963" s="3">
        <f t="shared" si="3560"/>
        <v>8</v>
      </c>
      <c r="G113963" s="44">
        <f t="shared" si="3561"/>
        <v>2</v>
      </c>
      <c r="H113963" s="44"/>
    </row>
    <row r="113964" spans="1:8" x14ac:dyDescent="0.25">
      <c r="A113964">
        <v>344363</v>
      </c>
      <c r="B113964" s="1">
        <v>44410.801158576054</v>
      </c>
      <c r="C113964">
        <v>183684</v>
      </c>
      <c r="D113964">
        <v>244574</v>
      </c>
      <c r="E113964" s="16" t="e">
        <f>VLOOKUP(C113964,Подписчики!#REF!,3,0)</f>
        <v>#REF!</v>
      </c>
      <c r="F113964" s="3">
        <f t="shared" si="3560"/>
        <v>8</v>
      </c>
      <c r="G113964" s="44">
        <f t="shared" si="3561"/>
        <v>2</v>
      </c>
      <c r="H113964" s="44"/>
    </row>
    <row r="113965" spans="1:8" x14ac:dyDescent="0.25">
      <c r="A113965">
        <v>344364</v>
      </c>
      <c r="B113965" s="1">
        <v>44410.801563106797</v>
      </c>
      <c r="C113965">
        <v>136546</v>
      </c>
      <c r="D113965">
        <v>64601</v>
      </c>
      <c r="E113965" s="16" t="e">
        <f>VLOOKUP(C113965,Подписчики!#REF!,3,0)</f>
        <v>#REF!</v>
      </c>
      <c r="F113965" s="3">
        <f t="shared" si="3560"/>
        <v>8</v>
      </c>
      <c r="G113965" s="44">
        <f t="shared" si="3561"/>
        <v>2</v>
      </c>
      <c r="H113965" s="44"/>
    </row>
    <row r="113966" spans="1:8" x14ac:dyDescent="0.25">
      <c r="A113966">
        <v>344368</v>
      </c>
      <c r="B113966" s="1">
        <v>44410.802776699027</v>
      </c>
      <c r="C113966">
        <v>27832</v>
      </c>
      <c r="D113966">
        <v>266896</v>
      </c>
      <c r="E113966" s="16" t="e">
        <f>VLOOKUP(C113966,Подписчики!#REF!,3,0)</f>
        <v>#REF!</v>
      </c>
      <c r="F113966" s="3">
        <f t="shared" si="3560"/>
        <v>8</v>
      </c>
      <c r="G113966" s="44">
        <f t="shared" si="3561"/>
        <v>2</v>
      </c>
      <c r="H113966" s="44"/>
    </row>
    <row r="113967" spans="1:8" x14ac:dyDescent="0.25">
      <c r="A113967">
        <v>344370</v>
      </c>
      <c r="B113967" s="1">
        <v>44410.802776699027</v>
      </c>
      <c r="C113967">
        <v>100259</v>
      </c>
      <c r="D113967">
        <v>21760</v>
      </c>
      <c r="E113967" s="16" t="e">
        <f>VLOOKUP(C113967,Подписчики!#REF!,3,0)</f>
        <v>#REF!</v>
      </c>
      <c r="F113967" s="3">
        <f t="shared" si="3560"/>
        <v>8</v>
      </c>
      <c r="G113967" s="44">
        <f t="shared" si="3561"/>
        <v>2</v>
      </c>
      <c r="H113967" s="44"/>
    </row>
    <row r="113968" spans="1:8" x14ac:dyDescent="0.25">
      <c r="A113968">
        <v>344373</v>
      </c>
      <c r="B113968" s="1">
        <v>44410.802776699027</v>
      </c>
      <c r="C113968">
        <v>223058</v>
      </c>
      <c r="D113968">
        <v>153893</v>
      </c>
      <c r="E113968" s="16" t="e">
        <f>VLOOKUP(C113968,Подписчики!#REF!,3,0)</f>
        <v>#REF!</v>
      </c>
      <c r="F113968" s="3">
        <f t="shared" si="3560"/>
        <v>8</v>
      </c>
      <c r="G113968" s="44">
        <f t="shared" si="3561"/>
        <v>2</v>
      </c>
      <c r="H113968" s="44"/>
    </row>
    <row r="113969" spans="1:8" x14ac:dyDescent="0.25">
      <c r="A113969">
        <v>344378</v>
      </c>
      <c r="B113969" s="1">
        <v>44410.803181229778</v>
      </c>
      <c r="C113969">
        <v>216635</v>
      </c>
      <c r="D113969">
        <v>343712</v>
      </c>
      <c r="E113969" s="16" t="e">
        <f>VLOOKUP(C113969,Подписчики!#REF!,3,0)</f>
        <v>#REF!</v>
      </c>
      <c r="F113969" s="3">
        <f t="shared" si="3560"/>
        <v>8</v>
      </c>
      <c r="G113969" s="44">
        <f t="shared" si="3561"/>
        <v>2</v>
      </c>
      <c r="H113969" s="44"/>
    </row>
    <row r="113970" spans="1:8" x14ac:dyDescent="0.25">
      <c r="A113970">
        <v>344379</v>
      </c>
      <c r="B113970" s="1">
        <v>44410.803181229778</v>
      </c>
      <c r="C113970">
        <v>234788</v>
      </c>
      <c r="D113970">
        <v>157871</v>
      </c>
      <c r="E113970" s="16" t="e">
        <f>VLOOKUP(C113970,Подписчики!#REF!,3,0)</f>
        <v>#REF!</v>
      </c>
      <c r="F113970" s="3">
        <f t="shared" si="3560"/>
        <v>8</v>
      </c>
      <c r="G113970" s="44">
        <f t="shared" si="3561"/>
        <v>2</v>
      </c>
      <c r="H113970" s="44"/>
    </row>
    <row r="113971" spans="1:8" x14ac:dyDescent="0.25">
      <c r="A113971">
        <v>344384</v>
      </c>
      <c r="B113971" s="1">
        <v>44410.803585760514</v>
      </c>
      <c r="C113971">
        <v>288707</v>
      </c>
      <c r="D113971">
        <v>182191</v>
      </c>
      <c r="E113971" s="16" t="e">
        <f>VLOOKUP(C113971,Подписчики!#REF!,3,0)</f>
        <v>#REF!</v>
      </c>
      <c r="F113971" s="3">
        <f t="shared" si="3560"/>
        <v>8</v>
      </c>
      <c r="G113971" s="44">
        <f t="shared" si="3561"/>
        <v>2</v>
      </c>
      <c r="H113971" s="44"/>
    </row>
    <row r="113972" spans="1:8" x14ac:dyDescent="0.25">
      <c r="A113972">
        <v>344385</v>
      </c>
      <c r="B113972" s="1">
        <v>44410.803990291264</v>
      </c>
      <c r="C113972">
        <v>271126</v>
      </c>
      <c r="D113972">
        <v>351192</v>
      </c>
      <c r="E113972" s="16" t="e">
        <f>VLOOKUP(C113972,Подписчики!#REF!,3,0)</f>
        <v>#REF!</v>
      </c>
      <c r="F113972" s="3">
        <f t="shared" si="3560"/>
        <v>8</v>
      </c>
      <c r="G113972" s="44">
        <f t="shared" si="3561"/>
        <v>2</v>
      </c>
      <c r="H113972" s="44"/>
    </row>
    <row r="113973" spans="1:8" x14ac:dyDescent="0.25">
      <c r="A113973">
        <v>344390</v>
      </c>
      <c r="B113973" s="1">
        <v>44410.80601294498</v>
      </c>
      <c r="C113973">
        <v>22796</v>
      </c>
      <c r="D113973">
        <v>250679</v>
      </c>
      <c r="E113973" s="16" t="e">
        <f>VLOOKUP(C113973,Подписчики!#REF!,3,0)</f>
        <v>#REF!</v>
      </c>
      <c r="F113973" s="3">
        <f t="shared" si="3560"/>
        <v>8</v>
      </c>
      <c r="G113973" s="44">
        <f t="shared" si="3561"/>
        <v>2</v>
      </c>
      <c r="H113973" s="44"/>
    </row>
    <row r="113974" spans="1:8" x14ac:dyDescent="0.25">
      <c r="A113974">
        <v>344393</v>
      </c>
      <c r="B113974" s="1">
        <v>44410.806417475731</v>
      </c>
      <c r="C113974">
        <v>69368</v>
      </c>
      <c r="D113974">
        <v>250679</v>
      </c>
      <c r="E113974" s="16" t="e">
        <f>VLOOKUP(C113974,Подписчики!#REF!,3,0)</f>
        <v>#REF!</v>
      </c>
      <c r="F113974" s="3">
        <f t="shared" si="3560"/>
        <v>8</v>
      </c>
      <c r="G113974" s="44">
        <f t="shared" si="3561"/>
        <v>2</v>
      </c>
      <c r="H113974" s="44"/>
    </row>
    <row r="113975" spans="1:8" x14ac:dyDescent="0.25">
      <c r="A113975">
        <v>344396</v>
      </c>
      <c r="B113975" s="1">
        <v>44410.806417475731</v>
      </c>
      <c r="C113975">
        <v>194375</v>
      </c>
      <c r="D113975">
        <v>158978</v>
      </c>
      <c r="E113975" s="16" t="e">
        <f>VLOOKUP(C113975,Подписчики!#REF!,3,0)</f>
        <v>#REF!</v>
      </c>
      <c r="F113975" s="3">
        <f t="shared" si="3560"/>
        <v>8</v>
      </c>
      <c r="G113975" s="44">
        <f t="shared" si="3561"/>
        <v>2</v>
      </c>
      <c r="H113975" s="44"/>
    </row>
    <row r="113976" spans="1:8" x14ac:dyDescent="0.25">
      <c r="A113976">
        <v>344397</v>
      </c>
      <c r="B113976" s="1">
        <v>44410.808440129447</v>
      </c>
      <c r="C113976">
        <v>263715</v>
      </c>
      <c r="D113976">
        <v>420981</v>
      </c>
      <c r="E113976" s="16" t="e">
        <f>VLOOKUP(C113976,Подписчики!#REF!,3,0)</f>
        <v>#REF!</v>
      </c>
      <c r="F113976" s="3">
        <f t="shared" si="3560"/>
        <v>8</v>
      </c>
      <c r="G113976" s="44">
        <f t="shared" si="3561"/>
        <v>2</v>
      </c>
      <c r="H113976" s="44"/>
    </row>
    <row r="113977" spans="1:8" x14ac:dyDescent="0.25">
      <c r="A113977">
        <v>344402</v>
      </c>
      <c r="B113977" s="1">
        <v>44410.809249190941</v>
      </c>
      <c r="C113977">
        <v>17142</v>
      </c>
      <c r="D113977">
        <v>16360</v>
      </c>
      <c r="E113977" s="16" t="e">
        <f>VLOOKUP(C113977,Подписчики!#REF!,3,0)</f>
        <v>#REF!</v>
      </c>
      <c r="F113977" s="3">
        <f t="shared" si="3560"/>
        <v>8</v>
      </c>
      <c r="G113977" s="44">
        <f t="shared" si="3561"/>
        <v>2</v>
      </c>
      <c r="H113977" s="44"/>
    </row>
    <row r="113978" spans="1:8" x14ac:dyDescent="0.25">
      <c r="A113978">
        <v>344403</v>
      </c>
      <c r="B113978" s="1">
        <v>44410.809653721684</v>
      </c>
      <c r="C113978">
        <v>188746</v>
      </c>
      <c r="D113978">
        <v>104958</v>
      </c>
      <c r="E113978" s="16" t="e">
        <f>VLOOKUP(C113978,Подписчики!#REF!,3,0)</f>
        <v>#REF!</v>
      </c>
      <c r="F113978" s="3">
        <f t="shared" si="3560"/>
        <v>8</v>
      </c>
      <c r="G113978" s="44">
        <f t="shared" si="3561"/>
        <v>2</v>
      </c>
      <c r="H113978" s="44"/>
    </row>
    <row r="113979" spans="1:8" x14ac:dyDescent="0.25">
      <c r="A113979">
        <v>344407</v>
      </c>
      <c r="B113979" s="1">
        <v>44410.810058252428</v>
      </c>
      <c r="C113979">
        <v>270559</v>
      </c>
      <c r="D113979">
        <v>168838</v>
      </c>
      <c r="E113979" s="16" t="e">
        <f>VLOOKUP(C113979,Подписчики!#REF!,3,0)</f>
        <v>#REF!</v>
      </c>
      <c r="F113979" s="3">
        <f t="shared" si="3560"/>
        <v>8</v>
      </c>
      <c r="G113979" s="44">
        <f t="shared" si="3561"/>
        <v>2</v>
      </c>
      <c r="H113979" s="44"/>
    </row>
    <row r="113980" spans="1:8" x14ac:dyDescent="0.25">
      <c r="A113980">
        <v>344408</v>
      </c>
      <c r="B113980" s="1">
        <v>44410.811271844665</v>
      </c>
      <c r="C113980">
        <v>291288</v>
      </c>
      <c r="D113980">
        <v>470762</v>
      </c>
      <c r="E113980" s="16" t="e">
        <f>VLOOKUP(C113980,Подписчики!#REF!,3,0)</f>
        <v>#REF!</v>
      </c>
      <c r="F113980" s="3">
        <f t="shared" si="3560"/>
        <v>8</v>
      </c>
      <c r="G113980" s="44">
        <f t="shared" si="3561"/>
        <v>2</v>
      </c>
      <c r="H113980" s="44"/>
    </row>
    <row r="113981" spans="1:8" x14ac:dyDescent="0.25">
      <c r="A113981">
        <v>344409</v>
      </c>
      <c r="B113981" s="1">
        <v>44410.811676375401</v>
      </c>
      <c r="C113981">
        <v>107511</v>
      </c>
      <c r="D113981">
        <v>351192</v>
      </c>
      <c r="E113981" s="16" t="e">
        <f>VLOOKUP(C113981,Подписчики!#REF!,3,0)</f>
        <v>#REF!</v>
      </c>
      <c r="F113981" s="3">
        <f t="shared" si="3560"/>
        <v>8</v>
      </c>
      <c r="G113981" s="44">
        <f t="shared" si="3561"/>
        <v>2</v>
      </c>
      <c r="H113981" s="44"/>
    </row>
    <row r="113982" spans="1:8" x14ac:dyDescent="0.25">
      <c r="A113982">
        <v>344412</v>
      </c>
      <c r="B113982" s="1">
        <v>44410.812080906151</v>
      </c>
      <c r="C113982">
        <v>22425</v>
      </c>
      <c r="D113982">
        <v>230507</v>
      </c>
      <c r="E113982" s="16" t="e">
        <f>VLOOKUP(C113982,Подписчики!#REF!,3,0)</f>
        <v>#REF!</v>
      </c>
      <c r="F113982" s="3">
        <f t="shared" si="3560"/>
        <v>8</v>
      </c>
      <c r="G113982" s="44">
        <f t="shared" si="3561"/>
        <v>2</v>
      </c>
      <c r="H113982" s="44"/>
    </row>
    <row r="113983" spans="1:8" x14ac:dyDescent="0.25">
      <c r="A113983">
        <v>344415</v>
      </c>
      <c r="B113983" s="1">
        <v>44410.812333333335</v>
      </c>
      <c r="C113983">
        <v>143484</v>
      </c>
      <c r="D113983">
        <v>438324</v>
      </c>
      <c r="E113983" s="16" t="e">
        <f>VLOOKUP(C113983,Подписчики!#REF!,3,0)</f>
        <v>#REF!</v>
      </c>
      <c r="F113983" s="3">
        <f t="shared" si="3560"/>
        <v>8</v>
      </c>
      <c r="G113983" s="44">
        <f t="shared" si="3561"/>
        <v>2</v>
      </c>
      <c r="H113983" s="44"/>
    </row>
    <row r="113984" spans="1:8" x14ac:dyDescent="0.25">
      <c r="A113984">
        <v>344420</v>
      </c>
      <c r="B113984" s="1">
        <v>44410.812485436894</v>
      </c>
      <c r="C113984">
        <v>73897</v>
      </c>
      <c r="D113984">
        <v>68991</v>
      </c>
      <c r="E113984" s="16" t="e">
        <f>VLOOKUP(C113984,Подписчики!#REF!,3,0)</f>
        <v>#REF!</v>
      </c>
      <c r="F113984" s="3">
        <f t="shared" si="3560"/>
        <v>8</v>
      </c>
      <c r="G113984" s="44">
        <f t="shared" si="3561"/>
        <v>2</v>
      </c>
      <c r="H113984" s="44"/>
    </row>
    <row r="113985" spans="1:8" x14ac:dyDescent="0.25">
      <c r="A113985">
        <v>344425</v>
      </c>
      <c r="B113985" s="1">
        <v>44410.812485436894</v>
      </c>
      <c r="C113985">
        <v>201585</v>
      </c>
      <c r="D113985">
        <v>230507</v>
      </c>
      <c r="E113985" s="16" t="e">
        <f>VLOOKUP(C113985,Подписчики!#REF!,3,0)</f>
        <v>#REF!</v>
      </c>
      <c r="F113985" s="3">
        <f t="shared" si="3560"/>
        <v>8</v>
      </c>
      <c r="G113985" s="44">
        <f t="shared" si="3561"/>
        <v>2</v>
      </c>
      <c r="H113985" s="44"/>
    </row>
    <row r="113986" spans="1:8" x14ac:dyDescent="0.25">
      <c r="A113986">
        <v>344430</v>
      </c>
      <c r="B113986" s="1">
        <v>44410.812889967638</v>
      </c>
      <c r="C113986">
        <v>70061</v>
      </c>
      <c r="D113986">
        <v>126642</v>
      </c>
      <c r="E113986" s="16" t="e">
        <f>VLOOKUP(C113986,Подписчики!#REF!,3,0)</f>
        <v>#REF!</v>
      </c>
      <c r="F113986" s="3">
        <f t="shared" si="3560"/>
        <v>8</v>
      </c>
      <c r="G113986" s="44">
        <f t="shared" si="3561"/>
        <v>2</v>
      </c>
      <c r="H113986" s="44"/>
    </row>
    <row r="113987" spans="1:8" x14ac:dyDescent="0.25">
      <c r="A113987">
        <v>344434</v>
      </c>
      <c r="B113987" s="1">
        <v>44410.812889967638</v>
      </c>
      <c r="C113987">
        <v>187336</v>
      </c>
      <c r="D113987">
        <v>114865</v>
      </c>
      <c r="E113987" s="16" t="e">
        <f>VLOOKUP(C113987,Подписчики!#REF!,3,0)</f>
        <v>#REF!</v>
      </c>
      <c r="F113987" s="3">
        <f t="shared" ref="F113987:F114050" si="3562">MONTH(B113987)</f>
        <v>8</v>
      </c>
      <c r="G113987" s="44">
        <f t="shared" ref="G113987:G114050" si="3563">WEEKDAY(B113987,1)</f>
        <v>2</v>
      </c>
      <c r="H113987" s="44"/>
    </row>
    <row r="113988" spans="1:8" x14ac:dyDescent="0.25">
      <c r="A113988">
        <v>344436</v>
      </c>
      <c r="B113988" s="1">
        <v>44410.813999999998</v>
      </c>
      <c r="C113988">
        <v>339538</v>
      </c>
      <c r="D113988">
        <v>152780</v>
      </c>
      <c r="E113988" s="16" t="e">
        <f>VLOOKUP(C113988,Подписчики!#REF!,3,0)</f>
        <v>#REF!</v>
      </c>
      <c r="F113988" s="3">
        <f t="shared" si="3562"/>
        <v>8</v>
      </c>
      <c r="G113988" s="44">
        <f t="shared" si="3563"/>
        <v>2</v>
      </c>
      <c r="H113988" s="44"/>
    </row>
    <row r="113989" spans="1:8" x14ac:dyDescent="0.25">
      <c r="A113989">
        <v>344441</v>
      </c>
      <c r="B113989" s="1">
        <v>44410.814508090618</v>
      </c>
      <c r="C113989">
        <v>274818</v>
      </c>
      <c r="D113989">
        <v>286726</v>
      </c>
      <c r="E113989" s="16" t="e">
        <f>VLOOKUP(C113989,Подписчики!#REF!,3,0)</f>
        <v>#REF!</v>
      </c>
      <c r="F113989" s="3">
        <f t="shared" si="3562"/>
        <v>8</v>
      </c>
      <c r="G113989" s="44">
        <f t="shared" si="3563"/>
        <v>2</v>
      </c>
      <c r="H113989" s="44"/>
    </row>
    <row r="113990" spans="1:8" x14ac:dyDescent="0.25">
      <c r="A113990">
        <v>344443</v>
      </c>
      <c r="B113990" s="1">
        <v>44410.814912621354</v>
      </c>
      <c r="C113990">
        <v>107913</v>
      </c>
      <c r="D113990">
        <v>246229</v>
      </c>
      <c r="E113990" s="16" t="e">
        <f>VLOOKUP(C113990,Подписчики!#REF!,3,0)</f>
        <v>#REF!</v>
      </c>
      <c r="F113990" s="3">
        <f t="shared" si="3562"/>
        <v>8</v>
      </c>
      <c r="G113990" s="44">
        <f t="shared" si="3563"/>
        <v>2</v>
      </c>
      <c r="H113990" s="44"/>
    </row>
    <row r="113991" spans="1:8" x14ac:dyDescent="0.25">
      <c r="A113991">
        <v>344444</v>
      </c>
      <c r="B113991" s="1">
        <v>44410.815721682848</v>
      </c>
      <c r="C113991">
        <v>237015</v>
      </c>
      <c r="D113991">
        <v>347008</v>
      </c>
      <c r="E113991" s="16" t="e">
        <f>VLOOKUP(C113991,Подписчики!#REF!,3,0)</f>
        <v>#REF!</v>
      </c>
      <c r="F113991" s="3">
        <f t="shared" si="3562"/>
        <v>8</v>
      </c>
      <c r="G113991" s="44">
        <f t="shared" si="3563"/>
        <v>2</v>
      </c>
      <c r="H113991" s="44"/>
    </row>
    <row r="113992" spans="1:8" x14ac:dyDescent="0.25">
      <c r="A113992">
        <v>344449</v>
      </c>
      <c r="B113992" s="1">
        <v>44410.816530744334</v>
      </c>
      <c r="C113992">
        <v>334482</v>
      </c>
      <c r="D113992">
        <v>30221</v>
      </c>
      <c r="E113992" s="16" t="e">
        <f>VLOOKUP(C113992,Подписчики!#REF!,3,0)</f>
        <v>#REF!</v>
      </c>
      <c r="F113992" s="3">
        <f t="shared" si="3562"/>
        <v>8</v>
      </c>
      <c r="G113992" s="44">
        <f t="shared" si="3563"/>
        <v>2</v>
      </c>
      <c r="H113992" s="44"/>
    </row>
    <row r="113993" spans="1:8" x14ac:dyDescent="0.25">
      <c r="A113993">
        <v>344452</v>
      </c>
      <c r="B113993" s="1">
        <v>44410.818148867314</v>
      </c>
      <c r="C113993">
        <v>207871</v>
      </c>
      <c r="D113993">
        <v>63666</v>
      </c>
      <c r="E113993" s="16" t="e">
        <f>VLOOKUP(C113993,Подписчики!#REF!,3,0)</f>
        <v>#REF!</v>
      </c>
      <c r="F113993" s="3">
        <f t="shared" si="3562"/>
        <v>8</v>
      </c>
      <c r="G113993" s="44">
        <f t="shared" si="3563"/>
        <v>2</v>
      </c>
      <c r="H113993" s="44"/>
    </row>
    <row r="113994" spans="1:8" x14ac:dyDescent="0.25">
      <c r="A113994">
        <v>344456</v>
      </c>
      <c r="B113994" s="1">
        <v>44410.819362459551</v>
      </c>
      <c r="C113994">
        <v>155447</v>
      </c>
      <c r="D113994">
        <v>351192</v>
      </c>
      <c r="E113994" s="16" t="e">
        <f>VLOOKUP(C113994,Подписчики!#REF!,3,0)</f>
        <v>#REF!</v>
      </c>
      <c r="F113994" s="3">
        <f t="shared" si="3562"/>
        <v>8</v>
      </c>
      <c r="G113994" s="44">
        <f t="shared" si="3563"/>
        <v>2</v>
      </c>
      <c r="H113994" s="44"/>
    </row>
    <row r="113995" spans="1:8" x14ac:dyDescent="0.25">
      <c r="A113995">
        <v>344461</v>
      </c>
      <c r="B113995" s="1">
        <v>44410.819766990287</v>
      </c>
      <c r="C113995">
        <v>86962</v>
      </c>
      <c r="D113995">
        <v>1019</v>
      </c>
      <c r="E113995" s="16" t="e">
        <f>VLOOKUP(C113995,Подписчики!#REF!,3,0)</f>
        <v>#REF!</v>
      </c>
      <c r="F113995" s="3">
        <f t="shared" si="3562"/>
        <v>8</v>
      </c>
      <c r="G113995" s="44">
        <f t="shared" si="3563"/>
        <v>2</v>
      </c>
      <c r="H113995" s="44"/>
    </row>
    <row r="113996" spans="1:8" x14ac:dyDescent="0.25">
      <c r="A113996">
        <v>344464</v>
      </c>
      <c r="B113996" s="1">
        <v>44410.820171521038</v>
      </c>
      <c r="C113996">
        <v>24828</v>
      </c>
      <c r="D113996">
        <v>49819</v>
      </c>
      <c r="E113996" s="16" t="e">
        <f>VLOOKUP(C113996,Подписчики!#REF!,3,0)</f>
        <v>#REF!</v>
      </c>
      <c r="F113996" s="3">
        <f t="shared" si="3562"/>
        <v>8</v>
      </c>
      <c r="G113996" s="44">
        <f t="shared" si="3563"/>
        <v>2</v>
      </c>
      <c r="H113996" s="44"/>
    </row>
    <row r="113997" spans="1:8" x14ac:dyDescent="0.25">
      <c r="A113997">
        <v>344466</v>
      </c>
      <c r="B113997" s="1">
        <v>44410.820576051781</v>
      </c>
      <c r="C113997">
        <v>68812</v>
      </c>
      <c r="D113997">
        <v>432277</v>
      </c>
      <c r="E113997" s="16" t="e">
        <f>VLOOKUP(C113997,Подписчики!#REF!,3,0)</f>
        <v>#REF!</v>
      </c>
      <c r="F113997" s="3">
        <f t="shared" si="3562"/>
        <v>8</v>
      </c>
      <c r="G113997" s="44">
        <f t="shared" si="3563"/>
        <v>2</v>
      </c>
      <c r="H113997" s="44"/>
    </row>
    <row r="113998" spans="1:8" x14ac:dyDescent="0.25">
      <c r="A113998">
        <v>344471</v>
      </c>
      <c r="B113998" s="1">
        <v>44410.822194174754</v>
      </c>
      <c r="C113998">
        <v>319408</v>
      </c>
      <c r="D113998">
        <v>250679</v>
      </c>
      <c r="E113998" s="16" t="e">
        <f>VLOOKUP(C113998,Подписчики!#REF!,3,0)</f>
        <v>#REF!</v>
      </c>
      <c r="F113998" s="3">
        <f t="shared" si="3562"/>
        <v>8</v>
      </c>
      <c r="G113998" s="44">
        <f t="shared" si="3563"/>
        <v>2</v>
      </c>
      <c r="H113998" s="44"/>
    </row>
    <row r="113999" spans="1:8" x14ac:dyDescent="0.25">
      <c r="A113999">
        <v>344474</v>
      </c>
      <c r="B113999" s="1">
        <v>44410.823003236241</v>
      </c>
      <c r="C113999">
        <v>308675</v>
      </c>
      <c r="D113999">
        <v>298988</v>
      </c>
      <c r="E113999" s="16" t="e">
        <f>VLOOKUP(C113999,Подписчики!#REF!,3,0)</f>
        <v>#REF!</v>
      </c>
      <c r="F113999" s="3">
        <f t="shared" si="3562"/>
        <v>8</v>
      </c>
      <c r="G113999" s="44">
        <f t="shared" si="3563"/>
        <v>2</v>
      </c>
      <c r="H113999" s="44"/>
    </row>
    <row r="114000" spans="1:8" x14ac:dyDescent="0.25">
      <c r="A114000">
        <v>344478</v>
      </c>
      <c r="B114000" s="1">
        <v>44410.823407766991</v>
      </c>
      <c r="C114000">
        <v>259855</v>
      </c>
      <c r="D114000">
        <v>357547</v>
      </c>
      <c r="E114000" s="16" t="e">
        <f>VLOOKUP(C114000,Подписчики!#REF!,3,0)</f>
        <v>#REF!</v>
      </c>
      <c r="F114000" s="3">
        <f t="shared" si="3562"/>
        <v>8</v>
      </c>
      <c r="G114000" s="44">
        <f t="shared" si="3563"/>
        <v>2</v>
      </c>
      <c r="H114000" s="44"/>
    </row>
    <row r="114001" spans="1:8" x14ac:dyDescent="0.25">
      <c r="A114001">
        <v>344481</v>
      </c>
      <c r="B114001" s="1">
        <v>44410.823407766991</v>
      </c>
      <c r="C114001">
        <v>265571</v>
      </c>
      <c r="D114001">
        <v>326622</v>
      </c>
      <c r="E114001" s="16" t="e">
        <f>VLOOKUP(C114001,Подписчики!#REF!,3,0)</f>
        <v>#REF!</v>
      </c>
      <c r="F114001" s="3">
        <f t="shared" si="3562"/>
        <v>8</v>
      </c>
      <c r="G114001" s="44">
        <f t="shared" si="3563"/>
        <v>2</v>
      </c>
      <c r="H114001" s="44"/>
    </row>
    <row r="114002" spans="1:8" x14ac:dyDescent="0.25">
      <c r="A114002">
        <v>344482</v>
      </c>
      <c r="B114002" s="1">
        <v>44410.823812297735</v>
      </c>
      <c r="C114002">
        <v>55497</v>
      </c>
      <c r="D114002">
        <v>153893</v>
      </c>
      <c r="E114002" s="16" t="e">
        <f>VLOOKUP(C114002,Подписчики!#REF!,3,0)</f>
        <v>#REF!</v>
      </c>
      <c r="F114002" s="3">
        <f t="shared" si="3562"/>
        <v>8</v>
      </c>
      <c r="G114002" s="44">
        <f t="shared" si="3563"/>
        <v>2</v>
      </c>
      <c r="H114002" s="44"/>
    </row>
    <row r="114003" spans="1:8" x14ac:dyDescent="0.25">
      <c r="A114003">
        <v>344486</v>
      </c>
      <c r="B114003" s="1">
        <v>44410.823812297735</v>
      </c>
      <c r="C114003">
        <v>288701</v>
      </c>
      <c r="D114003">
        <v>405774</v>
      </c>
      <c r="E114003" s="16" t="e">
        <f>VLOOKUP(C114003,Подписчики!#REF!,3,0)</f>
        <v>#REF!</v>
      </c>
      <c r="F114003" s="3">
        <f t="shared" si="3562"/>
        <v>8</v>
      </c>
      <c r="G114003" s="44">
        <f t="shared" si="3563"/>
        <v>2</v>
      </c>
      <c r="H114003" s="44"/>
    </row>
    <row r="114004" spans="1:8" x14ac:dyDescent="0.25">
      <c r="A114004">
        <v>344489</v>
      </c>
      <c r="B114004" s="1">
        <v>44410.824216828478</v>
      </c>
      <c r="C114004">
        <v>46357</v>
      </c>
      <c r="D114004">
        <v>394819</v>
      </c>
      <c r="E114004" s="16" t="e">
        <f>VLOOKUP(C114004,Подписчики!#REF!,3,0)</f>
        <v>#REF!</v>
      </c>
      <c r="F114004" s="3">
        <f t="shared" si="3562"/>
        <v>8</v>
      </c>
      <c r="G114004" s="44">
        <f t="shared" si="3563"/>
        <v>2</v>
      </c>
      <c r="H114004" s="44"/>
    </row>
    <row r="114005" spans="1:8" x14ac:dyDescent="0.25">
      <c r="A114005">
        <v>344492</v>
      </c>
      <c r="B114005" s="1">
        <v>44410.824216828478</v>
      </c>
      <c r="C114005">
        <v>102261</v>
      </c>
      <c r="D114005">
        <v>230507</v>
      </c>
      <c r="E114005" s="16" t="e">
        <f>VLOOKUP(C114005,Подписчики!#REF!,3,0)</f>
        <v>#REF!</v>
      </c>
      <c r="F114005" s="3">
        <f t="shared" si="3562"/>
        <v>8</v>
      </c>
      <c r="G114005" s="44">
        <f t="shared" si="3563"/>
        <v>2</v>
      </c>
      <c r="H114005" s="44"/>
    </row>
    <row r="114006" spans="1:8" x14ac:dyDescent="0.25">
      <c r="A114006">
        <v>344496</v>
      </c>
      <c r="B114006" s="1">
        <v>44410.824216828478</v>
      </c>
      <c r="C114006">
        <v>153587</v>
      </c>
      <c r="D114006">
        <v>153893</v>
      </c>
      <c r="E114006" s="16" t="e">
        <f>VLOOKUP(C114006,Подписчики!#REF!,3,0)</f>
        <v>#REF!</v>
      </c>
      <c r="F114006" s="3">
        <f t="shared" si="3562"/>
        <v>8</v>
      </c>
      <c r="G114006" s="44">
        <f t="shared" si="3563"/>
        <v>2</v>
      </c>
      <c r="H114006" s="44"/>
    </row>
    <row r="114007" spans="1:8" x14ac:dyDescent="0.25">
      <c r="A114007">
        <v>344500</v>
      </c>
      <c r="B114007" s="1">
        <v>44410.824216828478</v>
      </c>
      <c r="C114007">
        <v>176130</v>
      </c>
      <c r="D114007">
        <v>432277</v>
      </c>
      <c r="E114007" s="16" t="e">
        <f>VLOOKUP(C114007,Подписчики!#REF!,3,0)</f>
        <v>#REF!</v>
      </c>
      <c r="F114007" s="3">
        <f t="shared" si="3562"/>
        <v>8</v>
      </c>
      <c r="G114007" s="44">
        <f t="shared" si="3563"/>
        <v>2</v>
      </c>
      <c r="H114007" s="44"/>
    </row>
    <row r="114008" spans="1:8" x14ac:dyDescent="0.25">
      <c r="A114008">
        <v>344501</v>
      </c>
      <c r="B114008" s="1">
        <v>44410.824621359221</v>
      </c>
      <c r="C114008">
        <v>232095</v>
      </c>
      <c r="D114008">
        <v>405774</v>
      </c>
      <c r="E114008" s="16" t="e">
        <f>VLOOKUP(C114008,Подписчики!#REF!,3,0)</f>
        <v>#REF!</v>
      </c>
      <c r="F114008" s="3">
        <f t="shared" si="3562"/>
        <v>8</v>
      </c>
      <c r="G114008" s="44">
        <f t="shared" si="3563"/>
        <v>2</v>
      </c>
      <c r="H114008" s="44"/>
    </row>
    <row r="114009" spans="1:8" x14ac:dyDescent="0.25">
      <c r="A114009">
        <v>344504</v>
      </c>
      <c r="B114009" s="1">
        <v>44410.825025889964</v>
      </c>
      <c r="C114009">
        <v>99628</v>
      </c>
      <c r="D114009">
        <v>323760</v>
      </c>
      <c r="E114009" s="16" t="e">
        <f>VLOOKUP(C114009,Подписчики!#REF!,3,0)</f>
        <v>#REF!</v>
      </c>
      <c r="F114009" s="3">
        <f t="shared" si="3562"/>
        <v>8</v>
      </c>
      <c r="G114009" s="44">
        <f t="shared" si="3563"/>
        <v>2</v>
      </c>
      <c r="H114009" s="44"/>
    </row>
    <row r="114010" spans="1:8" x14ac:dyDescent="0.25">
      <c r="A114010">
        <v>344505</v>
      </c>
      <c r="B114010" s="1">
        <v>44410.825025889964</v>
      </c>
      <c r="C114010">
        <v>145434</v>
      </c>
      <c r="D114010">
        <v>411845</v>
      </c>
      <c r="E114010" s="16" t="e">
        <f>VLOOKUP(C114010,Подписчики!#REF!,3,0)</f>
        <v>#REF!</v>
      </c>
      <c r="F114010" s="3">
        <f t="shared" si="3562"/>
        <v>8</v>
      </c>
      <c r="G114010" s="44">
        <f t="shared" si="3563"/>
        <v>2</v>
      </c>
      <c r="H114010" s="44"/>
    </row>
    <row r="114011" spans="1:8" x14ac:dyDescent="0.25">
      <c r="A114011">
        <v>344506</v>
      </c>
      <c r="B114011" s="1">
        <v>44410.826644012945</v>
      </c>
      <c r="C114011">
        <v>73091</v>
      </c>
      <c r="D114011">
        <v>4199</v>
      </c>
      <c r="E114011" s="16" t="e">
        <f>VLOOKUP(C114011,Подписчики!#REF!,3,0)</f>
        <v>#REF!</v>
      </c>
      <c r="F114011" s="3">
        <f t="shared" si="3562"/>
        <v>8</v>
      </c>
      <c r="G114011" s="44">
        <f t="shared" si="3563"/>
        <v>2</v>
      </c>
      <c r="H114011" s="44"/>
    </row>
    <row r="114012" spans="1:8" x14ac:dyDescent="0.25">
      <c r="A114012">
        <v>344511</v>
      </c>
      <c r="B114012" s="1">
        <v>44410.827453074438</v>
      </c>
      <c r="C114012">
        <v>98754</v>
      </c>
      <c r="D114012">
        <v>51581</v>
      </c>
      <c r="E114012" s="16" t="e">
        <f>VLOOKUP(C114012,Подписчики!#REF!,3,0)</f>
        <v>#REF!</v>
      </c>
      <c r="F114012" s="3">
        <f t="shared" si="3562"/>
        <v>8</v>
      </c>
      <c r="G114012" s="44">
        <f t="shared" si="3563"/>
        <v>2</v>
      </c>
      <c r="H114012" s="44"/>
    </row>
    <row r="114013" spans="1:8" x14ac:dyDescent="0.25">
      <c r="A114013">
        <v>344514</v>
      </c>
      <c r="B114013" s="1">
        <v>44410.827453074438</v>
      </c>
      <c r="C114013">
        <v>337779</v>
      </c>
      <c r="D114013">
        <v>42705</v>
      </c>
      <c r="E114013" s="16" t="e">
        <f>VLOOKUP(C114013,Подписчики!#REF!,3,0)</f>
        <v>#REF!</v>
      </c>
      <c r="F114013" s="3">
        <f t="shared" si="3562"/>
        <v>8</v>
      </c>
      <c r="G114013" s="44">
        <f t="shared" si="3563"/>
        <v>2</v>
      </c>
      <c r="H114013" s="44"/>
    </row>
    <row r="114014" spans="1:8" x14ac:dyDescent="0.25">
      <c r="A114014">
        <v>344516</v>
      </c>
      <c r="B114014" s="1">
        <v>44410.828666666668</v>
      </c>
      <c r="C114014">
        <v>158690</v>
      </c>
      <c r="D114014">
        <v>118549</v>
      </c>
      <c r="E114014" s="16" t="e">
        <f>VLOOKUP(C114014,Подписчики!#REF!,3,0)</f>
        <v>#REF!</v>
      </c>
      <c r="F114014" s="3">
        <f t="shared" si="3562"/>
        <v>8</v>
      </c>
      <c r="G114014" s="44">
        <f t="shared" si="3563"/>
        <v>2</v>
      </c>
      <c r="H114014" s="44"/>
    </row>
    <row r="114015" spans="1:8" x14ac:dyDescent="0.25">
      <c r="A114015">
        <v>344521</v>
      </c>
      <c r="B114015" s="1">
        <v>44410.830689320392</v>
      </c>
      <c r="C114015">
        <v>66597</v>
      </c>
      <c r="D114015">
        <v>347008</v>
      </c>
      <c r="E114015" s="16" t="e">
        <f>VLOOKUP(C114015,Подписчики!#REF!,3,0)</f>
        <v>#REF!</v>
      </c>
      <c r="F114015" s="3">
        <f t="shared" si="3562"/>
        <v>8</v>
      </c>
      <c r="G114015" s="44">
        <f t="shared" si="3563"/>
        <v>2</v>
      </c>
      <c r="H114015" s="44"/>
    </row>
    <row r="114016" spans="1:8" x14ac:dyDescent="0.25">
      <c r="A114016">
        <v>344525</v>
      </c>
      <c r="B114016" s="1">
        <v>44410.830689320392</v>
      </c>
      <c r="C114016">
        <v>244691</v>
      </c>
      <c r="D114016">
        <v>301748</v>
      </c>
      <c r="E114016" s="16" t="e">
        <f>VLOOKUP(C114016,Подписчики!#REF!,3,0)</f>
        <v>#REF!</v>
      </c>
      <c r="F114016" s="3">
        <f t="shared" si="3562"/>
        <v>8</v>
      </c>
      <c r="G114016" s="44">
        <f t="shared" si="3563"/>
        <v>2</v>
      </c>
      <c r="H114016" s="44"/>
    </row>
    <row r="114017" spans="1:8" x14ac:dyDescent="0.25">
      <c r="A114017">
        <v>344529</v>
      </c>
      <c r="B114017" s="1">
        <v>44410.830689320392</v>
      </c>
      <c r="C114017">
        <v>292018</v>
      </c>
      <c r="D114017">
        <v>51770</v>
      </c>
      <c r="E114017" s="16" t="e">
        <f>VLOOKUP(C114017,Подписчики!#REF!,3,0)</f>
        <v>#REF!</v>
      </c>
      <c r="F114017" s="3">
        <f t="shared" si="3562"/>
        <v>8</v>
      </c>
      <c r="G114017" s="44">
        <f t="shared" si="3563"/>
        <v>2</v>
      </c>
      <c r="H114017" s="44"/>
    </row>
    <row r="114018" spans="1:8" x14ac:dyDescent="0.25">
      <c r="A114018">
        <v>344531</v>
      </c>
      <c r="B114018" s="1">
        <v>44410.832307443365</v>
      </c>
      <c r="C114018">
        <v>35961</v>
      </c>
      <c r="D114018">
        <v>472330</v>
      </c>
      <c r="E114018" s="16" t="e">
        <f>VLOOKUP(C114018,Подписчики!#REF!,3,0)</f>
        <v>#REF!</v>
      </c>
      <c r="F114018" s="3">
        <f t="shared" si="3562"/>
        <v>8</v>
      </c>
      <c r="G114018" s="44">
        <f t="shared" si="3563"/>
        <v>2</v>
      </c>
      <c r="H114018" s="44"/>
    </row>
    <row r="114019" spans="1:8" x14ac:dyDescent="0.25">
      <c r="A114019">
        <v>344535</v>
      </c>
      <c r="B114019" s="1">
        <v>44410.834734627831</v>
      </c>
      <c r="C114019">
        <v>81420</v>
      </c>
      <c r="D114019">
        <v>77304</v>
      </c>
      <c r="E114019" s="16" t="e">
        <f>VLOOKUP(C114019,Подписчики!#REF!,3,0)</f>
        <v>#REF!</v>
      </c>
      <c r="F114019" s="3">
        <f t="shared" si="3562"/>
        <v>8</v>
      </c>
      <c r="G114019" s="44">
        <f t="shared" si="3563"/>
        <v>2</v>
      </c>
      <c r="H114019" s="44"/>
    </row>
    <row r="114020" spans="1:8" x14ac:dyDescent="0.25">
      <c r="A114020">
        <v>344539</v>
      </c>
      <c r="B114020" s="1">
        <v>44410.835139158575</v>
      </c>
      <c r="C114020">
        <v>31105</v>
      </c>
      <c r="D114020">
        <v>230507</v>
      </c>
      <c r="E114020" s="16" t="e">
        <f>VLOOKUP(C114020,Подписчики!#REF!,3,0)</f>
        <v>#REF!</v>
      </c>
      <c r="F114020" s="3">
        <f t="shared" si="3562"/>
        <v>8</v>
      </c>
      <c r="G114020" s="44">
        <f t="shared" si="3563"/>
        <v>2</v>
      </c>
      <c r="H114020" s="44"/>
    </row>
    <row r="114021" spans="1:8" x14ac:dyDescent="0.25">
      <c r="A114021">
        <v>344541</v>
      </c>
      <c r="B114021" s="1">
        <v>44410.835543689325</v>
      </c>
      <c r="C114021">
        <v>114563</v>
      </c>
      <c r="D114021">
        <v>409800</v>
      </c>
      <c r="E114021" s="16" t="e">
        <f>VLOOKUP(C114021,Подписчики!#REF!,3,0)</f>
        <v>#REF!</v>
      </c>
      <c r="F114021" s="3">
        <f t="shared" si="3562"/>
        <v>8</v>
      </c>
      <c r="G114021" s="44">
        <f t="shared" si="3563"/>
        <v>2</v>
      </c>
      <c r="H114021" s="44"/>
    </row>
    <row r="114022" spans="1:8" x14ac:dyDescent="0.25">
      <c r="A114022">
        <v>344544</v>
      </c>
      <c r="B114022" s="1">
        <v>44410.835543689325</v>
      </c>
      <c r="C114022">
        <v>135256</v>
      </c>
      <c r="D114022">
        <v>347393</v>
      </c>
      <c r="E114022" s="16" t="e">
        <f>VLOOKUP(C114022,Подписчики!#REF!,3,0)</f>
        <v>#REF!</v>
      </c>
      <c r="F114022" s="3">
        <f t="shared" si="3562"/>
        <v>8</v>
      </c>
      <c r="G114022" s="44">
        <f t="shared" si="3563"/>
        <v>2</v>
      </c>
      <c r="H114022" s="44"/>
    </row>
    <row r="114023" spans="1:8" x14ac:dyDescent="0.25">
      <c r="A114023">
        <v>344549</v>
      </c>
      <c r="B114023" s="1">
        <v>44410.836352750812</v>
      </c>
      <c r="C114023">
        <v>271976</v>
      </c>
      <c r="D114023">
        <v>387595</v>
      </c>
      <c r="E114023" s="16" t="e">
        <f>VLOOKUP(C114023,Подписчики!#REF!,3,0)</f>
        <v>#REF!</v>
      </c>
      <c r="F114023" s="3">
        <f t="shared" si="3562"/>
        <v>8</v>
      </c>
      <c r="G114023" s="44">
        <f t="shared" si="3563"/>
        <v>2</v>
      </c>
      <c r="H114023" s="44"/>
    </row>
    <row r="114024" spans="1:8" x14ac:dyDescent="0.25">
      <c r="A114024">
        <v>344554</v>
      </c>
      <c r="B114024" s="1">
        <v>44410.838375404535</v>
      </c>
      <c r="C114024">
        <v>44556</v>
      </c>
      <c r="D114024">
        <v>23892</v>
      </c>
      <c r="E114024" s="16" t="e">
        <f>VLOOKUP(C114024,Подписчики!#REF!,3,0)</f>
        <v>#REF!</v>
      </c>
      <c r="F114024" s="3">
        <f t="shared" si="3562"/>
        <v>8</v>
      </c>
      <c r="G114024" s="44">
        <f t="shared" si="3563"/>
        <v>2</v>
      </c>
      <c r="H114024" s="44"/>
    </row>
    <row r="114025" spans="1:8" x14ac:dyDescent="0.25">
      <c r="A114025">
        <v>344557</v>
      </c>
      <c r="B114025" s="1">
        <v>44410.838779935279</v>
      </c>
      <c r="C114025">
        <v>175202</v>
      </c>
      <c r="D114025">
        <v>381557</v>
      </c>
      <c r="E114025" s="16" t="e">
        <f>VLOOKUP(C114025,Подписчики!#REF!,3,0)</f>
        <v>#REF!</v>
      </c>
      <c r="F114025" s="3">
        <f t="shared" si="3562"/>
        <v>8</v>
      </c>
      <c r="G114025" s="44">
        <f t="shared" si="3563"/>
        <v>2</v>
      </c>
      <c r="H114025" s="44"/>
    </row>
    <row r="114026" spans="1:8" x14ac:dyDescent="0.25">
      <c r="A114026">
        <v>344561</v>
      </c>
      <c r="B114026" s="1">
        <v>44410.838779935279</v>
      </c>
      <c r="C114026">
        <v>302232</v>
      </c>
      <c r="D114026">
        <v>154256</v>
      </c>
      <c r="E114026" s="16" t="e">
        <f>VLOOKUP(C114026,Подписчики!#REF!,3,0)</f>
        <v>#REF!</v>
      </c>
      <c r="F114026" s="3">
        <f t="shared" si="3562"/>
        <v>8</v>
      </c>
      <c r="G114026" s="44">
        <f t="shared" si="3563"/>
        <v>2</v>
      </c>
      <c r="H114026" s="44"/>
    </row>
    <row r="114027" spans="1:8" x14ac:dyDescent="0.25">
      <c r="A114027">
        <v>344563</v>
      </c>
      <c r="B114027" s="1">
        <v>44410.839184466015</v>
      </c>
      <c r="C114027">
        <v>132618</v>
      </c>
      <c r="D114027">
        <v>318588</v>
      </c>
      <c r="E114027" s="16" t="e">
        <f>VLOOKUP(C114027,Подписчики!#REF!,3,0)</f>
        <v>#REF!</v>
      </c>
      <c r="F114027" s="3">
        <f t="shared" si="3562"/>
        <v>8</v>
      </c>
      <c r="G114027" s="44">
        <f t="shared" si="3563"/>
        <v>2</v>
      </c>
      <c r="H114027" s="44"/>
    </row>
    <row r="114028" spans="1:8" x14ac:dyDescent="0.25">
      <c r="A114028">
        <v>344564</v>
      </c>
      <c r="B114028" s="1">
        <v>44410.839184466015</v>
      </c>
      <c r="C114028">
        <v>327909</v>
      </c>
      <c r="D114028">
        <v>347393</v>
      </c>
      <c r="E114028" s="16" t="e">
        <f>VLOOKUP(C114028,Подписчики!#REF!,3,0)</f>
        <v>#REF!</v>
      </c>
      <c r="F114028" s="3">
        <f t="shared" si="3562"/>
        <v>8</v>
      </c>
      <c r="G114028" s="44">
        <f t="shared" si="3563"/>
        <v>2</v>
      </c>
      <c r="H114028" s="44"/>
    </row>
    <row r="114029" spans="1:8" x14ac:dyDescent="0.25">
      <c r="A114029">
        <v>344568</v>
      </c>
      <c r="B114029" s="1">
        <v>44410.841333333337</v>
      </c>
      <c r="C114029">
        <v>184337</v>
      </c>
      <c r="D114029">
        <v>249086</v>
      </c>
      <c r="E114029" s="16" t="e">
        <f>VLOOKUP(C114029,Подписчики!#REF!,3,0)</f>
        <v>#REF!</v>
      </c>
      <c r="F114029" s="3">
        <f t="shared" si="3562"/>
        <v>8</v>
      </c>
      <c r="G114029" s="44">
        <f t="shared" si="3563"/>
        <v>2</v>
      </c>
      <c r="H114029" s="44"/>
    </row>
    <row r="114030" spans="1:8" x14ac:dyDescent="0.25">
      <c r="A114030">
        <v>344573</v>
      </c>
      <c r="B114030" s="1">
        <v>44410.842420711975</v>
      </c>
      <c r="C114030">
        <v>181079</v>
      </c>
      <c r="D114030">
        <v>27486</v>
      </c>
      <c r="E114030" s="16" t="e">
        <f>VLOOKUP(C114030,Подписчики!#REF!,3,0)</f>
        <v>#REF!</v>
      </c>
      <c r="F114030" s="3">
        <f t="shared" si="3562"/>
        <v>8</v>
      </c>
      <c r="G114030" s="44">
        <f t="shared" si="3563"/>
        <v>2</v>
      </c>
      <c r="H114030" s="44"/>
    </row>
    <row r="114031" spans="1:8" x14ac:dyDescent="0.25">
      <c r="A114031">
        <v>344578</v>
      </c>
      <c r="B114031" s="1">
        <v>44410.842825242718</v>
      </c>
      <c r="C114031">
        <v>107575</v>
      </c>
      <c r="D114031">
        <v>472712</v>
      </c>
      <c r="E114031" s="16" t="e">
        <f>VLOOKUP(C114031,Подписчики!#REF!,3,0)</f>
        <v>#REF!</v>
      </c>
      <c r="F114031" s="3">
        <f t="shared" si="3562"/>
        <v>8</v>
      </c>
      <c r="G114031" s="44">
        <f t="shared" si="3563"/>
        <v>2</v>
      </c>
      <c r="H114031" s="44"/>
    </row>
    <row r="114032" spans="1:8" x14ac:dyDescent="0.25">
      <c r="A114032">
        <v>344580</v>
      </c>
      <c r="B114032" s="1">
        <v>44410.843229773462</v>
      </c>
      <c r="C114032">
        <v>214282</v>
      </c>
      <c r="D114032">
        <v>351192</v>
      </c>
      <c r="E114032" s="16" t="e">
        <f>VLOOKUP(C114032,Подписчики!#REF!,3,0)</f>
        <v>#REF!</v>
      </c>
      <c r="F114032" s="3">
        <f t="shared" si="3562"/>
        <v>8</v>
      </c>
      <c r="G114032" s="44">
        <f t="shared" si="3563"/>
        <v>2</v>
      </c>
      <c r="H114032" s="44"/>
    </row>
    <row r="114033" spans="1:8" x14ac:dyDescent="0.25">
      <c r="A114033">
        <v>344583</v>
      </c>
      <c r="B114033" s="1">
        <v>44410.844038834948</v>
      </c>
      <c r="C114033">
        <v>145060</v>
      </c>
      <c r="D114033">
        <v>118549</v>
      </c>
      <c r="E114033" s="16" t="e">
        <f>VLOOKUP(C114033,Подписчики!#REF!,3,0)</f>
        <v>#REF!</v>
      </c>
      <c r="F114033" s="3">
        <f t="shared" si="3562"/>
        <v>8</v>
      </c>
      <c r="G114033" s="44">
        <f t="shared" si="3563"/>
        <v>2</v>
      </c>
      <c r="H114033" s="44"/>
    </row>
    <row r="114034" spans="1:8" x14ac:dyDescent="0.25">
      <c r="A114034">
        <v>344588</v>
      </c>
      <c r="B114034" s="1">
        <v>44410.845333333338</v>
      </c>
      <c r="C114034">
        <v>149178</v>
      </c>
      <c r="D114034">
        <v>305103</v>
      </c>
      <c r="E114034" s="16" t="e">
        <f>VLOOKUP(C114034,Подписчики!#REF!,3,0)</f>
        <v>#REF!</v>
      </c>
      <c r="F114034" s="3">
        <f t="shared" si="3562"/>
        <v>8</v>
      </c>
      <c r="G114034" s="44">
        <f t="shared" si="3563"/>
        <v>2</v>
      </c>
      <c r="H114034" s="44"/>
    </row>
    <row r="114035" spans="1:8" x14ac:dyDescent="0.25">
      <c r="A114035">
        <v>344591</v>
      </c>
      <c r="B114035" s="1">
        <v>44410.846466019415</v>
      </c>
      <c r="C114035">
        <v>57260</v>
      </c>
      <c r="D114035">
        <v>456134</v>
      </c>
      <c r="E114035" s="16" t="e">
        <f>VLOOKUP(C114035,Подписчики!#REF!,3,0)</f>
        <v>#REF!</v>
      </c>
      <c r="F114035" s="3">
        <f t="shared" si="3562"/>
        <v>8</v>
      </c>
      <c r="G114035" s="44">
        <f t="shared" si="3563"/>
        <v>2</v>
      </c>
      <c r="H114035" s="44"/>
    </row>
    <row r="114036" spans="1:8" x14ac:dyDescent="0.25">
      <c r="A114036">
        <v>344592</v>
      </c>
      <c r="B114036" s="1">
        <v>44410.846466019415</v>
      </c>
      <c r="C114036">
        <v>314419</v>
      </c>
      <c r="D114036">
        <v>294433</v>
      </c>
      <c r="E114036" s="16" t="e">
        <f>VLOOKUP(C114036,Подписчики!#REF!,3,0)</f>
        <v>#REF!</v>
      </c>
      <c r="F114036" s="3">
        <f t="shared" si="3562"/>
        <v>8</v>
      </c>
      <c r="G114036" s="44">
        <f t="shared" si="3563"/>
        <v>2</v>
      </c>
      <c r="H114036" s="44"/>
    </row>
    <row r="114037" spans="1:8" x14ac:dyDescent="0.25">
      <c r="A114037">
        <v>344594</v>
      </c>
      <c r="B114037" s="1">
        <v>44410.846466019415</v>
      </c>
      <c r="C114037">
        <v>346021</v>
      </c>
      <c r="D114037">
        <v>473323</v>
      </c>
      <c r="E114037" s="16" t="e">
        <f>VLOOKUP(C114037,Подписчики!#REF!,3,0)</f>
        <v>#REF!</v>
      </c>
      <c r="F114037" s="3">
        <f t="shared" si="3562"/>
        <v>8</v>
      </c>
      <c r="G114037" s="44">
        <f t="shared" si="3563"/>
        <v>2</v>
      </c>
      <c r="H114037" s="44"/>
    </row>
    <row r="114038" spans="1:8" x14ac:dyDescent="0.25">
      <c r="A114038">
        <v>344597</v>
      </c>
      <c r="B114038" s="1">
        <v>44410.847000000002</v>
      </c>
      <c r="C114038">
        <v>41330</v>
      </c>
      <c r="D114038">
        <v>158978</v>
      </c>
      <c r="E114038" s="16" t="e">
        <f>VLOOKUP(C114038,Подписчики!#REF!,3,0)</f>
        <v>#REF!</v>
      </c>
      <c r="F114038" s="3">
        <f t="shared" si="3562"/>
        <v>8</v>
      </c>
      <c r="G114038" s="44">
        <f t="shared" si="3563"/>
        <v>2</v>
      </c>
      <c r="H114038" s="44"/>
    </row>
    <row r="114039" spans="1:8" x14ac:dyDescent="0.25">
      <c r="A114039">
        <v>344601</v>
      </c>
      <c r="B114039" s="1">
        <v>44410.847275080901</v>
      </c>
      <c r="C114039">
        <v>12946</v>
      </c>
      <c r="D114039">
        <v>250679</v>
      </c>
      <c r="E114039" s="16" t="e">
        <f>VLOOKUP(C114039,Подписчики!#REF!,3,0)</f>
        <v>#REF!</v>
      </c>
      <c r="F114039" s="3">
        <f t="shared" si="3562"/>
        <v>8</v>
      </c>
      <c r="G114039" s="44">
        <f t="shared" si="3563"/>
        <v>2</v>
      </c>
      <c r="H114039" s="44"/>
    </row>
    <row r="114040" spans="1:8" x14ac:dyDescent="0.25">
      <c r="A114040">
        <v>344602</v>
      </c>
      <c r="B114040" s="1">
        <v>44410.848084142395</v>
      </c>
      <c r="C114040">
        <v>145640</v>
      </c>
      <c r="D114040">
        <v>361821</v>
      </c>
      <c r="E114040" s="16" t="e">
        <f>VLOOKUP(C114040,Подписчики!#REF!,3,0)</f>
        <v>#REF!</v>
      </c>
      <c r="F114040" s="3">
        <f t="shared" si="3562"/>
        <v>8</v>
      </c>
      <c r="G114040" s="44">
        <f t="shared" si="3563"/>
        <v>2</v>
      </c>
      <c r="H114040" s="44"/>
    </row>
    <row r="114041" spans="1:8" x14ac:dyDescent="0.25">
      <c r="A114041">
        <v>344604</v>
      </c>
      <c r="B114041" s="1">
        <v>44410.848488673138</v>
      </c>
      <c r="C114041">
        <v>230618</v>
      </c>
      <c r="D114041">
        <v>444546</v>
      </c>
      <c r="E114041" s="16" t="e">
        <f>VLOOKUP(C114041,Подписчики!#REF!,3,0)</f>
        <v>#REF!</v>
      </c>
      <c r="F114041" s="3">
        <f t="shared" si="3562"/>
        <v>8</v>
      </c>
      <c r="G114041" s="44">
        <f t="shared" si="3563"/>
        <v>2</v>
      </c>
      <c r="H114041" s="44"/>
    </row>
    <row r="114042" spans="1:8" x14ac:dyDescent="0.25">
      <c r="A114042">
        <v>344606</v>
      </c>
      <c r="B114042" s="1">
        <v>44410.851724919099</v>
      </c>
      <c r="C114042">
        <v>46691</v>
      </c>
      <c r="D114042">
        <v>325852</v>
      </c>
      <c r="E114042" s="16" t="e">
        <f>VLOOKUP(C114042,Подписчики!#REF!,3,0)</f>
        <v>#REF!</v>
      </c>
      <c r="F114042" s="3">
        <f t="shared" si="3562"/>
        <v>8</v>
      </c>
      <c r="G114042" s="44">
        <f t="shared" si="3563"/>
        <v>2</v>
      </c>
      <c r="H114042" s="44"/>
    </row>
    <row r="114043" spans="1:8" x14ac:dyDescent="0.25">
      <c r="A114043">
        <v>344609</v>
      </c>
      <c r="B114043" s="1">
        <v>44410.852938511329</v>
      </c>
      <c r="C114043">
        <v>203954</v>
      </c>
      <c r="D114043">
        <v>304128</v>
      </c>
      <c r="E114043" s="16" t="e">
        <f>VLOOKUP(C114043,Подписчики!#REF!,3,0)</f>
        <v>#REF!</v>
      </c>
      <c r="F114043" s="3">
        <f t="shared" si="3562"/>
        <v>8</v>
      </c>
      <c r="G114043" s="44">
        <f t="shared" si="3563"/>
        <v>2</v>
      </c>
      <c r="H114043" s="44"/>
    </row>
    <row r="114044" spans="1:8" x14ac:dyDescent="0.25">
      <c r="A114044">
        <v>344611</v>
      </c>
      <c r="B114044" s="1">
        <v>44410.853343042072</v>
      </c>
      <c r="C114044">
        <v>107156</v>
      </c>
      <c r="D114044">
        <v>472908</v>
      </c>
      <c r="E114044" s="16" t="e">
        <f>VLOOKUP(C114044,Подписчики!#REF!,3,0)</f>
        <v>#REF!</v>
      </c>
      <c r="F114044" s="3">
        <f t="shared" si="3562"/>
        <v>8</v>
      </c>
      <c r="G114044" s="44">
        <f t="shared" si="3563"/>
        <v>2</v>
      </c>
      <c r="H114044" s="44"/>
    </row>
    <row r="114045" spans="1:8" x14ac:dyDescent="0.25">
      <c r="A114045">
        <v>344613</v>
      </c>
      <c r="B114045" s="1">
        <v>44410.853343042072</v>
      </c>
      <c r="C114045">
        <v>144308</v>
      </c>
      <c r="D114045">
        <v>347008</v>
      </c>
      <c r="E114045" s="16" t="e">
        <f>VLOOKUP(C114045,Подписчики!#REF!,3,0)</f>
        <v>#REF!</v>
      </c>
      <c r="F114045" s="3">
        <f t="shared" si="3562"/>
        <v>8</v>
      </c>
      <c r="G114045" s="44">
        <f t="shared" si="3563"/>
        <v>2</v>
      </c>
      <c r="H114045" s="44"/>
    </row>
    <row r="114046" spans="1:8" x14ac:dyDescent="0.25">
      <c r="A114046">
        <v>344614</v>
      </c>
      <c r="B114046" s="1">
        <v>44410.853747572815</v>
      </c>
      <c r="C114046">
        <v>286942</v>
      </c>
      <c r="D114046">
        <v>153893</v>
      </c>
      <c r="E114046" s="16" t="e">
        <f>VLOOKUP(C114046,Подписчики!#REF!,3,0)</f>
        <v>#REF!</v>
      </c>
      <c r="F114046" s="3">
        <f t="shared" si="3562"/>
        <v>8</v>
      </c>
      <c r="G114046" s="44">
        <f t="shared" si="3563"/>
        <v>2</v>
      </c>
      <c r="H114046" s="44"/>
    </row>
    <row r="114047" spans="1:8" x14ac:dyDescent="0.25">
      <c r="A114047">
        <v>344615</v>
      </c>
      <c r="B114047" s="1">
        <v>44410.854556634302</v>
      </c>
      <c r="C114047">
        <v>70293</v>
      </c>
      <c r="D114047">
        <v>411922</v>
      </c>
      <c r="E114047" s="16" t="e">
        <f>VLOOKUP(C114047,Подписчики!#REF!,3,0)</f>
        <v>#REF!</v>
      </c>
      <c r="F114047" s="3">
        <f t="shared" si="3562"/>
        <v>8</v>
      </c>
      <c r="G114047" s="44">
        <f t="shared" si="3563"/>
        <v>2</v>
      </c>
      <c r="H114047" s="44"/>
    </row>
    <row r="114048" spans="1:8" x14ac:dyDescent="0.25">
      <c r="A114048">
        <v>344620</v>
      </c>
      <c r="B114048" s="1">
        <v>44410.854556634302</v>
      </c>
      <c r="C114048">
        <v>309905</v>
      </c>
      <c r="D114048">
        <v>108961</v>
      </c>
      <c r="E114048" s="16" t="e">
        <f>VLOOKUP(C114048,Подписчики!#REF!,3,0)</f>
        <v>#REF!</v>
      </c>
      <c r="F114048" s="3">
        <f t="shared" si="3562"/>
        <v>8</v>
      </c>
      <c r="G114048" s="44">
        <f t="shared" si="3563"/>
        <v>2</v>
      </c>
      <c r="H114048" s="44"/>
    </row>
    <row r="114049" spans="1:8" x14ac:dyDescent="0.25">
      <c r="A114049">
        <v>344623</v>
      </c>
      <c r="B114049" s="1">
        <v>44410.854961165052</v>
      </c>
      <c r="C114049">
        <v>84461</v>
      </c>
      <c r="D114049">
        <v>128443</v>
      </c>
      <c r="E114049" s="16" t="e">
        <f>VLOOKUP(C114049,Подписчики!#REF!,3,0)</f>
        <v>#REF!</v>
      </c>
      <c r="F114049" s="3">
        <f t="shared" si="3562"/>
        <v>8</v>
      </c>
      <c r="G114049" s="44">
        <f t="shared" si="3563"/>
        <v>2</v>
      </c>
      <c r="H114049" s="44"/>
    </row>
    <row r="114050" spans="1:8" x14ac:dyDescent="0.25">
      <c r="A114050">
        <v>344626</v>
      </c>
      <c r="B114050" s="1">
        <v>44410.856174757282</v>
      </c>
      <c r="C114050">
        <v>131304</v>
      </c>
      <c r="D114050">
        <v>258219</v>
      </c>
      <c r="E114050" s="16" t="e">
        <f>VLOOKUP(C114050,Подписчики!#REF!,3,0)</f>
        <v>#REF!</v>
      </c>
      <c r="F114050" s="3">
        <f t="shared" si="3562"/>
        <v>8</v>
      </c>
      <c r="G114050" s="44">
        <f t="shared" si="3563"/>
        <v>2</v>
      </c>
      <c r="H114050" s="44"/>
    </row>
    <row r="114051" spans="1:8" x14ac:dyDescent="0.25">
      <c r="A114051">
        <v>344631</v>
      </c>
      <c r="B114051" s="1">
        <v>44410.858197411006</v>
      </c>
      <c r="C114051">
        <v>111259</v>
      </c>
      <c r="D114051">
        <v>362157</v>
      </c>
      <c r="E114051" s="16" t="e">
        <f>VLOOKUP(C114051,Подписчики!#REF!,3,0)</f>
        <v>#REF!</v>
      </c>
      <c r="F114051" s="3">
        <f t="shared" ref="F114051:F114114" si="3564">MONTH(B114051)</f>
        <v>8</v>
      </c>
      <c r="G114051" s="44">
        <f t="shared" ref="G114051:G114114" si="3565">WEEKDAY(B114051,1)</f>
        <v>2</v>
      </c>
      <c r="H114051" s="44"/>
    </row>
    <row r="114052" spans="1:8" x14ac:dyDescent="0.25">
      <c r="A114052">
        <v>344632</v>
      </c>
      <c r="B114052" s="1">
        <v>44410.861029126216</v>
      </c>
      <c r="C114052">
        <v>51147</v>
      </c>
      <c r="D114052">
        <v>74456</v>
      </c>
      <c r="E114052" s="16" t="e">
        <f>VLOOKUP(C114052,Подписчики!#REF!,3,0)</f>
        <v>#REF!</v>
      </c>
      <c r="F114052" s="3">
        <f t="shared" si="3564"/>
        <v>8</v>
      </c>
      <c r="G114052" s="44">
        <f t="shared" si="3565"/>
        <v>2</v>
      </c>
      <c r="H114052" s="44"/>
    </row>
    <row r="114053" spans="1:8" x14ac:dyDescent="0.25">
      <c r="A114053">
        <v>344634</v>
      </c>
      <c r="B114053" s="1">
        <v>44410.861433656959</v>
      </c>
      <c r="C114053">
        <v>71621</v>
      </c>
      <c r="D114053">
        <v>333491</v>
      </c>
      <c r="E114053" s="16" t="e">
        <f>VLOOKUP(C114053,Подписчики!#REF!,3,0)</f>
        <v>#REF!</v>
      </c>
      <c r="F114053" s="3">
        <f t="shared" si="3564"/>
        <v>8</v>
      </c>
      <c r="G114053" s="44">
        <f t="shared" si="3565"/>
        <v>2</v>
      </c>
      <c r="H114053" s="44"/>
    </row>
    <row r="114054" spans="1:8" x14ac:dyDescent="0.25">
      <c r="A114054">
        <v>344638</v>
      </c>
      <c r="B114054" s="1">
        <v>44410.861433656959</v>
      </c>
      <c r="C114054">
        <v>278607</v>
      </c>
      <c r="D114054">
        <v>158978</v>
      </c>
      <c r="E114054" s="16" t="e">
        <f>VLOOKUP(C114054,Подписчики!#REF!,3,0)</f>
        <v>#REF!</v>
      </c>
      <c r="F114054" s="3">
        <f t="shared" si="3564"/>
        <v>8</v>
      </c>
      <c r="G114054" s="44">
        <f t="shared" si="3565"/>
        <v>2</v>
      </c>
      <c r="H114054" s="44"/>
    </row>
    <row r="114055" spans="1:8" x14ac:dyDescent="0.25">
      <c r="A114055">
        <v>344643</v>
      </c>
      <c r="B114055" s="1">
        <v>44410.862333333338</v>
      </c>
      <c r="C114055">
        <v>80162</v>
      </c>
      <c r="D114055">
        <v>298909</v>
      </c>
      <c r="E114055" s="16" t="e">
        <f>VLOOKUP(C114055,Подписчики!#REF!,3,0)</f>
        <v>#REF!</v>
      </c>
      <c r="F114055" s="3">
        <f t="shared" si="3564"/>
        <v>8</v>
      </c>
      <c r="G114055" s="44">
        <f t="shared" si="3565"/>
        <v>2</v>
      </c>
      <c r="H114055" s="44"/>
    </row>
    <row r="114056" spans="1:8" x14ac:dyDescent="0.25">
      <c r="A114056">
        <v>344648</v>
      </c>
      <c r="B114056" s="1">
        <v>44410.862647249189</v>
      </c>
      <c r="C114056">
        <v>347745</v>
      </c>
      <c r="D114056">
        <v>86728</v>
      </c>
      <c r="E114056" s="16" t="e">
        <f>VLOOKUP(C114056,Подписчики!#REF!,3,0)</f>
        <v>#REF!</v>
      </c>
      <c r="F114056" s="3">
        <f t="shared" si="3564"/>
        <v>8</v>
      </c>
      <c r="G114056" s="44">
        <f t="shared" si="3565"/>
        <v>2</v>
      </c>
      <c r="H114056" s="44"/>
    </row>
    <row r="114057" spans="1:8" x14ac:dyDescent="0.25">
      <c r="A114057">
        <v>344650</v>
      </c>
      <c r="B114057" s="1">
        <v>44410.863051779939</v>
      </c>
      <c r="C114057">
        <v>35313</v>
      </c>
      <c r="D114057">
        <v>360778</v>
      </c>
      <c r="E114057" s="16" t="e">
        <f>VLOOKUP(C114057,Подписчики!#REF!,3,0)</f>
        <v>#REF!</v>
      </c>
      <c r="F114057" s="3">
        <f t="shared" si="3564"/>
        <v>8</v>
      </c>
      <c r="G114057" s="44">
        <f t="shared" si="3565"/>
        <v>2</v>
      </c>
      <c r="H114057" s="44"/>
    </row>
    <row r="114058" spans="1:8" x14ac:dyDescent="0.25">
      <c r="A114058">
        <v>344652</v>
      </c>
      <c r="B114058" s="1">
        <v>44410.863456310675</v>
      </c>
      <c r="C114058">
        <v>185784</v>
      </c>
      <c r="D114058">
        <v>182191</v>
      </c>
      <c r="E114058" s="16" t="e">
        <f>VLOOKUP(C114058,Подписчики!#REF!,3,0)</f>
        <v>#REF!</v>
      </c>
      <c r="F114058" s="3">
        <f t="shared" si="3564"/>
        <v>8</v>
      </c>
      <c r="G114058" s="44">
        <f t="shared" si="3565"/>
        <v>2</v>
      </c>
      <c r="H114058" s="44"/>
    </row>
    <row r="114059" spans="1:8" x14ac:dyDescent="0.25">
      <c r="A114059">
        <v>344655</v>
      </c>
      <c r="B114059" s="1">
        <v>44410.863860841426</v>
      </c>
      <c r="C114059">
        <v>278722</v>
      </c>
      <c r="D114059">
        <v>114865</v>
      </c>
      <c r="E114059" s="16" t="e">
        <f>VLOOKUP(C114059,Подписчики!#REF!,3,0)</f>
        <v>#REF!</v>
      </c>
      <c r="F114059" s="3">
        <f t="shared" si="3564"/>
        <v>8</v>
      </c>
      <c r="G114059" s="44">
        <f t="shared" si="3565"/>
        <v>2</v>
      </c>
      <c r="H114059" s="44"/>
    </row>
    <row r="114060" spans="1:8" x14ac:dyDescent="0.25">
      <c r="A114060">
        <v>344657</v>
      </c>
      <c r="B114060" s="1">
        <v>44410.864265372169</v>
      </c>
      <c r="C114060">
        <v>111799</v>
      </c>
      <c r="D114060">
        <v>396686</v>
      </c>
      <c r="E114060" s="16" t="e">
        <f>VLOOKUP(C114060,Подписчики!#REF!,3,0)</f>
        <v>#REF!</v>
      </c>
      <c r="F114060" s="3">
        <f t="shared" si="3564"/>
        <v>8</v>
      </c>
      <c r="G114060" s="44">
        <f t="shared" si="3565"/>
        <v>2</v>
      </c>
      <c r="H114060" s="44"/>
    </row>
    <row r="114061" spans="1:8" x14ac:dyDescent="0.25">
      <c r="A114061">
        <v>344660</v>
      </c>
      <c r="B114061" s="1">
        <v>44410.864265372169</v>
      </c>
      <c r="C114061">
        <v>180038</v>
      </c>
      <c r="D114061">
        <v>112334</v>
      </c>
      <c r="E114061" s="16" t="e">
        <f>VLOOKUP(C114061,Подписчики!#REF!,3,0)</f>
        <v>#REF!</v>
      </c>
      <c r="F114061" s="3">
        <f t="shared" si="3564"/>
        <v>8</v>
      </c>
      <c r="G114061" s="44">
        <f t="shared" si="3565"/>
        <v>2</v>
      </c>
      <c r="H114061" s="44"/>
    </row>
    <row r="114062" spans="1:8" x14ac:dyDescent="0.25">
      <c r="A114062">
        <v>344664</v>
      </c>
      <c r="B114062" s="1">
        <v>44410.864265372169</v>
      </c>
      <c r="C114062">
        <v>304276</v>
      </c>
      <c r="D114062">
        <v>21407</v>
      </c>
      <c r="E114062" s="16" t="e">
        <f>VLOOKUP(C114062,Подписчики!#REF!,3,0)</f>
        <v>#REF!</v>
      </c>
      <c r="F114062" s="3">
        <f t="shared" si="3564"/>
        <v>8</v>
      </c>
      <c r="G114062" s="44">
        <f t="shared" si="3565"/>
        <v>2</v>
      </c>
      <c r="H114062" s="44"/>
    </row>
    <row r="114063" spans="1:8" x14ac:dyDescent="0.25">
      <c r="A114063">
        <v>344667</v>
      </c>
      <c r="B114063" s="1">
        <v>44410.864669902912</v>
      </c>
      <c r="C114063">
        <v>89848</v>
      </c>
      <c r="D114063">
        <v>58674</v>
      </c>
      <c r="E114063" s="16" t="e">
        <f>VLOOKUP(C114063,Подписчики!#REF!,3,0)</f>
        <v>#REF!</v>
      </c>
      <c r="F114063" s="3">
        <f t="shared" si="3564"/>
        <v>8</v>
      </c>
      <c r="G114063" s="44">
        <f t="shared" si="3565"/>
        <v>2</v>
      </c>
      <c r="H114063" s="44"/>
    </row>
    <row r="114064" spans="1:8" x14ac:dyDescent="0.25">
      <c r="A114064">
        <v>344669</v>
      </c>
      <c r="B114064" s="1">
        <v>44410.865074433656</v>
      </c>
      <c r="C114064">
        <v>327466</v>
      </c>
      <c r="D114064">
        <v>19714</v>
      </c>
      <c r="E114064" s="16" t="e">
        <f>VLOOKUP(C114064,Подписчики!#REF!,3,0)</f>
        <v>#REF!</v>
      </c>
      <c r="F114064" s="3">
        <f t="shared" si="3564"/>
        <v>8</v>
      </c>
      <c r="G114064" s="44">
        <f t="shared" si="3565"/>
        <v>2</v>
      </c>
      <c r="H114064" s="44"/>
    </row>
    <row r="114065" spans="1:8" x14ac:dyDescent="0.25">
      <c r="A114065">
        <v>344670</v>
      </c>
      <c r="B114065" s="1">
        <v>44410.867906148873</v>
      </c>
      <c r="C114065">
        <v>47453</v>
      </c>
      <c r="D114065">
        <v>191325</v>
      </c>
      <c r="E114065" s="16" t="e">
        <f>VLOOKUP(C114065,Подписчики!#REF!,3,0)</f>
        <v>#REF!</v>
      </c>
      <c r="F114065" s="3">
        <f t="shared" si="3564"/>
        <v>8</v>
      </c>
      <c r="G114065" s="44">
        <f t="shared" si="3565"/>
        <v>2</v>
      </c>
      <c r="H114065" s="44"/>
    </row>
    <row r="114066" spans="1:8" x14ac:dyDescent="0.25">
      <c r="A114066">
        <v>344672</v>
      </c>
      <c r="B114066" s="1">
        <v>44410.868310679609</v>
      </c>
      <c r="C114066">
        <v>4531</v>
      </c>
      <c r="D114066">
        <v>86587</v>
      </c>
      <c r="E114066" s="16" t="e">
        <f>VLOOKUP(C114066,Подписчики!#REF!,3,0)</f>
        <v>#REF!</v>
      </c>
      <c r="F114066" s="3">
        <f t="shared" si="3564"/>
        <v>8</v>
      </c>
      <c r="G114066" s="44">
        <f t="shared" si="3565"/>
        <v>2</v>
      </c>
      <c r="H114066" s="44"/>
    </row>
    <row r="114067" spans="1:8" x14ac:dyDescent="0.25">
      <c r="A114067">
        <v>344676</v>
      </c>
      <c r="B114067" s="1">
        <v>44410.868310679609</v>
      </c>
      <c r="C114067">
        <v>303967</v>
      </c>
      <c r="D114067">
        <v>58137</v>
      </c>
      <c r="E114067" s="16" t="e">
        <f>VLOOKUP(C114067,Подписчики!#REF!,3,0)</f>
        <v>#REF!</v>
      </c>
      <c r="F114067" s="3">
        <f t="shared" si="3564"/>
        <v>8</v>
      </c>
      <c r="G114067" s="44">
        <f t="shared" si="3565"/>
        <v>2</v>
      </c>
      <c r="H114067" s="44"/>
    </row>
    <row r="114068" spans="1:8" x14ac:dyDescent="0.25">
      <c r="A114068">
        <v>344678</v>
      </c>
      <c r="B114068" s="1">
        <v>44410.869119741103</v>
      </c>
      <c r="C114068">
        <v>52087</v>
      </c>
      <c r="D114068">
        <v>411922</v>
      </c>
      <c r="E114068" s="16" t="e">
        <f>VLOOKUP(C114068,Подписчики!#REF!,3,0)</f>
        <v>#REF!</v>
      </c>
      <c r="F114068" s="3">
        <f t="shared" si="3564"/>
        <v>8</v>
      </c>
      <c r="G114068" s="44">
        <f t="shared" si="3565"/>
        <v>2</v>
      </c>
      <c r="H114068" s="44"/>
    </row>
    <row r="114069" spans="1:8" x14ac:dyDescent="0.25">
      <c r="A114069">
        <v>344682</v>
      </c>
      <c r="B114069" s="1">
        <v>44410.869119741103</v>
      </c>
      <c r="C114069">
        <v>160947</v>
      </c>
      <c r="D114069">
        <v>5151</v>
      </c>
      <c r="E114069" s="16" t="e">
        <f>VLOOKUP(C114069,Подписчики!#REF!,3,0)</f>
        <v>#REF!</v>
      </c>
      <c r="F114069" s="3">
        <f t="shared" si="3564"/>
        <v>8</v>
      </c>
      <c r="G114069" s="44">
        <f t="shared" si="3565"/>
        <v>2</v>
      </c>
      <c r="H114069" s="44"/>
    </row>
    <row r="114070" spans="1:8" x14ac:dyDescent="0.25">
      <c r="A114070">
        <v>344685</v>
      </c>
      <c r="B114070" s="1">
        <v>44410.869119741103</v>
      </c>
      <c r="C114070">
        <v>322798</v>
      </c>
      <c r="D114070">
        <v>3730</v>
      </c>
      <c r="E114070" s="16" t="e">
        <f>VLOOKUP(C114070,Подписчики!#REF!,3,0)</f>
        <v>#REF!</v>
      </c>
      <c r="F114070" s="3">
        <f t="shared" si="3564"/>
        <v>8</v>
      </c>
      <c r="G114070" s="44">
        <f t="shared" si="3565"/>
        <v>2</v>
      </c>
      <c r="H114070" s="44"/>
    </row>
    <row r="114071" spans="1:8" x14ac:dyDescent="0.25">
      <c r="A114071">
        <v>344687</v>
      </c>
      <c r="B114071" s="1">
        <v>44410.869928802589</v>
      </c>
      <c r="C114071">
        <v>206094</v>
      </c>
      <c r="D114071">
        <v>363218</v>
      </c>
      <c r="E114071" s="16" t="e">
        <f>VLOOKUP(C114071,Подписчики!#REF!,3,0)</f>
        <v>#REF!</v>
      </c>
      <c r="F114071" s="3">
        <f t="shared" si="3564"/>
        <v>8</v>
      </c>
      <c r="G114071" s="44">
        <f t="shared" si="3565"/>
        <v>2</v>
      </c>
      <c r="H114071" s="44"/>
    </row>
    <row r="114072" spans="1:8" x14ac:dyDescent="0.25">
      <c r="A114072">
        <v>344689</v>
      </c>
      <c r="B114072" s="1">
        <v>44410.870737864076</v>
      </c>
      <c r="C114072">
        <v>255501</v>
      </c>
      <c r="D114072">
        <v>250679</v>
      </c>
      <c r="E114072" s="16" t="e">
        <f>VLOOKUP(C114072,Подписчики!#REF!,3,0)</f>
        <v>#REF!</v>
      </c>
      <c r="F114072" s="3">
        <f t="shared" si="3564"/>
        <v>8</v>
      </c>
      <c r="G114072" s="44">
        <f t="shared" si="3565"/>
        <v>2</v>
      </c>
      <c r="H114072" s="44"/>
    </row>
    <row r="114073" spans="1:8" x14ac:dyDescent="0.25">
      <c r="A114073">
        <v>344690</v>
      </c>
      <c r="B114073" s="1">
        <v>44410.872355987056</v>
      </c>
      <c r="C114073">
        <v>68735</v>
      </c>
      <c r="D114073">
        <v>250679</v>
      </c>
      <c r="E114073" s="16" t="e">
        <f>VLOOKUP(C114073,Подписчики!#REF!,3,0)</f>
        <v>#REF!</v>
      </c>
      <c r="F114073" s="3">
        <f t="shared" si="3564"/>
        <v>8</v>
      </c>
      <c r="G114073" s="44">
        <f t="shared" si="3565"/>
        <v>2</v>
      </c>
      <c r="H114073" s="44"/>
    </row>
    <row r="114074" spans="1:8" x14ac:dyDescent="0.25">
      <c r="A114074">
        <v>344695</v>
      </c>
      <c r="B114074" s="1">
        <v>44410.874378640779</v>
      </c>
      <c r="C114074">
        <v>281067</v>
      </c>
      <c r="D114074">
        <v>86587</v>
      </c>
      <c r="E114074" s="16" t="e">
        <f>VLOOKUP(C114074,Подписчики!#REF!,3,0)</f>
        <v>#REF!</v>
      </c>
      <c r="F114074" s="3">
        <f t="shared" si="3564"/>
        <v>8</v>
      </c>
      <c r="G114074" s="44">
        <f t="shared" si="3565"/>
        <v>2</v>
      </c>
      <c r="H114074" s="44"/>
    </row>
    <row r="114075" spans="1:8" x14ac:dyDescent="0.25">
      <c r="A114075">
        <v>344696</v>
      </c>
      <c r="B114075" s="1">
        <v>44410.87599676376</v>
      </c>
      <c r="C114075">
        <v>171410</v>
      </c>
      <c r="D114075">
        <v>411922</v>
      </c>
      <c r="E114075" s="16" t="e">
        <f>VLOOKUP(C114075,Подписчики!#REF!,3,0)</f>
        <v>#REF!</v>
      </c>
      <c r="F114075" s="3">
        <f t="shared" si="3564"/>
        <v>8</v>
      </c>
      <c r="G114075" s="44">
        <f t="shared" si="3565"/>
        <v>2</v>
      </c>
      <c r="H114075" s="44"/>
    </row>
    <row r="114076" spans="1:8" x14ac:dyDescent="0.25">
      <c r="A114076">
        <v>344701</v>
      </c>
      <c r="B114076" s="1">
        <v>44410.877614886733</v>
      </c>
      <c r="C114076">
        <v>169950</v>
      </c>
      <c r="D114076">
        <v>471403</v>
      </c>
      <c r="E114076" s="16" t="e">
        <f>VLOOKUP(C114076,Подписчики!#REF!,3,0)</f>
        <v>#REF!</v>
      </c>
      <c r="F114076" s="3">
        <f t="shared" si="3564"/>
        <v>8</v>
      </c>
      <c r="G114076" s="44">
        <f t="shared" si="3565"/>
        <v>2</v>
      </c>
      <c r="H114076" s="44"/>
    </row>
    <row r="114077" spans="1:8" x14ac:dyDescent="0.25">
      <c r="A114077">
        <v>344702</v>
      </c>
      <c r="B114077" s="1">
        <v>44410.882064724916</v>
      </c>
      <c r="C114077">
        <v>124212</v>
      </c>
      <c r="D114077">
        <v>158978</v>
      </c>
      <c r="E114077" s="16" t="e">
        <f>VLOOKUP(C114077,Подписчики!#REF!,3,0)</f>
        <v>#REF!</v>
      </c>
      <c r="F114077" s="3">
        <f t="shared" si="3564"/>
        <v>8</v>
      </c>
      <c r="G114077" s="44">
        <f t="shared" si="3565"/>
        <v>2</v>
      </c>
      <c r="H114077" s="44"/>
    </row>
    <row r="114078" spans="1:8" x14ac:dyDescent="0.25">
      <c r="A114078">
        <v>344703</v>
      </c>
      <c r="B114078" s="1">
        <v>44410.882469255666</v>
      </c>
      <c r="C114078">
        <v>89623</v>
      </c>
      <c r="D114078">
        <v>250679</v>
      </c>
      <c r="E114078" s="16" t="e">
        <f>VLOOKUP(C114078,Подписчики!#REF!,3,0)</f>
        <v>#REF!</v>
      </c>
      <c r="F114078" s="3">
        <f t="shared" si="3564"/>
        <v>8</v>
      </c>
      <c r="G114078" s="44">
        <f t="shared" si="3565"/>
        <v>2</v>
      </c>
      <c r="H114078" s="44"/>
    </row>
    <row r="114079" spans="1:8" x14ac:dyDescent="0.25">
      <c r="A114079">
        <v>344708</v>
      </c>
      <c r="B114079" s="1">
        <v>44410.882469255666</v>
      </c>
      <c r="C114079">
        <v>133837</v>
      </c>
      <c r="D114079">
        <v>394154</v>
      </c>
      <c r="E114079" s="16" t="e">
        <f>VLOOKUP(C114079,Подписчики!#REF!,3,0)</f>
        <v>#REF!</v>
      </c>
      <c r="F114079" s="3">
        <f t="shared" si="3564"/>
        <v>8</v>
      </c>
      <c r="G114079" s="44">
        <f t="shared" si="3565"/>
        <v>2</v>
      </c>
      <c r="H114079" s="44"/>
    </row>
    <row r="114080" spans="1:8" x14ac:dyDescent="0.25">
      <c r="A114080">
        <v>344711</v>
      </c>
      <c r="B114080" s="1">
        <v>44410.882469255666</v>
      </c>
      <c r="C114080">
        <v>297113</v>
      </c>
      <c r="D114080">
        <v>258219</v>
      </c>
      <c r="E114080" s="16" t="e">
        <f>VLOOKUP(C114080,Подписчики!#REF!,3,0)</f>
        <v>#REF!</v>
      </c>
      <c r="F114080" s="3">
        <f t="shared" si="3564"/>
        <v>8</v>
      </c>
      <c r="G114080" s="44">
        <f t="shared" si="3565"/>
        <v>2</v>
      </c>
      <c r="H114080" s="44"/>
    </row>
    <row r="114081" spans="1:8" x14ac:dyDescent="0.25">
      <c r="A114081">
        <v>344716</v>
      </c>
      <c r="B114081" s="1">
        <v>44410.882873786402</v>
      </c>
      <c r="C114081">
        <v>157</v>
      </c>
      <c r="D114081">
        <v>202914</v>
      </c>
      <c r="E114081" s="16" t="e">
        <f>VLOOKUP(C114081,Подписчики!#REF!,3,0)</f>
        <v>#REF!</v>
      </c>
      <c r="F114081" s="3">
        <f t="shared" si="3564"/>
        <v>8</v>
      </c>
      <c r="G114081" s="44">
        <f t="shared" si="3565"/>
        <v>2</v>
      </c>
      <c r="H114081" s="44"/>
    </row>
    <row r="114082" spans="1:8" x14ac:dyDescent="0.25">
      <c r="A114082">
        <v>344717</v>
      </c>
      <c r="B114082" s="1">
        <v>44410.882873786402</v>
      </c>
      <c r="C114082">
        <v>210777</v>
      </c>
      <c r="D114082">
        <v>51162</v>
      </c>
      <c r="E114082" s="16" t="e">
        <f>VLOOKUP(C114082,Подписчики!#REF!,3,0)</f>
        <v>#REF!</v>
      </c>
      <c r="F114082" s="3">
        <f t="shared" si="3564"/>
        <v>8</v>
      </c>
      <c r="G114082" s="44">
        <f t="shared" si="3565"/>
        <v>2</v>
      </c>
      <c r="H114082" s="44"/>
    </row>
    <row r="114083" spans="1:8" x14ac:dyDescent="0.25">
      <c r="A114083">
        <v>344721</v>
      </c>
      <c r="B114083" s="1">
        <v>44410.883278317153</v>
      </c>
      <c r="C114083">
        <v>211915</v>
      </c>
      <c r="D114083">
        <v>215130</v>
      </c>
      <c r="E114083" s="16" t="e">
        <f>VLOOKUP(C114083,Подписчики!#REF!,3,0)</f>
        <v>#REF!</v>
      </c>
      <c r="F114083" s="3">
        <f t="shared" si="3564"/>
        <v>8</v>
      </c>
      <c r="G114083" s="44">
        <f t="shared" si="3565"/>
        <v>2</v>
      </c>
      <c r="H114083" s="44"/>
    </row>
    <row r="114084" spans="1:8" x14ac:dyDescent="0.25">
      <c r="A114084">
        <v>344725</v>
      </c>
      <c r="B114084" s="1">
        <v>44410.883682847896</v>
      </c>
      <c r="C114084">
        <v>265115</v>
      </c>
      <c r="D114084">
        <v>259392</v>
      </c>
      <c r="E114084" s="16" t="e">
        <f>VLOOKUP(C114084,Подписчики!#REF!,3,0)</f>
        <v>#REF!</v>
      </c>
      <c r="F114084" s="3">
        <f t="shared" si="3564"/>
        <v>8</v>
      </c>
      <c r="G114084" s="44">
        <f t="shared" si="3565"/>
        <v>2</v>
      </c>
      <c r="H114084" s="44"/>
    </row>
    <row r="114085" spans="1:8" x14ac:dyDescent="0.25">
      <c r="A114085">
        <v>344726</v>
      </c>
      <c r="B114085" s="1">
        <v>44410.885666666662</v>
      </c>
      <c r="C114085">
        <v>268917</v>
      </c>
      <c r="D114085">
        <v>153893</v>
      </c>
      <c r="E114085" s="16" t="e">
        <f>VLOOKUP(C114085,Подписчики!#REF!,3,0)</f>
        <v>#REF!</v>
      </c>
      <c r="F114085" s="3">
        <f t="shared" si="3564"/>
        <v>8</v>
      </c>
      <c r="G114085" s="44">
        <f t="shared" si="3565"/>
        <v>2</v>
      </c>
      <c r="H114085" s="44"/>
    </row>
    <row r="114086" spans="1:8" x14ac:dyDescent="0.25">
      <c r="A114086">
        <v>344730</v>
      </c>
      <c r="B114086" s="1">
        <v>44410.886110032363</v>
      </c>
      <c r="C114086">
        <v>280314</v>
      </c>
      <c r="D114086">
        <v>230507</v>
      </c>
      <c r="E114086" s="16" t="e">
        <f>VLOOKUP(C114086,Подписчики!#REF!,3,0)</f>
        <v>#REF!</v>
      </c>
      <c r="F114086" s="3">
        <f t="shared" si="3564"/>
        <v>8</v>
      </c>
      <c r="G114086" s="44">
        <f t="shared" si="3565"/>
        <v>2</v>
      </c>
      <c r="H114086" s="44"/>
    </row>
    <row r="114087" spans="1:8" x14ac:dyDescent="0.25">
      <c r="A114087">
        <v>344733</v>
      </c>
      <c r="B114087" s="1">
        <v>44410.886919093849</v>
      </c>
      <c r="C114087">
        <v>200001</v>
      </c>
      <c r="D114087">
        <v>4199</v>
      </c>
      <c r="E114087" s="16" t="e">
        <f>VLOOKUP(C114087,Подписчики!#REF!,3,0)</f>
        <v>#REF!</v>
      </c>
      <c r="F114087" s="3">
        <f t="shared" si="3564"/>
        <v>8</v>
      </c>
      <c r="G114087" s="44">
        <f t="shared" si="3565"/>
        <v>2</v>
      </c>
      <c r="H114087" s="44"/>
    </row>
    <row r="114088" spans="1:8" x14ac:dyDescent="0.25">
      <c r="A114088">
        <v>344737</v>
      </c>
      <c r="B114088" s="1">
        <v>44410.8873236246</v>
      </c>
      <c r="C114088">
        <v>54146</v>
      </c>
      <c r="D114088">
        <v>464030</v>
      </c>
      <c r="E114088" s="16" t="e">
        <f>VLOOKUP(C114088,Подписчики!#REF!,3,0)</f>
        <v>#REF!</v>
      </c>
      <c r="F114088" s="3">
        <f t="shared" si="3564"/>
        <v>8</v>
      </c>
      <c r="G114088" s="44">
        <f t="shared" si="3565"/>
        <v>2</v>
      </c>
      <c r="H114088" s="44"/>
    </row>
    <row r="114089" spans="1:8" x14ac:dyDescent="0.25">
      <c r="A114089">
        <v>344742</v>
      </c>
      <c r="B114089" s="1">
        <v>44410.8873236246</v>
      </c>
      <c r="C114089">
        <v>275116</v>
      </c>
      <c r="D114089">
        <v>157591</v>
      </c>
      <c r="E114089" s="16" t="e">
        <f>VLOOKUP(C114089,Подписчики!#REF!,3,0)</f>
        <v>#REF!</v>
      </c>
      <c r="F114089" s="3">
        <f t="shared" si="3564"/>
        <v>8</v>
      </c>
      <c r="G114089" s="44">
        <f t="shared" si="3565"/>
        <v>2</v>
      </c>
      <c r="H114089" s="44"/>
    </row>
    <row r="114090" spans="1:8" x14ac:dyDescent="0.25">
      <c r="A114090">
        <v>344743</v>
      </c>
      <c r="B114090" s="1">
        <v>44410.888132686086</v>
      </c>
      <c r="C114090">
        <v>205616</v>
      </c>
      <c r="D114090">
        <v>470830</v>
      </c>
      <c r="E114090" s="16" t="e">
        <f>VLOOKUP(C114090,Подписчики!#REF!,3,0)</f>
        <v>#REF!</v>
      </c>
      <c r="F114090" s="3">
        <f t="shared" si="3564"/>
        <v>8</v>
      </c>
      <c r="G114090" s="44">
        <f t="shared" si="3565"/>
        <v>2</v>
      </c>
      <c r="H114090" s="44"/>
    </row>
    <row r="114091" spans="1:8" x14ac:dyDescent="0.25">
      <c r="A114091">
        <v>344744</v>
      </c>
      <c r="B114091" s="1">
        <v>44410.88853721683</v>
      </c>
      <c r="C114091">
        <v>202405</v>
      </c>
      <c r="D114091">
        <v>20822</v>
      </c>
      <c r="E114091" s="16" t="e">
        <f>VLOOKUP(C114091,Подписчики!#REF!,3,0)</f>
        <v>#REF!</v>
      </c>
      <c r="F114091" s="3">
        <f t="shared" si="3564"/>
        <v>8</v>
      </c>
      <c r="G114091" s="44">
        <f t="shared" si="3565"/>
        <v>2</v>
      </c>
      <c r="H114091" s="44"/>
    </row>
    <row r="114092" spans="1:8" x14ac:dyDescent="0.25">
      <c r="A114092">
        <v>344748</v>
      </c>
      <c r="B114092" s="1">
        <v>44410.888941747573</v>
      </c>
      <c r="C114092">
        <v>197137</v>
      </c>
      <c r="D114092">
        <v>21407</v>
      </c>
      <c r="E114092" s="16" t="e">
        <f>VLOOKUP(C114092,Подписчики!#REF!,3,0)</f>
        <v>#REF!</v>
      </c>
      <c r="F114092" s="3">
        <f t="shared" si="3564"/>
        <v>8</v>
      </c>
      <c r="G114092" s="44">
        <f t="shared" si="3565"/>
        <v>2</v>
      </c>
      <c r="H114092" s="44"/>
    </row>
    <row r="114093" spans="1:8" x14ac:dyDescent="0.25">
      <c r="A114093">
        <v>344751</v>
      </c>
      <c r="B114093" s="1">
        <v>44410.889346278316</v>
      </c>
      <c r="C114093">
        <v>296523</v>
      </c>
      <c r="D114093">
        <v>471403</v>
      </c>
      <c r="E114093" s="16" t="e">
        <f>VLOOKUP(C114093,Подписчики!#REF!,3,0)</f>
        <v>#REF!</v>
      </c>
      <c r="F114093" s="3">
        <f t="shared" si="3564"/>
        <v>8</v>
      </c>
      <c r="G114093" s="44">
        <f t="shared" si="3565"/>
        <v>2</v>
      </c>
      <c r="H114093" s="44"/>
    </row>
    <row r="114094" spans="1:8" x14ac:dyDescent="0.25">
      <c r="A114094">
        <v>344754</v>
      </c>
      <c r="B114094" s="1">
        <v>44410.890155339803</v>
      </c>
      <c r="C114094">
        <v>192019</v>
      </c>
      <c r="D114094">
        <v>470762</v>
      </c>
      <c r="E114094" s="16" t="e">
        <f>VLOOKUP(C114094,Подписчики!#REF!,3,0)</f>
        <v>#REF!</v>
      </c>
      <c r="F114094" s="3">
        <f t="shared" si="3564"/>
        <v>8</v>
      </c>
      <c r="G114094" s="44">
        <f t="shared" si="3565"/>
        <v>2</v>
      </c>
      <c r="H114094" s="44"/>
    </row>
    <row r="114095" spans="1:8" x14ac:dyDescent="0.25">
      <c r="A114095">
        <v>344759</v>
      </c>
      <c r="B114095" s="1">
        <v>44410.890559870553</v>
      </c>
      <c r="C114095">
        <v>123959</v>
      </c>
      <c r="D114095">
        <v>102086</v>
      </c>
      <c r="E114095" s="16" t="e">
        <f>VLOOKUP(C114095,Подписчики!#REF!,3,0)</f>
        <v>#REF!</v>
      </c>
      <c r="F114095" s="3">
        <f t="shared" si="3564"/>
        <v>8</v>
      </c>
      <c r="G114095" s="44">
        <f t="shared" si="3565"/>
        <v>2</v>
      </c>
      <c r="H114095" s="44"/>
    </row>
    <row r="114096" spans="1:8" x14ac:dyDescent="0.25">
      <c r="A114096">
        <v>344761</v>
      </c>
      <c r="B114096" s="1">
        <v>44410.891773462783</v>
      </c>
      <c r="C114096">
        <v>21391</v>
      </c>
      <c r="D114096">
        <v>58674</v>
      </c>
      <c r="E114096" s="16" t="e">
        <f>VLOOKUP(C114096,Подписчики!#REF!,3,0)</f>
        <v>#REF!</v>
      </c>
      <c r="F114096" s="3">
        <f t="shared" si="3564"/>
        <v>8</v>
      </c>
      <c r="G114096" s="44">
        <f t="shared" si="3565"/>
        <v>2</v>
      </c>
      <c r="H114096" s="44"/>
    </row>
    <row r="114097" spans="1:8" x14ac:dyDescent="0.25">
      <c r="A114097">
        <v>344766</v>
      </c>
      <c r="B114097" s="1">
        <v>44410.89258252427</v>
      </c>
      <c r="C114097">
        <v>22336</v>
      </c>
      <c r="D114097">
        <v>396686</v>
      </c>
      <c r="E114097" s="16" t="e">
        <f>VLOOKUP(C114097,Подписчики!#REF!,3,0)</f>
        <v>#REF!</v>
      </c>
      <c r="F114097" s="3">
        <f t="shared" si="3564"/>
        <v>8</v>
      </c>
      <c r="G114097" s="44">
        <f t="shared" si="3565"/>
        <v>2</v>
      </c>
      <c r="H114097" s="44"/>
    </row>
    <row r="114098" spans="1:8" x14ac:dyDescent="0.25">
      <c r="A114098">
        <v>344770</v>
      </c>
      <c r="B114098" s="1">
        <v>44410.89258252427</v>
      </c>
      <c r="C114098">
        <v>219046</v>
      </c>
      <c r="D114098">
        <v>439981</v>
      </c>
      <c r="E114098" s="16" t="e">
        <f>VLOOKUP(C114098,Подписчики!#REF!,3,0)</f>
        <v>#REF!</v>
      </c>
      <c r="F114098" s="3">
        <f t="shared" si="3564"/>
        <v>8</v>
      </c>
      <c r="G114098" s="44">
        <f t="shared" si="3565"/>
        <v>2</v>
      </c>
      <c r="H114098" s="44"/>
    </row>
    <row r="114099" spans="1:8" x14ac:dyDescent="0.25">
      <c r="A114099">
        <v>344773</v>
      </c>
      <c r="B114099" s="1">
        <v>44410.895009708736</v>
      </c>
      <c r="C114099">
        <v>250942</v>
      </c>
      <c r="D114099">
        <v>242963</v>
      </c>
      <c r="E114099" s="16" t="e">
        <f>VLOOKUP(C114099,Подписчики!#REF!,3,0)</f>
        <v>#REF!</v>
      </c>
      <c r="F114099" s="3">
        <f t="shared" si="3564"/>
        <v>8</v>
      </c>
      <c r="G114099" s="44">
        <f t="shared" si="3565"/>
        <v>2</v>
      </c>
      <c r="H114099" s="44"/>
    </row>
    <row r="114100" spans="1:8" x14ac:dyDescent="0.25">
      <c r="A114100">
        <v>344775</v>
      </c>
      <c r="B114100" s="1">
        <v>44410.895414239487</v>
      </c>
      <c r="C114100">
        <v>47651</v>
      </c>
      <c r="D114100">
        <v>19714</v>
      </c>
      <c r="E114100" s="16" t="e">
        <f>VLOOKUP(C114100,Подписчики!#REF!,3,0)</f>
        <v>#REF!</v>
      </c>
      <c r="F114100" s="3">
        <f t="shared" si="3564"/>
        <v>8</v>
      </c>
      <c r="G114100" s="44">
        <f t="shared" si="3565"/>
        <v>2</v>
      </c>
      <c r="H114100" s="44"/>
    </row>
    <row r="114101" spans="1:8" x14ac:dyDescent="0.25">
      <c r="A114101">
        <v>344778</v>
      </c>
      <c r="B114101" s="1">
        <v>44410.895414239487</v>
      </c>
      <c r="C114101">
        <v>180403</v>
      </c>
      <c r="D114101">
        <v>379466</v>
      </c>
      <c r="E114101" s="16" t="e">
        <f>VLOOKUP(C114101,Подписчики!#REF!,3,0)</f>
        <v>#REF!</v>
      </c>
      <c r="F114101" s="3">
        <f t="shared" si="3564"/>
        <v>8</v>
      </c>
      <c r="G114101" s="44">
        <f t="shared" si="3565"/>
        <v>2</v>
      </c>
      <c r="H114101" s="44"/>
    </row>
    <row r="114102" spans="1:8" x14ac:dyDescent="0.25">
      <c r="A114102">
        <v>344783</v>
      </c>
      <c r="B114102" s="1">
        <v>44410.896627831717</v>
      </c>
      <c r="C114102">
        <v>252398</v>
      </c>
      <c r="D114102">
        <v>411922</v>
      </c>
      <c r="E114102" s="16" t="e">
        <f>VLOOKUP(C114102,Подписчики!#REF!,3,0)</f>
        <v>#REF!</v>
      </c>
      <c r="F114102" s="3">
        <f t="shared" si="3564"/>
        <v>8</v>
      </c>
      <c r="G114102" s="44">
        <f t="shared" si="3565"/>
        <v>2</v>
      </c>
      <c r="H114102" s="44"/>
    </row>
    <row r="114103" spans="1:8" x14ac:dyDescent="0.25">
      <c r="A114103">
        <v>344784</v>
      </c>
      <c r="B114103" s="1">
        <v>44410.897436893203</v>
      </c>
      <c r="C114103">
        <v>237416</v>
      </c>
      <c r="D114103">
        <v>347008</v>
      </c>
      <c r="E114103" s="16" t="e">
        <f>VLOOKUP(C114103,Подписчики!#REF!,3,0)</f>
        <v>#REF!</v>
      </c>
      <c r="F114103" s="3">
        <f t="shared" si="3564"/>
        <v>8</v>
      </c>
      <c r="G114103" s="44">
        <f t="shared" si="3565"/>
        <v>2</v>
      </c>
      <c r="H114103" s="44"/>
    </row>
    <row r="114104" spans="1:8" x14ac:dyDescent="0.25">
      <c r="A114104">
        <v>344788</v>
      </c>
      <c r="B114104" s="1">
        <v>44410.89865048544</v>
      </c>
      <c r="C114104">
        <v>59198</v>
      </c>
      <c r="D114104">
        <v>237461</v>
      </c>
      <c r="E114104" s="16" t="e">
        <f>VLOOKUP(C114104,Подписчики!#REF!,3,0)</f>
        <v>#REF!</v>
      </c>
      <c r="F114104" s="3">
        <f t="shared" si="3564"/>
        <v>8</v>
      </c>
      <c r="G114104" s="44">
        <f t="shared" si="3565"/>
        <v>2</v>
      </c>
      <c r="H114104" s="44"/>
    </row>
    <row r="114105" spans="1:8" x14ac:dyDescent="0.25">
      <c r="A114105">
        <v>344793</v>
      </c>
      <c r="B114105" s="1">
        <v>44410.89865048544</v>
      </c>
      <c r="C114105">
        <v>159430</v>
      </c>
      <c r="D114105">
        <v>411922</v>
      </c>
      <c r="E114105" s="16" t="e">
        <f>VLOOKUP(C114105,Подписчики!#REF!,3,0)</f>
        <v>#REF!</v>
      </c>
      <c r="F114105" s="3">
        <f t="shared" si="3564"/>
        <v>8</v>
      </c>
      <c r="G114105" s="44">
        <f t="shared" si="3565"/>
        <v>2</v>
      </c>
      <c r="H114105" s="44"/>
    </row>
    <row r="114106" spans="1:8" x14ac:dyDescent="0.25">
      <c r="A114106">
        <v>344795</v>
      </c>
      <c r="B114106" s="1">
        <v>44410.89865048544</v>
      </c>
      <c r="C114106">
        <v>207997</v>
      </c>
      <c r="D114106">
        <v>473323</v>
      </c>
      <c r="E114106" s="16" t="e">
        <f>VLOOKUP(C114106,Подписчики!#REF!,3,0)</f>
        <v>#REF!</v>
      </c>
      <c r="F114106" s="3">
        <f t="shared" si="3564"/>
        <v>8</v>
      </c>
      <c r="G114106" s="44">
        <f t="shared" si="3565"/>
        <v>2</v>
      </c>
      <c r="H114106" s="44"/>
    </row>
    <row r="114107" spans="1:8" x14ac:dyDescent="0.25">
      <c r="A114107">
        <v>344799</v>
      </c>
      <c r="B114107" s="1">
        <v>44410.89865048544</v>
      </c>
      <c r="C114107">
        <v>220043</v>
      </c>
      <c r="D114107">
        <v>122902</v>
      </c>
      <c r="E114107" s="16" t="e">
        <f>VLOOKUP(C114107,Подписчики!#REF!,3,0)</f>
        <v>#REF!</v>
      </c>
      <c r="F114107" s="3">
        <f t="shared" si="3564"/>
        <v>8</v>
      </c>
      <c r="G114107" s="44">
        <f t="shared" si="3565"/>
        <v>2</v>
      </c>
      <c r="H114107" s="44"/>
    </row>
    <row r="114108" spans="1:8" x14ac:dyDescent="0.25">
      <c r="A114108">
        <v>344802</v>
      </c>
      <c r="B114108" s="1">
        <v>44410.899055016176</v>
      </c>
      <c r="C114108">
        <v>71775</v>
      </c>
      <c r="D114108">
        <v>28360</v>
      </c>
      <c r="E114108" s="16" t="e">
        <f>VLOOKUP(C114108,Подписчики!#REF!,3,0)</f>
        <v>#REF!</v>
      </c>
      <c r="F114108" s="3">
        <f t="shared" si="3564"/>
        <v>8</v>
      </c>
      <c r="G114108" s="44">
        <f t="shared" si="3565"/>
        <v>2</v>
      </c>
      <c r="H114108" s="44"/>
    </row>
    <row r="114109" spans="1:8" x14ac:dyDescent="0.25">
      <c r="A114109">
        <v>344806</v>
      </c>
      <c r="B114109" s="1">
        <v>44410.899459546927</v>
      </c>
      <c r="C114109">
        <v>65260</v>
      </c>
      <c r="D114109">
        <v>304128</v>
      </c>
      <c r="E114109" s="16" t="e">
        <f>VLOOKUP(C114109,Подписчики!#REF!,3,0)</f>
        <v>#REF!</v>
      </c>
      <c r="F114109" s="3">
        <f t="shared" si="3564"/>
        <v>8</v>
      </c>
      <c r="G114109" s="44">
        <f t="shared" si="3565"/>
        <v>2</v>
      </c>
      <c r="H114109" s="44"/>
    </row>
    <row r="114110" spans="1:8" x14ac:dyDescent="0.25">
      <c r="A114110">
        <v>344807</v>
      </c>
      <c r="B114110" s="1">
        <v>44410.899459546927</v>
      </c>
      <c r="C114110">
        <v>199664</v>
      </c>
      <c r="D114110">
        <v>230507</v>
      </c>
      <c r="E114110" s="16" t="e">
        <f>VLOOKUP(C114110,Подписчики!#REF!,3,0)</f>
        <v>#REF!</v>
      </c>
      <c r="F114110" s="3">
        <f t="shared" si="3564"/>
        <v>8</v>
      </c>
      <c r="G114110" s="44">
        <f t="shared" si="3565"/>
        <v>2</v>
      </c>
      <c r="H114110" s="44"/>
    </row>
    <row r="114111" spans="1:8" x14ac:dyDescent="0.25">
      <c r="A114111">
        <v>344810</v>
      </c>
      <c r="B114111" s="1">
        <v>44410.902291262137</v>
      </c>
      <c r="C114111">
        <v>186945</v>
      </c>
      <c r="D114111">
        <v>123413</v>
      </c>
      <c r="E114111" s="16" t="e">
        <f>VLOOKUP(C114111,Подписчики!#REF!,3,0)</f>
        <v>#REF!</v>
      </c>
      <c r="F114111" s="3">
        <f t="shared" si="3564"/>
        <v>8</v>
      </c>
      <c r="G114111" s="44">
        <f t="shared" si="3565"/>
        <v>2</v>
      </c>
      <c r="H114111" s="44"/>
    </row>
    <row r="114112" spans="1:8" x14ac:dyDescent="0.25">
      <c r="A114112">
        <v>344814</v>
      </c>
      <c r="B114112" s="1">
        <v>44410.903100323623</v>
      </c>
      <c r="C114112">
        <v>238267</v>
      </c>
      <c r="D114112">
        <v>411922</v>
      </c>
      <c r="E114112" s="16" t="e">
        <f>VLOOKUP(C114112,Подписчики!#REF!,3,0)</f>
        <v>#REF!</v>
      </c>
      <c r="F114112" s="3">
        <f t="shared" si="3564"/>
        <v>8</v>
      </c>
      <c r="G114112" s="44">
        <f t="shared" si="3565"/>
        <v>2</v>
      </c>
      <c r="H114112" s="44"/>
    </row>
    <row r="114113" spans="1:8" x14ac:dyDescent="0.25">
      <c r="A114113">
        <v>344816</v>
      </c>
      <c r="B114113" s="1">
        <v>44410.90431391586</v>
      </c>
      <c r="C114113">
        <v>104297</v>
      </c>
      <c r="D114113">
        <v>118549</v>
      </c>
      <c r="E114113" s="16" t="e">
        <f>VLOOKUP(C114113,Подписчики!#REF!,3,0)</f>
        <v>#REF!</v>
      </c>
      <c r="F114113" s="3">
        <f t="shared" si="3564"/>
        <v>8</v>
      </c>
      <c r="G114113" s="44">
        <f t="shared" si="3565"/>
        <v>2</v>
      </c>
      <c r="H114113" s="44"/>
    </row>
    <row r="114114" spans="1:8" x14ac:dyDescent="0.25">
      <c r="A114114">
        <v>344819</v>
      </c>
      <c r="B114114" s="1">
        <v>44410.904718446604</v>
      </c>
      <c r="C114114">
        <v>48860</v>
      </c>
      <c r="D114114">
        <v>64078</v>
      </c>
      <c r="E114114" s="16" t="e">
        <f>VLOOKUP(C114114,Подписчики!#REF!,3,0)</f>
        <v>#REF!</v>
      </c>
      <c r="F114114" s="3">
        <f t="shared" si="3564"/>
        <v>8</v>
      </c>
      <c r="G114114" s="44">
        <f t="shared" si="3565"/>
        <v>2</v>
      </c>
      <c r="H114114" s="44"/>
    </row>
    <row r="114115" spans="1:8" x14ac:dyDescent="0.25">
      <c r="A114115">
        <v>344821</v>
      </c>
      <c r="B114115" s="1">
        <v>44410.905122977347</v>
      </c>
      <c r="C114115">
        <v>343095</v>
      </c>
      <c r="D114115">
        <v>470762</v>
      </c>
      <c r="E114115" s="16" t="e">
        <f>VLOOKUP(C114115,Подписчики!#REF!,3,0)</f>
        <v>#REF!</v>
      </c>
      <c r="F114115" s="3">
        <f t="shared" ref="F114115:F114178" si="3566">MONTH(B114115)</f>
        <v>8</v>
      </c>
      <c r="G114115" s="44">
        <f t="shared" ref="G114115:G114178" si="3567">WEEKDAY(B114115,1)</f>
        <v>2</v>
      </c>
      <c r="H114115" s="44"/>
    </row>
    <row r="114116" spans="1:8" x14ac:dyDescent="0.25">
      <c r="A114116">
        <v>344825</v>
      </c>
      <c r="B114116" s="1">
        <v>44410.907333333336</v>
      </c>
      <c r="C114116">
        <v>348578</v>
      </c>
      <c r="D114116">
        <v>230507</v>
      </c>
      <c r="E114116" s="16" t="e">
        <f>VLOOKUP(C114116,Подписчики!#REF!,3,0)</f>
        <v>#REF!</v>
      </c>
      <c r="F114116" s="3">
        <f t="shared" si="3566"/>
        <v>8</v>
      </c>
      <c r="G114116" s="44">
        <f t="shared" si="3567"/>
        <v>2</v>
      </c>
      <c r="H114116" s="44"/>
    </row>
    <row r="114117" spans="1:8" x14ac:dyDescent="0.25">
      <c r="A114117">
        <v>344827</v>
      </c>
      <c r="B114117" s="1">
        <v>44410.90957281553</v>
      </c>
      <c r="C114117">
        <v>318328</v>
      </c>
      <c r="D114117">
        <v>347008</v>
      </c>
      <c r="E114117" s="16" t="e">
        <f>VLOOKUP(C114117,Подписчики!#REF!,3,0)</f>
        <v>#REF!</v>
      </c>
      <c r="F114117" s="3">
        <f t="shared" si="3566"/>
        <v>8</v>
      </c>
      <c r="G114117" s="44">
        <f t="shared" si="3567"/>
        <v>2</v>
      </c>
      <c r="H114117" s="44"/>
    </row>
    <row r="114118" spans="1:8" x14ac:dyDescent="0.25">
      <c r="A114118">
        <v>344828</v>
      </c>
      <c r="B114118" s="1">
        <v>44410.90997734628</v>
      </c>
      <c r="C114118">
        <v>2486</v>
      </c>
      <c r="D114118">
        <v>40892</v>
      </c>
      <c r="E114118" s="16" t="e">
        <f>VLOOKUP(C114118,Подписчики!#REF!,3,0)</f>
        <v>#REF!</v>
      </c>
      <c r="F114118" s="3">
        <f t="shared" si="3566"/>
        <v>8</v>
      </c>
      <c r="G114118" s="44">
        <f t="shared" si="3567"/>
        <v>2</v>
      </c>
      <c r="H114118" s="44"/>
    </row>
    <row r="114119" spans="1:8" x14ac:dyDescent="0.25">
      <c r="A114119">
        <v>344831</v>
      </c>
      <c r="B114119" s="1">
        <v>44410.91280906149</v>
      </c>
      <c r="C114119">
        <v>15903</v>
      </c>
      <c r="D114119">
        <v>208723</v>
      </c>
      <c r="E114119" s="16" t="e">
        <f>VLOOKUP(C114119,Подписчики!#REF!,3,0)</f>
        <v>#REF!</v>
      </c>
      <c r="F114119" s="3">
        <f t="shared" si="3566"/>
        <v>8</v>
      </c>
      <c r="G114119" s="44">
        <f t="shared" si="3567"/>
        <v>2</v>
      </c>
      <c r="H114119" s="44"/>
    </row>
    <row r="114120" spans="1:8" x14ac:dyDescent="0.25">
      <c r="A114120">
        <v>344835</v>
      </c>
      <c r="B114120" s="1">
        <v>44410.913213592234</v>
      </c>
      <c r="C114120">
        <v>188482</v>
      </c>
      <c r="D114120">
        <v>330333</v>
      </c>
      <c r="E114120" s="16" t="e">
        <f>VLOOKUP(C114120,Подписчики!#REF!,3,0)</f>
        <v>#REF!</v>
      </c>
      <c r="F114120" s="3">
        <f t="shared" si="3566"/>
        <v>8</v>
      </c>
      <c r="G114120" s="44">
        <f t="shared" si="3567"/>
        <v>2</v>
      </c>
      <c r="H114120" s="44"/>
    </row>
    <row r="114121" spans="1:8" x14ac:dyDescent="0.25">
      <c r="A114121">
        <v>344838</v>
      </c>
      <c r="B114121" s="1">
        <v>44410.914427184463</v>
      </c>
      <c r="C114121">
        <v>182822</v>
      </c>
      <c r="D114121">
        <v>273497</v>
      </c>
      <c r="E114121" s="16" t="e">
        <f>VLOOKUP(C114121,Подписчики!#REF!,3,0)</f>
        <v>#REF!</v>
      </c>
      <c r="F114121" s="3">
        <f t="shared" si="3566"/>
        <v>8</v>
      </c>
      <c r="G114121" s="44">
        <f t="shared" si="3567"/>
        <v>2</v>
      </c>
      <c r="H114121" s="44"/>
    </row>
    <row r="114122" spans="1:8" x14ac:dyDescent="0.25">
      <c r="A114122">
        <v>344839</v>
      </c>
      <c r="B114122" s="1">
        <v>44410.914831715214</v>
      </c>
      <c r="C114122">
        <v>209751</v>
      </c>
      <c r="D114122">
        <v>62570</v>
      </c>
      <c r="E114122" s="16" t="e">
        <f>VLOOKUP(C114122,Подписчики!#REF!,3,0)</f>
        <v>#REF!</v>
      </c>
      <c r="F114122" s="3">
        <f t="shared" si="3566"/>
        <v>8</v>
      </c>
      <c r="G114122" s="44">
        <f t="shared" si="3567"/>
        <v>2</v>
      </c>
      <c r="H114122" s="44"/>
    </row>
    <row r="114123" spans="1:8" x14ac:dyDescent="0.25">
      <c r="A114123">
        <v>344842</v>
      </c>
      <c r="B114123" s="1">
        <v>44410.914831715214</v>
      </c>
      <c r="C114123">
        <v>217430</v>
      </c>
      <c r="D114123">
        <v>195606</v>
      </c>
      <c r="E114123" s="16" t="e">
        <f>VLOOKUP(C114123,Подписчики!#REF!,3,0)</f>
        <v>#REF!</v>
      </c>
      <c r="F114123" s="3">
        <f t="shared" si="3566"/>
        <v>8</v>
      </c>
      <c r="G114123" s="44">
        <f t="shared" si="3567"/>
        <v>2</v>
      </c>
      <c r="H114123" s="44"/>
    </row>
    <row r="114124" spans="1:8" x14ac:dyDescent="0.25">
      <c r="A114124">
        <v>344843</v>
      </c>
      <c r="B114124" s="1">
        <v>44410.9156407767</v>
      </c>
      <c r="C114124">
        <v>213966</v>
      </c>
      <c r="D114124">
        <v>457493</v>
      </c>
      <c r="E114124" s="16" t="e">
        <f>VLOOKUP(C114124,Подписчики!#REF!,3,0)</f>
        <v>#REF!</v>
      </c>
      <c r="F114124" s="3">
        <f t="shared" si="3566"/>
        <v>8</v>
      </c>
      <c r="G114124" s="44">
        <f t="shared" si="3567"/>
        <v>2</v>
      </c>
      <c r="H114124" s="44"/>
    </row>
    <row r="114125" spans="1:8" x14ac:dyDescent="0.25">
      <c r="A114125">
        <v>344844</v>
      </c>
      <c r="B114125" s="1">
        <v>44410.916449838187</v>
      </c>
      <c r="C114125">
        <v>129046</v>
      </c>
      <c r="D114125">
        <v>472712</v>
      </c>
      <c r="E114125" s="16" t="e">
        <f>VLOOKUP(C114125,Подписчики!#REF!,3,0)</f>
        <v>#REF!</v>
      </c>
      <c r="F114125" s="3">
        <f t="shared" si="3566"/>
        <v>8</v>
      </c>
      <c r="G114125" s="44">
        <f t="shared" si="3567"/>
        <v>2</v>
      </c>
      <c r="H114125" s="44"/>
    </row>
    <row r="114126" spans="1:8" x14ac:dyDescent="0.25">
      <c r="A114126">
        <v>344849</v>
      </c>
      <c r="B114126" s="1">
        <v>44410.917663430424</v>
      </c>
      <c r="C114126">
        <v>128958</v>
      </c>
      <c r="D114126">
        <v>34152</v>
      </c>
      <c r="E114126" s="16" t="e">
        <f>VLOOKUP(C114126,Подписчики!#REF!,3,0)</f>
        <v>#REF!</v>
      </c>
      <c r="F114126" s="3">
        <f t="shared" si="3566"/>
        <v>8</v>
      </c>
      <c r="G114126" s="44">
        <f t="shared" si="3567"/>
        <v>2</v>
      </c>
      <c r="H114126" s="44"/>
    </row>
    <row r="114127" spans="1:8" x14ac:dyDescent="0.25">
      <c r="A114127">
        <v>344853</v>
      </c>
      <c r="B114127" s="1">
        <v>44410.92251779935</v>
      </c>
      <c r="C114127">
        <v>272857</v>
      </c>
      <c r="D114127">
        <v>389877</v>
      </c>
      <c r="E114127" s="16" t="e">
        <f>VLOOKUP(C114127,Подписчики!#REF!,3,0)</f>
        <v>#REF!</v>
      </c>
      <c r="F114127" s="3">
        <f t="shared" si="3566"/>
        <v>8</v>
      </c>
      <c r="G114127" s="44">
        <f t="shared" si="3567"/>
        <v>2</v>
      </c>
      <c r="H114127" s="44"/>
    </row>
    <row r="114128" spans="1:8" x14ac:dyDescent="0.25">
      <c r="A114128">
        <v>344858</v>
      </c>
      <c r="B114128" s="1">
        <v>44410.92251779935</v>
      </c>
      <c r="C114128">
        <v>349020</v>
      </c>
      <c r="D114128">
        <v>408587</v>
      </c>
      <c r="E114128" s="16" t="e">
        <f>VLOOKUP(C114128,Подписчики!#REF!,3,0)</f>
        <v>#REF!</v>
      </c>
      <c r="F114128" s="3">
        <f t="shared" si="3566"/>
        <v>8</v>
      </c>
      <c r="G114128" s="44">
        <f t="shared" si="3567"/>
        <v>2</v>
      </c>
      <c r="H114128" s="44"/>
    </row>
    <row r="114129" spans="1:8" x14ac:dyDescent="0.25">
      <c r="A114129">
        <v>344859</v>
      </c>
      <c r="B114129" s="1">
        <v>44410.922922330101</v>
      </c>
      <c r="C114129">
        <v>24209</v>
      </c>
      <c r="D114129">
        <v>217754</v>
      </c>
      <c r="E114129" s="16" t="e">
        <f>VLOOKUP(C114129,Подписчики!#REF!,3,0)</f>
        <v>#REF!</v>
      </c>
      <c r="F114129" s="3">
        <f t="shared" si="3566"/>
        <v>8</v>
      </c>
      <c r="G114129" s="44">
        <f t="shared" si="3567"/>
        <v>2</v>
      </c>
      <c r="H114129" s="44"/>
    </row>
    <row r="114130" spans="1:8" x14ac:dyDescent="0.25">
      <c r="A114130">
        <v>344862</v>
      </c>
      <c r="B114130" s="1">
        <v>44410.925333333333</v>
      </c>
      <c r="C114130">
        <v>17141</v>
      </c>
      <c r="D114130">
        <v>187136</v>
      </c>
      <c r="E114130" s="16" t="e">
        <f>VLOOKUP(C114130,Подписчики!#REF!,3,0)</f>
        <v>#REF!</v>
      </c>
      <c r="F114130" s="3">
        <f t="shared" si="3566"/>
        <v>8</v>
      </c>
      <c r="G114130" s="44">
        <f t="shared" si="3567"/>
        <v>2</v>
      </c>
      <c r="H114130" s="44"/>
    </row>
    <row r="114131" spans="1:8" x14ac:dyDescent="0.25">
      <c r="A114131">
        <v>344866</v>
      </c>
      <c r="B114131" s="1">
        <v>44410.925754045311</v>
      </c>
      <c r="C114131">
        <v>141902</v>
      </c>
      <c r="D114131">
        <v>179296</v>
      </c>
      <c r="E114131" s="16" t="e">
        <f>VLOOKUP(C114131,Подписчики!#REF!,3,0)</f>
        <v>#REF!</v>
      </c>
      <c r="F114131" s="3">
        <f t="shared" si="3566"/>
        <v>8</v>
      </c>
      <c r="G114131" s="44">
        <f t="shared" si="3567"/>
        <v>2</v>
      </c>
      <c r="H114131" s="44"/>
    </row>
    <row r="114132" spans="1:8" x14ac:dyDescent="0.25">
      <c r="A114132">
        <v>344869</v>
      </c>
      <c r="B114132" s="1">
        <v>44410.927333333333</v>
      </c>
      <c r="C114132">
        <v>161870</v>
      </c>
      <c r="D114132">
        <v>78646</v>
      </c>
      <c r="E114132" s="16" t="e">
        <f>VLOOKUP(C114132,Подписчики!#REF!,3,0)</f>
        <v>#REF!</v>
      </c>
      <c r="F114132" s="3">
        <f t="shared" si="3566"/>
        <v>8</v>
      </c>
      <c r="G114132" s="44">
        <f t="shared" si="3567"/>
        <v>2</v>
      </c>
      <c r="H114132" s="44"/>
    </row>
    <row r="114133" spans="1:8" x14ac:dyDescent="0.25">
      <c r="A114133">
        <v>344871</v>
      </c>
      <c r="B114133" s="1">
        <v>44410.927776699034</v>
      </c>
      <c r="C114133">
        <v>71039</v>
      </c>
      <c r="D114133">
        <v>343712</v>
      </c>
      <c r="E114133" s="16" t="e">
        <f>VLOOKUP(C114133,Подписчики!#REF!,3,0)</f>
        <v>#REF!</v>
      </c>
      <c r="F114133" s="3">
        <f t="shared" si="3566"/>
        <v>8</v>
      </c>
      <c r="G114133" s="44">
        <f t="shared" si="3567"/>
        <v>2</v>
      </c>
      <c r="H114133" s="44"/>
    </row>
    <row r="114134" spans="1:8" x14ac:dyDescent="0.25">
      <c r="A114134">
        <v>344874</v>
      </c>
      <c r="B114134" s="1">
        <v>44410.928585760521</v>
      </c>
      <c r="C114134">
        <v>337195</v>
      </c>
      <c r="D114134">
        <v>154228</v>
      </c>
      <c r="E114134" s="16" t="e">
        <f>VLOOKUP(C114134,Подписчики!#REF!,3,0)</f>
        <v>#REF!</v>
      </c>
      <c r="F114134" s="3">
        <f t="shared" si="3566"/>
        <v>8</v>
      </c>
      <c r="G114134" s="44">
        <f t="shared" si="3567"/>
        <v>2</v>
      </c>
      <c r="H114134" s="44"/>
    </row>
    <row r="114135" spans="1:8" x14ac:dyDescent="0.25">
      <c r="A114135">
        <v>344877</v>
      </c>
      <c r="B114135" s="1">
        <v>44410.931012944988</v>
      </c>
      <c r="C114135">
        <v>142952</v>
      </c>
      <c r="D114135">
        <v>150268</v>
      </c>
      <c r="E114135" s="16" t="e">
        <f>VLOOKUP(C114135,Подписчики!#REF!,3,0)</f>
        <v>#REF!</v>
      </c>
      <c r="F114135" s="3">
        <f t="shared" si="3566"/>
        <v>8</v>
      </c>
      <c r="G114135" s="44">
        <f t="shared" si="3567"/>
        <v>2</v>
      </c>
      <c r="H114135" s="44"/>
    </row>
    <row r="114136" spans="1:8" x14ac:dyDescent="0.25">
      <c r="A114136">
        <v>344881</v>
      </c>
      <c r="B114136" s="1">
        <v>44410.931417475724</v>
      </c>
      <c r="C114136">
        <v>228778</v>
      </c>
      <c r="D114136">
        <v>411922</v>
      </c>
      <c r="E114136" s="16" t="e">
        <f>VLOOKUP(C114136,Подписчики!#REF!,3,0)</f>
        <v>#REF!</v>
      </c>
      <c r="F114136" s="3">
        <f t="shared" si="3566"/>
        <v>8</v>
      </c>
      <c r="G114136" s="44">
        <f t="shared" si="3567"/>
        <v>2</v>
      </c>
      <c r="H114136" s="44"/>
    </row>
    <row r="114137" spans="1:8" x14ac:dyDescent="0.25">
      <c r="A114137">
        <v>344886</v>
      </c>
      <c r="B114137" s="1">
        <v>44410.932226537218</v>
      </c>
      <c r="C114137">
        <v>123805</v>
      </c>
      <c r="D114137">
        <v>230507</v>
      </c>
      <c r="E114137" s="16" t="e">
        <f>VLOOKUP(C114137,Подписчики!#REF!,3,0)</f>
        <v>#REF!</v>
      </c>
      <c r="F114137" s="3">
        <f t="shared" si="3566"/>
        <v>8</v>
      </c>
      <c r="G114137" s="44">
        <f t="shared" si="3567"/>
        <v>2</v>
      </c>
      <c r="H114137" s="44"/>
    </row>
    <row r="114138" spans="1:8" x14ac:dyDescent="0.25">
      <c r="A114138">
        <v>344891</v>
      </c>
      <c r="B114138" s="1">
        <v>44410.932631067961</v>
      </c>
      <c r="C114138">
        <v>175072</v>
      </c>
      <c r="D114138">
        <v>87897</v>
      </c>
      <c r="E114138" s="16" t="e">
        <f>VLOOKUP(C114138,Подписчики!#REF!,3,0)</f>
        <v>#REF!</v>
      </c>
      <c r="F114138" s="3">
        <f t="shared" si="3566"/>
        <v>8</v>
      </c>
      <c r="G114138" s="44">
        <f t="shared" si="3567"/>
        <v>2</v>
      </c>
      <c r="H114138" s="44"/>
    </row>
    <row r="114139" spans="1:8" x14ac:dyDescent="0.25">
      <c r="A114139">
        <v>344894</v>
      </c>
      <c r="B114139" s="1">
        <v>44410.932631067961</v>
      </c>
      <c r="C114139">
        <v>184413</v>
      </c>
      <c r="D114139">
        <v>182191</v>
      </c>
      <c r="E114139" s="16" t="e">
        <f>VLOOKUP(C114139,Подписчики!#REF!,3,0)</f>
        <v>#REF!</v>
      </c>
      <c r="F114139" s="3">
        <f t="shared" si="3566"/>
        <v>8</v>
      </c>
      <c r="G114139" s="44">
        <f t="shared" si="3567"/>
        <v>2</v>
      </c>
      <c r="H114139" s="44"/>
    </row>
    <row r="114140" spans="1:8" x14ac:dyDescent="0.25">
      <c r="A114140">
        <v>344895</v>
      </c>
      <c r="B114140" s="1">
        <v>44410.934249190941</v>
      </c>
      <c r="C114140">
        <v>109260</v>
      </c>
      <c r="D114140">
        <v>323760</v>
      </c>
      <c r="E114140" s="16" t="e">
        <f>VLOOKUP(C114140,Подписчики!#REF!,3,0)</f>
        <v>#REF!</v>
      </c>
      <c r="F114140" s="3">
        <f t="shared" si="3566"/>
        <v>8</v>
      </c>
      <c r="G114140" s="44">
        <f t="shared" si="3567"/>
        <v>2</v>
      </c>
      <c r="H114140" s="44"/>
    </row>
    <row r="114141" spans="1:8" x14ac:dyDescent="0.25">
      <c r="A114141">
        <v>344898</v>
      </c>
      <c r="B114141" s="1">
        <v>44410.935462783171</v>
      </c>
      <c r="C114141">
        <v>237870</v>
      </c>
      <c r="D114141">
        <v>88863</v>
      </c>
      <c r="E114141" s="16" t="e">
        <f>VLOOKUP(C114141,Подписчики!#REF!,3,0)</f>
        <v>#REF!</v>
      </c>
      <c r="F114141" s="3">
        <f t="shared" si="3566"/>
        <v>8</v>
      </c>
      <c r="G114141" s="44">
        <f t="shared" si="3567"/>
        <v>2</v>
      </c>
      <c r="H114141" s="44"/>
    </row>
    <row r="114142" spans="1:8" x14ac:dyDescent="0.25">
      <c r="A114142">
        <v>344900</v>
      </c>
      <c r="B114142" s="1">
        <v>44410.936999999998</v>
      </c>
      <c r="C114142">
        <v>289588</v>
      </c>
      <c r="D114142">
        <v>175488</v>
      </c>
      <c r="E114142" s="16" t="e">
        <f>VLOOKUP(C114142,Подписчики!#REF!,3,0)</f>
        <v>#REF!</v>
      </c>
      <c r="F114142" s="3">
        <f t="shared" si="3566"/>
        <v>8</v>
      </c>
      <c r="G114142" s="44">
        <f t="shared" si="3567"/>
        <v>2</v>
      </c>
      <c r="H114142" s="44"/>
    </row>
    <row r="114143" spans="1:8" x14ac:dyDescent="0.25">
      <c r="A114143">
        <v>344905</v>
      </c>
      <c r="B114143" s="1">
        <v>44410.937889967638</v>
      </c>
      <c r="C114143">
        <v>106253</v>
      </c>
      <c r="D114143">
        <v>411185</v>
      </c>
      <c r="E114143" s="16" t="e">
        <f>VLOOKUP(C114143,Подписчики!#REF!,3,0)</f>
        <v>#REF!</v>
      </c>
      <c r="F114143" s="3">
        <f t="shared" si="3566"/>
        <v>8</v>
      </c>
      <c r="G114143" s="44">
        <f t="shared" si="3567"/>
        <v>2</v>
      </c>
      <c r="H114143" s="44"/>
    </row>
    <row r="114144" spans="1:8" x14ac:dyDescent="0.25">
      <c r="A114144">
        <v>344910</v>
      </c>
      <c r="B114144" s="1">
        <v>44410.938699029124</v>
      </c>
      <c r="C114144">
        <v>48080</v>
      </c>
      <c r="D114144">
        <v>436459</v>
      </c>
      <c r="E114144" s="16" t="e">
        <f>VLOOKUP(C114144,Подписчики!#REF!,3,0)</f>
        <v>#REF!</v>
      </c>
      <c r="F114144" s="3">
        <f t="shared" si="3566"/>
        <v>8</v>
      </c>
      <c r="G114144" s="44">
        <f t="shared" si="3567"/>
        <v>2</v>
      </c>
      <c r="H114144" s="44"/>
    </row>
    <row r="114145" spans="1:8" x14ac:dyDescent="0.25">
      <c r="A114145">
        <v>344913</v>
      </c>
      <c r="B114145" s="1">
        <v>44410.940317152104</v>
      </c>
      <c r="C114145">
        <v>304823</v>
      </c>
      <c r="D114145">
        <v>72841</v>
      </c>
      <c r="E114145" s="16" t="e">
        <f>VLOOKUP(C114145,Подписчики!#REF!,3,0)</f>
        <v>#REF!</v>
      </c>
      <c r="F114145" s="3">
        <f t="shared" si="3566"/>
        <v>8</v>
      </c>
      <c r="G114145" s="44">
        <f t="shared" si="3567"/>
        <v>2</v>
      </c>
      <c r="H114145" s="44"/>
    </row>
    <row r="114146" spans="1:8" x14ac:dyDescent="0.25">
      <c r="A114146">
        <v>344915</v>
      </c>
      <c r="B114146" s="1">
        <v>44410.941935275077</v>
      </c>
      <c r="C114146">
        <v>340638</v>
      </c>
      <c r="D114146">
        <v>176818</v>
      </c>
      <c r="E114146" s="16" t="e">
        <f>VLOOKUP(C114146,Подписчики!#REF!,3,0)</f>
        <v>#REF!</v>
      </c>
      <c r="F114146" s="3">
        <f t="shared" si="3566"/>
        <v>8</v>
      </c>
      <c r="G114146" s="44">
        <f t="shared" si="3567"/>
        <v>2</v>
      </c>
      <c r="H114146" s="44"/>
    </row>
    <row r="114147" spans="1:8" x14ac:dyDescent="0.25">
      <c r="A114147">
        <v>344919</v>
      </c>
      <c r="B114147" s="1">
        <v>44410.942339805828</v>
      </c>
      <c r="C114147">
        <v>65396</v>
      </c>
      <c r="D114147">
        <v>190995</v>
      </c>
      <c r="E114147" s="16" t="e">
        <f>VLOOKUP(C114147,Подписчики!#REF!,3,0)</f>
        <v>#REF!</v>
      </c>
      <c r="F114147" s="3">
        <f t="shared" si="3566"/>
        <v>8</v>
      </c>
      <c r="G114147" s="44">
        <f t="shared" si="3567"/>
        <v>2</v>
      </c>
      <c r="H114147" s="44"/>
    </row>
    <row r="114148" spans="1:8" x14ac:dyDescent="0.25">
      <c r="A114148">
        <v>344923</v>
      </c>
      <c r="B114148" s="1">
        <v>44410.942339805828</v>
      </c>
      <c r="C114148">
        <v>176484</v>
      </c>
      <c r="D114148">
        <v>347393</v>
      </c>
      <c r="E114148" s="16" t="e">
        <f>VLOOKUP(C114148,Подписчики!#REF!,3,0)</f>
        <v>#REF!</v>
      </c>
      <c r="F114148" s="3">
        <f t="shared" si="3566"/>
        <v>8</v>
      </c>
      <c r="G114148" s="44">
        <f t="shared" si="3567"/>
        <v>2</v>
      </c>
      <c r="H114148" s="44"/>
    </row>
    <row r="114149" spans="1:8" x14ac:dyDescent="0.25">
      <c r="A114149">
        <v>344928</v>
      </c>
      <c r="B114149" s="1">
        <v>44410.943957928808</v>
      </c>
      <c r="C114149">
        <v>252826</v>
      </c>
      <c r="D114149">
        <v>396575</v>
      </c>
      <c r="E114149" s="16" t="e">
        <f>VLOOKUP(C114149,Подписчики!#REF!,3,0)</f>
        <v>#REF!</v>
      </c>
      <c r="F114149" s="3">
        <f t="shared" si="3566"/>
        <v>8</v>
      </c>
      <c r="G114149" s="44">
        <f t="shared" si="3567"/>
        <v>2</v>
      </c>
      <c r="H114149" s="44"/>
    </row>
    <row r="114150" spans="1:8" x14ac:dyDescent="0.25">
      <c r="A114150">
        <v>344932</v>
      </c>
      <c r="B114150" s="1">
        <v>44410.944362459544</v>
      </c>
      <c r="C114150">
        <v>208801</v>
      </c>
      <c r="D114150">
        <v>449373</v>
      </c>
      <c r="E114150" s="16" t="e">
        <f>VLOOKUP(C114150,Подписчики!#REF!,3,0)</f>
        <v>#REF!</v>
      </c>
      <c r="F114150" s="3">
        <f t="shared" si="3566"/>
        <v>8</v>
      </c>
      <c r="G114150" s="44">
        <f t="shared" si="3567"/>
        <v>2</v>
      </c>
      <c r="H114150" s="44"/>
    </row>
    <row r="114151" spans="1:8" x14ac:dyDescent="0.25">
      <c r="A114151">
        <v>344935</v>
      </c>
      <c r="B114151" s="1">
        <v>44410.950834951451</v>
      </c>
      <c r="C114151">
        <v>27919</v>
      </c>
      <c r="D114151">
        <v>53136</v>
      </c>
      <c r="E114151" s="16" t="e">
        <f>VLOOKUP(C114151,Подписчики!#REF!,3,0)</f>
        <v>#REF!</v>
      </c>
      <c r="F114151" s="3">
        <f t="shared" si="3566"/>
        <v>8</v>
      </c>
      <c r="G114151" s="44">
        <f t="shared" si="3567"/>
        <v>2</v>
      </c>
      <c r="H114151" s="44"/>
    </row>
    <row r="114152" spans="1:8" x14ac:dyDescent="0.25">
      <c r="A114152">
        <v>344938</v>
      </c>
      <c r="B114152" s="1">
        <v>44410.953262135925</v>
      </c>
      <c r="C114152">
        <v>122053</v>
      </c>
      <c r="D114152">
        <v>128523</v>
      </c>
      <c r="E114152" s="16" t="e">
        <f>VLOOKUP(C114152,Подписчики!#REF!,3,0)</f>
        <v>#REF!</v>
      </c>
      <c r="F114152" s="3">
        <f t="shared" si="3566"/>
        <v>8</v>
      </c>
      <c r="G114152" s="44">
        <f t="shared" si="3567"/>
        <v>2</v>
      </c>
      <c r="H114152" s="44"/>
    </row>
    <row r="114153" spans="1:8" x14ac:dyDescent="0.25">
      <c r="A114153">
        <v>344943</v>
      </c>
      <c r="B114153" s="1">
        <v>44410.953333333338</v>
      </c>
      <c r="C114153">
        <v>150113</v>
      </c>
      <c r="D114153">
        <v>290088</v>
      </c>
      <c r="E114153" s="16" t="e">
        <f>VLOOKUP(C114153,Подписчики!#REF!,3,0)</f>
        <v>#REF!</v>
      </c>
      <c r="F114153" s="3">
        <f t="shared" si="3566"/>
        <v>8</v>
      </c>
      <c r="G114153" s="44">
        <f t="shared" si="3567"/>
        <v>2</v>
      </c>
      <c r="H114153" s="44"/>
    </row>
    <row r="114154" spans="1:8" x14ac:dyDescent="0.25">
      <c r="A114154">
        <v>344948</v>
      </c>
      <c r="B114154" s="1">
        <v>44410.953666666668</v>
      </c>
      <c r="C114154">
        <v>150715</v>
      </c>
      <c r="D114154">
        <v>351192</v>
      </c>
      <c r="E114154" s="16" t="e">
        <f>VLOOKUP(C114154,Подписчики!#REF!,3,0)</f>
        <v>#REF!</v>
      </c>
      <c r="F114154" s="3">
        <f t="shared" si="3566"/>
        <v>8</v>
      </c>
      <c r="G114154" s="44">
        <f t="shared" si="3567"/>
        <v>2</v>
      </c>
      <c r="H114154" s="44"/>
    </row>
    <row r="114155" spans="1:8" x14ac:dyDescent="0.25">
      <c r="A114155">
        <v>344949</v>
      </c>
      <c r="B114155" s="1">
        <v>44410.955333333339</v>
      </c>
      <c r="C114155">
        <v>255765</v>
      </c>
      <c r="D114155">
        <v>325852</v>
      </c>
      <c r="E114155" s="16" t="e">
        <f>VLOOKUP(C114155,Подписчики!#REF!,3,0)</f>
        <v>#REF!</v>
      </c>
      <c r="F114155" s="3">
        <f t="shared" si="3566"/>
        <v>8</v>
      </c>
      <c r="G114155" s="44">
        <f t="shared" si="3567"/>
        <v>2</v>
      </c>
      <c r="H114155" s="44"/>
    </row>
    <row r="114156" spans="1:8" x14ac:dyDescent="0.25">
      <c r="A114156">
        <v>344950</v>
      </c>
      <c r="B114156" s="1">
        <v>44410.957000000002</v>
      </c>
      <c r="C114156">
        <v>374</v>
      </c>
      <c r="D114156">
        <v>230507</v>
      </c>
      <c r="E114156" s="16" t="e">
        <f>VLOOKUP(C114156,Подписчики!#REF!,3,0)</f>
        <v>#REF!</v>
      </c>
      <c r="F114156" s="3">
        <f t="shared" si="3566"/>
        <v>8</v>
      </c>
      <c r="G114156" s="44">
        <f t="shared" si="3567"/>
        <v>2</v>
      </c>
      <c r="H114156" s="44"/>
    </row>
    <row r="114157" spans="1:8" x14ac:dyDescent="0.25">
      <c r="A114157">
        <v>344953</v>
      </c>
      <c r="B114157" s="1">
        <v>44410.961757281555</v>
      </c>
      <c r="C114157">
        <v>2102</v>
      </c>
      <c r="D114157">
        <v>158978</v>
      </c>
      <c r="E114157" s="16" t="e">
        <f>VLOOKUP(C114157,Подписчики!#REF!,3,0)</f>
        <v>#REF!</v>
      </c>
      <c r="F114157" s="3">
        <f t="shared" si="3566"/>
        <v>8</v>
      </c>
      <c r="G114157" s="44">
        <f t="shared" si="3567"/>
        <v>2</v>
      </c>
      <c r="H114157" s="44"/>
    </row>
    <row r="114158" spans="1:8" x14ac:dyDescent="0.25">
      <c r="A114158">
        <v>344954</v>
      </c>
      <c r="B114158" s="1">
        <v>44410.962566343042</v>
      </c>
      <c r="C114158">
        <v>234944</v>
      </c>
      <c r="D114158">
        <v>419338</v>
      </c>
      <c r="E114158" s="16" t="e">
        <f>VLOOKUP(C114158,Подписчики!#REF!,3,0)</f>
        <v>#REF!</v>
      </c>
      <c r="F114158" s="3">
        <f t="shared" si="3566"/>
        <v>8</v>
      </c>
      <c r="G114158" s="44">
        <f t="shared" si="3567"/>
        <v>2</v>
      </c>
      <c r="H114158" s="44"/>
    </row>
    <row r="114159" spans="1:8" x14ac:dyDescent="0.25">
      <c r="A114159">
        <v>344957</v>
      </c>
      <c r="B114159" s="1">
        <v>44410.962970873785</v>
      </c>
      <c r="C114159">
        <v>242150</v>
      </c>
      <c r="D114159">
        <v>372986</v>
      </c>
      <c r="E114159" s="16" t="e">
        <f>VLOOKUP(C114159,Подписчики!#REF!,3,0)</f>
        <v>#REF!</v>
      </c>
      <c r="F114159" s="3">
        <f t="shared" si="3566"/>
        <v>8</v>
      </c>
      <c r="G114159" s="44">
        <f t="shared" si="3567"/>
        <v>2</v>
      </c>
      <c r="H114159" s="44"/>
    </row>
    <row r="114160" spans="1:8" x14ac:dyDescent="0.25">
      <c r="A114160">
        <v>344958</v>
      </c>
      <c r="B114160" s="1">
        <v>44410.963375404535</v>
      </c>
      <c r="C114160">
        <v>194228</v>
      </c>
      <c r="D114160">
        <v>39621</v>
      </c>
      <c r="E114160" s="16" t="e">
        <f>VLOOKUP(C114160,Подписчики!#REF!,3,0)</f>
        <v>#REF!</v>
      </c>
      <c r="F114160" s="3">
        <f t="shared" si="3566"/>
        <v>8</v>
      </c>
      <c r="G114160" s="44">
        <f t="shared" si="3567"/>
        <v>2</v>
      </c>
      <c r="H114160" s="44"/>
    </row>
    <row r="114161" spans="1:8" x14ac:dyDescent="0.25">
      <c r="A114161">
        <v>344961</v>
      </c>
      <c r="B114161" s="1">
        <v>44410.963779935271</v>
      </c>
      <c r="C114161">
        <v>242784</v>
      </c>
      <c r="D114161">
        <v>180467</v>
      </c>
      <c r="E114161" s="16" t="e">
        <f>VLOOKUP(C114161,Подписчики!#REF!,3,0)</f>
        <v>#REF!</v>
      </c>
      <c r="F114161" s="3">
        <f t="shared" si="3566"/>
        <v>8</v>
      </c>
      <c r="G114161" s="44">
        <f t="shared" si="3567"/>
        <v>2</v>
      </c>
      <c r="H114161" s="44"/>
    </row>
    <row r="114162" spans="1:8" x14ac:dyDescent="0.25">
      <c r="A114162">
        <v>344966</v>
      </c>
      <c r="B114162" s="1">
        <v>44410.964588996765</v>
      </c>
      <c r="C114162">
        <v>322571</v>
      </c>
      <c r="D114162">
        <v>122982</v>
      </c>
      <c r="E114162" s="16" t="e">
        <f>VLOOKUP(C114162,Подписчики!#REF!,3,0)</f>
        <v>#REF!</v>
      </c>
      <c r="F114162" s="3">
        <f t="shared" si="3566"/>
        <v>8</v>
      </c>
      <c r="G114162" s="44">
        <f t="shared" si="3567"/>
        <v>2</v>
      </c>
      <c r="H114162" s="44"/>
    </row>
    <row r="114163" spans="1:8" x14ac:dyDescent="0.25">
      <c r="A114163">
        <v>344969</v>
      </c>
      <c r="B114163" s="1">
        <v>44410.964993527508</v>
      </c>
      <c r="C114163">
        <v>114320</v>
      </c>
      <c r="D114163">
        <v>472712</v>
      </c>
      <c r="E114163" s="16" t="e">
        <f>VLOOKUP(C114163,Подписчики!#REF!,3,0)</f>
        <v>#REF!</v>
      </c>
      <c r="F114163" s="3">
        <f t="shared" si="3566"/>
        <v>8</v>
      </c>
      <c r="G114163" s="44">
        <f t="shared" si="3567"/>
        <v>2</v>
      </c>
      <c r="H114163" s="44"/>
    </row>
    <row r="114164" spans="1:8" x14ac:dyDescent="0.25">
      <c r="A114164">
        <v>344970</v>
      </c>
      <c r="B114164" s="1">
        <v>44410.964993527508</v>
      </c>
      <c r="C114164">
        <v>150056</v>
      </c>
      <c r="D114164">
        <v>436459</v>
      </c>
      <c r="E114164" s="16" t="e">
        <f>VLOOKUP(C114164,Подписчики!#REF!,3,0)</f>
        <v>#REF!</v>
      </c>
      <c r="F114164" s="3">
        <f t="shared" si="3566"/>
        <v>8</v>
      </c>
      <c r="G114164" s="44">
        <f t="shared" si="3567"/>
        <v>2</v>
      </c>
      <c r="H114164" s="44"/>
    </row>
    <row r="114165" spans="1:8" x14ac:dyDescent="0.25">
      <c r="A114165">
        <v>344973</v>
      </c>
      <c r="B114165" s="1">
        <v>44410.965398058252</v>
      </c>
      <c r="C114165">
        <v>119163</v>
      </c>
      <c r="D114165">
        <v>377285</v>
      </c>
      <c r="E114165" s="16" t="e">
        <f>VLOOKUP(C114165,Подписчики!#REF!,3,0)</f>
        <v>#REF!</v>
      </c>
      <c r="F114165" s="3">
        <f t="shared" si="3566"/>
        <v>8</v>
      </c>
      <c r="G114165" s="44">
        <f t="shared" si="3567"/>
        <v>2</v>
      </c>
      <c r="H114165" s="44"/>
    </row>
    <row r="114166" spans="1:8" x14ac:dyDescent="0.25">
      <c r="A114166">
        <v>344978</v>
      </c>
      <c r="B114166" s="1">
        <v>44410.968634304205</v>
      </c>
      <c r="C114166">
        <v>215146</v>
      </c>
      <c r="D114166">
        <v>168838</v>
      </c>
      <c r="E114166" s="16" t="e">
        <f>VLOOKUP(C114166,Подписчики!#REF!,3,0)</f>
        <v>#REF!</v>
      </c>
      <c r="F114166" s="3">
        <f t="shared" si="3566"/>
        <v>8</v>
      </c>
      <c r="G114166" s="44">
        <f t="shared" si="3567"/>
        <v>2</v>
      </c>
      <c r="H114166" s="44"/>
    </row>
    <row r="114167" spans="1:8" x14ac:dyDescent="0.25">
      <c r="A114167">
        <v>344980</v>
      </c>
      <c r="B114167" s="1">
        <v>44410.971061488672</v>
      </c>
      <c r="C114167">
        <v>145014</v>
      </c>
      <c r="D114167">
        <v>461533</v>
      </c>
      <c r="E114167" s="16" t="e">
        <f>VLOOKUP(C114167,Подписчики!#REF!,3,0)</f>
        <v>#REF!</v>
      </c>
      <c r="F114167" s="3">
        <f t="shared" si="3566"/>
        <v>8</v>
      </c>
      <c r="G114167" s="44">
        <f t="shared" si="3567"/>
        <v>2</v>
      </c>
      <c r="H114167" s="44"/>
    </row>
    <row r="114168" spans="1:8" x14ac:dyDescent="0.25">
      <c r="A114168">
        <v>344985</v>
      </c>
      <c r="B114168" s="1">
        <v>44410.971870550158</v>
      </c>
      <c r="C114168">
        <v>188445</v>
      </c>
      <c r="D114168">
        <v>247072</v>
      </c>
      <c r="E114168" s="16" t="e">
        <f>VLOOKUP(C114168,Подписчики!#REF!,3,0)</f>
        <v>#REF!</v>
      </c>
      <c r="F114168" s="3">
        <f t="shared" si="3566"/>
        <v>8</v>
      </c>
      <c r="G114168" s="44">
        <f t="shared" si="3567"/>
        <v>2</v>
      </c>
      <c r="H114168" s="44"/>
    </row>
    <row r="114169" spans="1:8" x14ac:dyDescent="0.25">
      <c r="A114169">
        <v>344990</v>
      </c>
      <c r="B114169" s="1">
        <v>44410.973084142395</v>
      </c>
      <c r="C114169">
        <v>152936</v>
      </c>
      <c r="D114169">
        <v>379939</v>
      </c>
      <c r="E114169" s="16" t="e">
        <f>VLOOKUP(C114169,Подписчики!#REF!,3,0)</f>
        <v>#REF!</v>
      </c>
      <c r="F114169" s="3">
        <f t="shared" si="3566"/>
        <v>8</v>
      </c>
      <c r="G114169" s="44">
        <f t="shared" si="3567"/>
        <v>2</v>
      </c>
      <c r="H114169" s="44"/>
    </row>
    <row r="114170" spans="1:8" x14ac:dyDescent="0.25">
      <c r="A114170">
        <v>344991</v>
      </c>
      <c r="B114170" s="1">
        <v>44410.973488673138</v>
      </c>
      <c r="C114170">
        <v>149780</v>
      </c>
      <c r="D114170">
        <v>158978</v>
      </c>
      <c r="E114170" s="16" t="e">
        <f>VLOOKUP(C114170,Подписчики!#REF!,3,0)</f>
        <v>#REF!</v>
      </c>
      <c r="F114170" s="3">
        <f t="shared" si="3566"/>
        <v>8</v>
      </c>
      <c r="G114170" s="44">
        <f t="shared" si="3567"/>
        <v>2</v>
      </c>
      <c r="H114170" s="44"/>
    </row>
    <row r="114171" spans="1:8" x14ac:dyDescent="0.25">
      <c r="A114171">
        <v>344995</v>
      </c>
      <c r="B114171" s="1">
        <v>44410.973488673138</v>
      </c>
      <c r="C114171">
        <v>255951</v>
      </c>
      <c r="D114171">
        <v>230507</v>
      </c>
      <c r="E114171" s="16" t="e">
        <f>VLOOKUP(C114171,Подписчики!#REF!,3,0)</f>
        <v>#REF!</v>
      </c>
      <c r="F114171" s="3">
        <f t="shared" si="3566"/>
        <v>8</v>
      </c>
      <c r="G114171" s="44">
        <f t="shared" si="3567"/>
        <v>2</v>
      </c>
      <c r="H114171" s="44"/>
    </row>
    <row r="114172" spans="1:8" x14ac:dyDescent="0.25">
      <c r="A114172">
        <v>344998</v>
      </c>
      <c r="B114172" s="1">
        <v>44410.974999999999</v>
      </c>
      <c r="C114172">
        <v>296944</v>
      </c>
      <c r="D114172">
        <v>351192</v>
      </c>
      <c r="E114172" s="16" t="e">
        <f>VLOOKUP(C114172,Подписчики!#REF!,3,0)</f>
        <v>#REF!</v>
      </c>
      <c r="F114172" s="3">
        <f t="shared" si="3566"/>
        <v>8</v>
      </c>
      <c r="G114172" s="44">
        <f t="shared" si="3567"/>
        <v>2</v>
      </c>
      <c r="H114172" s="44"/>
    </row>
    <row r="114173" spans="1:8" x14ac:dyDescent="0.25">
      <c r="A114173">
        <v>345002</v>
      </c>
      <c r="B114173" s="1">
        <v>44410.976724919092</v>
      </c>
      <c r="C114173">
        <v>283587</v>
      </c>
      <c r="D114173">
        <v>200789</v>
      </c>
      <c r="E114173" s="16" t="e">
        <f>VLOOKUP(C114173,Подписчики!#REF!,3,0)</f>
        <v>#REF!</v>
      </c>
      <c r="F114173" s="3">
        <f t="shared" si="3566"/>
        <v>8</v>
      </c>
      <c r="G114173" s="44">
        <f t="shared" si="3567"/>
        <v>2</v>
      </c>
      <c r="H114173" s="44"/>
    </row>
    <row r="114174" spans="1:8" x14ac:dyDescent="0.25">
      <c r="A114174">
        <v>345007</v>
      </c>
      <c r="B114174" s="1">
        <v>44410.977129449842</v>
      </c>
      <c r="C114174">
        <v>277931</v>
      </c>
      <c r="D114174">
        <v>21760</v>
      </c>
      <c r="E114174" s="16" t="e">
        <f>VLOOKUP(C114174,Подписчики!#REF!,3,0)</f>
        <v>#REF!</v>
      </c>
      <c r="F114174" s="3">
        <f t="shared" si="3566"/>
        <v>8</v>
      </c>
      <c r="G114174" s="44">
        <f t="shared" si="3567"/>
        <v>2</v>
      </c>
      <c r="H114174" s="44"/>
    </row>
    <row r="114175" spans="1:8" x14ac:dyDescent="0.25">
      <c r="A114175">
        <v>345011</v>
      </c>
      <c r="B114175" s="1">
        <v>44410.978343042072</v>
      </c>
      <c r="C114175">
        <v>124087</v>
      </c>
      <c r="D114175">
        <v>472908</v>
      </c>
      <c r="E114175" s="16" t="e">
        <f>VLOOKUP(C114175,Подписчики!#REF!,3,0)</f>
        <v>#REF!</v>
      </c>
      <c r="F114175" s="3">
        <f t="shared" si="3566"/>
        <v>8</v>
      </c>
      <c r="G114175" s="44">
        <f t="shared" si="3567"/>
        <v>2</v>
      </c>
      <c r="H114175" s="44"/>
    </row>
    <row r="114176" spans="1:8" x14ac:dyDescent="0.25">
      <c r="A114176">
        <v>345014</v>
      </c>
      <c r="B114176" s="1">
        <v>44410.979152103559</v>
      </c>
      <c r="C114176">
        <v>324009</v>
      </c>
      <c r="D114176">
        <v>182841</v>
      </c>
      <c r="E114176" s="16" t="e">
        <f>VLOOKUP(C114176,Подписчики!#REF!,3,0)</f>
        <v>#REF!</v>
      </c>
      <c r="F114176" s="3">
        <f t="shared" si="3566"/>
        <v>8</v>
      </c>
      <c r="G114176" s="44">
        <f t="shared" si="3567"/>
        <v>2</v>
      </c>
      <c r="H114176" s="44"/>
    </row>
    <row r="114177" spans="1:8" x14ac:dyDescent="0.25">
      <c r="A114177">
        <v>345018</v>
      </c>
      <c r="B114177" s="1">
        <v>44410.979556634309</v>
      </c>
      <c r="C114177">
        <v>1079</v>
      </c>
      <c r="D114177">
        <v>313721</v>
      </c>
      <c r="E114177" s="16" t="e">
        <f>VLOOKUP(C114177,Подписчики!#REF!,3,0)</f>
        <v>#REF!</v>
      </c>
      <c r="F114177" s="3">
        <f t="shared" si="3566"/>
        <v>8</v>
      </c>
      <c r="G114177" s="44">
        <f t="shared" si="3567"/>
        <v>2</v>
      </c>
      <c r="H114177" s="44"/>
    </row>
    <row r="114178" spans="1:8" x14ac:dyDescent="0.25">
      <c r="A114178">
        <v>345022</v>
      </c>
      <c r="B114178" s="1">
        <v>44410.979961165045</v>
      </c>
      <c r="C114178">
        <v>302505</v>
      </c>
      <c r="D114178">
        <v>473233</v>
      </c>
      <c r="E114178" s="16" t="e">
        <f>VLOOKUP(C114178,Подписчики!#REF!,3,0)</f>
        <v>#REF!</v>
      </c>
      <c r="F114178" s="3">
        <f t="shared" si="3566"/>
        <v>8</v>
      </c>
      <c r="G114178" s="44">
        <f t="shared" si="3567"/>
        <v>2</v>
      </c>
      <c r="H114178" s="44"/>
    </row>
    <row r="114179" spans="1:8" x14ac:dyDescent="0.25">
      <c r="A114179">
        <v>345026</v>
      </c>
      <c r="B114179" s="1">
        <v>44410.981333333337</v>
      </c>
      <c r="C114179">
        <v>200681</v>
      </c>
      <c r="D114179">
        <v>217497</v>
      </c>
      <c r="E114179" s="16" t="e">
        <f>VLOOKUP(C114179,Подписчики!#REF!,3,0)</f>
        <v>#REF!</v>
      </c>
      <c r="F114179" s="3">
        <f t="shared" ref="F114179:F114242" si="3568">MONTH(B114179)</f>
        <v>8</v>
      </c>
      <c r="G114179" s="44">
        <f t="shared" ref="G114179:G114242" si="3569">WEEKDAY(B114179,1)</f>
        <v>2</v>
      </c>
      <c r="H114179" s="44"/>
    </row>
    <row r="114180" spans="1:8" x14ac:dyDescent="0.25">
      <c r="A114180">
        <v>345028</v>
      </c>
      <c r="B114180" s="1">
        <v>44410.984006472492</v>
      </c>
      <c r="C114180">
        <v>259660</v>
      </c>
      <c r="D114180">
        <v>230507</v>
      </c>
      <c r="E114180" s="16" t="e">
        <f>VLOOKUP(C114180,Подписчики!#REF!,3,0)</f>
        <v>#REF!</v>
      </c>
      <c r="F114180" s="3">
        <f t="shared" si="3568"/>
        <v>8</v>
      </c>
      <c r="G114180" s="44">
        <f t="shared" si="3569"/>
        <v>2</v>
      </c>
      <c r="H114180" s="44"/>
    </row>
    <row r="114181" spans="1:8" x14ac:dyDescent="0.25">
      <c r="A114181">
        <v>345030</v>
      </c>
      <c r="B114181" s="1">
        <v>44410.986333333334</v>
      </c>
      <c r="C114181">
        <v>24038</v>
      </c>
      <c r="D114181">
        <v>191893</v>
      </c>
      <c r="E114181" s="16" t="e">
        <f>VLOOKUP(C114181,Подписчики!#REF!,3,0)</f>
        <v>#REF!</v>
      </c>
      <c r="F114181" s="3">
        <f t="shared" si="3568"/>
        <v>8</v>
      </c>
      <c r="G114181" s="44">
        <f t="shared" si="3569"/>
        <v>2</v>
      </c>
      <c r="H114181" s="44"/>
    </row>
    <row r="114182" spans="1:8" x14ac:dyDescent="0.25">
      <c r="A114182">
        <v>345031</v>
      </c>
      <c r="B114182" s="1">
        <v>44410.987242718445</v>
      </c>
      <c r="C114182">
        <v>273002</v>
      </c>
      <c r="D114182">
        <v>459455</v>
      </c>
      <c r="E114182" s="16" t="e">
        <f>VLOOKUP(C114182,Подписчики!#REF!,3,0)</f>
        <v>#REF!</v>
      </c>
      <c r="F114182" s="3">
        <f t="shared" si="3568"/>
        <v>8</v>
      </c>
      <c r="G114182" s="44">
        <f t="shared" si="3569"/>
        <v>2</v>
      </c>
      <c r="H114182" s="44"/>
    </row>
    <row r="114183" spans="1:8" x14ac:dyDescent="0.25">
      <c r="A114183">
        <v>345034</v>
      </c>
      <c r="B114183" s="1">
        <v>44410.991000000002</v>
      </c>
      <c r="C114183">
        <v>50827</v>
      </c>
      <c r="D114183">
        <v>406595</v>
      </c>
      <c r="E114183" s="16" t="e">
        <f>VLOOKUP(C114183,Подписчики!#REF!,3,0)</f>
        <v>#REF!</v>
      </c>
      <c r="F114183" s="3">
        <f t="shared" si="3568"/>
        <v>8</v>
      </c>
      <c r="G114183" s="44">
        <f t="shared" si="3569"/>
        <v>2</v>
      </c>
      <c r="H114183" s="44"/>
    </row>
    <row r="114184" spans="1:8" x14ac:dyDescent="0.25">
      <c r="A114184">
        <v>345036</v>
      </c>
      <c r="B114184" s="1">
        <v>44410.994119741103</v>
      </c>
      <c r="C114184">
        <v>328186</v>
      </c>
      <c r="D114184">
        <v>242428</v>
      </c>
      <c r="E114184" s="16" t="e">
        <f>VLOOKUP(C114184,Подписчики!#REF!,3,0)</f>
        <v>#REF!</v>
      </c>
      <c r="F114184" s="3">
        <f t="shared" si="3568"/>
        <v>8</v>
      </c>
      <c r="G114184" s="44">
        <f t="shared" si="3569"/>
        <v>2</v>
      </c>
      <c r="H114184" s="44"/>
    </row>
    <row r="114185" spans="1:8" x14ac:dyDescent="0.25">
      <c r="A114185">
        <v>345041</v>
      </c>
      <c r="B114185" s="1">
        <v>44410.994524271846</v>
      </c>
      <c r="C114185">
        <v>217676</v>
      </c>
      <c r="D114185">
        <v>8501</v>
      </c>
      <c r="E114185" s="16" t="e">
        <f>VLOOKUP(C114185,Подписчики!#REF!,3,0)</f>
        <v>#REF!</v>
      </c>
      <c r="F114185" s="3">
        <f t="shared" si="3568"/>
        <v>8</v>
      </c>
      <c r="G114185" s="44">
        <f t="shared" si="3569"/>
        <v>2</v>
      </c>
      <c r="H114185" s="44"/>
    </row>
    <row r="114186" spans="1:8" x14ac:dyDescent="0.25">
      <c r="A114186">
        <v>345044</v>
      </c>
      <c r="B114186" s="1">
        <v>44410.997760517799</v>
      </c>
      <c r="C114186">
        <v>20094</v>
      </c>
      <c r="D114186">
        <v>411922</v>
      </c>
      <c r="E114186" s="16" t="e">
        <f>VLOOKUP(C114186,Подписчики!#REF!,3,0)</f>
        <v>#REF!</v>
      </c>
      <c r="F114186" s="3">
        <f t="shared" si="3568"/>
        <v>8</v>
      </c>
      <c r="G114186" s="44">
        <f t="shared" si="3569"/>
        <v>2</v>
      </c>
      <c r="H114186" s="44"/>
    </row>
    <row r="114187" spans="1:8" x14ac:dyDescent="0.25">
      <c r="A114187">
        <v>345046</v>
      </c>
      <c r="B114187" s="1">
        <v>44410.998569579286</v>
      </c>
      <c r="C114187">
        <v>90421</v>
      </c>
      <c r="D114187">
        <v>158978</v>
      </c>
      <c r="E114187" s="16" t="e">
        <f>VLOOKUP(C114187,Подписчики!#REF!,3,0)</f>
        <v>#REF!</v>
      </c>
      <c r="F114187" s="3">
        <f t="shared" si="3568"/>
        <v>8</v>
      </c>
      <c r="G114187" s="44">
        <f t="shared" si="3569"/>
        <v>2</v>
      </c>
      <c r="H114187" s="44"/>
    </row>
    <row r="114188" spans="1:8" x14ac:dyDescent="0.25">
      <c r="A114188">
        <v>345049</v>
      </c>
      <c r="B114188" s="1">
        <v>44410.998974110036</v>
      </c>
      <c r="C114188">
        <v>185028</v>
      </c>
      <c r="D114188">
        <v>104958</v>
      </c>
      <c r="E114188" s="16" t="e">
        <f>VLOOKUP(C114188,Подписчики!#REF!,3,0)</f>
        <v>#REF!</v>
      </c>
      <c r="F114188" s="3">
        <f t="shared" si="3568"/>
        <v>8</v>
      </c>
      <c r="G114188" s="44">
        <f t="shared" si="3569"/>
        <v>2</v>
      </c>
      <c r="H114188" s="44"/>
    </row>
    <row r="114189" spans="1:8" x14ac:dyDescent="0.25">
      <c r="A114189">
        <v>345054</v>
      </c>
      <c r="B114189" s="1">
        <v>44411.003666666664</v>
      </c>
      <c r="C114189">
        <v>252942</v>
      </c>
      <c r="D114189">
        <v>245484</v>
      </c>
      <c r="E114189" s="16" t="e">
        <f>VLOOKUP(C114189,Подписчики!#REF!,3,0)</f>
        <v>#REF!</v>
      </c>
      <c r="F114189" s="3">
        <f t="shared" si="3568"/>
        <v>8</v>
      </c>
      <c r="G114189" s="44">
        <f t="shared" si="3569"/>
        <v>3</v>
      </c>
      <c r="H114189" s="44"/>
    </row>
    <row r="114190" spans="1:8" x14ac:dyDescent="0.25">
      <c r="A114190">
        <v>345056</v>
      </c>
      <c r="B114190" s="1">
        <v>44411.00382847897</v>
      </c>
      <c r="C114190">
        <v>154713</v>
      </c>
      <c r="D114190">
        <v>389568</v>
      </c>
      <c r="E114190" s="16" t="e">
        <f>VLOOKUP(C114190,Подписчики!#REF!,3,0)</f>
        <v>#REF!</v>
      </c>
      <c r="F114190" s="3">
        <f t="shared" si="3568"/>
        <v>8</v>
      </c>
      <c r="G114190" s="44">
        <f t="shared" si="3569"/>
        <v>3</v>
      </c>
      <c r="H114190" s="44"/>
    </row>
    <row r="114191" spans="1:8" x14ac:dyDescent="0.25">
      <c r="A114191">
        <v>345058</v>
      </c>
      <c r="B114191" s="1">
        <v>44411.006660194173</v>
      </c>
      <c r="C114191">
        <v>1918</v>
      </c>
      <c r="D114191">
        <v>405278</v>
      </c>
      <c r="E114191" s="16" t="e">
        <f>VLOOKUP(C114191,Подписчики!#REF!,3,0)</f>
        <v>#REF!</v>
      </c>
      <c r="F114191" s="3">
        <f t="shared" si="3568"/>
        <v>8</v>
      </c>
      <c r="G114191" s="44">
        <f t="shared" si="3569"/>
        <v>3</v>
      </c>
      <c r="H114191" s="44"/>
    </row>
    <row r="114192" spans="1:8" x14ac:dyDescent="0.25">
      <c r="A114192">
        <v>345061</v>
      </c>
      <c r="B114192" s="1">
        <v>44411.007333333335</v>
      </c>
      <c r="C114192">
        <v>228003</v>
      </c>
      <c r="D114192">
        <v>244282</v>
      </c>
      <c r="E114192" s="16" t="e">
        <f>VLOOKUP(C114192,Подписчики!#REF!,3,0)</f>
        <v>#REF!</v>
      </c>
      <c r="F114192" s="3">
        <f t="shared" si="3568"/>
        <v>8</v>
      </c>
      <c r="G114192" s="44">
        <f t="shared" si="3569"/>
        <v>3</v>
      </c>
      <c r="H114192" s="44"/>
    </row>
    <row r="114193" spans="1:8" x14ac:dyDescent="0.25">
      <c r="A114193">
        <v>345065</v>
      </c>
      <c r="B114193" s="1">
        <v>44411.009333333335</v>
      </c>
      <c r="C114193">
        <v>178286</v>
      </c>
      <c r="D114193">
        <v>12149</v>
      </c>
      <c r="E114193" s="16" t="e">
        <f>VLOOKUP(C114193,Подписчики!#REF!,3,0)</f>
        <v>#REF!</v>
      </c>
      <c r="F114193" s="3">
        <f t="shared" si="3568"/>
        <v>8</v>
      </c>
      <c r="G114193" s="44">
        <f t="shared" si="3569"/>
        <v>3</v>
      </c>
      <c r="H114193" s="44"/>
    </row>
    <row r="114194" spans="1:8" x14ac:dyDescent="0.25">
      <c r="A114194">
        <v>345068</v>
      </c>
      <c r="B114194" s="1">
        <v>44411.01515533981</v>
      </c>
      <c r="C114194">
        <v>87521</v>
      </c>
      <c r="D114194">
        <v>350676</v>
      </c>
      <c r="E114194" s="16" t="e">
        <f>VLOOKUP(C114194,Подписчики!#REF!,3,0)</f>
        <v>#REF!</v>
      </c>
      <c r="F114194" s="3">
        <f t="shared" si="3568"/>
        <v>8</v>
      </c>
      <c r="G114194" s="44">
        <f t="shared" si="3569"/>
        <v>3</v>
      </c>
      <c r="H114194" s="44"/>
    </row>
    <row r="114195" spans="1:8" x14ac:dyDescent="0.25">
      <c r="A114195">
        <v>345070</v>
      </c>
      <c r="B114195" s="1">
        <v>44411.015559870553</v>
      </c>
      <c r="C114195">
        <v>107439</v>
      </c>
      <c r="D114195">
        <v>423730</v>
      </c>
      <c r="E114195" s="16" t="e">
        <f>VLOOKUP(C114195,Подписчики!#REF!,3,0)</f>
        <v>#REF!</v>
      </c>
      <c r="F114195" s="3">
        <f t="shared" si="3568"/>
        <v>8</v>
      </c>
      <c r="G114195" s="44">
        <f t="shared" si="3569"/>
        <v>3</v>
      </c>
      <c r="H114195" s="44"/>
    </row>
    <row r="114196" spans="1:8" x14ac:dyDescent="0.25">
      <c r="A114196">
        <v>345075</v>
      </c>
      <c r="B114196" s="1">
        <v>44411.017987055013</v>
      </c>
      <c r="C114196">
        <v>61521</v>
      </c>
      <c r="D114196">
        <v>82901</v>
      </c>
      <c r="E114196" s="16" t="e">
        <f>VLOOKUP(C114196,Подписчики!#REF!,3,0)</f>
        <v>#REF!</v>
      </c>
      <c r="F114196" s="3">
        <f t="shared" si="3568"/>
        <v>8</v>
      </c>
      <c r="G114196" s="44">
        <f t="shared" si="3569"/>
        <v>3</v>
      </c>
      <c r="H114196" s="44"/>
    </row>
    <row r="114197" spans="1:8" x14ac:dyDescent="0.25">
      <c r="A114197">
        <v>345079</v>
      </c>
      <c r="B114197" s="1">
        <v>44411.02203236246</v>
      </c>
      <c r="C114197">
        <v>30087</v>
      </c>
      <c r="D114197">
        <v>440811</v>
      </c>
      <c r="E114197" s="16" t="e">
        <f>VLOOKUP(C114197,Подписчики!#REF!,3,0)</f>
        <v>#REF!</v>
      </c>
      <c r="F114197" s="3">
        <f t="shared" si="3568"/>
        <v>8</v>
      </c>
      <c r="G114197" s="44">
        <f t="shared" si="3569"/>
        <v>3</v>
      </c>
      <c r="H114197" s="44"/>
    </row>
    <row r="114198" spans="1:8" x14ac:dyDescent="0.25">
      <c r="A114198">
        <v>345082</v>
      </c>
      <c r="B114198" s="1">
        <v>44411.02203236246</v>
      </c>
      <c r="C114198">
        <v>154488</v>
      </c>
      <c r="D114198">
        <v>479106</v>
      </c>
      <c r="E114198" s="16" t="e">
        <f>VLOOKUP(C114198,Подписчики!#REF!,3,0)</f>
        <v>#REF!</v>
      </c>
      <c r="F114198" s="3">
        <f t="shared" si="3568"/>
        <v>8</v>
      </c>
      <c r="G114198" s="44">
        <f t="shared" si="3569"/>
        <v>3</v>
      </c>
      <c r="H114198" s="44"/>
    </row>
    <row r="114199" spans="1:8" x14ac:dyDescent="0.25">
      <c r="A114199">
        <v>345084</v>
      </c>
      <c r="B114199" s="1">
        <v>44411.02769579288</v>
      </c>
      <c r="C114199">
        <v>255039</v>
      </c>
      <c r="D114199">
        <v>217497</v>
      </c>
      <c r="E114199" s="16" t="e">
        <f>VLOOKUP(C114199,Подписчики!#REF!,3,0)</f>
        <v>#REF!</v>
      </c>
      <c r="F114199" s="3">
        <f t="shared" si="3568"/>
        <v>8</v>
      </c>
      <c r="G114199" s="44">
        <f t="shared" si="3569"/>
        <v>3</v>
      </c>
      <c r="H114199" s="44"/>
    </row>
    <row r="114200" spans="1:8" x14ac:dyDescent="0.25">
      <c r="A114200">
        <v>345086</v>
      </c>
      <c r="B114200" s="1">
        <v>44411.03214563107</v>
      </c>
      <c r="C114200">
        <v>302184</v>
      </c>
      <c r="D114200">
        <v>194875</v>
      </c>
      <c r="E114200" s="16" t="e">
        <f>VLOOKUP(C114200,Подписчики!#REF!,3,0)</f>
        <v>#REF!</v>
      </c>
      <c r="F114200" s="3">
        <f t="shared" si="3568"/>
        <v>8</v>
      </c>
      <c r="G114200" s="44">
        <f t="shared" si="3569"/>
        <v>3</v>
      </c>
      <c r="H114200" s="44"/>
    </row>
    <row r="114201" spans="1:8" x14ac:dyDescent="0.25">
      <c r="A114201">
        <v>345087</v>
      </c>
      <c r="B114201" s="1">
        <v>44411.032954692557</v>
      </c>
      <c r="C114201">
        <v>260956</v>
      </c>
      <c r="D114201">
        <v>392434</v>
      </c>
      <c r="E114201" s="16" t="e">
        <f>VLOOKUP(C114201,Подписчики!#REF!,3,0)</f>
        <v>#REF!</v>
      </c>
      <c r="F114201" s="3">
        <f t="shared" si="3568"/>
        <v>8</v>
      </c>
      <c r="G114201" s="44">
        <f t="shared" si="3569"/>
        <v>3</v>
      </c>
      <c r="H114201" s="44"/>
    </row>
    <row r="114202" spans="1:8" x14ac:dyDescent="0.25">
      <c r="A114202">
        <v>345088</v>
      </c>
      <c r="B114202" s="1">
        <v>44411.036999999997</v>
      </c>
      <c r="C114202">
        <v>115478</v>
      </c>
      <c r="D114202">
        <v>223759</v>
      </c>
      <c r="E114202" s="16" t="e">
        <f>VLOOKUP(C114202,Подписчики!#REF!,3,0)</f>
        <v>#REF!</v>
      </c>
      <c r="F114202" s="3">
        <f t="shared" si="3568"/>
        <v>8</v>
      </c>
      <c r="G114202" s="44">
        <f t="shared" si="3569"/>
        <v>3</v>
      </c>
      <c r="H114202" s="44"/>
    </row>
    <row r="114203" spans="1:8" x14ac:dyDescent="0.25">
      <c r="A114203">
        <v>345091</v>
      </c>
      <c r="B114203" s="1">
        <v>44411.049333333336</v>
      </c>
      <c r="C114203">
        <v>198380</v>
      </c>
      <c r="D114203">
        <v>397390</v>
      </c>
      <c r="E114203" s="16" t="e">
        <f>VLOOKUP(C114203,Подписчики!#REF!,3,0)</f>
        <v>#REF!</v>
      </c>
      <c r="F114203" s="3">
        <f t="shared" si="3568"/>
        <v>8</v>
      </c>
      <c r="G114203" s="44">
        <f t="shared" si="3569"/>
        <v>3</v>
      </c>
      <c r="H114203" s="44"/>
    </row>
    <row r="114204" spans="1:8" x14ac:dyDescent="0.25">
      <c r="A114204">
        <v>345094</v>
      </c>
      <c r="B114204" s="1">
        <v>44411.053181229778</v>
      </c>
      <c r="C114204">
        <v>149178</v>
      </c>
      <c r="D114204">
        <v>341167</v>
      </c>
      <c r="E114204" s="16" t="e">
        <f>VLOOKUP(C114204,Подписчики!#REF!,3,0)</f>
        <v>#REF!</v>
      </c>
      <c r="F114204" s="3">
        <f t="shared" si="3568"/>
        <v>8</v>
      </c>
      <c r="G114204" s="44">
        <f t="shared" si="3569"/>
        <v>3</v>
      </c>
      <c r="H114204" s="44"/>
    </row>
    <row r="114205" spans="1:8" x14ac:dyDescent="0.25">
      <c r="A114205">
        <v>345099</v>
      </c>
      <c r="B114205" s="1">
        <v>44411.056822006474</v>
      </c>
      <c r="C114205">
        <v>240010</v>
      </c>
      <c r="D114205">
        <v>467908</v>
      </c>
      <c r="E114205" s="16" t="e">
        <f>VLOOKUP(C114205,Подписчики!#REF!,3,0)</f>
        <v>#REF!</v>
      </c>
      <c r="F114205" s="3">
        <f t="shared" si="3568"/>
        <v>8</v>
      </c>
      <c r="G114205" s="44">
        <f t="shared" si="3569"/>
        <v>3</v>
      </c>
      <c r="H114205" s="44"/>
    </row>
    <row r="114206" spans="1:8" x14ac:dyDescent="0.25">
      <c r="A114206">
        <v>345104</v>
      </c>
      <c r="B114206" s="1">
        <v>44411.058844660191</v>
      </c>
      <c r="C114206">
        <v>9867</v>
      </c>
      <c r="D114206">
        <v>117086</v>
      </c>
      <c r="E114206" s="16" t="e">
        <f>VLOOKUP(C114206,Подписчики!#REF!,3,0)</f>
        <v>#REF!</v>
      </c>
      <c r="F114206" s="3">
        <f t="shared" si="3568"/>
        <v>8</v>
      </c>
      <c r="G114206" s="44">
        <f t="shared" si="3569"/>
        <v>3</v>
      </c>
      <c r="H114206" s="44"/>
    </row>
    <row r="114207" spans="1:8" x14ac:dyDescent="0.25">
      <c r="A114207">
        <v>345108</v>
      </c>
      <c r="B114207" s="1">
        <v>44411.061271844665</v>
      </c>
      <c r="C114207">
        <v>201575</v>
      </c>
      <c r="D114207">
        <v>141259</v>
      </c>
      <c r="E114207" s="16" t="e">
        <f>VLOOKUP(C114207,Подписчики!#REF!,3,0)</f>
        <v>#REF!</v>
      </c>
      <c r="F114207" s="3">
        <f t="shared" si="3568"/>
        <v>8</v>
      </c>
      <c r="G114207" s="44">
        <f t="shared" si="3569"/>
        <v>3</v>
      </c>
      <c r="H114207" s="44"/>
    </row>
    <row r="114208" spans="1:8" x14ac:dyDescent="0.25">
      <c r="A114208">
        <v>345111</v>
      </c>
      <c r="B114208" s="1">
        <v>44411.068148867314</v>
      </c>
      <c r="C114208">
        <v>25391</v>
      </c>
      <c r="D114208">
        <v>230507</v>
      </c>
      <c r="E114208" s="16" t="e">
        <f>VLOOKUP(C114208,Подписчики!#REF!,3,0)</f>
        <v>#REF!</v>
      </c>
      <c r="F114208" s="3">
        <f t="shared" si="3568"/>
        <v>8</v>
      </c>
      <c r="G114208" s="44">
        <f t="shared" si="3569"/>
        <v>3</v>
      </c>
      <c r="H114208" s="44"/>
    </row>
    <row r="114209" spans="1:8" x14ac:dyDescent="0.25">
      <c r="A114209">
        <v>345113</v>
      </c>
      <c r="B114209" s="1">
        <v>44411.069766990295</v>
      </c>
      <c r="C114209">
        <v>70304</v>
      </c>
      <c r="D114209">
        <v>77334</v>
      </c>
      <c r="E114209" s="16" t="e">
        <f>VLOOKUP(C114209,Подписчики!#REF!,3,0)</f>
        <v>#REF!</v>
      </c>
      <c r="F114209" s="3">
        <f t="shared" si="3568"/>
        <v>8</v>
      </c>
      <c r="G114209" s="44">
        <f t="shared" si="3569"/>
        <v>3</v>
      </c>
      <c r="H114209" s="44"/>
    </row>
    <row r="114210" spans="1:8" x14ac:dyDescent="0.25">
      <c r="A114210">
        <v>345117</v>
      </c>
      <c r="B114210" s="1">
        <v>44411.071333333333</v>
      </c>
      <c r="C114210">
        <v>122800</v>
      </c>
      <c r="D114210">
        <v>62570</v>
      </c>
      <c r="E114210" s="16" t="e">
        <f>VLOOKUP(C114210,Подписчики!#REF!,3,0)</f>
        <v>#REF!</v>
      </c>
      <c r="F114210" s="3">
        <f t="shared" si="3568"/>
        <v>8</v>
      </c>
      <c r="G114210" s="44">
        <f t="shared" si="3569"/>
        <v>3</v>
      </c>
      <c r="H114210" s="44"/>
    </row>
    <row r="114211" spans="1:8" x14ac:dyDescent="0.25">
      <c r="A114211">
        <v>345122</v>
      </c>
      <c r="B114211" s="1">
        <v>44411.071385113268</v>
      </c>
      <c r="C114211">
        <v>289561</v>
      </c>
      <c r="D114211">
        <v>287006</v>
      </c>
      <c r="E114211" s="16" t="e">
        <f>VLOOKUP(C114211,Подписчики!#REF!,3,0)</f>
        <v>#REF!</v>
      </c>
      <c r="F114211" s="3">
        <f t="shared" si="3568"/>
        <v>8</v>
      </c>
      <c r="G114211" s="44">
        <f t="shared" si="3569"/>
        <v>3</v>
      </c>
      <c r="H114211" s="44"/>
    </row>
    <row r="114212" spans="1:8" x14ac:dyDescent="0.25">
      <c r="A114212">
        <v>345124</v>
      </c>
      <c r="B114212" s="1">
        <v>44411.080284789641</v>
      </c>
      <c r="C114212">
        <v>284505</v>
      </c>
      <c r="D114212">
        <v>250679</v>
      </c>
      <c r="E114212" s="16" t="e">
        <f>VLOOKUP(C114212,Подписчики!#REF!,3,0)</f>
        <v>#REF!</v>
      </c>
      <c r="F114212" s="3">
        <f t="shared" si="3568"/>
        <v>8</v>
      </c>
      <c r="G114212" s="44">
        <f t="shared" si="3569"/>
        <v>3</v>
      </c>
      <c r="H114212" s="44"/>
    </row>
    <row r="114213" spans="1:8" x14ac:dyDescent="0.25">
      <c r="A114213">
        <v>345125</v>
      </c>
      <c r="B114213" s="1">
        <v>44411.085948220069</v>
      </c>
      <c r="C114213">
        <v>90376</v>
      </c>
      <c r="D114213">
        <v>411922</v>
      </c>
      <c r="E114213" s="16" t="e">
        <f>VLOOKUP(C114213,Подписчики!#REF!,3,0)</f>
        <v>#REF!</v>
      </c>
      <c r="F114213" s="3">
        <f t="shared" si="3568"/>
        <v>8</v>
      </c>
      <c r="G114213" s="44">
        <f t="shared" si="3569"/>
        <v>3</v>
      </c>
      <c r="H114213" s="44"/>
    </row>
    <row r="114214" spans="1:8" x14ac:dyDescent="0.25">
      <c r="A114214">
        <v>345126</v>
      </c>
      <c r="B114214" s="1">
        <v>44411.087161812298</v>
      </c>
      <c r="C114214">
        <v>132570</v>
      </c>
      <c r="D114214">
        <v>381584</v>
      </c>
      <c r="E114214" s="16" t="e">
        <f>VLOOKUP(C114214,Подписчики!#REF!,3,0)</f>
        <v>#REF!</v>
      </c>
      <c r="F114214" s="3">
        <f t="shared" si="3568"/>
        <v>8</v>
      </c>
      <c r="G114214" s="44">
        <f t="shared" si="3569"/>
        <v>3</v>
      </c>
      <c r="H114214" s="44"/>
    </row>
    <row r="114215" spans="1:8" x14ac:dyDescent="0.25">
      <c r="A114215">
        <v>345127</v>
      </c>
      <c r="B114215" s="1">
        <v>44411.095252427185</v>
      </c>
      <c r="C114215">
        <v>316592</v>
      </c>
      <c r="D114215">
        <v>228405</v>
      </c>
      <c r="E114215" s="16" t="e">
        <f>VLOOKUP(C114215,Подписчики!#REF!,3,0)</f>
        <v>#REF!</v>
      </c>
      <c r="F114215" s="3">
        <f t="shared" si="3568"/>
        <v>8</v>
      </c>
      <c r="G114215" s="44">
        <f t="shared" si="3569"/>
        <v>3</v>
      </c>
      <c r="H114215" s="44"/>
    </row>
    <row r="114216" spans="1:8" x14ac:dyDescent="0.25">
      <c r="A114216">
        <v>345132</v>
      </c>
      <c r="B114216" s="1">
        <v>44411.096061488672</v>
      </c>
      <c r="C114216">
        <v>46478</v>
      </c>
      <c r="D114216">
        <v>85026</v>
      </c>
      <c r="E114216" s="16" t="e">
        <f>VLOOKUP(C114216,Подписчики!#REF!,3,0)</f>
        <v>#REF!</v>
      </c>
      <c r="F114216" s="3">
        <f t="shared" si="3568"/>
        <v>8</v>
      </c>
      <c r="G114216" s="44">
        <f t="shared" si="3569"/>
        <v>3</v>
      </c>
      <c r="H114216" s="44"/>
    </row>
    <row r="114217" spans="1:8" x14ac:dyDescent="0.25">
      <c r="A114217">
        <v>345133</v>
      </c>
      <c r="B114217" s="1">
        <v>44411.100915857605</v>
      </c>
      <c r="C114217">
        <v>298984</v>
      </c>
      <c r="D114217">
        <v>105200</v>
      </c>
      <c r="E114217" s="16" t="e">
        <f>VLOOKUP(C114217,Подписчики!#REF!,3,0)</f>
        <v>#REF!</v>
      </c>
      <c r="F114217" s="3">
        <f t="shared" si="3568"/>
        <v>8</v>
      </c>
      <c r="G114217" s="44">
        <f t="shared" si="3569"/>
        <v>3</v>
      </c>
      <c r="H114217" s="44"/>
    </row>
    <row r="114218" spans="1:8" x14ac:dyDescent="0.25">
      <c r="A114218">
        <v>345138</v>
      </c>
      <c r="B114218" s="1">
        <v>44411.103343042072</v>
      </c>
      <c r="C114218">
        <v>163223</v>
      </c>
      <c r="D114218">
        <v>357547</v>
      </c>
      <c r="E114218" s="16" t="e">
        <f>VLOOKUP(C114218,Подписчики!#REF!,3,0)</f>
        <v>#REF!</v>
      </c>
      <c r="F114218" s="3">
        <f t="shared" si="3568"/>
        <v>8</v>
      </c>
      <c r="G114218" s="44">
        <f t="shared" si="3569"/>
        <v>3</v>
      </c>
      <c r="H114218" s="44"/>
    </row>
    <row r="114219" spans="1:8" x14ac:dyDescent="0.25">
      <c r="A114219">
        <v>345143</v>
      </c>
      <c r="B114219" s="1">
        <v>44411.103747572815</v>
      </c>
      <c r="C114219">
        <v>103699</v>
      </c>
      <c r="D114219">
        <v>148570</v>
      </c>
      <c r="E114219" s="16" t="e">
        <f>VLOOKUP(C114219,Подписчики!#REF!,3,0)</f>
        <v>#REF!</v>
      </c>
      <c r="F114219" s="3">
        <f t="shared" si="3568"/>
        <v>8</v>
      </c>
      <c r="G114219" s="44">
        <f t="shared" si="3569"/>
        <v>3</v>
      </c>
      <c r="H114219" s="44"/>
    </row>
    <row r="114220" spans="1:8" x14ac:dyDescent="0.25">
      <c r="A114220">
        <v>345148</v>
      </c>
      <c r="B114220" s="1">
        <v>44411.104961165052</v>
      </c>
      <c r="C114220">
        <v>274821</v>
      </c>
      <c r="D114220">
        <v>294042</v>
      </c>
      <c r="E114220" s="16" t="e">
        <f>VLOOKUP(C114220,Подписчики!#REF!,3,0)</f>
        <v>#REF!</v>
      </c>
      <c r="F114220" s="3">
        <f t="shared" si="3568"/>
        <v>8</v>
      </c>
      <c r="G114220" s="44">
        <f t="shared" si="3569"/>
        <v>3</v>
      </c>
      <c r="H114220" s="44"/>
    </row>
    <row r="114221" spans="1:8" x14ac:dyDescent="0.25">
      <c r="A114221">
        <v>345150</v>
      </c>
      <c r="B114221" s="1">
        <v>44411.110999999997</v>
      </c>
      <c r="C114221">
        <v>273647</v>
      </c>
      <c r="D114221">
        <v>293021</v>
      </c>
      <c r="E114221" s="16" t="e">
        <f>VLOOKUP(C114221,Подписчики!#REF!,3,0)</f>
        <v>#REF!</v>
      </c>
      <c r="F114221" s="3">
        <f t="shared" si="3568"/>
        <v>8</v>
      </c>
      <c r="G114221" s="44">
        <f t="shared" si="3569"/>
        <v>3</v>
      </c>
      <c r="H114221" s="44"/>
    </row>
    <row r="114222" spans="1:8" x14ac:dyDescent="0.25">
      <c r="A114222">
        <v>345152</v>
      </c>
      <c r="B114222" s="1">
        <v>44411.116999999998</v>
      </c>
      <c r="C114222">
        <v>71718</v>
      </c>
      <c r="D114222">
        <v>311670</v>
      </c>
      <c r="E114222" s="16" t="e">
        <f>VLOOKUP(C114222,Подписчики!#REF!,3,0)</f>
        <v>#REF!</v>
      </c>
      <c r="F114222" s="3">
        <f t="shared" si="3568"/>
        <v>8</v>
      </c>
      <c r="G114222" s="44">
        <f t="shared" si="3569"/>
        <v>3</v>
      </c>
      <c r="H114222" s="44"/>
    </row>
    <row r="114223" spans="1:8" x14ac:dyDescent="0.25">
      <c r="A114223">
        <v>345154</v>
      </c>
      <c r="B114223" s="1">
        <v>44411.127999999997</v>
      </c>
      <c r="C114223">
        <v>222682</v>
      </c>
      <c r="D114223">
        <v>191893</v>
      </c>
      <c r="E114223" s="16" t="e">
        <f>VLOOKUP(C114223,Подписчики!#REF!,3,0)</f>
        <v>#REF!</v>
      </c>
      <c r="F114223" s="3">
        <f t="shared" si="3568"/>
        <v>8</v>
      </c>
      <c r="G114223" s="44">
        <f t="shared" si="3569"/>
        <v>3</v>
      </c>
      <c r="H114223" s="44"/>
    </row>
    <row r="114224" spans="1:8" x14ac:dyDescent="0.25">
      <c r="A114224">
        <v>345155</v>
      </c>
      <c r="B114224" s="1">
        <v>44411.129637540449</v>
      </c>
      <c r="C114224">
        <v>342063</v>
      </c>
      <c r="D114224">
        <v>59172</v>
      </c>
      <c r="E114224" s="16" t="e">
        <f>VLOOKUP(C114224,Подписчики!#REF!,3,0)</f>
        <v>#REF!</v>
      </c>
      <c r="F114224" s="3">
        <f t="shared" si="3568"/>
        <v>8</v>
      </c>
      <c r="G114224" s="44">
        <f t="shared" si="3569"/>
        <v>3</v>
      </c>
      <c r="H114224" s="44"/>
    </row>
    <row r="114225" spans="1:8" x14ac:dyDescent="0.25">
      <c r="A114225">
        <v>345158</v>
      </c>
      <c r="B114225" s="1">
        <v>44411.140964401297</v>
      </c>
      <c r="C114225">
        <v>87761</v>
      </c>
      <c r="D114225">
        <v>349014</v>
      </c>
      <c r="E114225" s="16" t="e">
        <f>VLOOKUP(C114225,Подписчики!#REF!,3,0)</f>
        <v>#REF!</v>
      </c>
      <c r="F114225" s="3">
        <f t="shared" si="3568"/>
        <v>8</v>
      </c>
      <c r="G114225" s="44">
        <f t="shared" si="3569"/>
        <v>3</v>
      </c>
      <c r="H114225" s="44"/>
    </row>
    <row r="114226" spans="1:8" x14ac:dyDescent="0.25">
      <c r="A114226">
        <v>345160</v>
      </c>
      <c r="B114226" s="1">
        <v>44411.150673139156</v>
      </c>
      <c r="C114226">
        <v>51194</v>
      </c>
      <c r="D114226">
        <v>466414</v>
      </c>
      <c r="E114226" s="16" t="e">
        <f>VLOOKUP(C114226,Подписчики!#REF!,3,0)</f>
        <v>#REF!</v>
      </c>
      <c r="F114226" s="3">
        <f t="shared" si="3568"/>
        <v>8</v>
      </c>
      <c r="G114226" s="44">
        <f t="shared" si="3569"/>
        <v>3</v>
      </c>
      <c r="H114226" s="44"/>
    </row>
    <row r="114227" spans="1:8" x14ac:dyDescent="0.25">
      <c r="A114227">
        <v>345165</v>
      </c>
      <c r="B114227" s="1">
        <v>44411.156000000003</v>
      </c>
      <c r="C114227">
        <v>299080</v>
      </c>
      <c r="D114227">
        <v>436459</v>
      </c>
      <c r="E114227" s="16" t="e">
        <f>VLOOKUP(C114227,Подписчики!#REF!,3,0)</f>
        <v>#REF!</v>
      </c>
      <c r="F114227" s="3">
        <f t="shared" si="3568"/>
        <v>8</v>
      </c>
      <c r="G114227" s="44">
        <f t="shared" si="3569"/>
        <v>3</v>
      </c>
      <c r="H114227" s="44"/>
    </row>
    <row r="114228" spans="1:8" x14ac:dyDescent="0.25">
      <c r="A114228">
        <v>345167</v>
      </c>
      <c r="B114228" s="1">
        <v>44411.167666666661</v>
      </c>
      <c r="C114228">
        <v>227927</v>
      </c>
      <c r="D114228">
        <v>343712</v>
      </c>
      <c r="E114228" s="16" t="e">
        <f>VLOOKUP(C114228,Подписчики!#REF!,3,0)</f>
        <v>#REF!</v>
      </c>
      <c r="F114228" s="3">
        <f t="shared" si="3568"/>
        <v>8</v>
      </c>
      <c r="G114228" s="44">
        <f t="shared" si="3569"/>
        <v>3</v>
      </c>
      <c r="H114228" s="44"/>
    </row>
    <row r="114229" spans="1:8" x14ac:dyDescent="0.25">
      <c r="A114229">
        <v>345170</v>
      </c>
      <c r="B114229" s="1">
        <v>44411.169000000002</v>
      </c>
      <c r="C114229">
        <v>142173</v>
      </c>
      <c r="D114229">
        <v>141918</v>
      </c>
      <c r="E114229" s="16" t="e">
        <f>VLOOKUP(C114229,Подписчики!#REF!,3,0)</f>
        <v>#REF!</v>
      </c>
      <c r="F114229" s="3">
        <f t="shared" si="3568"/>
        <v>8</v>
      </c>
      <c r="G114229" s="44">
        <f t="shared" si="3569"/>
        <v>3</v>
      </c>
      <c r="H114229" s="44"/>
    </row>
    <row r="114230" spans="1:8" x14ac:dyDescent="0.25">
      <c r="A114230">
        <v>345173</v>
      </c>
      <c r="B114230" s="1">
        <v>44411.170090614884</v>
      </c>
      <c r="C114230">
        <v>249317</v>
      </c>
      <c r="D114230">
        <v>180863</v>
      </c>
      <c r="E114230" s="16" t="e">
        <f>VLOOKUP(C114230,Подписчики!#REF!,3,0)</f>
        <v>#REF!</v>
      </c>
      <c r="F114230" s="3">
        <f t="shared" si="3568"/>
        <v>8</v>
      </c>
      <c r="G114230" s="44">
        <f t="shared" si="3569"/>
        <v>3</v>
      </c>
      <c r="H114230" s="44"/>
    </row>
    <row r="114231" spans="1:8" x14ac:dyDescent="0.25">
      <c r="A114231">
        <v>345177</v>
      </c>
      <c r="B114231" s="1">
        <v>44411.174540453074</v>
      </c>
      <c r="C114231">
        <v>51605</v>
      </c>
      <c r="D114231">
        <v>230507</v>
      </c>
      <c r="E114231" s="16" t="e">
        <f>VLOOKUP(C114231,Подписчики!#REF!,3,0)</f>
        <v>#REF!</v>
      </c>
      <c r="F114231" s="3">
        <f t="shared" si="3568"/>
        <v>8</v>
      </c>
      <c r="G114231" s="44">
        <f t="shared" si="3569"/>
        <v>3</v>
      </c>
      <c r="H114231" s="44"/>
    </row>
    <row r="114232" spans="1:8" x14ac:dyDescent="0.25">
      <c r="A114232">
        <v>345181</v>
      </c>
      <c r="B114232" s="1">
        <v>44411.17534951456</v>
      </c>
      <c r="C114232">
        <v>65828</v>
      </c>
      <c r="D114232">
        <v>396860</v>
      </c>
      <c r="E114232" s="16" t="e">
        <f>VLOOKUP(C114232,Подписчики!#REF!,3,0)</f>
        <v>#REF!</v>
      </c>
      <c r="F114232" s="3">
        <f t="shared" si="3568"/>
        <v>8</v>
      </c>
      <c r="G114232" s="44">
        <f t="shared" si="3569"/>
        <v>3</v>
      </c>
      <c r="H114232" s="44"/>
    </row>
    <row r="114233" spans="1:8" x14ac:dyDescent="0.25">
      <c r="A114233">
        <v>345185</v>
      </c>
      <c r="B114233" s="1">
        <v>44411.180203883494</v>
      </c>
      <c r="C114233">
        <v>58684</v>
      </c>
      <c r="D114233">
        <v>362304</v>
      </c>
      <c r="E114233" s="16" t="e">
        <f>VLOOKUP(C114233,Подписчики!#REF!,3,0)</f>
        <v>#REF!</v>
      </c>
      <c r="F114233" s="3">
        <f t="shared" si="3568"/>
        <v>8</v>
      </c>
      <c r="G114233" s="44">
        <f t="shared" si="3569"/>
        <v>3</v>
      </c>
      <c r="H114233" s="44"/>
    </row>
    <row r="114234" spans="1:8" x14ac:dyDescent="0.25">
      <c r="A114234">
        <v>345187</v>
      </c>
      <c r="B114234" s="1">
        <v>44411.203000000001</v>
      </c>
      <c r="C114234">
        <v>173234</v>
      </c>
      <c r="D114234">
        <v>37644</v>
      </c>
      <c r="E114234" s="16" t="e">
        <f>VLOOKUP(C114234,Подписчики!#REF!,3,0)</f>
        <v>#REF!</v>
      </c>
      <c r="F114234" s="3">
        <f t="shared" si="3568"/>
        <v>8</v>
      </c>
      <c r="G114234" s="44">
        <f t="shared" si="3569"/>
        <v>3</v>
      </c>
      <c r="H114234" s="44"/>
    </row>
    <row r="114235" spans="1:8" x14ac:dyDescent="0.25">
      <c r="A114235">
        <v>345189</v>
      </c>
      <c r="B114235" s="1">
        <v>44411.215333333334</v>
      </c>
      <c r="C114235">
        <v>57857</v>
      </c>
      <c r="D114235">
        <v>388561</v>
      </c>
      <c r="E114235" s="16" t="e">
        <f>VLOOKUP(C114235,Подписчики!#REF!,3,0)</f>
        <v>#REF!</v>
      </c>
      <c r="F114235" s="3">
        <f t="shared" si="3568"/>
        <v>8</v>
      </c>
      <c r="G114235" s="44">
        <f t="shared" si="3569"/>
        <v>3</v>
      </c>
      <c r="H114235" s="44"/>
    </row>
    <row r="114236" spans="1:8" x14ac:dyDescent="0.25">
      <c r="A114236">
        <v>345191</v>
      </c>
      <c r="B114236" s="1">
        <v>44411.221333333335</v>
      </c>
      <c r="C114236">
        <v>267789</v>
      </c>
      <c r="D114236">
        <v>411922</v>
      </c>
      <c r="E114236" s="16" t="e">
        <f>VLOOKUP(C114236,Подписчики!#REF!,3,0)</f>
        <v>#REF!</v>
      </c>
      <c r="F114236" s="3">
        <f t="shared" si="3568"/>
        <v>8</v>
      </c>
      <c r="G114236" s="44">
        <f t="shared" si="3569"/>
        <v>3</v>
      </c>
      <c r="H114236" s="44"/>
    </row>
    <row r="114237" spans="1:8" x14ac:dyDescent="0.25">
      <c r="A114237">
        <v>345193</v>
      </c>
      <c r="B114237" s="1">
        <v>44411.221466019422</v>
      </c>
      <c r="C114237">
        <v>284109</v>
      </c>
      <c r="D114237">
        <v>397</v>
      </c>
      <c r="E114237" s="16" t="e">
        <f>VLOOKUP(C114237,Подписчики!#REF!,3,0)</f>
        <v>#REF!</v>
      </c>
      <c r="F114237" s="3">
        <f t="shared" si="3568"/>
        <v>8</v>
      </c>
      <c r="G114237" s="44">
        <f t="shared" si="3569"/>
        <v>3</v>
      </c>
      <c r="H114237" s="44"/>
    </row>
    <row r="114238" spans="1:8" x14ac:dyDescent="0.25">
      <c r="A114238">
        <v>345198</v>
      </c>
      <c r="B114238" s="1">
        <v>44411.23</v>
      </c>
      <c r="C114238">
        <v>127060</v>
      </c>
      <c r="D114238">
        <v>411922</v>
      </c>
      <c r="E114238" s="16" t="e">
        <f>VLOOKUP(C114238,Подписчики!#REF!,3,0)</f>
        <v>#REF!</v>
      </c>
      <c r="F114238" s="3">
        <f t="shared" si="3568"/>
        <v>8</v>
      </c>
      <c r="G114238" s="44">
        <f t="shared" si="3569"/>
        <v>3</v>
      </c>
      <c r="H114238" s="44"/>
    </row>
    <row r="114239" spans="1:8" x14ac:dyDescent="0.25">
      <c r="A114239">
        <v>345199</v>
      </c>
      <c r="B114239" s="1">
        <v>44411.231579288025</v>
      </c>
      <c r="C114239">
        <v>316924</v>
      </c>
      <c r="D114239">
        <v>112334</v>
      </c>
      <c r="E114239" s="16" t="e">
        <f>VLOOKUP(C114239,Подписчики!#REF!,3,0)</f>
        <v>#REF!</v>
      </c>
      <c r="F114239" s="3">
        <f t="shared" si="3568"/>
        <v>8</v>
      </c>
      <c r="G114239" s="44">
        <f t="shared" si="3569"/>
        <v>3</v>
      </c>
      <c r="H114239" s="44"/>
    </row>
    <row r="114240" spans="1:8" x14ac:dyDescent="0.25">
      <c r="A114240">
        <v>345200</v>
      </c>
      <c r="B114240" s="1">
        <v>44411.239265372169</v>
      </c>
      <c r="C114240">
        <v>187182</v>
      </c>
      <c r="D114240">
        <v>227775</v>
      </c>
      <c r="E114240" s="16" t="e">
        <f>VLOOKUP(C114240,Подписчики!#REF!,3,0)</f>
        <v>#REF!</v>
      </c>
      <c r="F114240" s="3">
        <f t="shared" si="3568"/>
        <v>8</v>
      </c>
      <c r="G114240" s="44">
        <f t="shared" si="3569"/>
        <v>3</v>
      </c>
      <c r="H114240" s="44"/>
    </row>
    <row r="114241" spans="1:8" x14ac:dyDescent="0.25">
      <c r="A114241">
        <v>345202</v>
      </c>
      <c r="B114241" s="1">
        <v>44411.247000000003</v>
      </c>
      <c r="C114241">
        <v>166754</v>
      </c>
      <c r="D114241">
        <v>396860</v>
      </c>
      <c r="E114241" s="16" t="e">
        <f>VLOOKUP(C114241,Подписчики!#REF!,3,0)</f>
        <v>#REF!</v>
      </c>
      <c r="F114241" s="3">
        <f t="shared" si="3568"/>
        <v>8</v>
      </c>
      <c r="G114241" s="44">
        <f t="shared" si="3569"/>
        <v>3</v>
      </c>
      <c r="H114241" s="44"/>
    </row>
    <row r="114242" spans="1:8" x14ac:dyDescent="0.25">
      <c r="A114242">
        <v>345206</v>
      </c>
      <c r="B114242" s="1">
        <v>44411.254666666668</v>
      </c>
      <c r="C114242">
        <v>165260</v>
      </c>
      <c r="D114242">
        <v>98789</v>
      </c>
      <c r="E114242" s="16" t="e">
        <f>VLOOKUP(C114242,Подписчики!#REF!,3,0)</f>
        <v>#REF!</v>
      </c>
      <c r="F114242" s="3">
        <f t="shared" si="3568"/>
        <v>8</v>
      </c>
      <c r="G114242" s="44">
        <f t="shared" si="3569"/>
        <v>3</v>
      </c>
      <c r="H114242" s="44"/>
    </row>
    <row r="114243" spans="1:8" x14ac:dyDescent="0.25">
      <c r="A114243">
        <v>345208</v>
      </c>
      <c r="B114243" s="1">
        <v>44411.295666666665</v>
      </c>
      <c r="C114243">
        <v>116531</v>
      </c>
      <c r="D114243">
        <v>78899</v>
      </c>
      <c r="E114243" s="16" t="e">
        <f>VLOOKUP(C114243,Подписчики!#REF!,3,0)</f>
        <v>#REF!</v>
      </c>
      <c r="F114243" s="3">
        <f t="shared" ref="F114243:F114306" si="3570">MONTH(B114243)</f>
        <v>8</v>
      </c>
      <c r="G114243" s="44">
        <f t="shared" ref="G114243:G114306" si="3571">WEEKDAY(B114243,1)</f>
        <v>3</v>
      </c>
      <c r="H114243" s="44"/>
    </row>
    <row r="114244" spans="1:8" x14ac:dyDescent="0.25">
      <c r="A114244">
        <v>345209</v>
      </c>
      <c r="B114244" s="1">
        <v>44411.302776699027</v>
      </c>
      <c r="C114244">
        <v>291055</v>
      </c>
      <c r="D114244">
        <v>250679</v>
      </c>
      <c r="E114244" s="16" t="e">
        <f>VLOOKUP(C114244,Подписчики!#REF!,3,0)</f>
        <v>#REF!</v>
      </c>
      <c r="F114244" s="3">
        <f t="shared" si="3570"/>
        <v>8</v>
      </c>
      <c r="G114244" s="44">
        <f t="shared" si="3571"/>
        <v>3</v>
      </c>
      <c r="H114244" s="44"/>
    </row>
    <row r="114245" spans="1:8" x14ac:dyDescent="0.25">
      <c r="A114245">
        <v>345213</v>
      </c>
      <c r="B114245" s="1">
        <v>44411.304799352751</v>
      </c>
      <c r="C114245">
        <v>78542</v>
      </c>
      <c r="D114245">
        <v>309553</v>
      </c>
      <c r="E114245" s="16" t="e">
        <f>VLOOKUP(C114245,Подписчики!#REF!,3,0)</f>
        <v>#REF!</v>
      </c>
      <c r="F114245" s="3">
        <f t="shared" si="3570"/>
        <v>8</v>
      </c>
      <c r="G114245" s="44">
        <f t="shared" si="3571"/>
        <v>3</v>
      </c>
      <c r="H114245" s="44"/>
    </row>
    <row r="114246" spans="1:8" x14ac:dyDescent="0.25">
      <c r="A114246">
        <v>345218</v>
      </c>
      <c r="B114246" s="1">
        <v>44411.305999999997</v>
      </c>
      <c r="C114246">
        <v>215705</v>
      </c>
      <c r="D114246">
        <v>204394</v>
      </c>
      <c r="E114246" s="16" t="e">
        <f>VLOOKUP(C114246,Подписчики!#REF!,3,0)</f>
        <v>#REF!</v>
      </c>
      <c r="F114246" s="3">
        <f t="shared" si="3570"/>
        <v>8</v>
      </c>
      <c r="G114246" s="44">
        <f t="shared" si="3571"/>
        <v>3</v>
      </c>
      <c r="H114246" s="44"/>
    </row>
    <row r="114247" spans="1:8" x14ac:dyDescent="0.25">
      <c r="A114247">
        <v>345221</v>
      </c>
      <c r="B114247" s="1">
        <v>44411.306012944988</v>
      </c>
      <c r="C114247">
        <v>12221</v>
      </c>
      <c r="D114247">
        <v>224369</v>
      </c>
      <c r="E114247" s="16" t="e">
        <f>VLOOKUP(C114247,Подписчики!#REF!,3,0)</f>
        <v>#REF!</v>
      </c>
      <c r="F114247" s="3">
        <f t="shared" si="3570"/>
        <v>8</v>
      </c>
      <c r="G114247" s="44">
        <f t="shared" si="3571"/>
        <v>3</v>
      </c>
      <c r="H114247" s="44"/>
    </row>
    <row r="114248" spans="1:8" x14ac:dyDescent="0.25">
      <c r="A114248">
        <v>345225</v>
      </c>
      <c r="B114248" s="1">
        <v>44411.312080906151</v>
      </c>
      <c r="C114248">
        <v>20412</v>
      </c>
      <c r="D114248">
        <v>416489</v>
      </c>
      <c r="E114248" s="16" t="e">
        <f>VLOOKUP(C114248,Подписчики!#REF!,3,0)</f>
        <v>#REF!</v>
      </c>
      <c r="F114248" s="3">
        <f t="shared" si="3570"/>
        <v>8</v>
      </c>
      <c r="G114248" s="44">
        <f t="shared" si="3571"/>
        <v>3</v>
      </c>
      <c r="H114248" s="44"/>
    </row>
    <row r="114249" spans="1:8" x14ac:dyDescent="0.25">
      <c r="A114249">
        <v>345227</v>
      </c>
      <c r="B114249" s="1">
        <v>44411.323333333334</v>
      </c>
      <c r="C114249">
        <v>33401</v>
      </c>
      <c r="D114249">
        <v>81477</v>
      </c>
      <c r="E114249" s="16" t="e">
        <f>VLOOKUP(C114249,Подписчики!#REF!,3,0)</f>
        <v>#REF!</v>
      </c>
      <c r="F114249" s="3">
        <f t="shared" si="3570"/>
        <v>8</v>
      </c>
      <c r="G114249" s="44">
        <f t="shared" si="3571"/>
        <v>3</v>
      </c>
      <c r="H114249" s="44"/>
    </row>
    <row r="114250" spans="1:8" x14ac:dyDescent="0.25">
      <c r="A114250">
        <v>345230</v>
      </c>
      <c r="B114250" s="1">
        <v>44411.326644012945</v>
      </c>
      <c r="C114250">
        <v>165059</v>
      </c>
      <c r="D114250">
        <v>118549</v>
      </c>
      <c r="E114250" s="16" t="e">
        <f>VLOOKUP(C114250,Подписчики!#REF!,3,0)</f>
        <v>#REF!</v>
      </c>
      <c r="F114250" s="3">
        <f t="shared" si="3570"/>
        <v>8</v>
      </c>
      <c r="G114250" s="44">
        <f t="shared" si="3571"/>
        <v>3</v>
      </c>
      <c r="H114250" s="44"/>
    </row>
    <row r="114251" spans="1:8" x14ac:dyDescent="0.25">
      <c r="A114251">
        <v>345232</v>
      </c>
      <c r="B114251" s="1">
        <v>44411.328000000001</v>
      </c>
      <c r="C114251">
        <v>43582</v>
      </c>
      <c r="D114251">
        <v>343712</v>
      </c>
      <c r="E114251" s="16" t="e">
        <f>VLOOKUP(C114251,Подписчики!#REF!,3,0)</f>
        <v>#REF!</v>
      </c>
      <c r="F114251" s="3">
        <f t="shared" si="3570"/>
        <v>8</v>
      </c>
      <c r="G114251" s="44">
        <f t="shared" si="3571"/>
        <v>3</v>
      </c>
      <c r="H114251" s="44"/>
    </row>
    <row r="114252" spans="1:8" x14ac:dyDescent="0.25">
      <c r="A114252">
        <v>345237</v>
      </c>
      <c r="B114252" s="1">
        <v>44411.332307443365</v>
      </c>
      <c r="C114252">
        <v>83859</v>
      </c>
      <c r="D114252">
        <v>60239</v>
      </c>
      <c r="E114252" s="16" t="e">
        <f>VLOOKUP(C114252,Подписчики!#REF!,3,0)</f>
        <v>#REF!</v>
      </c>
      <c r="F114252" s="3">
        <f t="shared" si="3570"/>
        <v>8</v>
      </c>
      <c r="G114252" s="44">
        <f t="shared" si="3571"/>
        <v>3</v>
      </c>
      <c r="H114252" s="44"/>
    </row>
    <row r="114253" spans="1:8" x14ac:dyDescent="0.25">
      <c r="A114253">
        <v>345240</v>
      </c>
      <c r="B114253" s="1">
        <v>44411.339588996765</v>
      </c>
      <c r="C114253">
        <v>271540</v>
      </c>
      <c r="D114253">
        <v>53136</v>
      </c>
      <c r="E114253" s="16" t="e">
        <f>VLOOKUP(C114253,Подписчики!#REF!,3,0)</f>
        <v>#REF!</v>
      </c>
      <c r="F114253" s="3">
        <f t="shared" si="3570"/>
        <v>8</v>
      </c>
      <c r="G114253" s="44">
        <f t="shared" si="3571"/>
        <v>3</v>
      </c>
      <c r="H114253" s="44"/>
    </row>
    <row r="114254" spans="1:8" x14ac:dyDescent="0.25">
      <c r="A114254">
        <v>345244</v>
      </c>
      <c r="B114254" s="1">
        <v>44411.349297734632</v>
      </c>
      <c r="C114254">
        <v>18812</v>
      </c>
      <c r="D114254">
        <v>179296</v>
      </c>
      <c r="E114254" s="16" t="e">
        <f>VLOOKUP(C114254,Подписчики!#REF!,3,0)</f>
        <v>#REF!</v>
      </c>
      <c r="F114254" s="3">
        <f t="shared" si="3570"/>
        <v>8</v>
      </c>
      <c r="G114254" s="44">
        <f t="shared" si="3571"/>
        <v>3</v>
      </c>
      <c r="H114254" s="44"/>
    </row>
    <row r="114255" spans="1:8" x14ac:dyDescent="0.25">
      <c r="A114255">
        <v>345246</v>
      </c>
      <c r="B114255" s="1">
        <v>44411.359006472492</v>
      </c>
      <c r="C114255">
        <v>141732</v>
      </c>
      <c r="D114255">
        <v>145779</v>
      </c>
      <c r="E114255" s="16" t="e">
        <f>VLOOKUP(C114255,Подписчики!#REF!,3,0)</f>
        <v>#REF!</v>
      </c>
      <c r="F114255" s="3">
        <f t="shared" si="3570"/>
        <v>8</v>
      </c>
      <c r="G114255" s="44">
        <f t="shared" si="3571"/>
        <v>3</v>
      </c>
      <c r="H114255" s="44"/>
    </row>
    <row r="114256" spans="1:8" x14ac:dyDescent="0.25">
      <c r="A114256">
        <v>345251</v>
      </c>
      <c r="B114256" s="1">
        <v>44411.363666666664</v>
      </c>
      <c r="C114256">
        <v>345980</v>
      </c>
      <c r="D114256">
        <v>301748</v>
      </c>
      <c r="E114256" s="16" t="e">
        <f>VLOOKUP(C114256,Подписчики!#REF!,3,0)</f>
        <v>#REF!</v>
      </c>
      <c r="F114256" s="3">
        <f t="shared" si="3570"/>
        <v>8</v>
      </c>
      <c r="G114256" s="44">
        <f t="shared" si="3571"/>
        <v>3</v>
      </c>
      <c r="H114256" s="44"/>
    </row>
    <row r="114257" spans="1:8" x14ac:dyDescent="0.25">
      <c r="A114257">
        <v>345252</v>
      </c>
      <c r="B114257" s="1">
        <v>44411.364000000001</v>
      </c>
      <c r="C114257">
        <v>183286</v>
      </c>
      <c r="D114257">
        <v>392434</v>
      </c>
      <c r="E114257" s="16" t="e">
        <f>VLOOKUP(C114257,Подписчики!#REF!,3,0)</f>
        <v>#REF!</v>
      </c>
      <c r="F114257" s="3">
        <f t="shared" si="3570"/>
        <v>8</v>
      </c>
      <c r="G114257" s="44">
        <f t="shared" si="3571"/>
        <v>3</v>
      </c>
      <c r="H114257" s="44"/>
    </row>
    <row r="114258" spans="1:8" x14ac:dyDescent="0.25">
      <c r="A114258">
        <v>345254</v>
      </c>
      <c r="B114258" s="1">
        <v>44411.371142394826</v>
      </c>
      <c r="C114258">
        <v>213872</v>
      </c>
      <c r="D114258">
        <v>122902</v>
      </c>
      <c r="E114258" s="16" t="e">
        <f>VLOOKUP(C114258,Подписчики!#REF!,3,0)</f>
        <v>#REF!</v>
      </c>
      <c r="F114258" s="3">
        <f t="shared" si="3570"/>
        <v>8</v>
      </c>
      <c r="G114258" s="44">
        <f t="shared" si="3571"/>
        <v>3</v>
      </c>
      <c r="H114258" s="44"/>
    </row>
    <row r="114259" spans="1:8" x14ac:dyDescent="0.25">
      <c r="A114259">
        <v>345255</v>
      </c>
      <c r="B114259" s="1">
        <v>44411.375187702266</v>
      </c>
      <c r="C114259">
        <v>202157</v>
      </c>
      <c r="D114259">
        <v>70091</v>
      </c>
      <c r="E114259" s="16" t="e">
        <f>VLOOKUP(C114259,Подписчики!#REF!,3,0)</f>
        <v>#REF!</v>
      </c>
      <c r="F114259" s="3">
        <f t="shared" si="3570"/>
        <v>8</v>
      </c>
      <c r="G114259" s="44">
        <f t="shared" si="3571"/>
        <v>3</v>
      </c>
      <c r="H114259" s="44"/>
    </row>
    <row r="114260" spans="1:8" x14ac:dyDescent="0.25">
      <c r="A114260">
        <v>345260</v>
      </c>
      <c r="B114260" s="1">
        <v>44411.375996763752</v>
      </c>
      <c r="C114260">
        <v>306237</v>
      </c>
      <c r="D114260">
        <v>53640</v>
      </c>
      <c r="E114260" s="16" t="e">
        <f>VLOOKUP(C114260,Подписчики!#REF!,3,0)</f>
        <v>#REF!</v>
      </c>
      <c r="F114260" s="3">
        <f t="shared" si="3570"/>
        <v>8</v>
      </c>
      <c r="G114260" s="44">
        <f t="shared" si="3571"/>
        <v>3</v>
      </c>
      <c r="H114260" s="44"/>
    </row>
    <row r="114261" spans="1:8" x14ac:dyDescent="0.25">
      <c r="A114261">
        <v>345262</v>
      </c>
      <c r="B114261" s="1">
        <v>44411.378019417476</v>
      </c>
      <c r="C114261">
        <v>272419</v>
      </c>
      <c r="D114261">
        <v>235960</v>
      </c>
      <c r="E114261" s="16" t="e">
        <f>VLOOKUP(C114261,Подписчики!#REF!,3,0)</f>
        <v>#REF!</v>
      </c>
      <c r="F114261" s="3">
        <f t="shared" si="3570"/>
        <v>8</v>
      </c>
      <c r="G114261" s="44">
        <f t="shared" si="3571"/>
        <v>3</v>
      </c>
      <c r="H114261" s="44"/>
    </row>
    <row r="114262" spans="1:8" x14ac:dyDescent="0.25">
      <c r="A114262">
        <v>345263</v>
      </c>
      <c r="B114262" s="1">
        <v>44411.3800420712</v>
      </c>
      <c r="C114262">
        <v>254193</v>
      </c>
      <c r="D114262">
        <v>478377</v>
      </c>
      <c r="E114262" s="16" t="e">
        <f>VLOOKUP(C114262,Подписчики!#REF!,3,0)</f>
        <v>#REF!</v>
      </c>
      <c r="F114262" s="3">
        <f t="shared" si="3570"/>
        <v>8</v>
      </c>
      <c r="G114262" s="44">
        <f t="shared" si="3571"/>
        <v>3</v>
      </c>
      <c r="H114262" s="44"/>
    </row>
    <row r="114263" spans="1:8" x14ac:dyDescent="0.25">
      <c r="A114263">
        <v>345265</v>
      </c>
      <c r="B114263" s="1">
        <v>44411.381660194173</v>
      </c>
      <c r="C114263">
        <v>21020</v>
      </c>
      <c r="D114263">
        <v>154256</v>
      </c>
      <c r="E114263" s="16" t="e">
        <f>VLOOKUP(C114263,Подписчики!#REF!,3,0)</f>
        <v>#REF!</v>
      </c>
      <c r="F114263" s="3">
        <f t="shared" si="3570"/>
        <v>8</v>
      </c>
      <c r="G114263" s="44">
        <f t="shared" si="3571"/>
        <v>3</v>
      </c>
      <c r="H114263" s="44"/>
    </row>
    <row r="114264" spans="1:8" x14ac:dyDescent="0.25">
      <c r="A114264">
        <v>345269</v>
      </c>
      <c r="B114264" s="1">
        <v>44411.388132686086</v>
      </c>
      <c r="C114264">
        <v>237933</v>
      </c>
      <c r="D114264">
        <v>63666</v>
      </c>
      <c r="E114264" s="16" t="e">
        <f>VLOOKUP(C114264,Подписчики!#REF!,3,0)</f>
        <v>#REF!</v>
      </c>
      <c r="F114264" s="3">
        <f t="shared" si="3570"/>
        <v>8</v>
      </c>
      <c r="G114264" s="44">
        <f t="shared" si="3571"/>
        <v>3</v>
      </c>
      <c r="H114264" s="44"/>
    </row>
    <row r="114265" spans="1:8" x14ac:dyDescent="0.25">
      <c r="A114265">
        <v>345273</v>
      </c>
      <c r="B114265" s="1">
        <v>44411.393333333333</v>
      </c>
      <c r="C114265">
        <v>298740</v>
      </c>
      <c r="D114265">
        <v>238334</v>
      </c>
      <c r="E114265" s="16" t="e">
        <f>VLOOKUP(C114265,Подписчики!#REF!,3,0)</f>
        <v>#REF!</v>
      </c>
      <c r="F114265" s="3">
        <f t="shared" si="3570"/>
        <v>8</v>
      </c>
      <c r="G114265" s="44">
        <f t="shared" si="3571"/>
        <v>3</v>
      </c>
      <c r="H114265" s="44"/>
    </row>
    <row r="114266" spans="1:8" x14ac:dyDescent="0.25">
      <c r="A114266">
        <v>345275</v>
      </c>
      <c r="B114266" s="1">
        <v>44411.396223300973</v>
      </c>
      <c r="C114266">
        <v>292984</v>
      </c>
      <c r="D114266">
        <v>440811</v>
      </c>
      <c r="E114266" s="16" t="e">
        <f>VLOOKUP(C114266,Подписчики!#REF!,3,0)</f>
        <v>#REF!</v>
      </c>
      <c r="F114266" s="3">
        <f t="shared" si="3570"/>
        <v>8</v>
      </c>
      <c r="G114266" s="44">
        <f t="shared" si="3571"/>
        <v>3</v>
      </c>
      <c r="H114266" s="44"/>
    </row>
    <row r="114267" spans="1:8" x14ac:dyDescent="0.25">
      <c r="A114267">
        <v>345277</v>
      </c>
      <c r="B114267" s="1">
        <v>44411.39986407767</v>
      </c>
      <c r="C114267">
        <v>216366</v>
      </c>
      <c r="D114267">
        <v>343712</v>
      </c>
      <c r="E114267" s="16" t="e">
        <f>VLOOKUP(C114267,Подписчики!#REF!,3,0)</f>
        <v>#REF!</v>
      </c>
      <c r="F114267" s="3">
        <f t="shared" si="3570"/>
        <v>8</v>
      </c>
      <c r="G114267" s="44">
        <f t="shared" si="3571"/>
        <v>3</v>
      </c>
      <c r="H114267" s="44"/>
    </row>
    <row r="114268" spans="1:8" x14ac:dyDescent="0.25">
      <c r="A114268">
        <v>345278</v>
      </c>
      <c r="B114268" s="1">
        <v>44411.402291262137</v>
      </c>
      <c r="C114268">
        <v>233579</v>
      </c>
      <c r="D114268">
        <v>250679</v>
      </c>
      <c r="E114268" s="16" t="e">
        <f>VLOOKUP(C114268,Подписчики!#REF!,3,0)</f>
        <v>#REF!</v>
      </c>
      <c r="F114268" s="3">
        <f t="shared" si="3570"/>
        <v>8</v>
      </c>
      <c r="G114268" s="44">
        <f t="shared" si="3571"/>
        <v>3</v>
      </c>
      <c r="H114268" s="44"/>
    </row>
    <row r="114269" spans="1:8" x14ac:dyDescent="0.25">
      <c r="A114269">
        <v>345279</v>
      </c>
      <c r="B114269" s="1">
        <v>44411.403504854366</v>
      </c>
      <c r="C114269">
        <v>31842</v>
      </c>
      <c r="D114269">
        <v>266175</v>
      </c>
      <c r="E114269" s="16" t="e">
        <f>VLOOKUP(C114269,Подписчики!#REF!,3,0)</f>
        <v>#REF!</v>
      </c>
      <c r="F114269" s="3">
        <f t="shared" si="3570"/>
        <v>8</v>
      </c>
      <c r="G114269" s="44">
        <f t="shared" si="3571"/>
        <v>3</v>
      </c>
      <c r="H114269" s="44"/>
    </row>
    <row r="114270" spans="1:8" x14ac:dyDescent="0.25">
      <c r="A114270">
        <v>345283</v>
      </c>
      <c r="B114270" s="1">
        <v>44411.40714563107</v>
      </c>
      <c r="C114270">
        <v>214197</v>
      </c>
      <c r="D114270">
        <v>380039</v>
      </c>
      <c r="E114270" s="16" t="e">
        <f>VLOOKUP(C114270,Подписчики!#REF!,3,0)</f>
        <v>#REF!</v>
      </c>
      <c r="F114270" s="3">
        <f t="shared" si="3570"/>
        <v>8</v>
      </c>
      <c r="G114270" s="44">
        <f t="shared" si="3571"/>
        <v>3</v>
      </c>
      <c r="H114270" s="44"/>
    </row>
    <row r="114271" spans="1:8" x14ac:dyDescent="0.25">
      <c r="A114271">
        <v>345285</v>
      </c>
      <c r="B114271" s="1">
        <v>44411.407550161814</v>
      </c>
      <c r="C114271">
        <v>131361</v>
      </c>
      <c r="D114271">
        <v>97657</v>
      </c>
      <c r="E114271" s="16" t="e">
        <f>VLOOKUP(C114271,Подписчики!#REF!,3,0)</f>
        <v>#REF!</v>
      </c>
      <c r="F114271" s="3">
        <f t="shared" si="3570"/>
        <v>8</v>
      </c>
      <c r="G114271" s="44">
        <f t="shared" si="3571"/>
        <v>3</v>
      </c>
      <c r="H114271" s="44"/>
    </row>
    <row r="114272" spans="1:8" x14ac:dyDescent="0.25">
      <c r="A114272">
        <v>345287</v>
      </c>
      <c r="B114272" s="1">
        <v>44411.4083592233</v>
      </c>
      <c r="C114272">
        <v>21967</v>
      </c>
      <c r="D114272">
        <v>122902</v>
      </c>
      <c r="E114272" s="16" t="e">
        <f>VLOOKUP(C114272,Подписчики!#REF!,3,0)</f>
        <v>#REF!</v>
      </c>
      <c r="F114272" s="3">
        <f t="shared" si="3570"/>
        <v>8</v>
      </c>
      <c r="G114272" s="44">
        <f t="shared" si="3571"/>
        <v>3</v>
      </c>
      <c r="H114272" s="44"/>
    </row>
    <row r="114273" spans="1:8" x14ac:dyDescent="0.25">
      <c r="A114273">
        <v>345290</v>
      </c>
      <c r="B114273" s="1">
        <v>44411.409</v>
      </c>
      <c r="C114273">
        <v>273015</v>
      </c>
      <c r="D114273">
        <v>301748</v>
      </c>
      <c r="E114273" s="16" t="e">
        <f>VLOOKUP(C114273,Подписчики!#REF!,3,0)</f>
        <v>#REF!</v>
      </c>
      <c r="F114273" s="3">
        <f t="shared" si="3570"/>
        <v>8</v>
      </c>
      <c r="G114273" s="44">
        <f t="shared" si="3571"/>
        <v>3</v>
      </c>
      <c r="H114273" s="44"/>
    </row>
    <row r="114274" spans="1:8" x14ac:dyDescent="0.25">
      <c r="A114274">
        <v>345291</v>
      </c>
      <c r="B114274" s="1">
        <v>44411.414022653727</v>
      </c>
      <c r="C114274">
        <v>83745</v>
      </c>
      <c r="D114274">
        <v>274147</v>
      </c>
      <c r="E114274" s="16" t="e">
        <f>VLOOKUP(C114274,Подписчики!#REF!,3,0)</f>
        <v>#REF!</v>
      </c>
      <c r="F114274" s="3">
        <f t="shared" si="3570"/>
        <v>8</v>
      </c>
      <c r="G114274" s="44">
        <f t="shared" si="3571"/>
        <v>3</v>
      </c>
      <c r="H114274" s="44"/>
    </row>
    <row r="114275" spans="1:8" x14ac:dyDescent="0.25">
      <c r="A114275">
        <v>345296</v>
      </c>
      <c r="B114275" s="1">
        <v>44411.414022653727</v>
      </c>
      <c r="C114275">
        <v>181445</v>
      </c>
      <c r="D114275">
        <v>389568</v>
      </c>
      <c r="E114275" s="16" t="e">
        <f>VLOOKUP(C114275,Подписчики!#REF!,3,0)</f>
        <v>#REF!</v>
      </c>
      <c r="F114275" s="3">
        <f t="shared" si="3570"/>
        <v>8</v>
      </c>
      <c r="G114275" s="44">
        <f t="shared" si="3571"/>
        <v>3</v>
      </c>
      <c r="H114275" s="44"/>
    </row>
    <row r="114276" spans="1:8" x14ac:dyDescent="0.25">
      <c r="A114276">
        <v>345299</v>
      </c>
      <c r="B114276" s="1">
        <v>44411.414427184463</v>
      </c>
      <c r="C114276">
        <v>192404</v>
      </c>
      <c r="D114276">
        <v>100412</v>
      </c>
      <c r="E114276" s="16" t="e">
        <f>VLOOKUP(C114276,Подписчики!#REF!,3,0)</f>
        <v>#REF!</v>
      </c>
      <c r="F114276" s="3">
        <f t="shared" si="3570"/>
        <v>8</v>
      </c>
      <c r="G114276" s="44">
        <f t="shared" si="3571"/>
        <v>3</v>
      </c>
      <c r="H114276" s="44"/>
    </row>
    <row r="114277" spans="1:8" x14ac:dyDescent="0.25">
      <c r="A114277">
        <v>345304</v>
      </c>
      <c r="B114277" s="1">
        <v>44411.41968608414</v>
      </c>
      <c r="C114277">
        <v>316182</v>
      </c>
      <c r="D114277">
        <v>226229</v>
      </c>
      <c r="E114277" s="16" t="e">
        <f>VLOOKUP(C114277,Подписчики!#REF!,3,0)</f>
        <v>#REF!</v>
      </c>
      <c r="F114277" s="3">
        <f t="shared" si="3570"/>
        <v>8</v>
      </c>
      <c r="G114277" s="44">
        <f t="shared" si="3571"/>
        <v>3</v>
      </c>
      <c r="H114277" s="44"/>
    </row>
    <row r="114278" spans="1:8" x14ac:dyDescent="0.25">
      <c r="A114278">
        <v>345307</v>
      </c>
      <c r="B114278" s="1">
        <v>44411.420495145634</v>
      </c>
      <c r="C114278">
        <v>238252</v>
      </c>
      <c r="D114278">
        <v>347008</v>
      </c>
      <c r="E114278" s="16" t="e">
        <f>VLOOKUP(C114278,Подписчики!#REF!,3,0)</f>
        <v>#REF!</v>
      </c>
      <c r="F114278" s="3">
        <f t="shared" si="3570"/>
        <v>8</v>
      </c>
      <c r="G114278" s="44">
        <f t="shared" si="3571"/>
        <v>3</v>
      </c>
      <c r="H114278" s="44"/>
    </row>
    <row r="114279" spans="1:8" x14ac:dyDescent="0.25">
      <c r="A114279">
        <v>345308</v>
      </c>
      <c r="B114279" s="1">
        <v>44411.421304207121</v>
      </c>
      <c r="C114279">
        <v>67877</v>
      </c>
      <c r="D114279">
        <v>349014</v>
      </c>
      <c r="E114279" s="16" t="e">
        <f>VLOOKUP(C114279,Подписчики!#REF!,3,0)</f>
        <v>#REF!</v>
      </c>
      <c r="F114279" s="3">
        <f t="shared" si="3570"/>
        <v>8</v>
      </c>
      <c r="G114279" s="44">
        <f t="shared" si="3571"/>
        <v>3</v>
      </c>
      <c r="H114279" s="44"/>
    </row>
    <row r="114280" spans="1:8" x14ac:dyDescent="0.25">
      <c r="A114280">
        <v>345313</v>
      </c>
      <c r="B114280" s="1">
        <v>44411.421708737864</v>
      </c>
      <c r="C114280">
        <v>267052</v>
      </c>
      <c r="D114280">
        <v>349014</v>
      </c>
      <c r="E114280" s="16" t="e">
        <f>VLOOKUP(C114280,Подписчики!#REF!,3,0)</f>
        <v>#REF!</v>
      </c>
      <c r="F114280" s="3">
        <f t="shared" si="3570"/>
        <v>8</v>
      </c>
      <c r="G114280" s="44">
        <f t="shared" si="3571"/>
        <v>3</v>
      </c>
      <c r="H114280" s="44"/>
    </row>
    <row r="114281" spans="1:8" x14ac:dyDescent="0.25">
      <c r="A114281">
        <v>345317</v>
      </c>
      <c r="B114281" s="1">
        <v>44411.425349514568</v>
      </c>
      <c r="C114281">
        <v>88094</v>
      </c>
      <c r="D114281">
        <v>472330</v>
      </c>
      <c r="E114281" s="16" t="e">
        <f>VLOOKUP(C114281,Подписчики!#REF!,3,0)</f>
        <v>#REF!</v>
      </c>
      <c r="F114281" s="3">
        <f t="shared" si="3570"/>
        <v>8</v>
      </c>
      <c r="G114281" s="44">
        <f t="shared" si="3571"/>
        <v>3</v>
      </c>
      <c r="H114281" s="44"/>
    </row>
    <row r="114282" spans="1:8" x14ac:dyDescent="0.25">
      <c r="A114282">
        <v>345321</v>
      </c>
      <c r="B114282" s="1">
        <v>44411.425999999999</v>
      </c>
      <c r="C114282">
        <v>109080</v>
      </c>
      <c r="D114282">
        <v>250679</v>
      </c>
      <c r="E114282" s="16" t="e">
        <f>VLOOKUP(C114282,Подписчики!#REF!,3,0)</f>
        <v>#REF!</v>
      </c>
      <c r="F114282" s="3">
        <f t="shared" si="3570"/>
        <v>8</v>
      </c>
      <c r="G114282" s="44">
        <f t="shared" si="3571"/>
        <v>3</v>
      </c>
      <c r="H114282" s="44"/>
    </row>
    <row r="114283" spans="1:8" x14ac:dyDescent="0.25">
      <c r="A114283">
        <v>345326</v>
      </c>
      <c r="B114283" s="1">
        <v>44411.42818122977</v>
      </c>
      <c r="C114283">
        <v>214744</v>
      </c>
      <c r="D114283">
        <v>230507</v>
      </c>
      <c r="E114283" s="16" t="e">
        <f>VLOOKUP(C114283,Подписчики!#REF!,3,0)</f>
        <v>#REF!</v>
      </c>
      <c r="F114283" s="3">
        <f t="shared" si="3570"/>
        <v>8</v>
      </c>
      <c r="G114283" s="44">
        <f t="shared" si="3571"/>
        <v>3</v>
      </c>
      <c r="H114283" s="44"/>
    </row>
    <row r="114284" spans="1:8" x14ac:dyDescent="0.25">
      <c r="A114284">
        <v>345330</v>
      </c>
      <c r="B114284" s="1">
        <v>44411.436271844657</v>
      </c>
      <c r="C114284">
        <v>58723</v>
      </c>
      <c r="D114284">
        <v>423117</v>
      </c>
      <c r="E114284" s="16" t="e">
        <f>VLOOKUP(C114284,Подписчики!#REF!,3,0)</f>
        <v>#REF!</v>
      </c>
      <c r="F114284" s="3">
        <f t="shared" si="3570"/>
        <v>8</v>
      </c>
      <c r="G114284" s="44">
        <f t="shared" si="3571"/>
        <v>3</v>
      </c>
      <c r="H114284" s="44"/>
    </row>
    <row r="114285" spans="1:8" x14ac:dyDescent="0.25">
      <c r="A114285">
        <v>345335</v>
      </c>
      <c r="B114285" s="1">
        <v>44411.436676375408</v>
      </c>
      <c r="C114285">
        <v>59415</v>
      </c>
      <c r="D114285">
        <v>298909</v>
      </c>
      <c r="E114285" s="16" t="e">
        <f>VLOOKUP(C114285,Подписчики!#REF!,3,0)</f>
        <v>#REF!</v>
      </c>
      <c r="F114285" s="3">
        <f t="shared" si="3570"/>
        <v>8</v>
      </c>
      <c r="G114285" s="44">
        <f t="shared" si="3571"/>
        <v>3</v>
      </c>
      <c r="H114285" s="44"/>
    </row>
    <row r="114286" spans="1:8" x14ac:dyDescent="0.25">
      <c r="A114286">
        <v>345340</v>
      </c>
      <c r="B114286" s="1">
        <v>44411.438294498381</v>
      </c>
      <c r="C114286">
        <v>39596</v>
      </c>
      <c r="D114286">
        <v>250679</v>
      </c>
      <c r="E114286" s="16" t="e">
        <f>VLOOKUP(C114286,Подписчики!#REF!,3,0)</f>
        <v>#REF!</v>
      </c>
      <c r="F114286" s="3">
        <f t="shared" si="3570"/>
        <v>8</v>
      </c>
      <c r="G114286" s="44">
        <f t="shared" si="3571"/>
        <v>3</v>
      </c>
      <c r="H114286" s="44"/>
    </row>
    <row r="114287" spans="1:8" x14ac:dyDescent="0.25">
      <c r="A114287">
        <v>345342</v>
      </c>
      <c r="B114287" s="1">
        <v>44411.441530744334</v>
      </c>
      <c r="C114287">
        <v>176723</v>
      </c>
      <c r="D114287">
        <v>234810</v>
      </c>
      <c r="E114287" s="16" t="e">
        <f>VLOOKUP(C114287,Подписчики!#REF!,3,0)</f>
        <v>#REF!</v>
      </c>
      <c r="F114287" s="3">
        <f t="shared" si="3570"/>
        <v>8</v>
      </c>
      <c r="G114287" s="44">
        <f t="shared" si="3571"/>
        <v>3</v>
      </c>
      <c r="H114287" s="44"/>
    </row>
    <row r="114288" spans="1:8" x14ac:dyDescent="0.25">
      <c r="A114288">
        <v>345345</v>
      </c>
      <c r="B114288" s="1">
        <v>44411.443148867314</v>
      </c>
      <c r="C114288">
        <v>105459</v>
      </c>
      <c r="D114288">
        <v>343712</v>
      </c>
      <c r="E114288" s="16" t="e">
        <f>VLOOKUP(C114288,Подписчики!#REF!,3,0)</f>
        <v>#REF!</v>
      </c>
      <c r="F114288" s="3">
        <f t="shared" si="3570"/>
        <v>8</v>
      </c>
      <c r="G114288" s="44">
        <f t="shared" si="3571"/>
        <v>3</v>
      </c>
      <c r="H114288" s="44"/>
    </row>
    <row r="114289" spans="1:8" x14ac:dyDescent="0.25">
      <c r="A114289">
        <v>345350</v>
      </c>
      <c r="B114289" s="1">
        <v>44411.446385113268</v>
      </c>
      <c r="C114289">
        <v>179731</v>
      </c>
      <c r="D114289">
        <v>230507</v>
      </c>
      <c r="E114289" s="16" t="e">
        <f>VLOOKUP(C114289,Подписчики!#REF!,3,0)</f>
        <v>#REF!</v>
      </c>
      <c r="F114289" s="3">
        <f t="shared" si="3570"/>
        <v>8</v>
      </c>
      <c r="G114289" s="44">
        <f t="shared" si="3571"/>
        <v>3</v>
      </c>
      <c r="H114289" s="44"/>
    </row>
    <row r="114290" spans="1:8" x14ac:dyDescent="0.25">
      <c r="A114290">
        <v>345353</v>
      </c>
      <c r="B114290" s="1">
        <v>44411.448812297735</v>
      </c>
      <c r="C114290">
        <v>85890</v>
      </c>
      <c r="D114290">
        <v>239248</v>
      </c>
      <c r="E114290" s="16" t="e">
        <f>VLOOKUP(C114290,Подписчики!#REF!,3,0)</f>
        <v>#REF!</v>
      </c>
      <c r="F114290" s="3">
        <f t="shared" si="3570"/>
        <v>8</v>
      </c>
      <c r="G114290" s="44">
        <f t="shared" si="3571"/>
        <v>3</v>
      </c>
      <c r="H114290" s="44"/>
    </row>
    <row r="114291" spans="1:8" x14ac:dyDescent="0.25">
      <c r="A114291">
        <v>345355</v>
      </c>
      <c r="B114291" s="1">
        <v>44411.459734627831</v>
      </c>
      <c r="C114291">
        <v>216252</v>
      </c>
      <c r="D114291">
        <v>439981</v>
      </c>
      <c r="E114291" s="16" t="e">
        <f>VLOOKUP(C114291,Подписчики!#REF!,3,0)</f>
        <v>#REF!</v>
      </c>
      <c r="F114291" s="3">
        <f t="shared" si="3570"/>
        <v>8</v>
      </c>
      <c r="G114291" s="44">
        <f t="shared" si="3571"/>
        <v>3</v>
      </c>
      <c r="H114291" s="44"/>
    </row>
    <row r="114292" spans="1:8" x14ac:dyDescent="0.25">
      <c r="A114292">
        <v>345360</v>
      </c>
      <c r="B114292" s="1">
        <v>44411.463779935271</v>
      </c>
      <c r="C114292">
        <v>283533</v>
      </c>
      <c r="D114292">
        <v>300941</v>
      </c>
      <c r="E114292" s="16" t="e">
        <f>VLOOKUP(C114292,Подписчики!#REF!,3,0)</f>
        <v>#REF!</v>
      </c>
      <c r="F114292" s="3">
        <f t="shared" si="3570"/>
        <v>8</v>
      </c>
      <c r="G114292" s="44">
        <f t="shared" si="3571"/>
        <v>3</v>
      </c>
      <c r="H114292" s="44"/>
    </row>
    <row r="114293" spans="1:8" x14ac:dyDescent="0.25">
      <c r="A114293">
        <v>345364</v>
      </c>
      <c r="B114293" s="1">
        <v>44411.466333333337</v>
      </c>
      <c r="C114293">
        <v>210356</v>
      </c>
      <c r="D114293">
        <v>179296</v>
      </c>
      <c r="E114293" s="16" t="e">
        <f>VLOOKUP(C114293,Подписчики!#REF!,3,0)</f>
        <v>#REF!</v>
      </c>
      <c r="F114293" s="3">
        <f t="shared" si="3570"/>
        <v>8</v>
      </c>
      <c r="G114293" s="44">
        <f t="shared" si="3571"/>
        <v>3</v>
      </c>
      <c r="H114293" s="44"/>
    </row>
    <row r="114294" spans="1:8" x14ac:dyDescent="0.25">
      <c r="A114294">
        <v>345366</v>
      </c>
      <c r="B114294" s="1">
        <v>44411.469443365699</v>
      </c>
      <c r="C114294">
        <v>105814</v>
      </c>
      <c r="D114294">
        <v>227775</v>
      </c>
      <c r="E114294" s="16" t="e">
        <f>VLOOKUP(C114294,Подписчики!#REF!,3,0)</f>
        <v>#REF!</v>
      </c>
      <c r="F114294" s="3">
        <f t="shared" si="3570"/>
        <v>8</v>
      </c>
      <c r="G114294" s="44">
        <f t="shared" si="3571"/>
        <v>3</v>
      </c>
      <c r="H114294" s="44"/>
    </row>
    <row r="114295" spans="1:8" x14ac:dyDescent="0.25">
      <c r="A114295">
        <v>345369</v>
      </c>
      <c r="B114295" s="1">
        <v>44411.471870550158</v>
      </c>
      <c r="C114295">
        <v>290660</v>
      </c>
      <c r="D114295">
        <v>244574</v>
      </c>
      <c r="E114295" s="16" t="e">
        <f>VLOOKUP(C114295,Подписчики!#REF!,3,0)</f>
        <v>#REF!</v>
      </c>
      <c r="F114295" s="3">
        <f t="shared" si="3570"/>
        <v>8</v>
      </c>
      <c r="G114295" s="44">
        <f t="shared" si="3571"/>
        <v>3</v>
      </c>
      <c r="H114295" s="44"/>
    </row>
    <row r="114296" spans="1:8" x14ac:dyDescent="0.25">
      <c r="A114296">
        <v>345372</v>
      </c>
      <c r="B114296" s="1">
        <v>44411.474297734632</v>
      </c>
      <c r="C114296">
        <v>180859</v>
      </c>
      <c r="D114296">
        <v>475425</v>
      </c>
      <c r="E114296" s="16" t="e">
        <f>VLOOKUP(C114296,Подписчики!#REF!,3,0)</f>
        <v>#REF!</v>
      </c>
      <c r="F114296" s="3">
        <f t="shared" si="3570"/>
        <v>8</v>
      </c>
      <c r="G114296" s="44">
        <f t="shared" si="3571"/>
        <v>3</v>
      </c>
      <c r="H114296" s="44"/>
    </row>
    <row r="114297" spans="1:8" x14ac:dyDescent="0.25">
      <c r="A114297">
        <v>345375</v>
      </c>
      <c r="B114297" s="1">
        <v>44411.477129449835</v>
      </c>
      <c r="C114297">
        <v>146591</v>
      </c>
      <c r="D114297">
        <v>155428</v>
      </c>
      <c r="E114297" s="16" t="e">
        <f>VLOOKUP(C114297,Подписчики!#REF!,3,0)</f>
        <v>#REF!</v>
      </c>
      <c r="F114297" s="3">
        <f t="shared" si="3570"/>
        <v>8</v>
      </c>
      <c r="G114297" s="44">
        <f t="shared" si="3571"/>
        <v>3</v>
      </c>
      <c r="H114297" s="44"/>
    </row>
    <row r="114298" spans="1:8" x14ac:dyDescent="0.25">
      <c r="A114298">
        <v>345376</v>
      </c>
      <c r="B114298" s="1">
        <v>44411.477666666666</v>
      </c>
      <c r="C114298">
        <v>310616</v>
      </c>
      <c r="D114298">
        <v>470762</v>
      </c>
      <c r="E114298" s="16" t="e">
        <f>VLOOKUP(C114298,Подписчики!#REF!,3,0)</f>
        <v>#REF!</v>
      </c>
      <c r="F114298" s="3">
        <f t="shared" si="3570"/>
        <v>8</v>
      </c>
      <c r="G114298" s="44">
        <f t="shared" si="3571"/>
        <v>3</v>
      </c>
      <c r="H114298" s="44"/>
    </row>
    <row r="114299" spans="1:8" x14ac:dyDescent="0.25">
      <c r="A114299">
        <v>345381</v>
      </c>
      <c r="B114299" s="1">
        <v>44411.483601941749</v>
      </c>
      <c r="C114299">
        <v>308496</v>
      </c>
      <c r="D114299">
        <v>258219</v>
      </c>
      <c r="E114299" s="16" t="e">
        <f>VLOOKUP(C114299,Подписчики!#REF!,3,0)</f>
        <v>#REF!</v>
      </c>
      <c r="F114299" s="3">
        <f t="shared" si="3570"/>
        <v>8</v>
      </c>
      <c r="G114299" s="44">
        <f t="shared" si="3571"/>
        <v>3</v>
      </c>
      <c r="H114299" s="44"/>
    </row>
    <row r="114300" spans="1:8" x14ac:dyDescent="0.25">
      <c r="A114300">
        <v>345382</v>
      </c>
      <c r="B114300" s="1">
        <v>44411.485220064729</v>
      </c>
      <c r="C114300">
        <v>258366</v>
      </c>
      <c r="D114300">
        <v>21760</v>
      </c>
      <c r="E114300" s="16" t="e">
        <f>VLOOKUP(C114300,Подписчики!#REF!,3,0)</f>
        <v>#REF!</v>
      </c>
      <c r="F114300" s="3">
        <f t="shared" si="3570"/>
        <v>8</v>
      </c>
      <c r="G114300" s="44">
        <f t="shared" si="3571"/>
        <v>3</v>
      </c>
      <c r="H114300" s="44"/>
    </row>
    <row r="114301" spans="1:8" x14ac:dyDescent="0.25">
      <c r="A114301">
        <v>345384</v>
      </c>
      <c r="B114301" s="1">
        <v>44411.485666666667</v>
      </c>
      <c r="C114301">
        <v>138728</v>
      </c>
      <c r="D114301">
        <v>250679</v>
      </c>
      <c r="E114301" s="16" t="e">
        <f>VLOOKUP(C114301,Подписчики!#REF!,3,0)</f>
        <v>#REF!</v>
      </c>
      <c r="F114301" s="3">
        <f t="shared" si="3570"/>
        <v>8</v>
      </c>
      <c r="G114301" s="44">
        <f t="shared" si="3571"/>
        <v>3</v>
      </c>
      <c r="H114301" s="44"/>
    </row>
    <row r="114302" spans="1:8" x14ac:dyDescent="0.25">
      <c r="A114302">
        <v>345386</v>
      </c>
      <c r="B114302" s="1">
        <v>44411.486433656959</v>
      </c>
      <c r="C114302">
        <v>188994</v>
      </c>
      <c r="D114302">
        <v>250679</v>
      </c>
      <c r="E114302" s="16" t="e">
        <f>VLOOKUP(C114302,Подписчики!#REF!,3,0)</f>
        <v>#REF!</v>
      </c>
      <c r="F114302" s="3">
        <f t="shared" si="3570"/>
        <v>8</v>
      </c>
      <c r="G114302" s="44">
        <f t="shared" si="3571"/>
        <v>3</v>
      </c>
      <c r="H114302" s="44"/>
    </row>
    <row r="114303" spans="1:8" x14ac:dyDescent="0.25">
      <c r="A114303">
        <v>345389</v>
      </c>
      <c r="B114303" s="1">
        <v>44411.487647249189</v>
      </c>
      <c r="C114303">
        <v>69633</v>
      </c>
      <c r="D114303">
        <v>417856</v>
      </c>
      <c r="E114303" s="16" t="e">
        <f>VLOOKUP(C114303,Подписчики!#REF!,3,0)</f>
        <v>#REF!</v>
      </c>
      <c r="F114303" s="3">
        <f t="shared" si="3570"/>
        <v>8</v>
      </c>
      <c r="G114303" s="44">
        <f t="shared" si="3571"/>
        <v>3</v>
      </c>
      <c r="H114303" s="44"/>
    </row>
    <row r="114304" spans="1:8" x14ac:dyDescent="0.25">
      <c r="A114304">
        <v>345393</v>
      </c>
      <c r="B114304" s="1">
        <v>44411.488456310683</v>
      </c>
      <c r="C114304">
        <v>254193</v>
      </c>
      <c r="D114304">
        <v>439981</v>
      </c>
      <c r="E114304" s="16" t="e">
        <f>VLOOKUP(C114304,Подписчики!#REF!,3,0)</f>
        <v>#REF!</v>
      </c>
      <c r="F114304" s="3">
        <f t="shared" si="3570"/>
        <v>8</v>
      </c>
      <c r="G114304" s="44">
        <f t="shared" si="3571"/>
        <v>3</v>
      </c>
      <c r="H114304" s="44"/>
    </row>
    <row r="114305" spans="1:8" x14ac:dyDescent="0.25">
      <c r="A114305">
        <v>345394</v>
      </c>
      <c r="B114305" s="1">
        <v>44411.488860841426</v>
      </c>
      <c r="C114305">
        <v>90327</v>
      </c>
      <c r="D114305">
        <v>258219</v>
      </c>
      <c r="E114305" s="16" t="e">
        <f>VLOOKUP(C114305,Подписчики!#REF!,3,0)</f>
        <v>#REF!</v>
      </c>
      <c r="F114305" s="3">
        <f t="shared" si="3570"/>
        <v>8</v>
      </c>
      <c r="G114305" s="44">
        <f t="shared" si="3571"/>
        <v>3</v>
      </c>
      <c r="H114305" s="44"/>
    </row>
    <row r="114306" spans="1:8" x14ac:dyDescent="0.25">
      <c r="A114306">
        <v>345399</v>
      </c>
      <c r="B114306" s="1">
        <v>44411.49</v>
      </c>
      <c r="C114306">
        <v>272981</v>
      </c>
      <c r="D114306">
        <v>347008</v>
      </c>
      <c r="E114306" s="16" t="e">
        <f>VLOOKUP(C114306,Подписчики!#REF!,3,0)</f>
        <v>#REF!</v>
      </c>
      <c r="F114306" s="3">
        <f t="shared" si="3570"/>
        <v>8</v>
      </c>
      <c r="G114306" s="44">
        <f t="shared" si="3571"/>
        <v>3</v>
      </c>
      <c r="H114306" s="44"/>
    </row>
    <row r="114307" spans="1:8" x14ac:dyDescent="0.25">
      <c r="A114307">
        <v>345404</v>
      </c>
      <c r="B114307" s="1">
        <v>44411.494119741095</v>
      </c>
      <c r="C114307">
        <v>307189</v>
      </c>
      <c r="D114307">
        <v>419338</v>
      </c>
      <c r="E114307" s="16" t="e">
        <f>VLOOKUP(C114307,Подписчики!#REF!,3,0)</f>
        <v>#REF!</v>
      </c>
      <c r="F114307" s="3">
        <f t="shared" ref="F114307:F114370" si="3572">MONTH(B114307)</f>
        <v>8</v>
      </c>
      <c r="G114307" s="44">
        <f t="shared" ref="G114307:G114370" si="3573">WEEKDAY(B114307,1)</f>
        <v>3</v>
      </c>
      <c r="H114307" s="44"/>
    </row>
    <row r="114308" spans="1:8" x14ac:dyDescent="0.25">
      <c r="A114308">
        <v>345405</v>
      </c>
      <c r="B114308" s="1">
        <v>44411.497355987056</v>
      </c>
      <c r="C114308">
        <v>276917</v>
      </c>
      <c r="D114308">
        <v>351192</v>
      </c>
      <c r="E114308" s="16" t="e">
        <f>VLOOKUP(C114308,Подписчики!#REF!,3,0)</f>
        <v>#REF!</v>
      </c>
      <c r="F114308" s="3">
        <f t="shared" si="3572"/>
        <v>8</v>
      </c>
      <c r="G114308" s="44">
        <f t="shared" si="3573"/>
        <v>3</v>
      </c>
      <c r="H114308" s="44"/>
    </row>
    <row r="114309" spans="1:8" x14ac:dyDescent="0.25">
      <c r="A114309">
        <v>345410</v>
      </c>
      <c r="B114309" s="1">
        <v>44411.497760517799</v>
      </c>
      <c r="C114309">
        <v>311678</v>
      </c>
      <c r="D114309">
        <v>111368</v>
      </c>
      <c r="E114309" s="16" t="e">
        <f>VLOOKUP(C114309,Подписчики!#REF!,3,0)</f>
        <v>#REF!</v>
      </c>
      <c r="F114309" s="3">
        <f t="shared" si="3572"/>
        <v>8</v>
      </c>
      <c r="G114309" s="44">
        <f t="shared" si="3573"/>
        <v>3</v>
      </c>
      <c r="H114309" s="44"/>
    </row>
    <row r="114310" spans="1:8" x14ac:dyDescent="0.25">
      <c r="A114310">
        <v>345413</v>
      </c>
      <c r="B114310" s="1">
        <v>44411.501805825246</v>
      </c>
      <c r="C114310">
        <v>320516</v>
      </c>
      <c r="D114310">
        <v>60239</v>
      </c>
      <c r="E114310" s="16" t="e">
        <f>VLOOKUP(C114310,Подписчики!#REF!,3,0)</f>
        <v>#REF!</v>
      </c>
      <c r="F114310" s="3">
        <f t="shared" si="3572"/>
        <v>8</v>
      </c>
      <c r="G114310" s="44">
        <f t="shared" si="3573"/>
        <v>3</v>
      </c>
      <c r="H114310" s="44"/>
    </row>
    <row r="114311" spans="1:8" x14ac:dyDescent="0.25">
      <c r="A114311">
        <v>345415</v>
      </c>
      <c r="B114311" s="1">
        <v>44411.502614886725</v>
      </c>
      <c r="C114311">
        <v>258143</v>
      </c>
      <c r="D114311">
        <v>394819</v>
      </c>
      <c r="E114311" s="16" t="e">
        <f>VLOOKUP(C114311,Подписчики!#REF!,3,0)</f>
        <v>#REF!</v>
      </c>
      <c r="F114311" s="3">
        <f t="shared" si="3572"/>
        <v>8</v>
      </c>
      <c r="G114311" s="44">
        <f t="shared" si="3573"/>
        <v>3</v>
      </c>
      <c r="H114311" s="44"/>
    </row>
    <row r="114312" spans="1:8" x14ac:dyDescent="0.25">
      <c r="A114312">
        <v>345418</v>
      </c>
      <c r="B114312" s="1">
        <v>44411.502614886725</v>
      </c>
      <c r="C114312">
        <v>275798</v>
      </c>
      <c r="D114312">
        <v>34009</v>
      </c>
      <c r="E114312" s="16" t="e">
        <f>VLOOKUP(C114312,Подписчики!#REF!,3,0)</f>
        <v>#REF!</v>
      </c>
      <c r="F114312" s="3">
        <f t="shared" si="3572"/>
        <v>8</v>
      </c>
      <c r="G114312" s="44">
        <f t="shared" si="3573"/>
        <v>3</v>
      </c>
      <c r="H114312" s="44"/>
    </row>
    <row r="114313" spans="1:8" x14ac:dyDescent="0.25">
      <c r="A114313">
        <v>345422</v>
      </c>
      <c r="B114313" s="1">
        <v>44411.507064724923</v>
      </c>
      <c r="C114313">
        <v>270650</v>
      </c>
      <c r="D114313">
        <v>394154</v>
      </c>
      <c r="E114313" s="16" t="e">
        <f>VLOOKUP(C114313,Подписчики!#REF!,3,0)</f>
        <v>#REF!</v>
      </c>
      <c r="F114313" s="3">
        <f t="shared" si="3572"/>
        <v>8</v>
      </c>
      <c r="G114313" s="44">
        <f t="shared" si="3573"/>
        <v>3</v>
      </c>
      <c r="H114313" s="44"/>
    </row>
    <row r="114314" spans="1:8" x14ac:dyDescent="0.25">
      <c r="A114314">
        <v>345425</v>
      </c>
      <c r="B114314" s="1">
        <v>44411.508278317153</v>
      </c>
      <c r="C114314">
        <v>247998</v>
      </c>
      <c r="D114314">
        <v>351192</v>
      </c>
      <c r="E114314" s="16" t="e">
        <f>VLOOKUP(C114314,Подписчики!#REF!,3,0)</f>
        <v>#REF!</v>
      </c>
      <c r="F114314" s="3">
        <f t="shared" si="3572"/>
        <v>8</v>
      </c>
      <c r="G114314" s="44">
        <f t="shared" si="3573"/>
        <v>3</v>
      </c>
      <c r="H114314" s="44"/>
    </row>
    <row r="114315" spans="1:8" x14ac:dyDescent="0.25">
      <c r="A114315">
        <v>345426</v>
      </c>
      <c r="B114315" s="1">
        <v>44411.508682847896</v>
      </c>
      <c r="C114315">
        <v>310691</v>
      </c>
      <c r="D114315">
        <v>323097</v>
      </c>
      <c r="E114315" s="16" t="e">
        <f>VLOOKUP(C114315,Подписчики!#REF!,3,0)</f>
        <v>#REF!</v>
      </c>
      <c r="F114315" s="3">
        <f t="shared" si="3572"/>
        <v>8</v>
      </c>
      <c r="G114315" s="44">
        <f t="shared" si="3573"/>
        <v>3</v>
      </c>
      <c r="H114315" s="44"/>
    </row>
    <row r="114316" spans="1:8" x14ac:dyDescent="0.25">
      <c r="A114316">
        <v>345431</v>
      </c>
      <c r="B114316" s="1">
        <v>44411.512323624593</v>
      </c>
      <c r="C114316">
        <v>6344</v>
      </c>
      <c r="D114316">
        <v>250679</v>
      </c>
      <c r="E114316" s="16" t="e">
        <f>VLOOKUP(C114316,Подписчики!#REF!,3,0)</f>
        <v>#REF!</v>
      </c>
      <c r="F114316" s="3">
        <f t="shared" si="3572"/>
        <v>8</v>
      </c>
      <c r="G114316" s="44">
        <f t="shared" si="3573"/>
        <v>3</v>
      </c>
      <c r="H114316" s="44"/>
    </row>
    <row r="114317" spans="1:8" x14ac:dyDescent="0.25">
      <c r="A114317">
        <v>345433</v>
      </c>
      <c r="B114317" s="1">
        <v>44411.515964401297</v>
      </c>
      <c r="C114317">
        <v>25336</v>
      </c>
      <c r="D114317">
        <v>180432</v>
      </c>
      <c r="E114317" s="16" t="e">
        <f>VLOOKUP(C114317,Подписчики!#REF!,3,0)</f>
        <v>#REF!</v>
      </c>
      <c r="F114317" s="3">
        <f t="shared" si="3572"/>
        <v>8</v>
      </c>
      <c r="G114317" s="44">
        <f t="shared" si="3573"/>
        <v>3</v>
      </c>
      <c r="H114317" s="44"/>
    </row>
    <row r="114318" spans="1:8" x14ac:dyDescent="0.25">
      <c r="A114318">
        <v>345434</v>
      </c>
      <c r="B114318" s="1">
        <v>44411.515964401297</v>
      </c>
      <c r="C114318">
        <v>239121</v>
      </c>
      <c r="D114318">
        <v>241927</v>
      </c>
      <c r="E114318" s="16" t="e">
        <f>VLOOKUP(C114318,Подписчики!#REF!,3,0)</f>
        <v>#REF!</v>
      </c>
      <c r="F114318" s="3">
        <f t="shared" si="3572"/>
        <v>8</v>
      </c>
      <c r="G114318" s="44">
        <f t="shared" si="3573"/>
        <v>3</v>
      </c>
      <c r="H114318" s="44"/>
    </row>
    <row r="114319" spans="1:8" x14ac:dyDescent="0.25">
      <c r="A114319">
        <v>345436</v>
      </c>
      <c r="B114319" s="1">
        <v>44411.516773462783</v>
      </c>
      <c r="C114319">
        <v>218549</v>
      </c>
      <c r="D114319">
        <v>411922</v>
      </c>
      <c r="E114319" s="16" t="e">
        <f>VLOOKUP(C114319,Подписчики!#REF!,3,0)</f>
        <v>#REF!</v>
      </c>
      <c r="F114319" s="3">
        <f t="shared" si="3572"/>
        <v>8</v>
      </c>
      <c r="G114319" s="44">
        <f t="shared" si="3573"/>
        <v>3</v>
      </c>
      <c r="H114319" s="44"/>
    </row>
    <row r="114320" spans="1:8" x14ac:dyDescent="0.25">
      <c r="A114320">
        <v>345438</v>
      </c>
      <c r="B114320" s="1">
        <v>44411.517177993526</v>
      </c>
      <c r="C114320">
        <v>149029</v>
      </c>
      <c r="D114320">
        <v>189009</v>
      </c>
      <c r="E114320" s="16" t="e">
        <f>VLOOKUP(C114320,Подписчики!#REF!,3,0)</f>
        <v>#REF!</v>
      </c>
      <c r="F114320" s="3">
        <f t="shared" si="3572"/>
        <v>8</v>
      </c>
      <c r="G114320" s="44">
        <f t="shared" si="3573"/>
        <v>3</v>
      </c>
      <c r="H114320" s="44"/>
    </row>
    <row r="114321" spans="1:8" x14ac:dyDescent="0.25">
      <c r="A114321">
        <v>345443</v>
      </c>
      <c r="B114321" s="1">
        <v>44411.517177993526</v>
      </c>
      <c r="C114321">
        <v>309363</v>
      </c>
      <c r="D114321">
        <v>267896</v>
      </c>
      <c r="E114321" s="16" t="e">
        <f>VLOOKUP(C114321,Подписчики!#REF!,3,0)</f>
        <v>#REF!</v>
      </c>
      <c r="F114321" s="3">
        <f t="shared" si="3572"/>
        <v>8</v>
      </c>
      <c r="G114321" s="44">
        <f t="shared" si="3573"/>
        <v>3</v>
      </c>
      <c r="H114321" s="44"/>
    </row>
    <row r="114322" spans="1:8" x14ac:dyDescent="0.25">
      <c r="A114322">
        <v>345444</v>
      </c>
      <c r="B114322" s="1">
        <v>44411.518391585763</v>
      </c>
      <c r="C114322">
        <v>186257</v>
      </c>
      <c r="D114322">
        <v>181651</v>
      </c>
      <c r="E114322" s="16" t="e">
        <f>VLOOKUP(C114322,Подписчики!#REF!,3,0)</f>
        <v>#REF!</v>
      </c>
      <c r="F114322" s="3">
        <f t="shared" si="3572"/>
        <v>8</v>
      </c>
      <c r="G114322" s="44">
        <f t="shared" si="3573"/>
        <v>3</v>
      </c>
      <c r="H114322" s="44"/>
    </row>
    <row r="114323" spans="1:8" x14ac:dyDescent="0.25">
      <c r="A114323">
        <v>345445</v>
      </c>
      <c r="B114323" s="1">
        <v>44411.52041423948</v>
      </c>
      <c r="C114323">
        <v>16519</v>
      </c>
      <c r="D114323">
        <v>264901</v>
      </c>
      <c r="E114323" s="16" t="e">
        <f>VLOOKUP(C114323,Подписчики!#REF!,3,0)</f>
        <v>#REF!</v>
      </c>
      <c r="F114323" s="3">
        <f t="shared" si="3572"/>
        <v>8</v>
      </c>
      <c r="G114323" s="44">
        <f t="shared" si="3573"/>
        <v>3</v>
      </c>
      <c r="H114323" s="44"/>
    </row>
    <row r="114324" spans="1:8" x14ac:dyDescent="0.25">
      <c r="A114324">
        <v>345449</v>
      </c>
      <c r="B114324" s="1">
        <v>44411.521223300973</v>
      </c>
      <c r="C114324">
        <v>349070</v>
      </c>
      <c r="D114324">
        <v>456134</v>
      </c>
      <c r="E114324" s="16" t="e">
        <f>VLOOKUP(C114324,Подписчики!#REF!,3,0)</f>
        <v>#REF!</v>
      </c>
      <c r="F114324" s="3">
        <f t="shared" si="3572"/>
        <v>8</v>
      </c>
      <c r="G114324" s="44">
        <f t="shared" si="3573"/>
        <v>3</v>
      </c>
      <c r="H114324" s="44"/>
    </row>
    <row r="114325" spans="1:8" x14ac:dyDescent="0.25">
      <c r="A114325">
        <v>345453</v>
      </c>
      <c r="B114325" s="1">
        <v>44411.523650485433</v>
      </c>
      <c r="C114325">
        <v>56004</v>
      </c>
      <c r="D114325">
        <v>197508</v>
      </c>
      <c r="E114325" s="16" t="e">
        <f>VLOOKUP(C114325,Подписчики!#REF!,3,0)</f>
        <v>#REF!</v>
      </c>
      <c r="F114325" s="3">
        <f t="shared" si="3572"/>
        <v>8</v>
      </c>
      <c r="G114325" s="44">
        <f t="shared" si="3573"/>
        <v>3</v>
      </c>
      <c r="H114325" s="44"/>
    </row>
    <row r="114326" spans="1:8" x14ac:dyDescent="0.25">
      <c r="A114326">
        <v>345456</v>
      </c>
      <c r="B114326" s="1">
        <v>44411.52365048544</v>
      </c>
      <c r="C114326">
        <v>317912</v>
      </c>
      <c r="D114326">
        <v>139904</v>
      </c>
      <c r="E114326" s="16" t="e">
        <f>VLOOKUP(C114326,Подписчики!#REF!,3,0)</f>
        <v>#REF!</v>
      </c>
      <c r="F114326" s="3">
        <f t="shared" si="3572"/>
        <v>8</v>
      </c>
      <c r="G114326" s="44">
        <f t="shared" si="3573"/>
        <v>3</v>
      </c>
      <c r="H114326" s="44"/>
    </row>
    <row r="114327" spans="1:8" x14ac:dyDescent="0.25">
      <c r="A114327">
        <v>345460</v>
      </c>
      <c r="B114327" s="1">
        <v>44411.525268608413</v>
      </c>
      <c r="C114327">
        <v>116600</v>
      </c>
      <c r="D114327">
        <v>463778</v>
      </c>
      <c r="E114327" s="16" t="e">
        <f>VLOOKUP(C114327,Подписчики!#REF!,3,0)</f>
        <v>#REF!</v>
      </c>
      <c r="F114327" s="3">
        <f t="shared" si="3572"/>
        <v>8</v>
      </c>
      <c r="G114327" s="44">
        <f t="shared" si="3573"/>
        <v>3</v>
      </c>
      <c r="H114327" s="44"/>
    </row>
    <row r="114328" spans="1:8" x14ac:dyDescent="0.25">
      <c r="A114328">
        <v>345463</v>
      </c>
      <c r="B114328" s="1">
        <v>44411.525673139156</v>
      </c>
      <c r="C114328">
        <v>61579</v>
      </c>
      <c r="D114328">
        <v>104958</v>
      </c>
      <c r="E114328" s="16" t="e">
        <f>VLOOKUP(C114328,Подписчики!#REF!,3,0)</f>
        <v>#REF!</v>
      </c>
      <c r="F114328" s="3">
        <f t="shared" si="3572"/>
        <v>8</v>
      </c>
      <c r="G114328" s="44">
        <f t="shared" si="3573"/>
        <v>3</v>
      </c>
      <c r="H114328" s="44"/>
    </row>
    <row r="114329" spans="1:8" x14ac:dyDescent="0.25">
      <c r="A114329">
        <v>345464</v>
      </c>
      <c r="B114329" s="1">
        <v>44411.525673139164</v>
      </c>
      <c r="C114329">
        <v>139342</v>
      </c>
      <c r="D114329">
        <v>250679</v>
      </c>
      <c r="E114329" s="16" t="e">
        <f>VLOOKUP(C114329,Подписчики!#REF!,3,0)</f>
        <v>#REF!</v>
      </c>
      <c r="F114329" s="3">
        <f t="shared" si="3572"/>
        <v>8</v>
      </c>
      <c r="G114329" s="44">
        <f t="shared" si="3573"/>
        <v>3</v>
      </c>
      <c r="H114329" s="44"/>
    </row>
    <row r="114330" spans="1:8" x14ac:dyDescent="0.25">
      <c r="A114330">
        <v>345468</v>
      </c>
      <c r="B114330" s="1">
        <v>44411.52769579288</v>
      </c>
      <c r="C114330">
        <v>280214</v>
      </c>
      <c r="D114330">
        <v>250679</v>
      </c>
      <c r="E114330" s="16" t="e">
        <f>VLOOKUP(C114330,Подписчики!#REF!,3,0)</f>
        <v>#REF!</v>
      </c>
      <c r="F114330" s="3">
        <f t="shared" si="3572"/>
        <v>8</v>
      </c>
      <c r="G114330" s="44">
        <f t="shared" si="3573"/>
        <v>3</v>
      </c>
      <c r="H114330" s="44"/>
    </row>
    <row r="114331" spans="1:8" x14ac:dyDescent="0.25">
      <c r="A114331">
        <v>345470</v>
      </c>
      <c r="B114331" s="1">
        <v>44411.52810032363</v>
      </c>
      <c r="C114331">
        <v>34810</v>
      </c>
      <c r="D114331">
        <v>305103</v>
      </c>
      <c r="E114331" s="16" t="e">
        <f>VLOOKUP(C114331,Подписчики!#REF!,3,0)</f>
        <v>#REF!</v>
      </c>
      <c r="F114331" s="3">
        <f t="shared" si="3572"/>
        <v>8</v>
      </c>
      <c r="G114331" s="44">
        <f t="shared" si="3573"/>
        <v>3</v>
      </c>
      <c r="H114331" s="44"/>
    </row>
    <row r="114332" spans="1:8" x14ac:dyDescent="0.25">
      <c r="A114332">
        <v>345474</v>
      </c>
      <c r="B114332" s="1">
        <v>44411.530932038833</v>
      </c>
      <c r="C114332">
        <v>270210</v>
      </c>
      <c r="D114332">
        <v>123413</v>
      </c>
      <c r="E114332" s="16" t="e">
        <f>VLOOKUP(C114332,Подписчики!#REF!,3,0)</f>
        <v>#REF!</v>
      </c>
      <c r="F114332" s="3">
        <f t="shared" si="3572"/>
        <v>8</v>
      </c>
      <c r="G114332" s="44">
        <f t="shared" si="3573"/>
        <v>3</v>
      </c>
      <c r="H114332" s="44"/>
    </row>
    <row r="114333" spans="1:8" x14ac:dyDescent="0.25">
      <c r="A114333">
        <v>345479</v>
      </c>
      <c r="B114333" s="1">
        <v>44411.532954692557</v>
      </c>
      <c r="C114333">
        <v>167354</v>
      </c>
      <c r="D114333">
        <v>270067</v>
      </c>
      <c r="E114333" s="16" t="e">
        <f>VLOOKUP(C114333,Подписчики!#REF!,3,0)</f>
        <v>#REF!</v>
      </c>
      <c r="F114333" s="3">
        <f t="shared" si="3572"/>
        <v>8</v>
      </c>
      <c r="G114333" s="44">
        <f t="shared" si="3573"/>
        <v>3</v>
      </c>
      <c r="H114333" s="44"/>
    </row>
    <row r="114334" spans="1:8" x14ac:dyDescent="0.25">
      <c r="A114334">
        <v>345483</v>
      </c>
      <c r="B114334" s="1">
        <v>44411.534977346273</v>
      </c>
      <c r="C114334">
        <v>243240</v>
      </c>
      <c r="D114334">
        <v>250679</v>
      </c>
      <c r="E114334" s="16" t="e">
        <f>VLOOKUP(C114334,Подписчики!#REF!,3,0)</f>
        <v>#REF!</v>
      </c>
      <c r="F114334" s="3">
        <f t="shared" si="3572"/>
        <v>8</v>
      </c>
      <c r="G114334" s="44">
        <f t="shared" si="3573"/>
        <v>3</v>
      </c>
      <c r="H114334" s="44"/>
    </row>
    <row r="114335" spans="1:8" x14ac:dyDescent="0.25">
      <c r="A114335">
        <v>345485</v>
      </c>
      <c r="B114335" s="1">
        <v>44411.534977346273</v>
      </c>
      <c r="C114335">
        <v>280699</v>
      </c>
      <c r="D114335">
        <v>21760</v>
      </c>
      <c r="E114335" s="16" t="e">
        <f>VLOOKUP(C114335,Подписчики!#REF!,3,0)</f>
        <v>#REF!</v>
      </c>
      <c r="F114335" s="3">
        <f t="shared" si="3572"/>
        <v>8</v>
      </c>
      <c r="G114335" s="44">
        <f t="shared" si="3573"/>
        <v>3</v>
      </c>
      <c r="H114335" s="44"/>
    </row>
    <row r="114336" spans="1:8" x14ac:dyDescent="0.25">
      <c r="A114336">
        <v>345487</v>
      </c>
      <c r="B114336" s="1">
        <v>44411.535381877024</v>
      </c>
      <c r="C114336">
        <v>110139</v>
      </c>
      <c r="D114336">
        <v>3001</v>
      </c>
      <c r="E114336" s="16" t="e">
        <f>VLOOKUP(C114336,Подписчики!#REF!,3,0)</f>
        <v>#REF!</v>
      </c>
      <c r="F114336" s="3">
        <f t="shared" si="3572"/>
        <v>8</v>
      </c>
      <c r="G114336" s="44">
        <f t="shared" si="3573"/>
        <v>3</v>
      </c>
      <c r="H114336" s="44"/>
    </row>
    <row r="114337" spans="1:8" x14ac:dyDescent="0.25">
      <c r="A114337">
        <v>345488</v>
      </c>
      <c r="B114337" s="1">
        <v>44411.536595469253</v>
      </c>
      <c r="C114337">
        <v>19269</v>
      </c>
      <c r="D114337">
        <v>313568</v>
      </c>
      <c r="E114337" s="16" t="e">
        <f>VLOOKUP(C114337,Подписчики!#REF!,3,0)</f>
        <v>#REF!</v>
      </c>
      <c r="F114337" s="3">
        <f t="shared" si="3572"/>
        <v>8</v>
      </c>
      <c r="G114337" s="44">
        <f t="shared" si="3573"/>
        <v>3</v>
      </c>
      <c r="H114337" s="44"/>
    </row>
    <row r="114338" spans="1:8" x14ac:dyDescent="0.25">
      <c r="A114338">
        <v>345493</v>
      </c>
      <c r="B114338" s="1">
        <v>44411.540236245957</v>
      </c>
      <c r="C114338">
        <v>150463</v>
      </c>
      <c r="D114338">
        <v>69722</v>
      </c>
      <c r="E114338" s="16" t="e">
        <f>VLOOKUP(C114338,Подписчики!#REF!,3,0)</f>
        <v>#REF!</v>
      </c>
      <c r="F114338" s="3">
        <f t="shared" si="3572"/>
        <v>8</v>
      </c>
      <c r="G114338" s="44">
        <f t="shared" si="3573"/>
        <v>3</v>
      </c>
      <c r="H114338" s="44"/>
    </row>
    <row r="114339" spans="1:8" x14ac:dyDescent="0.25">
      <c r="A114339">
        <v>345498</v>
      </c>
      <c r="B114339" s="1">
        <v>44411.541449838187</v>
      </c>
      <c r="C114339">
        <v>35193</v>
      </c>
      <c r="D114339">
        <v>336616</v>
      </c>
      <c r="E114339" s="16" t="e">
        <f>VLOOKUP(C114339,Подписчики!#REF!,3,0)</f>
        <v>#REF!</v>
      </c>
      <c r="F114339" s="3">
        <f t="shared" si="3572"/>
        <v>8</v>
      </c>
      <c r="G114339" s="44">
        <f t="shared" si="3573"/>
        <v>3</v>
      </c>
      <c r="H114339" s="44"/>
    </row>
    <row r="114340" spans="1:8" x14ac:dyDescent="0.25">
      <c r="A114340">
        <v>345500</v>
      </c>
      <c r="B114340" s="1">
        <v>44411.541449838187</v>
      </c>
      <c r="C114340">
        <v>264613</v>
      </c>
      <c r="D114340">
        <v>440825</v>
      </c>
      <c r="E114340" s="16" t="e">
        <f>VLOOKUP(C114340,Подписчики!#REF!,3,0)</f>
        <v>#REF!</v>
      </c>
      <c r="F114340" s="3">
        <f t="shared" si="3572"/>
        <v>8</v>
      </c>
      <c r="G114340" s="44">
        <f t="shared" si="3573"/>
        <v>3</v>
      </c>
      <c r="H114340" s="44"/>
    </row>
    <row r="114341" spans="1:8" x14ac:dyDescent="0.25">
      <c r="A114341">
        <v>345505</v>
      </c>
      <c r="B114341" s="1">
        <v>44411.544999999998</v>
      </c>
      <c r="C114341">
        <v>106545</v>
      </c>
      <c r="D114341">
        <v>411922</v>
      </c>
      <c r="E114341" s="16" t="e">
        <f>VLOOKUP(C114341,Подписчики!#REF!,3,0)</f>
        <v>#REF!</v>
      </c>
      <c r="F114341" s="3">
        <f t="shared" si="3572"/>
        <v>8</v>
      </c>
      <c r="G114341" s="44">
        <f t="shared" si="3573"/>
        <v>3</v>
      </c>
      <c r="H114341" s="44"/>
    </row>
    <row r="114342" spans="1:8" x14ac:dyDescent="0.25">
      <c r="A114342">
        <v>345508</v>
      </c>
      <c r="B114342" s="1">
        <v>44411.545666666665</v>
      </c>
      <c r="C114342">
        <v>20562</v>
      </c>
      <c r="D114342">
        <v>388561</v>
      </c>
      <c r="E114342" s="16" t="e">
        <f>VLOOKUP(C114342,Подписчики!#REF!,3,0)</f>
        <v>#REF!</v>
      </c>
      <c r="F114342" s="3">
        <f t="shared" si="3572"/>
        <v>8</v>
      </c>
      <c r="G114342" s="44">
        <f t="shared" si="3573"/>
        <v>3</v>
      </c>
      <c r="H114342" s="44"/>
    </row>
    <row r="114343" spans="1:8" x14ac:dyDescent="0.25">
      <c r="A114343">
        <v>345510</v>
      </c>
      <c r="B114343" s="1">
        <v>44411.545899676377</v>
      </c>
      <c r="C114343">
        <v>241198</v>
      </c>
      <c r="D114343">
        <v>304128</v>
      </c>
      <c r="E114343" s="16" t="e">
        <f>VLOOKUP(C114343,Подписчики!#REF!,3,0)</f>
        <v>#REF!</v>
      </c>
      <c r="F114343" s="3">
        <f t="shared" si="3572"/>
        <v>8</v>
      </c>
      <c r="G114343" s="44">
        <f t="shared" si="3573"/>
        <v>3</v>
      </c>
      <c r="H114343" s="44"/>
    </row>
    <row r="114344" spans="1:8" x14ac:dyDescent="0.25">
      <c r="A114344">
        <v>345513</v>
      </c>
      <c r="B114344" s="1">
        <v>44411.548731391587</v>
      </c>
      <c r="C114344">
        <v>341228</v>
      </c>
      <c r="D114344">
        <v>230507</v>
      </c>
      <c r="E114344" s="16" t="e">
        <f>VLOOKUP(C114344,Подписчики!#REF!,3,0)</f>
        <v>#REF!</v>
      </c>
      <c r="F114344" s="3">
        <f t="shared" si="3572"/>
        <v>8</v>
      </c>
      <c r="G114344" s="44">
        <f t="shared" si="3573"/>
        <v>3</v>
      </c>
      <c r="H114344" s="44"/>
    </row>
    <row r="114345" spans="1:8" x14ac:dyDescent="0.25">
      <c r="A114345">
        <v>345516</v>
      </c>
      <c r="B114345" s="1">
        <v>44411.549135922331</v>
      </c>
      <c r="C114345">
        <v>15056</v>
      </c>
      <c r="D114345">
        <v>104958</v>
      </c>
      <c r="E114345" s="16" t="e">
        <f>VLOOKUP(C114345,Подписчики!#REF!,3,0)</f>
        <v>#REF!</v>
      </c>
      <c r="F114345" s="3">
        <f t="shared" si="3572"/>
        <v>8</v>
      </c>
      <c r="G114345" s="44">
        <f t="shared" si="3573"/>
        <v>3</v>
      </c>
      <c r="H114345" s="44"/>
    </row>
    <row r="114346" spans="1:8" x14ac:dyDescent="0.25">
      <c r="A114346">
        <v>345521</v>
      </c>
      <c r="B114346" s="1">
        <v>44411.549135922331</v>
      </c>
      <c r="C114346">
        <v>319017</v>
      </c>
      <c r="D114346">
        <v>411922</v>
      </c>
      <c r="E114346" s="16" t="e">
        <f>VLOOKUP(C114346,Подписчики!#REF!,3,0)</f>
        <v>#REF!</v>
      </c>
      <c r="F114346" s="3">
        <f t="shared" si="3572"/>
        <v>8</v>
      </c>
      <c r="G114346" s="44">
        <f t="shared" si="3573"/>
        <v>3</v>
      </c>
      <c r="H114346" s="44"/>
    </row>
    <row r="114347" spans="1:8" x14ac:dyDescent="0.25">
      <c r="A114347">
        <v>345523</v>
      </c>
      <c r="B114347" s="1">
        <v>44411.549944983824</v>
      </c>
      <c r="C114347">
        <v>252017</v>
      </c>
      <c r="D114347">
        <v>133263</v>
      </c>
      <c r="E114347" s="16" t="e">
        <f>VLOOKUP(C114347,Подписчики!#REF!,3,0)</f>
        <v>#REF!</v>
      </c>
      <c r="F114347" s="3">
        <f t="shared" si="3572"/>
        <v>8</v>
      </c>
      <c r="G114347" s="44">
        <f t="shared" si="3573"/>
        <v>3</v>
      </c>
      <c r="H114347" s="44"/>
    </row>
    <row r="114348" spans="1:8" x14ac:dyDescent="0.25">
      <c r="A114348">
        <v>345527</v>
      </c>
      <c r="B114348" s="1">
        <v>44411.550754045311</v>
      </c>
      <c r="C114348">
        <v>9373</v>
      </c>
      <c r="D114348">
        <v>230507</v>
      </c>
      <c r="E114348" s="16" t="e">
        <f>VLOOKUP(C114348,Подписчики!#REF!,3,0)</f>
        <v>#REF!</v>
      </c>
      <c r="F114348" s="3">
        <f t="shared" si="3572"/>
        <v>8</v>
      </c>
      <c r="G114348" s="44">
        <f t="shared" si="3573"/>
        <v>3</v>
      </c>
      <c r="H114348" s="44"/>
    </row>
    <row r="114349" spans="1:8" x14ac:dyDescent="0.25">
      <c r="A114349">
        <v>345529</v>
      </c>
      <c r="B114349" s="1">
        <v>44411.550754045311</v>
      </c>
      <c r="C114349">
        <v>137358</v>
      </c>
      <c r="D114349">
        <v>81725</v>
      </c>
      <c r="E114349" s="16" t="e">
        <f>VLOOKUP(C114349,Подписчики!#REF!,3,0)</f>
        <v>#REF!</v>
      </c>
      <c r="F114349" s="3">
        <f t="shared" si="3572"/>
        <v>8</v>
      </c>
      <c r="G114349" s="44">
        <f t="shared" si="3573"/>
        <v>3</v>
      </c>
      <c r="H114349" s="44"/>
    </row>
    <row r="114350" spans="1:8" x14ac:dyDescent="0.25">
      <c r="A114350">
        <v>345532</v>
      </c>
      <c r="B114350" s="1">
        <v>44411.552666666663</v>
      </c>
      <c r="C114350">
        <v>303376</v>
      </c>
      <c r="D114350">
        <v>230507</v>
      </c>
      <c r="E114350" s="16" t="e">
        <f>VLOOKUP(C114350,Подписчики!#REF!,3,0)</f>
        <v>#REF!</v>
      </c>
      <c r="F114350" s="3">
        <f t="shared" si="3572"/>
        <v>8</v>
      </c>
      <c r="G114350" s="44">
        <f t="shared" si="3573"/>
        <v>3</v>
      </c>
      <c r="H114350" s="44"/>
    </row>
    <row r="114351" spans="1:8" x14ac:dyDescent="0.25">
      <c r="A114351">
        <v>345535</v>
      </c>
      <c r="B114351" s="1">
        <v>44411.553585760514</v>
      </c>
      <c r="C114351">
        <v>309236</v>
      </c>
      <c r="D114351">
        <v>75550</v>
      </c>
      <c r="E114351" s="16" t="e">
        <f>VLOOKUP(C114351,Подписчики!#REF!,3,0)</f>
        <v>#REF!</v>
      </c>
      <c r="F114351" s="3">
        <f t="shared" si="3572"/>
        <v>8</v>
      </c>
      <c r="G114351" s="44">
        <f t="shared" si="3573"/>
        <v>3</v>
      </c>
      <c r="H114351" s="44"/>
    </row>
    <row r="114352" spans="1:8" x14ac:dyDescent="0.25">
      <c r="A114352">
        <v>345538</v>
      </c>
      <c r="B114352" s="1">
        <v>44411.554394822007</v>
      </c>
      <c r="C114352">
        <v>224094</v>
      </c>
      <c r="D114352">
        <v>294042</v>
      </c>
      <c r="E114352" s="16" t="e">
        <f>VLOOKUP(C114352,Подписчики!#REF!,3,0)</f>
        <v>#REF!</v>
      </c>
      <c r="F114352" s="3">
        <f t="shared" si="3572"/>
        <v>8</v>
      </c>
      <c r="G114352" s="44">
        <f t="shared" si="3573"/>
        <v>3</v>
      </c>
      <c r="H114352" s="44"/>
    </row>
    <row r="114353" spans="1:8" x14ac:dyDescent="0.25">
      <c r="A114353">
        <v>345540</v>
      </c>
      <c r="B114353" s="1">
        <v>44411.555608414244</v>
      </c>
      <c r="C114353">
        <v>105499</v>
      </c>
      <c r="D114353">
        <v>183214</v>
      </c>
      <c r="E114353" s="16" t="e">
        <f>VLOOKUP(C114353,Подписчики!#REF!,3,0)</f>
        <v>#REF!</v>
      </c>
      <c r="F114353" s="3">
        <f t="shared" si="3572"/>
        <v>8</v>
      </c>
      <c r="G114353" s="44">
        <f t="shared" si="3573"/>
        <v>3</v>
      </c>
      <c r="H114353" s="44"/>
    </row>
    <row r="114354" spans="1:8" x14ac:dyDescent="0.25">
      <c r="A114354">
        <v>345544</v>
      </c>
      <c r="B114354" s="1">
        <v>44411.557226537218</v>
      </c>
      <c r="C114354">
        <v>79697</v>
      </c>
      <c r="D114354">
        <v>80658</v>
      </c>
      <c r="E114354" s="16" t="e">
        <f>VLOOKUP(C114354,Подписчики!#REF!,3,0)</f>
        <v>#REF!</v>
      </c>
      <c r="F114354" s="3">
        <f t="shared" si="3572"/>
        <v>8</v>
      </c>
      <c r="G114354" s="44">
        <f t="shared" si="3573"/>
        <v>3</v>
      </c>
      <c r="H114354" s="44"/>
    </row>
    <row r="114355" spans="1:8" x14ac:dyDescent="0.25">
      <c r="A114355">
        <v>345548</v>
      </c>
      <c r="B114355" s="1">
        <v>44411.558035598711</v>
      </c>
      <c r="C114355">
        <v>41074</v>
      </c>
      <c r="D114355">
        <v>75550</v>
      </c>
      <c r="E114355" s="16" t="e">
        <f>VLOOKUP(C114355,Подписчики!#REF!,3,0)</f>
        <v>#REF!</v>
      </c>
      <c r="F114355" s="3">
        <f t="shared" si="3572"/>
        <v>8</v>
      </c>
      <c r="G114355" s="44">
        <f t="shared" si="3573"/>
        <v>3</v>
      </c>
      <c r="H114355" s="44"/>
    </row>
    <row r="114356" spans="1:8" x14ac:dyDescent="0.25">
      <c r="A114356">
        <v>345552</v>
      </c>
      <c r="B114356" s="1">
        <v>44411.558440129447</v>
      </c>
      <c r="C114356">
        <v>43068</v>
      </c>
      <c r="D114356">
        <v>351192</v>
      </c>
      <c r="E114356" s="16" t="e">
        <f>VLOOKUP(C114356,Подписчики!#REF!,3,0)</f>
        <v>#REF!</v>
      </c>
      <c r="F114356" s="3">
        <f t="shared" si="3572"/>
        <v>8</v>
      </c>
      <c r="G114356" s="44">
        <f t="shared" si="3573"/>
        <v>3</v>
      </c>
      <c r="H114356" s="44"/>
    </row>
    <row r="114357" spans="1:8" x14ac:dyDescent="0.25">
      <c r="A114357">
        <v>345556</v>
      </c>
      <c r="B114357" s="1">
        <v>44411.560867313914</v>
      </c>
      <c r="C114357">
        <v>91062</v>
      </c>
      <c r="D114357">
        <v>60239</v>
      </c>
      <c r="E114357" s="16" t="e">
        <f>VLOOKUP(C114357,Подписчики!#REF!,3,0)</f>
        <v>#REF!</v>
      </c>
      <c r="F114357" s="3">
        <f t="shared" si="3572"/>
        <v>8</v>
      </c>
      <c r="G114357" s="44">
        <f t="shared" si="3573"/>
        <v>3</v>
      </c>
      <c r="H114357" s="44"/>
    </row>
    <row r="114358" spans="1:8" x14ac:dyDescent="0.25">
      <c r="A114358">
        <v>345557</v>
      </c>
      <c r="B114358" s="1">
        <v>44411.562080906151</v>
      </c>
      <c r="C114358">
        <v>86208</v>
      </c>
      <c r="D114358">
        <v>473233</v>
      </c>
      <c r="E114358" s="16" t="e">
        <f>VLOOKUP(C114358,Подписчики!#REF!,3,0)</f>
        <v>#REF!</v>
      </c>
      <c r="F114358" s="3">
        <f t="shared" si="3572"/>
        <v>8</v>
      </c>
      <c r="G114358" s="44">
        <f t="shared" si="3573"/>
        <v>3</v>
      </c>
      <c r="H114358" s="44"/>
    </row>
    <row r="114359" spans="1:8" x14ac:dyDescent="0.25">
      <c r="A114359">
        <v>345561</v>
      </c>
      <c r="B114359" s="1">
        <v>44411.562889967638</v>
      </c>
      <c r="C114359">
        <v>143804</v>
      </c>
      <c r="D114359">
        <v>304722</v>
      </c>
      <c r="E114359" s="16" t="e">
        <f>VLOOKUP(C114359,Подписчики!#REF!,3,0)</f>
        <v>#REF!</v>
      </c>
      <c r="F114359" s="3">
        <f t="shared" si="3572"/>
        <v>8</v>
      </c>
      <c r="G114359" s="44">
        <f t="shared" si="3573"/>
        <v>3</v>
      </c>
      <c r="H114359" s="44"/>
    </row>
    <row r="114360" spans="1:8" x14ac:dyDescent="0.25">
      <c r="A114360">
        <v>345564</v>
      </c>
      <c r="B114360" s="1">
        <v>44411.562889967638</v>
      </c>
      <c r="C114360">
        <v>235860</v>
      </c>
      <c r="D114360">
        <v>304722</v>
      </c>
      <c r="E114360" s="16" t="e">
        <f>VLOOKUP(C114360,Подписчики!#REF!,3,0)</f>
        <v>#REF!</v>
      </c>
      <c r="F114360" s="3">
        <f t="shared" si="3572"/>
        <v>8</v>
      </c>
      <c r="G114360" s="44">
        <f t="shared" si="3573"/>
        <v>3</v>
      </c>
      <c r="H114360" s="44"/>
    </row>
    <row r="114361" spans="1:8" x14ac:dyDescent="0.25">
      <c r="A114361">
        <v>345569</v>
      </c>
      <c r="B114361" s="1">
        <v>44411.564912621361</v>
      </c>
      <c r="C114361">
        <v>247942</v>
      </c>
      <c r="D114361">
        <v>128523</v>
      </c>
      <c r="E114361" s="16" t="e">
        <f>VLOOKUP(C114361,Подписчики!#REF!,3,0)</f>
        <v>#REF!</v>
      </c>
      <c r="F114361" s="3">
        <f t="shared" si="3572"/>
        <v>8</v>
      </c>
      <c r="G114361" s="44">
        <f t="shared" si="3573"/>
        <v>3</v>
      </c>
      <c r="H114361" s="44"/>
    </row>
    <row r="114362" spans="1:8" x14ac:dyDescent="0.25">
      <c r="A114362">
        <v>345573</v>
      </c>
      <c r="B114362" s="1">
        <v>44411.566126213591</v>
      </c>
      <c r="C114362">
        <v>266940</v>
      </c>
      <c r="D114362">
        <v>413828</v>
      </c>
      <c r="E114362" s="16" t="e">
        <f>VLOOKUP(C114362,Подписчики!#REF!,3,0)</f>
        <v>#REF!</v>
      </c>
      <c r="F114362" s="3">
        <f t="shared" si="3572"/>
        <v>8</v>
      </c>
      <c r="G114362" s="44">
        <f t="shared" si="3573"/>
        <v>3</v>
      </c>
      <c r="H114362" s="44"/>
    </row>
    <row r="114363" spans="1:8" x14ac:dyDescent="0.25">
      <c r="A114363">
        <v>345576</v>
      </c>
      <c r="B114363" s="1">
        <v>44411.566126213591</v>
      </c>
      <c r="C114363">
        <v>281541</v>
      </c>
      <c r="D114363">
        <v>251823</v>
      </c>
      <c r="E114363" s="16" t="e">
        <f>VLOOKUP(C114363,Подписчики!#REF!,3,0)</f>
        <v>#REF!</v>
      </c>
      <c r="F114363" s="3">
        <f t="shared" si="3572"/>
        <v>8</v>
      </c>
      <c r="G114363" s="44">
        <f t="shared" si="3573"/>
        <v>3</v>
      </c>
      <c r="H114363" s="44"/>
    </row>
    <row r="114364" spans="1:8" x14ac:dyDescent="0.25">
      <c r="A114364">
        <v>345578</v>
      </c>
      <c r="B114364" s="1">
        <v>44411.566935275085</v>
      </c>
      <c r="C114364">
        <v>55407</v>
      </c>
      <c r="D114364">
        <v>187920</v>
      </c>
      <c r="E114364" s="16" t="e">
        <f>VLOOKUP(C114364,Подписчики!#REF!,3,0)</f>
        <v>#REF!</v>
      </c>
      <c r="F114364" s="3">
        <f t="shared" si="3572"/>
        <v>8</v>
      </c>
      <c r="G114364" s="44">
        <f t="shared" si="3573"/>
        <v>3</v>
      </c>
      <c r="H114364" s="44"/>
    </row>
    <row r="114365" spans="1:8" x14ac:dyDescent="0.25">
      <c r="A114365">
        <v>345582</v>
      </c>
      <c r="B114365" s="1">
        <v>44411.567744336571</v>
      </c>
      <c r="C114365">
        <v>174797</v>
      </c>
      <c r="D114365">
        <v>120809</v>
      </c>
      <c r="E114365" s="16" t="e">
        <f>VLOOKUP(C114365,Подписчики!#REF!,3,0)</f>
        <v>#REF!</v>
      </c>
      <c r="F114365" s="3">
        <f t="shared" si="3572"/>
        <v>8</v>
      </c>
      <c r="G114365" s="44">
        <f t="shared" si="3573"/>
        <v>3</v>
      </c>
      <c r="H114365" s="44"/>
    </row>
    <row r="114366" spans="1:8" x14ac:dyDescent="0.25">
      <c r="A114366">
        <v>345584</v>
      </c>
      <c r="B114366" s="1">
        <v>44411.568148867314</v>
      </c>
      <c r="C114366">
        <v>20503</v>
      </c>
      <c r="D114366">
        <v>411922</v>
      </c>
      <c r="E114366" s="16" t="e">
        <f>VLOOKUP(C114366,Подписчики!#REF!,3,0)</f>
        <v>#REF!</v>
      </c>
      <c r="F114366" s="3">
        <f t="shared" si="3572"/>
        <v>8</v>
      </c>
      <c r="G114366" s="44">
        <f t="shared" si="3573"/>
        <v>3</v>
      </c>
      <c r="H114366" s="44"/>
    </row>
    <row r="114367" spans="1:8" x14ac:dyDescent="0.25">
      <c r="A114367">
        <v>345585</v>
      </c>
      <c r="B114367" s="1">
        <v>44411.569362459544</v>
      </c>
      <c r="C114367">
        <v>137262</v>
      </c>
      <c r="D114367">
        <v>438599</v>
      </c>
      <c r="E114367" s="16" t="e">
        <f>VLOOKUP(C114367,Подписчики!#REF!,3,0)</f>
        <v>#REF!</v>
      </c>
      <c r="F114367" s="3">
        <f t="shared" si="3572"/>
        <v>8</v>
      </c>
      <c r="G114367" s="44">
        <f t="shared" si="3573"/>
        <v>3</v>
      </c>
      <c r="H114367" s="44"/>
    </row>
    <row r="114368" spans="1:8" x14ac:dyDescent="0.25">
      <c r="A114368">
        <v>345590</v>
      </c>
      <c r="B114368" s="1">
        <v>44411.570576051774</v>
      </c>
      <c r="C114368">
        <v>222349</v>
      </c>
      <c r="D114368">
        <v>230778</v>
      </c>
      <c r="E114368" s="16" t="e">
        <f>VLOOKUP(C114368,Подписчики!#REF!,3,0)</f>
        <v>#REF!</v>
      </c>
      <c r="F114368" s="3">
        <f t="shared" si="3572"/>
        <v>8</v>
      </c>
      <c r="G114368" s="44">
        <f t="shared" si="3573"/>
        <v>3</v>
      </c>
      <c r="H114368" s="44"/>
    </row>
    <row r="114369" spans="1:8" x14ac:dyDescent="0.25">
      <c r="A114369">
        <v>345594</v>
      </c>
      <c r="B114369" s="1">
        <v>44411.571385113268</v>
      </c>
      <c r="C114369">
        <v>85872</v>
      </c>
      <c r="D114369">
        <v>3922</v>
      </c>
      <c r="E114369" s="16" t="e">
        <f>VLOOKUP(C114369,Подписчики!#REF!,3,0)</f>
        <v>#REF!</v>
      </c>
      <c r="F114369" s="3">
        <f t="shared" si="3572"/>
        <v>8</v>
      </c>
      <c r="G114369" s="44">
        <f t="shared" si="3573"/>
        <v>3</v>
      </c>
      <c r="H114369" s="44"/>
    </row>
    <row r="114370" spans="1:8" x14ac:dyDescent="0.25">
      <c r="A114370">
        <v>345598</v>
      </c>
      <c r="B114370" s="1">
        <v>44411.571789644018</v>
      </c>
      <c r="C114370">
        <v>234787</v>
      </c>
      <c r="D114370">
        <v>189009</v>
      </c>
      <c r="E114370" s="16" t="e">
        <f>VLOOKUP(C114370,Подписчики!#REF!,3,0)</f>
        <v>#REF!</v>
      </c>
      <c r="F114370" s="3">
        <f t="shared" si="3572"/>
        <v>8</v>
      </c>
      <c r="G114370" s="44">
        <f t="shared" si="3573"/>
        <v>3</v>
      </c>
      <c r="H114370" s="44"/>
    </row>
    <row r="114371" spans="1:8" x14ac:dyDescent="0.25">
      <c r="A114371">
        <v>345601</v>
      </c>
      <c r="B114371" s="1">
        <v>44411.572333333337</v>
      </c>
      <c r="C114371">
        <v>35331</v>
      </c>
      <c r="D114371">
        <v>43842</v>
      </c>
      <c r="E114371" s="16" t="e">
        <f>VLOOKUP(C114371,Подписчики!#REF!,3,0)</f>
        <v>#REF!</v>
      </c>
      <c r="F114371" s="3">
        <f t="shared" ref="F114371:F114434" si="3574">MONTH(B114371)</f>
        <v>8</v>
      </c>
      <c r="G114371" s="44">
        <f t="shared" ref="G114371:G114434" si="3575">WEEKDAY(B114371,1)</f>
        <v>3</v>
      </c>
      <c r="H114371" s="44"/>
    </row>
    <row r="114372" spans="1:8" x14ac:dyDescent="0.25">
      <c r="A114372">
        <v>345602</v>
      </c>
      <c r="B114372" s="1">
        <v>44411.573407766991</v>
      </c>
      <c r="C114372">
        <v>229722</v>
      </c>
      <c r="D114372">
        <v>21760</v>
      </c>
      <c r="E114372" s="16" t="e">
        <f>VLOOKUP(C114372,Подписчики!#REF!,3,0)</f>
        <v>#REF!</v>
      </c>
      <c r="F114372" s="3">
        <f t="shared" si="3574"/>
        <v>8</v>
      </c>
      <c r="G114372" s="44">
        <f t="shared" si="3575"/>
        <v>3</v>
      </c>
      <c r="H114372" s="44"/>
    </row>
    <row r="114373" spans="1:8" x14ac:dyDescent="0.25">
      <c r="A114373">
        <v>345605</v>
      </c>
      <c r="B114373" s="1">
        <v>44411.574216828478</v>
      </c>
      <c r="C114373">
        <v>117682</v>
      </c>
      <c r="D114373">
        <v>347393</v>
      </c>
      <c r="E114373" s="16" t="e">
        <f>VLOOKUP(C114373,Подписчики!#REF!,3,0)</f>
        <v>#REF!</v>
      </c>
      <c r="F114373" s="3">
        <f t="shared" si="3574"/>
        <v>8</v>
      </c>
      <c r="G114373" s="44">
        <f t="shared" si="3575"/>
        <v>3</v>
      </c>
      <c r="H114373" s="44"/>
    </row>
    <row r="114374" spans="1:8" x14ac:dyDescent="0.25">
      <c r="A114374">
        <v>345610</v>
      </c>
      <c r="B114374" s="1">
        <v>44411.574216828478</v>
      </c>
      <c r="C114374">
        <v>334907</v>
      </c>
      <c r="D114374">
        <v>268989</v>
      </c>
      <c r="E114374" s="16" t="e">
        <f>VLOOKUP(C114374,Подписчики!#REF!,3,0)</f>
        <v>#REF!</v>
      </c>
      <c r="F114374" s="3">
        <f t="shared" si="3574"/>
        <v>8</v>
      </c>
      <c r="G114374" s="44">
        <f t="shared" si="3575"/>
        <v>3</v>
      </c>
      <c r="H114374" s="44"/>
    </row>
    <row r="114375" spans="1:8" x14ac:dyDescent="0.25">
      <c r="A114375">
        <v>345615</v>
      </c>
      <c r="B114375" s="1">
        <v>44411.575430420708</v>
      </c>
      <c r="C114375">
        <v>159972</v>
      </c>
      <c r="D114375">
        <v>446886</v>
      </c>
      <c r="E114375" s="16" t="e">
        <f>VLOOKUP(C114375,Подписчики!#REF!,3,0)</f>
        <v>#REF!</v>
      </c>
      <c r="F114375" s="3">
        <f t="shared" si="3574"/>
        <v>8</v>
      </c>
      <c r="G114375" s="44">
        <f t="shared" si="3575"/>
        <v>3</v>
      </c>
      <c r="H114375" s="44"/>
    </row>
    <row r="114376" spans="1:8" x14ac:dyDescent="0.25">
      <c r="A114376">
        <v>345620</v>
      </c>
      <c r="B114376" s="1">
        <v>44411.576239482201</v>
      </c>
      <c r="C114376">
        <v>76257</v>
      </c>
      <c r="D114376">
        <v>249345</v>
      </c>
      <c r="E114376" s="16" t="e">
        <f>VLOOKUP(C114376,Подписчики!#REF!,3,0)</f>
        <v>#REF!</v>
      </c>
      <c r="F114376" s="3">
        <f t="shared" si="3574"/>
        <v>8</v>
      </c>
      <c r="G114376" s="44">
        <f t="shared" si="3575"/>
        <v>3</v>
      </c>
      <c r="H114376" s="44"/>
    </row>
    <row r="114377" spans="1:8" x14ac:dyDescent="0.25">
      <c r="A114377">
        <v>345625</v>
      </c>
      <c r="B114377" s="1">
        <v>44411.576239482201</v>
      </c>
      <c r="C114377">
        <v>274112</v>
      </c>
      <c r="D114377">
        <v>27486</v>
      </c>
      <c r="E114377" s="16" t="e">
        <f>VLOOKUP(C114377,Подписчики!#REF!,3,0)</f>
        <v>#REF!</v>
      </c>
      <c r="F114377" s="3">
        <f t="shared" si="3574"/>
        <v>8</v>
      </c>
      <c r="G114377" s="44">
        <f t="shared" si="3575"/>
        <v>3</v>
      </c>
      <c r="H114377" s="44"/>
    </row>
    <row r="114378" spans="1:8" x14ac:dyDescent="0.25">
      <c r="A114378">
        <v>345626</v>
      </c>
      <c r="B114378" s="1">
        <v>44411.576644012945</v>
      </c>
      <c r="C114378">
        <v>203431</v>
      </c>
      <c r="D114378">
        <v>31749</v>
      </c>
      <c r="E114378" s="16" t="e">
        <f>VLOOKUP(C114378,Подписчики!#REF!,3,0)</f>
        <v>#REF!</v>
      </c>
      <c r="F114378" s="3">
        <f t="shared" si="3574"/>
        <v>8</v>
      </c>
      <c r="G114378" s="44">
        <f t="shared" si="3575"/>
        <v>3</v>
      </c>
      <c r="H114378" s="44"/>
    </row>
    <row r="114379" spans="1:8" x14ac:dyDescent="0.25">
      <c r="A114379">
        <v>345628</v>
      </c>
      <c r="B114379" s="1">
        <v>44411.577048543688</v>
      </c>
      <c r="C114379">
        <v>200311</v>
      </c>
      <c r="D114379">
        <v>472585</v>
      </c>
      <c r="E114379" s="16" t="e">
        <f>VLOOKUP(C114379,Подписчики!#REF!,3,0)</f>
        <v>#REF!</v>
      </c>
      <c r="F114379" s="3">
        <f t="shared" si="3574"/>
        <v>8</v>
      </c>
      <c r="G114379" s="44">
        <f t="shared" si="3575"/>
        <v>3</v>
      </c>
      <c r="H114379" s="44"/>
    </row>
    <row r="114380" spans="1:8" x14ac:dyDescent="0.25">
      <c r="A114380">
        <v>345630</v>
      </c>
      <c r="B114380" s="1">
        <v>44411.578666666668</v>
      </c>
      <c r="C114380">
        <v>294578</v>
      </c>
      <c r="D114380">
        <v>439981</v>
      </c>
      <c r="E114380" s="16" t="e">
        <f>VLOOKUP(C114380,Подписчики!#REF!,3,0)</f>
        <v>#REF!</v>
      </c>
      <c r="F114380" s="3">
        <f t="shared" si="3574"/>
        <v>8</v>
      </c>
      <c r="G114380" s="44">
        <f t="shared" si="3575"/>
        <v>3</v>
      </c>
      <c r="H114380" s="44"/>
    </row>
    <row r="114381" spans="1:8" x14ac:dyDescent="0.25">
      <c r="A114381">
        <v>345631</v>
      </c>
      <c r="B114381" s="1">
        <v>44411.579880258905</v>
      </c>
      <c r="C114381">
        <v>39340</v>
      </c>
      <c r="D114381">
        <v>182191</v>
      </c>
      <c r="E114381" s="16" t="e">
        <f>VLOOKUP(C114381,Подписчики!#REF!,3,0)</f>
        <v>#REF!</v>
      </c>
      <c r="F114381" s="3">
        <f t="shared" si="3574"/>
        <v>8</v>
      </c>
      <c r="G114381" s="44">
        <f t="shared" si="3575"/>
        <v>3</v>
      </c>
      <c r="H114381" s="44"/>
    </row>
    <row r="114382" spans="1:8" x14ac:dyDescent="0.25">
      <c r="A114382">
        <v>345636</v>
      </c>
      <c r="B114382" s="1">
        <v>44411.579880258905</v>
      </c>
      <c r="C114382">
        <v>157556</v>
      </c>
      <c r="D114382">
        <v>293468</v>
      </c>
      <c r="E114382" s="16" t="e">
        <f>VLOOKUP(C114382,Подписчики!#REF!,3,0)</f>
        <v>#REF!</v>
      </c>
      <c r="F114382" s="3">
        <f t="shared" si="3574"/>
        <v>8</v>
      </c>
      <c r="G114382" s="44">
        <f t="shared" si="3575"/>
        <v>3</v>
      </c>
      <c r="H114382" s="44"/>
    </row>
    <row r="114383" spans="1:8" x14ac:dyDescent="0.25">
      <c r="A114383">
        <v>345637</v>
      </c>
      <c r="B114383" s="1">
        <v>44411.581093851135</v>
      </c>
      <c r="C114383">
        <v>269035</v>
      </c>
      <c r="D114383">
        <v>351192</v>
      </c>
      <c r="E114383" s="16" t="e">
        <f>VLOOKUP(C114383,Подписчики!#REF!,3,0)</f>
        <v>#REF!</v>
      </c>
      <c r="F114383" s="3">
        <f t="shared" si="3574"/>
        <v>8</v>
      </c>
      <c r="G114383" s="44">
        <f t="shared" si="3575"/>
        <v>3</v>
      </c>
      <c r="H114383" s="44"/>
    </row>
    <row r="114384" spans="1:8" x14ac:dyDescent="0.25">
      <c r="A114384">
        <v>345641</v>
      </c>
      <c r="B114384" s="1">
        <v>44411.581498381878</v>
      </c>
      <c r="C114384">
        <v>27305</v>
      </c>
      <c r="D114384">
        <v>297015</v>
      </c>
      <c r="E114384" s="16" t="e">
        <f>VLOOKUP(C114384,Подписчики!#REF!,3,0)</f>
        <v>#REF!</v>
      </c>
      <c r="F114384" s="3">
        <f t="shared" si="3574"/>
        <v>8</v>
      </c>
      <c r="G114384" s="44">
        <f t="shared" si="3575"/>
        <v>3</v>
      </c>
      <c r="H114384" s="44"/>
    </row>
    <row r="114385" spans="1:8" x14ac:dyDescent="0.25">
      <c r="A114385">
        <v>345642</v>
      </c>
      <c r="B114385" s="1">
        <v>44411.581498381878</v>
      </c>
      <c r="C114385">
        <v>167399</v>
      </c>
      <c r="D114385">
        <v>449379</v>
      </c>
      <c r="E114385" s="16" t="e">
        <f>VLOOKUP(C114385,Подписчики!#REF!,3,0)</f>
        <v>#REF!</v>
      </c>
      <c r="F114385" s="3">
        <f t="shared" si="3574"/>
        <v>8</v>
      </c>
      <c r="G114385" s="44">
        <f t="shared" si="3575"/>
        <v>3</v>
      </c>
      <c r="H114385" s="44"/>
    </row>
    <row r="114386" spans="1:8" x14ac:dyDescent="0.25">
      <c r="A114386">
        <v>345644</v>
      </c>
      <c r="B114386" s="1">
        <v>44411.583116504858</v>
      </c>
      <c r="C114386">
        <v>217425</v>
      </c>
      <c r="D114386">
        <v>4199</v>
      </c>
      <c r="E114386" s="16" t="e">
        <f>VLOOKUP(C114386,Подписчики!#REF!,3,0)</f>
        <v>#REF!</v>
      </c>
      <c r="F114386" s="3">
        <f t="shared" si="3574"/>
        <v>8</v>
      </c>
      <c r="G114386" s="44">
        <f t="shared" si="3575"/>
        <v>3</v>
      </c>
      <c r="H114386" s="44"/>
    </row>
    <row r="114387" spans="1:8" x14ac:dyDescent="0.25">
      <c r="A114387">
        <v>345647</v>
      </c>
      <c r="B114387" s="1">
        <v>44411.583521035594</v>
      </c>
      <c r="C114387">
        <v>96942</v>
      </c>
      <c r="D114387">
        <v>142106</v>
      </c>
      <c r="E114387" s="16" t="e">
        <f>VLOOKUP(C114387,Подписчики!#REF!,3,0)</f>
        <v>#REF!</v>
      </c>
      <c r="F114387" s="3">
        <f t="shared" si="3574"/>
        <v>8</v>
      </c>
      <c r="G114387" s="44">
        <f t="shared" si="3575"/>
        <v>3</v>
      </c>
      <c r="H114387" s="44"/>
    </row>
    <row r="114388" spans="1:8" x14ac:dyDescent="0.25">
      <c r="A114388">
        <v>345651</v>
      </c>
      <c r="B114388" s="1">
        <v>44411.583521035594</v>
      </c>
      <c r="C114388">
        <v>220558</v>
      </c>
      <c r="D114388">
        <v>111368</v>
      </c>
      <c r="E114388" s="16" t="e">
        <f>VLOOKUP(C114388,Подписчики!#REF!,3,0)</f>
        <v>#REF!</v>
      </c>
      <c r="F114388" s="3">
        <f t="shared" si="3574"/>
        <v>8</v>
      </c>
      <c r="G114388" s="44">
        <f t="shared" si="3575"/>
        <v>3</v>
      </c>
      <c r="H114388" s="44"/>
    </row>
    <row r="114389" spans="1:8" x14ac:dyDescent="0.25">
      <c r="A114389">
        <v>345656</v>
      </c>
      <c r="B114389" s="1">
        <v>44411.583925566345</v>
      </c>
      <c r="C114389">
        <v>273015</v>
      </c>
      <c r="D114389">
        <v>118549</v>
      </c>
      <c r="E114389" s="16" t="e">
        <f>VLOOKUP(C114389,Подписчики!#REF!,3,0)</f>
        <v>#REF!</v>
      </c>
      <c r="F114389" s="3">
        <f t="shared" si="3574"/>
        <v>8</v>
      </c>
      <c r="G114389" s="44">
        <f t="shared" si="3575"/>
        <v>3</v>
      </c>
      <c r="H114389" s="44"/>
    </row>
    <row r="114390" spans="1:8" x14ac:dyDescent="0.25">
      <c r="A114390">
        <v>345660</v>
      </c>
      <c r="B114390" s="1">
        <v>44411.584734627831</v>
      </c>
      <c r="C114390">
        <v>213055</v>
      </c>
      <c r="D114390">
        <v>105200</v>
      </c>
      <c r="E114390" s="16" t="e">
        <f>VLOOKUP(C114390,Подписчики!#REF!,3,0)</f>
        <v>#REF!</v>
      </c>
      <c r="F114390" s="3">
        <f t="shared" si="3574"/>
        <v>8</v>
      </c>
      <c r="G114390" s="44">
        <f t="shared" si="3575"/>
        <v>3</v>
      </c>
      <c r="H114390" s="44"/>
    </row>
    <row r="114391" spans="1:8" x14ac:dyDescent="0.25">
      <c r="A114391">
        <v>345663</v>
      </c>
      <c r="B114391" s="1">
        <v>44411.586757281548</v>
      </c>
      <c r="C114391">
        <v>147353</v>
      </c>
      <c r="D114391">
        <v>301748</v>
      </c>
      <c r="E114391" s="16" t="e">
        <f>VLOOKUP(C114391,Подписчики!#REF!,3,0)</f>
        <v>#REF!</v>
      </c>
      <c r="F114391" s="3">
        <f t="shared" si="3574"/>
        <v>8</v>
      </c>
      <c r="G114391" s="44">
        <f t="shared" si="3575"/>
        <v>3</v>
      </c>
      <c r="H114391" s="44"/>
    </row>
    <row r="114392" spans="1:8" x14ac:dyDescent="0.25">
      <c r="A114392">
        <v>345668</v>
      </c>
      <c r="B114392" s="1">
        <v>44411.587970873785</v>
      </c>
      <c r="C114392">
        <v>121112</v>
      </c>
      <c r="D114392">
        <v>470762</v>
      </c>
      <c r="E114392" s="16" t="e">
        <f>VLOOKUP(C114392,Подписчики!#REF!,3,0)</f>
        <v>#REF!</v>
      </c>
      <c r="F114392" s="3">
        <f t="shared" si="3574"/>
        <v>8</v>
      </c>
      <c r="G114392" s="44">
        <f t="shared" si="3575"/>
        <v>3</v>
      </c>
      <c r="H114392" s="44"/>
    </row>
    <row r="114393" spans="1:8" x14ac:dyDescent="0.25">
      <c r="A114393">
        <v>345672</v>
      </c>
      <c r="B114393" s="1">
        <v>44411.589184466022</v>
      </c>
      <c r="C114393">
        <v>219740</v>
      </c>
      <c r="D114393">
        <v>345138</v>
      </c>
      <c r="E114393" s="16" t="e">
        <f>VLOOKUP(C114393,Подписчики!#REF!,3,0)</f>
        <v>#REF!</v>
      </c>
      <c r="F114393" s="3">
        <f t="shared" si="3574"/>
        <v>8</v>
      </c>
      <c r="G114393" s="44">
        <f t="shared" si="3575"/>
        <v>3</v>
      </c>
      <c r="H114393" s="44"/>
    </row>
    <row r="114394" spans="1:8" x14ac:dyDescent="0.25">
      <c r="A114394">
        <v>345677</v>
      </c>
      <c r="B114394" s="1">
        <v>44411.589184466022</v>
      </c>
      <c r="C114394">
        <v>257430</v>
      </c>
      <c r="D114394">
        <v>96007</v>
      </c>
      <c r="E114394" s="16" t="e">
        <f>VLOOKUP(C114394,Подписчики!#REF!,3,0)</f>
        <v>#REF!</v>
      </c>
      <c r="F114394" s="3">
        <f t="shared" si="3574"/>
        <v>8</v>
      </c>
      <c r="G114394" s="44">
        <f t="shared" si="3575"/>
        <v>3</v>
      </c>
      <c r="H114394" s="44"/>
    </row>
    <row r="114395" spans="1:8" x14ac:dyDescent="0.25">
      <c r="A114395">
        <v>345679</v>
      </c>
      <c r="B114395" s="1">
        <v>44411.589993527508</v>
      </c>
      <c r="C114395">
        <v>81839</v>
      </c>
      <c r="D114395">
        <v>240687</v>
      </c>
      <c r="E114395" s="16" t="e">
        <f>VLOOKUP(C114395,Подписчики!#REF!,3,0)</f>
        <v>#REF!</v>
      </c>
      <c r="F114395" s="3">
        <f t="shared" si="3574"/>
        <v>8</v>
      </c>
      <c r="G114395" s="44">
        <f t="shared" si="3575"/>
        <v>3</v>
      </c>
      <c r="H114395" s="44"/>
    </row>
    <row r="114396" spans="1:8" x14ac:dyDescent="0.25">
      <c r="A114396">
        <v>345684</v>
      </c>
      <c r="B114396" s="1">
        <v>44411.590398058252</v>
      </c>
      <c r="C114396">
        <v>87607</v>
      </c>
      <c r="D114396">
        <v>169563</v>
      </c>
      <c r="E114396" s="16" t="e">
        <f>VLOOKUP(C114396,Подписчики!#REF!,3,0)</f>
        <v>#REF!</v>
      </c>
      <c r="F114396" s="3">
        <f t="shared" si="3574"/>
        <v>8</v>
      </c>
      <c r="G114396" s="44">
        <f t="shared" si="3575"/>
        <v>3</v>
      </c>
      <c r="H114396" s="44"/>
    </row>
    <row r="114397" spans="1:8" x14ac:dyDescent="0.25">
      <c r="A114397">
        <v>345687</v>
      </c>
      <c r="B114397" s="1">
        <v>44411.590802588995</v>
      </c>
      <c r="C114397">
        <v>327479</v>
      </c>
      <c r="D114397">
        <v>254768</v>
      </c>
      <c r="E114397" s="16" t="e">
        <f>VLOOKUP(C114397,Подписчики!#REF!,3,0)</f>
        <v>#REF!</v>
      </c>
      <c r="F114397" s="3">
        <f t="shared" si="3574"/>
        <v>8</v>
      </c>
      <c r="G114397" s="44">
        <f t="shared" si="3575"/>
        <v>3</v>
      </c>
      <c r="H114397" s="44"/>
    </row>
    <row r="114398" spans="1:8" x14ac:dyDescent="0.25">
      <c r="A114398">
        <v>345688</v>
      </c>
      <c r="B114398" s="1">
        <v>44411.592016181232</v>
      </c>
      <c r="C114398">
        <v>261133</v>
      </c>
      <c r="D114398">
        <v>242428</v>
      </c>
      <c r="E114398" s="16" t="e">
        <f>VLOOKUP(C114398,Подписчики!#REF!,3,0)</f>
        <v>#REF!</v>
      </c>
      <c r="F114398" s="3">
        <f t="shared" si="3574"/>
        <v>8</v>
      </c>
      <c r="G114398" s="44">
        <f t="shared" si="3575"/>
        <v>3</v>
      </c>
      <c r="H114398" s="44"/>
    </row>
    <row r="114399" spans="1:8" x14ac:dyDescent="0.25">
      <c r="A114399">
        <v>345691</v>
      </c>
      <c r="B114399" s="1">
        <v>44411.593229773462</v>
      </c>
      <c r="C114399">
        <v>133718</v>
      </c>
      <c r="D114399">
        <v>454525</v>
      </c>
      <c r="E114399" s="16" t="e">
        <f>VLOOKUP(C114399,Подписчики!#REF!,3,0)</f>
        <v>#REF!</v>
      </c>
      <c r="F114399" s="3">
        <f t="shared" si="3574"/>
        <v>8</v>
      </c>
      <c r="G114399" s="44">
        <f t="shared" si="3575"/>
        <v>3</v>
      </c>
      <c r="H114399" s="44"/>
    </row>
    <row r="114400" spans="1:8" x14ac:dyDescent="0.25">
      <c r="A114400">
        <v>345692</v>
      </c>
      <c r="B114400" s="1">
        <v>44411.593333333338</v>
      </c>
      <c r="C114400">
        <v>182015</v>
      </c>
      <c r="D114400">
        <v>118549</v>
      </c>
      <c r="E114400" s="16" t="e">
        <f>VLOOKUP(C114400,Подписчики!#REF!,3,0)</f>
        <v>#REF!</v>
      </c>
      <c r="F114400" s="3">
        <f t="shared" si="3574"/>
        <v>8</v>
      </c>
      <c r="G114400" s="44">
        <f t="shared" si="3575"/>
        <v>3</v>
      </c>
      <c r="H114400" s="44"/>
    </row>
    <row r="114401" spans="1:8" x14ac:dyDescent="0.25">
      <c r="A114401">
        <v>345694</v>
      </c>
      <c r="B114401" s="1">
        <v>44411.593634304205</v>
      </c>
      <c r="C114401">
        <v>32275</v>
      </c>
      <c r="D114401">
        <v>42705</v>
      </c>
      <c r="E114401" s="16" t="e">
        <f>VLOOKUP(C114401,Подписчики!#REF!,3,0)</f>
        <v>#REF!</v>
      </c>
      <c r="F114401" s="3">
        <f t="shared" si="3574"/>
        <v>8</v>
      </c>
      <c r="G114401" s="44">
        <f t="shared" si="3575"/>
        <v>3</v>
      </c>
      <c r="H114401" s="44"/>
    </row>
    <row r="114402" spans="1:8" x14ac:dyDescent="0.25">
      <c r="A114402">
        <v>345696</v>
      </c>
      <c r="B114402" s="1">
        <v>44411.593634304205</v>
      </c>
      <c r="C114402">
        <v>123261</v>
      </c>
      <c r="D114402">
        <v>379466</v>
      </c>
      <c r="E114402" s="16" t="e">
        <f>VLOOKUP(C114402,Подписчики!#REF!,3,0)</f>
        <v>#REF!</v>
      </c>
      <c r="F114402" s="3">
        <f t="shared" si="3574"/>
        <v>8</v>
      </c>
      <c r="G114402" s="44">
        <f t="shared" si="3575"/>
        <v>3</v>
      </c>
      <c r="H114402" s="44"/>
    </row>
    <row r="114403" spans="1:8" x14ac:dyDescent="0.25">
      <c r="A114403">
        <v>345697</v>
      </c>
      <c r="B114403" s="1">
        <v>44411.594038834955</v>
      </c>
      <c r="C114403">
        <v>41448</v>
      </c>
      <c r="D114403">
        <v>250679</v>
      </c>
      <c r="E114403" s="16" t="e">
        <f>VLOOKUP(C114403,Подписчики!#REF!,3,0)</f>
        <v>#REF!</v>
      </c>
      <c r="F114403" s="3">
        <f t="shared" si="3574"/>
        <v>8</v>
      </c>
      <c r="G114403" s="44">
        <f t="shared" si="3575"/>
        <v>3</v>
      </c>
      <c r="H114403" s="44"/>
    </row>
    <row r="114404" spans="1:8" x14ac:dyDescent="0.25">
      <c r="A114404">
        <v>345702</v>
      </c>
      <c r="B114404" s="1">
        <v>44411.594443365699</v>
      </c>
      <c r="C114404">
        <v>182984</v>
      </c>
      <c r="D114404">
        <v>415290</v>
      </c>
      <c r="E114404" s="16" t="e">
        <f>VLOOKUP(C114404,Подписчики!#REF!,3,0)</f>
        <v>#REF!</v>
      </c>
      <c r="F114404" s="3">
        <f t="shared" si="3574"/>
        <v>8</v>
      </c>
      <c r="G114404" s="44">
        <f t="shared" si="3575"/>
        <v>3</v>
      </c>
      <c r="H114404" s="44"/>
    </row>
    <row r="114405" spans="1:8" x14ac:dyDescent="0.25">
      <c r="A114405">
        <v>345704</v>
      </c>
      <c r="B114405" s="1">
        <v>44411.594847896435</v>
      </c>
      <c r="C114405">
        <v>63927</v>
      </c>
      <c r="D114405">
        <v>473323</v>
      </c>
      <c r="E114405" s="16" t="e">
        <f>VLOOKUP(C114405,Подписчики!#REF!,3,0)</f>
        <v>#REF!</v>
      </c>
      <c r="F114405" s="3">
        <f t="shared" si="3574"/>
        <v>8</v>
      </c>
      <c r="G114405" s="44">
        <f t="shared" si="3575"/>
        <v>3</v>
      </c>
      <c r="H114405" s="44"/>
    </row>
    <row r="114406" spans="1:8" x14ac:dyDescent="0.25">
      <c r="A114406">
        <v>345706</v>
      </c>
      <c r="B114406" s="1">
        <v>44411.594847896435</v>
      </c>
      <c r="C114406">
        <v>308876</v>
      </c>
      <c r="D114406">
        <v>469849</v>
      </c>
      <c r="E114406" s="16" t="e">
        <f>VLOOKUP(C114406,Подписчики!#REF!,3,0)</f>
        <v>#REF!</v>
      </c>
      <c r="F114406" s="3">
        <f t="shared" si="3574"/>
        <v>8</v>
      </c>
      <c r="G114406" s="44">
        <f t="shared" si="3575"/>
        <v>3</v>
      </c>
      <c r="H114406" s="44"/>
    </row>
    <row r="114407" spans="1:8" x14ac:dyDescent="0.25">
      <c r="A114407">
        <v>345710</v>
      </c>
      <c r="B114407" s="1">
        <v>44411.595656957928</v>
      </c>
      <c r="C114407">
        <v>135563</v>
      </c>
      <c r="D114407">
        <v>238334</v>
      </c>
      <c r="E114407" s="16" t="e">
        <f>VLOOKUP(C114407,Подписчики!#REF!,3,0)</f>
        <v>#REF!</v>
      </c>
      <c r="F114407" s="3">
        <f t="shared" si="3574"/>
        <v>8</v>
      </c>
      <c r="G114407" s="44">
        <f t="shared" si="3575"/>
        <v>3</v>
      </c>
      <c r="H114407" s="44"/>
    </row>
    <row r="114408" spans="1:8" x14ac:dyDescent="0.25">
      <c r="A114408">
        <v>345713</v>
      </c>
      <c r="B114408" s="1">
        <v>44411.596061488679</v>
      </c>
      <c r="C114408">
        <v>17089</v>
      </c>
      <c r="D114408">
        <v>470762</v>
      </c>
      <c r="E114408" s="16" t="e">
        <f>VLOOKUP(C114408,Подписчики!#REF!,3,0)</f>
        <v>#REF!</v>
      </c>
      <c r="F114408" s="3">
        <f t="shared" si="3574"/>
        <v>8</v>
      </c>
      <c r="G114408" s="44">
        <f t="shared" si="3575"/>
        <v>3</v>
      </c>
      <c r="H114408" s="44"/>
    </row>
    <row r="114409" spans="1:8" x14ac:dyDescent="0.25">
      <c r="A114409">
        <v>345714</v>
      </c>
      <c r="B114409" s="1">
        <v>44411.596061488679</v>
      </c>
      <c r="C114409">
        <v>270594</v>
      </c>
      <c r="D114409">
        <v>415404</v>
      </c>
      <c r="E114409" s="16" t="e">
        <f>VLOOKUP(C114409,Подписчики!#REF!,3,0)</f>
        <v>#REF!</v>
      </c>
      <c r="F114409" s="3">
        <f t="shared" si="3574"/>
        <v>8</v>
      </c>
      <c r="G114409" s="44">
        <f t="shared" si="3575"/>
        <v>3</v>
      </c>
      <c r="H114409" s="44"/>
    </row>
    <row r="114410" spans="1:8" x14ac:dyDescent="0.25">
      <c r="A114410">
        <v>345718</v>
      </c>
      <c r="B114410" s="1">
        <v>44411.596466019415</v>
      </c>
      <c r="C114410">
        <v>91475</v>
      </c>
      <c r="D114410">
        <v>347008</v>
      </c>
      <c r="E114410" s="16" t="e">
        <f>VLOOKUP(C114410,Подписчики!#REF!,3,0)</f>
        <v>#REF!</v>
      </c>
      <c r="F114410" s="3">
        <f t="shared" si="3574"/>
        <v>8</v>
      </c>
      <c r="G114410" s="44">
        <f t="shared" si="3575"/>
        <v>3</v>
      </c>
      <c r="H114410" s="44"/>
    </row>
    <row r="114411" spans="1:8" x14ac:dyDescent="0.25">
      <c r="A114411">
        <v>345721</v>
      </c>
      <c r="B114411" s="1">
        <v>44411.596870550158</v>
      </c>
      <c r="C114411">
        <v>292520</v>
      </c>
      <c r="D114411">
        <v>5151</v>
      </c>
      <c r="E114411" s="16" t="e">
        <f>VLOOKUP(C114411,Подписчики!#REF!,3,0)</f>
        <v>#REF!</v>
      </c>
      <c r="F114411" s="3">
        <f t="shared" si="3574"/>
        <v>8</v>
      </c>
      <c r="G114411" s="44">
        <f t="shared" si="3575"/>
        <v>3</v>
      </c>
      <c r="H114411" s="44"/>
    </row>
    <row r="114412" spans="1:8" x14ac:dyDescent="0.25">
      <c r="A114412">
        <v>345726</v>
      </c>
      <c r="B114412" s="1">
        <v>44411.597679611652</v>
      </c>
      <c r="C114412">
        <v>193053</v>
      </c>
      <c r="D114412">
        <v>172957</v>
      </c>
      <c r="E114412" s="16" t="e">
        <f>VLOOKUP(C114412,Подписчики!#REF!,3,0)</f>
        <v>#REF!</v>
      </c>
      <c r="F114412" s="3">
        <f t="shared" si="3574"/>
        <v>8</v>
      </c>
      <c r="G114412" s="44">
        <f t="shared" si="3575"/>
        <v>3</v>
      </c>
      <c r="H114412" s="44"/>
    </row>
    <row r="114413" spans="1:8" x14ac:dyDescent="0.25">
      <c r="A114413">
        <v>345731</v>
      </c>
      <c r="B114413" s="1">
        <v>44411.598084142395</v>
      </c>
      <c r="C114413">
        <v>73199</v>
      </c>
      <c r="D114413">
        <v>331056</v>
      </c>
      <c r="E114413" s="16" t="e">
        <f>VLOOKUP(C114413,Подписчики!#REF!,3,0)</f>
        <v>#REF!</v>
      </c>
      <c r="F114413" s="3">
        <f t="shared" si="3574"/>
        <v>8</v>
      </c>
      <c r="G114413" s="44">
        <f t="shared" si="3575"/>
        <v>3</v>
      </c>
      <c r="H114413" s="44"/>
    </row>
    <row r="114414" spans="1:8" x14ac:dyDescent="0.25">
      <c r="A114414">
        <v>345732</v>
      </c>
      <c r="B114414" s="1">
        <v>44411.598666666665</v>
      </c>
      <c r="C114414">
        <v>107830</v>
      </c>
      <c r="D114414">
        <v>180863</v>
      </c>
      <c r="E114414" s="16" t="e">
        <f>VLOOKUP(C114414,Подписчики!#REF!,3,0)</f>
        <v>#REF!</v>
      </c>
      <c r="F114414" s="3">
        <f t="shared" si="3574"/>
        <v>8</v>
      </c>
      <c r="G114414" s="44">
        <f t="shared" si="3575"/>
        <v>3</v>
      </c>
      <c r="H114414" s="44"/>
    </row>
    <row r="114415" spans="1:8" x14ac:dyDescent="0.25">
      <c r="A114415">
        <v>345736</v>
      </c>
      <c r="B114415" s="1">
        <v>44411.598893203882</v>
      </c>
      <c r="C114415">
        <v>281078</v>
      </c>
      <c r="D114415">
        <v>58674</v>
      </c>
      <c r="E114415" s="16" t="e">
        <f>VLOOKUP(C114415,Подписчики!#REF!,3,0)</f>
        <v>#REF!</v>
      </c>
      <c r="F114415" s="3">
        <f t="shared" si="3574"/>
        <v>8</v>
      </c>
      <c r="G114415" s="44">
        <f t="shared" si="3575"/>
        <v>3</v>
      </c>
      <c r="H114415" s="44"/>
    </row>
    <row r="114416" spans="1:8" x14ac:dyDescent="0.25">
      <c r="A114416">
        <v>345739</v>
      </c>
      <c r="B114416" s="1">
        <v>44411.599297734625</v>
      </c>
      <c r="C114416">
        <v>205855</v>
      </c>
      <c r="D114416">
        <v>258374</v>
      </c>
      <c r="E114416" s="16" t="e">
        <f>VLOOKUP(C114416,Подписчики!#REF!,3,0)</f>
        <v>#REF!</v>
      </c>
      <c r="F114416" s="3">
        <f t="shared" si="3574"/>
        <v>8</v>
      </c>
      <c r="G114416" s="44">
        <f t="shared" si="3575"/>
        <v>3</v>
      </c>
      <c r="H114416" s="44"/>
    </row>
    <row r="114417" spans="1:8" x14ac:dyDescent="0.25">
      <c r="A114417">
        <v>345744</v>
      </c>
      <c r="B114417" s="1">
        <v>44411.599297734632</v>
      </c>
      <c r="C114417">
        <v>69368</v>
      </c>
      <c r="D114417">
        <v>204394</v>
      </c>
      <c r="E114417" s="16" t="e">
        <f>VLOOKUP(C114417,Подписчики!#REF!,3,0)</f>
        <v>#REF!</v>
      </c>
      <c r="F114417" s="3">
        <f t="shared" si="3574"/>
        <v>8</v>
      </c>
      <c r="G114417" s="44">
        <f t="shared" si="3575"/>
        <v>3</v>
      </c>
      <c r="H114417" s="44"/>
    </row>
    <row r="114418" spans="1:8" x14ac:dyDescent="0.25">
      <c r="A114418">
        <v>345749</v>
      </c>
      <c r="B114418" s="1">
        <v>44411.599297734632</v>
      </c>
      <c r="C114418">
        <v>225001</v>
      </c>
      <c r="D114418">
        <v>183290</v>
      </c>
      <c r="E114418" s="16" t="e">
        <f>VLOOKUP(C114418,Подписчики!#REF!,3,0)</f>
        <v>#REF!</v>
      </c>
      <c r="F114418" s="3">
        <f t="shared" si="3574"/>
        <v>8</v>
      </c>
      <c r="G114418" s="44">
        <f t="shared" si="3575"/>
        <v>3</v>
      </c>
      <c r="H114418" s="44"/>
    </row>
    <row r="114419" spans="1:8" x14ac:dyDescent="0.25">
      <c r="A114419">
        <v>345753</v>
      </c>
      <c r="B114419" s="1">
        <v>44411.599297734632</v>
      </c>
      <c r="C114419">
        <v>295309</v>
      </c>
      <c r="D114419">
        <v>394819</v>
      </c>
      <c r="E114419" s="16" t="e">
        <f>VLOOKUP(C114419,Подписчики!#REF!,3,0)</f>
        <v>#REF!</v>
      </c>
      <c r="F114419" s="3">
        <f t="shared" si="3574"/>
        <v>8</v>
      </c>
      <c r="G114419" s="44">
        <f t="shared" si="3575"/>
        <v>3</v>
      </c>
      <c r="H114419" s="44"/>
    </row>
    <row r="114420" spans="1:8" x14ac:dyDescent="0.25">
      <c r="A114420">
        <v>345755</v>
      </c>
      <c r="B114420" s="1">
        <v>44411.599702265368</v>
      </c>
      <c r="C114420">
        <v>157510</v>
      </c>
      <c r="D114420">
        <v>380527</v>
      </c>
      <c r="E114420" s="16" t="e">
        <f>VLOOKUP(C114420,Подписчики!#REF!,3,0)</f>
        <v>#REF!</v>
      </c>
      <c r="F114420" s="3">
        <f t="shared" si="3574"/>
        <v>8</v>
      </c>
      <c r="G114420" s="44">
        <f t="shared" si="3575"/>
        <v>3</v>
      </c>
      <c r="H114420" s="44"/>
    </row>
    <row r="114421" spans="1:8" x14ac:dyDescent="0.25">
      <c r="A114421">
        <v>345758</v>
      </c>
      <c r="B114421" s="1">
        <v>44411.599702265368</v>
      </c>
      <c r="C114421">
        <v>283587</v>
      </c>
      <c r="D114421">
        <v>308796</v>
      </c>
      <c r="E114421" s="16" t="e">
        <f>VLOOKUP(C114421,Подписчики!#REF!,3,0)</f>
        <v>#REF!</v>
      </c>
      <c r="F114421" s="3">
        <f t="shared" si="3574"/>
        <v>8</v>
      </c>
      <c r="G114421" s="44">
        <f t="shared" si="3575"/>
        <v>3</v>
      </c>
      <c r="H114421" s="44"/>
    </row>
    <row r="114422" spans="1:8" x14ac:dyDescent="0.25">
      <c r="A114422">
        <v>345760</v>
      </c>
      <c r="B114422" s="1">
        <v>44411.600511326862</v>
      </c>
      <c r="C114422">
        <v>238018</v>
      </c>
      <c r="D114422">
        <v>87463</v>
      </c>
      <c r="E114422" s="16" t="e">
        <f>VLOOKUP(C114422,Подписчики!#REF!,3,0)</f>
        <v>#REF!</v>
      </c>
      <c r="F114422" s="3">
        <f t="shared" si="3574"/>
        <v>8</v>
      </c>
      <c r="G114422" s="44">
        <f t="shared" si="3575"/>
        <v>3</v>
      </c>
      <c r="H114422" s="44"/>
    </row>
    <row r="114423" spans="1:8" x14ac:dyDescent="0.25">
      <c r="A114423">
        <v>345761</v>
      </c>
      <c r="B114423" s="1">
        <v>44411.601320388349</v>
      </c>
      <c r="C114423">
        <v>14155</v>
      </c>
      <c r="D114423">
        <v>254768</v>
      </c>
      <c r="E114423" s="16" t="e">
        <f>VLOOKUP(C114423,Подписчики!#REF!,3,0)</f>
        <v>#REF!</v>
      </c>
      <c r="F114423" s="3">
        <f t="shared" si="3574"/>
        <v>8</v>
      </c>
      <c r="G114423" s="44">
        <f t="shared" si="3575"/>
        <v>3</v>
      </c>
      <c r="H114423" s="44"/>
    </row>
    <row r="114424" spans="1:8" x14ac:dyDescent="0.25">
      <c r="A114424">
        <v>345762</v>
      </c>
      <c r="B114424" s="1">
        <v>44411.601320388349</v>
      </c>
      <c r="C114424">
        <v>160175</v>
      </c>
      <c r="D114424">
        <v>290222</v>
      </c>
      <c r="E114424" s="16" t="e">
        <f>VLOOKUP(C114424,Подписчики!#REF!,3,0)</f>
        <v>#REF!</v>
      </c>
      <c r="F114424" s="3">
        <f t="shared" si="3574"/>
        <v>8</v>
      </c>
      <c r="G114424" s="44">
        <f t="shared" si="3575"/>
        <v>3</v>
      </c>
      <c r="H114424" s="44"/>
    </row>
    <row r="114425" spans="1:8" x14ac:dyDescent="0.25">
      <c r="A114425">
        <v>345763</v>
      </c>
      <c r="B114425" s="1">
        <v>44411.601320388349</v>
      </c>
      <c r="C114425">
        <v>195252</v>
      </c>
      <c r="D114425">
        <v>438599</v>
      </c>
      <c r="E114425" s="16" t="e">
        <f>VLOOKUP(C114425,Подписчики!#REF!,3,0)</f>
        <v>#REF!</v>
      </c>
      <c r="F114425" s="3">
        <f t="shared" si="3574"/>
        <v>8</v>
      </c>
      <c r="G114425" s="44">
        <f t="shared" si="3575"/>
        <v>3</v>
      </c>
      <c r="H114425" s="44"/>
    </row>
    <row r="114426" spans="1:8" x14ac:dyDescent="0.25">
      <c r="A114426">
        <v>345764</v>
      </c>
      <c r="B114426" s="1">
        <v>44411.601724919092</v>
      </c>
      <c r="C114426">
        <v>161865</v>
      </c>
      <c r="D114426">
        <v>250679</v>
      </c>
      <c r="E114426" s="16" t="e">
        <f>VLOOKUP(C114426,Подписчики!#REF!,3,0)</f>
        <v>#REF!</v>
      </c>
      <c r="F114426" s="3">
        <f t="shared" si="3574"/>
        <v>8</v>
      </c>
      <c r="G114426" s="44">
        <f t="shared" si="3575"/>
        <v>3</v>
      </c>
      <c r="H114426" s="44"/>
    </row>
    <row r="114427" spans="1:8" x14ac:dyDescent="0.25">
      <c r="A114427">
        <v>345767</v>
      </c>
      <c r="B114427" s="1">
        <v>44411.602129449835</v>
      </c>
      <c r="C114427">
        <v>192756</v>
      </c>
      <c r="D114427">
        <v>115825</v>
      </c>
      <c r="E114427" s="16" t="e">
        <f>VLOOKUP(C114427,Подписчики!#REF!,3,0)</f>
        <v>#REF!</v>
      </c>
      <c r="F114427" s="3">
        <f t="shared" si="3574"/>
        <v>8</v>
      </c>
      <c r="G114427" s="44">
        <f t="shared" si="3575"/>
        <v>3</v>
      </c>
      <c r="H114427" s="44"/>
    </row>
    <row r="114428" spans="1:8" x14ac:dyDescent="0.25">
      <c r="A114428">
        <v>345771</v>
      </c>
      <c r="B114428" s="1">
        <v>44411.603343042072</v>
      </c>
      <c r="C114428">
        <v>138886</v>
      </c>
      <c r="D114428">
        <v>244574</v>
      </c>
      <c r="E114428" s="16" t="e">
        <f>VLOOKUP(C114428,Подписчики!#REF!,3,0)</f>
        <v>#REF!</v>
      </c>
      <c r="F114428" s="3">
        <f t="shared" si="3574"/>
        <v>8</v>
      </c>
      <c r="G114428" s="44">
        <f t="shared" si="3575"/>
        <v>3</v>
      </c>
      <c r="H114428" s="44"/>
    </row>
    <row r="114429" spans="1:8" x14ac:dyDescent="0.25">
      <c r="A114429">
        <v>345772</v>
      </c>
      <c r="B114429" s="1">
        <v>44411.603343042072</v>
      </c>
      <c r="C114429">
        <v>240378</v>
      </c>
      <c r="D114429">
        <v>366873</v>
      </c>
      <c r="E114429" s="16" t="e">
        <f>VLOOKUP(C114429,Подписчики!#REF!,3,0)</f>
        <v>#REF!</v>
      </c>
      <c r="F114429" s="3">
        <f t="shared" si="3574"/>
        <v>8</v>
      </c>
      <c r="G114429" s="44">
        <f t="shared" si="3575"/>
        <v>3</v>
      </c>
      <c r="H114429" s="44"/>
    </row>
    <row r="114430" spans="1:8" x14ac:dyDescent="0.25">
      <c r="A114430">
        <v>345776</v>
      </c>
      <c r="B114430" s="1">
        <v>44411.603747572815</v>
      </c>
      <c r="C114430">
        <v>311657</v>
      </c>
      <c r="D114430">
        <v>250679</v>
      </c>
      <c r="E114430" s="16" t="e">
        <f>VLOOKUP(C114430,Подписчики!#REF!,3,0)</f>
        <v>#REF!</v>
      </c>
      <c r="F114430" s="3">
        <f t="shared" si="3574"/>
        <v>8</v>
      </c>
      <c r="G114430" s="44">
        <f t="shared" si="3575"/>
        <v>3</v>
      </c>
      <c r="H114430" s="44"/>
    </row>
    <row r="114431" spans="1:8" x14ac:dyDescent="0.25">
      <c r="A114431">
        <v>345781</v>
      </c>
      <c r="B114431" s="1">
        <v>44411.604961165045</v>
      </c>
      <c r="C114431">
        <v>160872</v>
      </c>
      <c r="D114431">
        <v>411922</v>
      </c>
      <c r="E114431" s="16" t="e">
        <f>VLOOKUP(C114431,Подписчики!#REF!,3,0)</f>
        <v>#REF!</v>
      </c>
      <c r="F114431" s="3">
        <f t="shared" si="3574"/>
        <v>8</v>
      </c>
      <c r="G114431" s="44">
        <f t="shared" si="3575"/>
        <v>3</v>
      </c>
      <c r="H114431" s="44"/>
    </row>
    <row r="114432" spans="1:8" x14ac:dyDescent="0.25">
      <c r="A114432">
        <v>345783</v>
      </c>
      <c r="B114432" s="1">
        <v>44411.604961165045</v>
      </c>
      <c r="C114432">
        <v>219422</v>
      </c>
      <c r="D114432">
        <v>188971</v>
      </c>
      <c r="E114432" s="16" t="e">
        <f>VLOOKUP(C114432,Подписчики!#REF!,3,0)</f>
        <v>#REF!</v>
      </c>
      <c r="F114432" s="3">
        <f t="shared" si="3574"/>
        <v>8</v>
      </c>
      <c r="G114432" s="44">
        <f t="shared" si="3575"/>
        <v>3</v>
      </c>
      <c r="H114432" s="44"/>
    </row>
    <row r="114433" spans="1:8" x14ac:dyDescent="0.25">
      <c r="A114433">
        <v>345786</v>
      </c>
      <c r="B114433" s="1">
        <v>44411.605770226539</v>
      </c>
      <c r="C114433">
        <v>225185</v>
      </c>
      <c r="D114433">
        <v>102086</v>
      </c>
      <c r="E114433" s="16" t="e">
        <f>VLOOKUP(C114433,Подписчики!#REF!,3,0)</f>
        <v>#REF!</v>
      </c>
      <c r="F114433" s="3">
        <f t="shared" si="3574"/>
        <v>8</v>
      </c>
      <c r="G114433" s="44">
        <f t="shared" si="3575"/>
        <v>3</v>
      </c>
      <c r="H114433" s="44"/>
    </row>
    <row r="114434" spans="1:8" x14ac:dyDescent="0.25">
      <c r="A114434">
        <v>345788</v>
      </c>
      <c r="B114434" s="1">
        <v>44411.606174757282</v>
      </c>
      <c r="C114434">
        <v>275747</v>
      </c>
      <c r="D114434">
        <v>250679</v>
      </c>
      <c r="E114434" s="16" t="e">
        <f>VLOOKUP(C114434,Подписчики!#REF!,3,0)</f>
        <v>#REF!</v>
      </c>
      <c r="F114434" s="3">
        <f t="shared" si="3574"/>
        <v>8</v>
      </c>
      <c r="G114434" s="44">
        <f t="shared" si="3575"/>
        <v>3</v>
      </c>
      <c r="H114434" s="44"/>
    </row>
    <row r="114435" spans="1:8" x14ac:dyDescent="0.25">
      <c r="A114435">
        <v>345792</v>
      </c>
      <c r="B114435" s="1">
        <v>44411.606579288025</v>
      </c>
      <c r="C114435">
        <v>144097</v>
      </c>
      <c r="D114435">
        <v>244574</v>
      </c>
      <c r="E114435" s="16" t="e">
        <f>VLOOKUP(C114435,Подписчики!#REF!,3,0)</f>
        <v>#REF!</v>
      </c>
      <c r="F114435" s="3">
        <f t="shared" ref="F114435:F114498" si="3576">MONTH(B114435)</f>
        <v>8</v>
      </c>
      <c r="G114435" s="44">
        <f t="shared" ref="G114435:G114498" si="3577">WEEKDAY(B114435,1)</f>
        <v>3</v>
      </c>
      <c r="H114435" s="44"/>
    </row>
    <row r="114436" spans="1:8" x14ac:dyDescent="0.25">
      <c r="A114436">
        <v>345795</v>
      </c>
      <c r="B114436" s="1">
        <v>44411.607388349512</v>
      </c>
      <c r="C114436">
        <v>202580</v>
      </c>
      <c r="D114436">
        <v>152578</v>
      </c>
      <c r="E114436" s="16" t="e">
        <f>VLOOKUP(C114436,Подписчики!#REF!,3,0)</f>
        <v>#REF!</v>
      </c>
      <c r="F114436" s="3">
        <f t="shared" si="3576"/>
        <v>8</v>
      </c>
      <c r="G114436" s="44">
        <f t="shared" si="3577"/>
        <v>3</v>
      </c>
      <c r="H114436" s="44"/>
    </row>
    <row r="114437" spans="1:8" x14ac:dyDescent="0.25">
      <c r="A114437">
        <v>345796</v>
      </c>
      <c r="B114437" s="1">
        <v>44411.607388349512</v>
      </c>
      <c r="C114437">
        <v>328775</v>
      </c>
      <c r="D114437">
        <v>245484</v>
      </c>
      <c r="E114437" s="16" t="e">
        <f>VLOOKUP(C114437,Подписчики!#REF!,3,0)</f>
        <v>#REF!</v>
      </c>
      <c r="F114437" s="3">
        <f t="shared" si="3576"/>
        <v>8</v>
      </c>
      <c r="G114437" s="44">
        <f t="shared" si="3577"/>
        <v>3</v>
      </c>
      <c r="H114437" s="44"/>
    </row>
    <row r="114438" spans="1:8" x14ac:dyDescent="0.25">
      <c r="A114438">
        <v>345801</v>
      </c>
      <c r="B114438" s="1">
        <v>44411.607792880255</v>
      </c>
      <c r="C114438">
        <v>318453</v>
      </c>
      <c r="D114438">
        <v>351192</v>
      </c>
      <c r="E114438" s="16" t="e">
        <f>VLOOKUP(C114438,Подписчики!#REF!,3,0)</f>
        <v>#REF!</v>
      </c>
      <c r="F114438" s="3">
        <f t="shared" si="3576"/>
        <v>8</v>
      </c>
      <c r="G114438" s="44">
        <f t="shared" si="3577"/>
        <v>3</v>
      </c>
      <c r="H114438" s="44"/>
    </row>
    <row r="114439" spans="1:8" x14ac:dyDescent="0.25">
      <c r="A114439">
        <v>345802</v>
      </c>
      <c r="B114439" s="1">
        <v>44411.608333333337</v>
      </c>
      <c r="C114439">
        <v>290750</v>
      </c>
      <c r="D114439">
        <v>82901</v>
      </c>
      <c r="E114439" s="16" t="e">
        <f>VLOOKUP(C114439,Подписчики!#REF!,3,0)</f>
        <v>#REF!</v>
      </c>
      <c r="F114439" s="3">
        <f t="shared" si="3576"/>
        <v>8</v>
      </c>
      <c r="G114439" s="44">
        <f t="shared" si="3577"/>
        <v>3</v>
      </c>
      <c r="H114439" s="44"/>
    </row>
    <row r="114440" spans="1:8" x14ac:dyDescent="0.25">
      <c r="A114440">
        <v>345807</v>
      </c>
      <c r="B114440" s="1">
        <v>44411.608601941742</v>
      </c>
      <c r="C114440">
        <v>214686</v>
      </c>
      <c r="D114440">
        <v>70091</v>
      </c>
      <c r="E114440" s="16" t="e">
        <f>VLOOKUP(C114440,Подписчики!#REF!,3,0)</f>
        <v>#REF!</v>
      </c>
      <c r="F114440" s="3">
        <f t="shared" si="3576"/>
        <v>8</v>
      </c>
      <c r="G114440" s="44">
        <f t="shared" si="3577"/>
        <v>3</v>
      </c>
      <c r="H114440" s="44"/>
    </row>
    <row r="114441" spans="1:8" x14ac:dyDescent="0.25">
      <c r="A114441">
        <v>345811</v>
      </c>
      <c r="B114441" s="1">
        <v>44411.608601941749</v>
      </c>
      <c r="C114441">
        <v>118167</v>
      </c>
      <c r="D114441">
        <v>248817</v>
      </c>
      <c r="E114441" s="16" t="e">
        <f>VLOOKUP(C114441,Подписчики!#REF!,3,0)</f>
        <v>#REF!</v>
      </c>
      <c r="F114441" s="3">
        <f t="shared" si="3576"/>
        <v>8</v>
      </c>
      <c r="G114441" s="44">
        <f t="shared" si="3577"/>
        <v>3</v>
      </c>
      <c r="H114441" s="44"/>
    </row>
    <row r="114442" spans="1:8" x14ac:dyDescent="0.25">
      <c r="A114442">
        <v>345816</v>
      </c>
      <c r="B114442" s="1">
        <v>44411.609006472492</v>
      </c>
      <c r="C114442">
        <v>53775</v>
      </c>
      <c r="D114442">
        <v>250679</v>
      </c>
      <c r="E114442" s="16" t="e">
        <f>VLOOKUP(C114442,Подписчики!#REF!,3,0)</f>
        <v>#REF!</v>
      </c>
      <c r="F114442" s="3">
        <f t="shared" si="3576"/>
        <v>8</v>
      </c>
      <c r="G114442" s="44">
        <f t="shared" si="3577"/>
        <v>3</v>
      </c>
      <c r="H114442" s="44"/>
    </row>
    <row r="114443" spans="1:8" x14ac:dyDescent="0.25">
      <c r="A114443">
        <v>345817</v>
      </c>
      <c r="B114443" s="1">
        <v>44411.609006472492</v>
      </c>
      <c r="C114443">
        <v>347210</v>
      </c>
      <c r="D114443">
        <v>49263</v>
      </c>
      <c r="E114443" s="16" t="e">
        <f>VLOOKUP(C114443,Подписчики!#REF!,3,0)</f>
        <v>#REF!</v>
      </c>
      <c r="F114443" s="3">
        <f t="shared" si="3576"/>
        <v>8</v>
      </c>
      <c r="G114443" s="44">
        <f t="shared" si="3577"/>
        <v>3</v>
      </c>
      <c r="H114443" s="44"/>
    </row>
    <row r="114444" spans="1:8" x14ac:dyDescent="0.25">
      <c r="A114444">
        <v>345821</v>
      </c>
      <c r="B114444" s="1">
        <v>44411.609815533979</v>
      </c>
      <c r="C114444">
        <v>93508</v>
      </c>
      <c r="D114444">
        <v>250679</v>
      </c>
      <c r="E114444" s="16" t="e">
        <f>VLOOKUP(C114444,Подписчики!#REF!,3,0)</f>
        <v>#REF!</v>
      </c>
      <c r="F114444" s="3">
        <f t="shared" si="3576"/>
        <v>8</v>
      </c>
      <c r="G114444" s="44">
        <f t="shared" si="3577"/>
        <v>3</v>
      </c>
      <c r="H114444" s="44"/>
    </row>
    <row r="114445" spans="1:8" x14ac:dyDescent="0.25">
      <c r="A114445">
        <v>345822</v>
      </c>
      <c r="B114445" s="1">
        <v>44411.609815533979</v>
      </c>
      <c r="C114445">
        <v>236330</v>
      </c>
      <c r="D114445">
        <v>111368</v>
      </c>
      <c r="E114445" s="16" t="e">
        <f>VLOOKUP(C114445,Подписчики!#REF!,3,0)</f>
        <v>#REF!</v>
      </c>
      <c r="F114445" s="3">
        <f t="shared" si="3576"/>
        <v>8</v>
      </c>
      <c r="G114445" s="44">
        <f t="shared" si="3577"/>
        <v>3</v>
      </c>
      <c r="H114445" s="44"/>
    </row>
    <row r="114446" spans="1:8" x14ac:dyDescent="0.25">
      <c r="A114446">
        <v>345824</v>
      </c>
      <c r="B114446" s="1">
        <v>44411.610220064722</v>
      </c>
      <c r="C114446">
        <v>172525</v>
      </c>
      <c r="D114446">
        <v>458081</v>
      </c>
      <c r="E114446" s="16" t="e">
        <f>VLOOKUP(C114446,Подписчики!#REF!,3,0)</f>
        <v>#REF!</v>
      </c>
      <c r="F114446" s="3">
        <f t="shared" si="3576"/>
        <v>8</v>
      </c>
      <c r="G114446" s="44">
        <f t="shared" si="3577"/>
        <v>3</v>
      </c>
      <c r="H114446" s="44"/>
    </row>
    <row r="114447" spans="1:8" x14ac:dyDescent="0.25">
      <c r="A114447">
        <v>345828</v>
      </c>
      <c r="B114447" s="1">
        <v>44411.610624595472</v>
      </c>
      <c r="C114447">
        <v>158559</v>
      </c>
      <c r="D114447">
        <v>80850</v>
      </c>
      <c r="E114447" s="16" t="e">
        <f>VLOOKUP(C114447,Подписчики!#REF!,3,0)</f>
        <v>#REF!</v>
      </c>
      <c r="F114447" s="3">
        <f t="shared" si="3576"/>
        <v>8</v>
      </c>
      <c r="G114447" s="44">
        <f t="shared" si="3577"/>
        <v>3</v>
      </c>
      <c r="H114447" s="44"/>
    </row>
    <row r="114448" spans="1:8" x14ac:dyDescent="0.25">
      <c r="A114448">
        <v>345832</v>
      </c>
      <c r="B114448" s="1">
        <v>44411.610624595472</v>
      </c>
      <c r="C114448">
        <v>227382</v>
      </c>
      <c r="D114448">
        <v>162482</v>
      </c>
      <c r="E114448" s="16" t="e">
        <f>VLOOKUP(C114448,Подписчики!#REF!,3,0)</f>
        <v>#REF!</v>
      </c>
      <c r="F114448" s="3">
        <f t="shared" si="3576"/>
        <v>8</v>
      </c>
      <c r="G114448" s="44">
        <f t="shared" si="3577"/>
        <v>3</v>
      </c>
      <c r="H114448" s="44"/>
    </row>
    <row r="114449" spans="1:8" x14ac:dyDescent="0.25">
      <c r="A114449">
        <v>345835</v>
      </c>
      <c r="B114449" s="1">
        <v>44411.610624595472</v>
      </c>
      <c r="C114449">
        <v>291021</v>
      </c>
      <c r="D114449">
        <v>439981</v>
      </c>
      <c r="E114449" s="16" t="e">
        <f>VLOOKUP(C114449,Подписчики!#REF!,3,0)</f>
        <v>#REF!</v>
      </c>
      <c r="F114449" s="3">
        <f t="shared" si="3576"/>
        <v>8</v>
      </c>
      <c r="G114449" s="44">
        <f t="shared" si="3577"/>
        <v>3</v>
      </c>
      <c r="H114449" s="44"/>
    </row>
    <row r="114450" spans="1:8" x14ac:dyDescent="0.25">
      <c r="A114450">
        <v>345838</v>
      </c>
      <c r="B114450" s="1">
        <v>44411.611433656959</v>
      </c>
      <c r="C114450">
        <v>320879</v>
      </c>
      <c r="D114450">
        <v>250679</v>
      </c>
      <c r="E114450" s="16" t="e">
        <f>VLOOKUP(C114450,Подписчики!#REF!,3,0)</f>
        <v>#REF!</v>
      </c>
      <c r="F114450" s="3">
        <f t="shared" si="3576"/>
        <v>8</v>
      </c>
      <c r="G114450" s="44">
        <f t="shared" si="3577"/>
        <v>3</v>
      </c>
      <c r="H114450" s="44"/>
    </row>
    <row r="114451" spans="1:8" x14ac:dyDescent="0.25">
      <c r="A114451">
        <v>345840</v>
      </c>
      <c r="B114451" s="1">
        <v>44411.612242718445</v>
      </c>
      <c r="C114451">
        <v>59468</v>
      </c>
      <c r="D114451">
        <v>250679</v>
      </c>
      <c r="E114451" s="16" t="e">
        <f>VLOOKUP(C114451,Подписчики!#REF!,3,0)</f>
        <v>#REF!</v>
      </c>
      <c r="F114451" s="3">
        <f t="shared" si="3576"/>
        <v>8</v>
      </c>
      <c r="G114451" s="44">
        <f t="shared" si="3577"/>
        <v>3</v>
      </c>
      <c r="H114451" s="44"/>
    </row>
    <row r="114452" spans="1:8" x14ac:dyDescent="0.25">
      <c r="A114452">
        <v>345843</v>
      </c>
      <c r="B114452" s="1">
        <v>44411.612242718445</v>
      </c>
      <c r="C114452">
        <v>112519</v>
      </c>
      <c r="D114452">
        <v>411922</v>
      </c>
      <c r="E114452" s="16" t="e">
        <f>VLOOKUP(C114452,Подписчики!#REF!,3,0)</f>
        <v>#REF!</v>
      </c>
      <c r="F114452" s="3">
        <f t="shared" si="3576"/>
        <v>8</v>
      </c>
      <c r="G114452" s="44">
        <f t="shared" si="3577"/>
        <v>3</v>
      </c>
      <c r="H114452" s="44"/>
    </row>
    <row r="114453" spans="1:8" x14ac:dyDescent="0.25">
      <c r="A114453">
        <v>345844</v>
      </c>
      <c r="B114453" s="1">
        <v>44411.612242718445</v>
      </c>
      <c r="C114453">
        <v>237024</v>
      </c>
      <c r="D114453">
        <v>437440</v>
      </c>
      <c r="E114453" s="16" t="e">
        <f>VLOOKUP(C114453,Подписчики!#REF!,3,0)</f>
        <v>#REF!</v>
      </c>
      <c r="F114453" s="3">
        <f t="shared" si="3576"/>
        <v>8</v>
      </c>
      <c r="G114453" s="44">
        <f t="shared" si="3577"/>
        <v>3</v>
      </c>
      <c r="H114453" s="44"/>
    </row>
    <row r="114454" spans="1:8" x14ac:dyDescent="0.25">
      <c r="A114454">
        <v>345849</v>
      </c>
      <c r="B114454" s="1">
        <v>44411.613051779932</v>
      </c>
      <c r="C114454">
        <v>127304</v>
      </c>
      <c r="D114454">
        <v>75550</v>
      </c>
      <c r="E114454" s="16" t="e">
        <f>VLOOKUP(C114454,Подписчики!#REF!,3,0)</f>
        <v>#REF!</v>
      </c>
      <c r="F114454" s="3">
        <f t="shared" si="3576"/>
        <v>8</v>
      </c>
      <c r="G114454" s="44">
        <f t="shared" si="3577"/>
        <v>3</v>
      </c>
      <c r="H114454" s="44"/>
    </row>
    <row r="114455" spans="1:8" x14ac:dyDescent="0.25">
      <c r="A114455">
        <v>345851</v>
      </c>
      <c r="B114455" s="1">
        <v>44411.613860841419</v>
      </c>
      <c r="C114455">
        <v>109549</v>
      </c>
      <c r="D114455">
        <v>21760</v>
      </c>
      <c r="E114455" s="16" t="e">
        <f>VLOOKUP(C114455,Подписчики!#REF!,3,0)</f>
        <v>#REF!</v>
      </c>
      <c r="F114455" s="3">
        <f t="shared" si="3576"/>
        <v>8</v>
      </c>
      <c r="G114455" s="44">
        <f t="shared" si="3577"/>
        <v>3</v>
      </c>
      <c r="H114455" s="44"/>
    </row>
    <row r="114456" spans="1:8" x14ac:dyDescent="0.25">
      <c r="A114456">
        <v>345856</v>
      </c>
      <c r="B114456" s="1">
        <v>44411.613860841426</v>
      </c>
      <c r="C114456">
        <v>68338</v>
      </c>
      <c r="D114456">
        <v>466283</v>
      </c>
      <c r="E114456" s="16" t="e">
        <f>VLOOKUP(C114456,Подписчики!#REF!,3,0)</f>
        <v>#REF!</v>
      </c>
      <c r="F114456" s="3">
        <f t="shared" si="3576"/>
        <v>8</v>
      </c>
      <c r="G114456" s="44">
        <f t="shared" si="3577"/>
        <v>3</v>
      </c>
      <c r="H114456" s="44"/>
    </row>
    <row r="114457" spans="1:8" x14ac:dyDescent="0.25">
      <c r="A114457">
        <v>345857</v>
      </c>
      <c r="B114457" s="1">
        <v>44411.613860841426</v>
      </c>
      <c r="C114457">
        <v>173213</v>
      </c>
      <c r="D114457">
        <v>254768</v>
      </c>
      <c r="E114457" s="16" t="e">
        <f>VLOOKUP(C114457,Подписчики!#REF!,3,0)</f>
        <v>#REF!</v>
      </c>
      <c r="F114457" s="3">
        <f t="shared" si="3576"/>
        <v>8</v>
      </c>
      <c r="G114457" s="44">
        <f t="shared" si="3577"/>
        <v>3</v>
      </c>
      <c r="H114457" s="44"/>
    </row>
    <row r="114458" spans="1:8" x14ac:dyDescent="0.25">
      <c r="A114458">
        <v>345858</v>
      </c>
      <c r="B114458" s="1">
        <v>44411.614265372169</v>
      </c>
      <c r="C114458">
        <v>292652</v>
      </c>
      <c r="D114458">
        <v>182191</v>
      </c>
      <c r="E114458" s="16" t="e">
        <f>VLOOKUP(C114458,Подписчики!#REF!,3,0)</f>
        <v>#REF!</v>
      </c>
      <c r="F114458" s="3">
        <f t="shared" si="3576"/>
        <v>8</v>
      </c>
      <c r="G114458" s="44">
        <f t="shared" si="3577"/>
        <v>3</v>
      </c>
      <c r="H114458" s="44"/>
    </row>
    <row r="114459" spans="1:8" x14ac:dyDescent="0.25">
      <c r="A114459">
        <v>345861</v>
      </c>
      <c r="B114459" s="1">
        <v>44411.614265372169</v>
      </c>
      <c r="C114459">
        <v>327863</v>
      </c>
      <c r="D114459">
        <v>257392</v>
      </c>
      <c r="E114459" s="16" t="e">
        <f>VLOOKUP(C114459,Подписчики!#REF!,3,0)</f>
        <v>#REF!</v>
      </c>
      <c r="F114459" s="3">
        <f t="shared" si="3576"/>
        <v>8</v>
      </c>
      <c r="G114459" s="44">
        <f t="shared" si="3577"/>
        <v>3</v>
      </c>
      <c r="H114459" s="44"/>
    </row>
    <row r="114460" spans="1:8" x14ac:dyDescent="0.25">
      <c r="A114460">
        <v>345866</v>
      </c>
      <c r="B114460" s="1">
        <v>44411.614669902912</v>
      </c>
      <c r="C114460">
        <v>159301</v>
      </c>
      <c r="D114460">
        <v>165114</v>
      </c>
      <c r="E114460" s="16" t="e">
        <f>VLOOKUP(C114460,Подписчики!#REF!,3,0)</f>
        <v>#REF!</v>
      </c>
      <c r="F114460" s="3">
        <f t="shared" si="3576"/>
        <v>8</v>
      </c>
      <c r="G114460" s="44">
        <f t="shared" si="3577"/>
        <v>3</v>
      </c>
      <c r="H114460" s="44"/>
    </row>
    <row r="114461" spans="1:8" x14ac:dyDescent="0.25">
      <c r="A114461">
        <v>345871</v>
      </c>
      <c r="B114461" s="1">
        <v>44411.614669902912</v>
      </c>
      <c r="C114461">
        <v>301715</v>
      </c>
      <c r="D114461">
        <v>347393</v>
      </c>
      <c r="E114461" s="16" t="e">
        <f>VLOOKUP(C114461,Подписчики!#REF!,3,0)</f>
        <v>#REF!</v>
      </c>
      <c r="F114461" s="3">
        <f t="shared" si="3576"/>
        <v>8</v>
      </c>
      <c r="G114461" s="44">
        <f t="shared" si="3577"/>
        <v>3</v>
      </c>
      <c r="H114461" s="44"/>
    </row>
    <row r="114462" spans="1:8" x14ac:dyDescent="0.25">
      <c r="A114462">
        <v>345876</v>
      </c>
      <c r="B114462" s="1">
        <v>44411.615074433656</v>
      </c>
      <c r="C114462">
        <v>214647</v>
      </c>
      <c r="D114462">
        <v>21407</v>
      </c>
      <c r="E114462" s="16" t="e">
        <f>VLOOKUP(C114462,Подписчики!#REF!,3,0)</f>
        <v>#REF!</v>
      </c>
      <c r="F114462" s="3">
        <f t="shared" si="3576"/>
        <v>8</v>
      </c>
      <c r="G114462" s="44">
        <f t="shared" si="3577"/>
        <v>3</v>
      </c>
      <c r="H114462" s="44"/>
    </row>
    <row r="114463" spans="1:8" x14ac:dyDescent="0.25">
      <c r="A114463">
        <v>345881</v>
      </c>
      <c r="B114463" s="1">
        <v>44411.615074433656</v>
      </c>
      <c r="C114463">
        <v>245997</v>
      </c>
      <c r="D114463">
        <v>146115</v>
      </c>
      <c r="E114463" s="16" t="e">
        <f>VLOOKUP(C114463,Подписчики!#REF!,3,0)</f>
        <v>#REF!</v>
      </c>
      <c r="F114463" s="3">
        <f t="shared" si="3576"/>
        <v>8</v>
      </c>
      <c r="G114463" s="44">
        <f t="shared" si="3577"/>
        <v>3</v>
      </c>
      <c r="H114463" s="44"/>
    </row>
    <row r="114464" spans="1:8" x14ac:dyDescent="0.25">
      <c r="A114464">
        <v>345883</v>
      </c>
      <c r="B114464" s="1">
        <v>44411.615074433663</v>
      </c>
      <c r="C114464">
        <v>138341</v>
      </c>
      <c r="D114464">
        <v>250679</v>
      </c>
      <c r="E114464" s="16" t="e">
        <f>VLOOKUP(C114464,Подписчики!#REF!,3,0)</f>
        <v>#REF!</v>
      </c>
      <c r="F114464" s="3">
        <f t="shared" si="3576"/>
        <v>8</v>
      </c>
      <c r="G114464" s="44">
        <f t="shared" si="3577"/>
        <v>3</v>
      </c>
      <c r="H114464" s="44"/>
    </row>
    <row r="114465" spans="1:8" x14ac:dyDescent="0.25">
      <c r="A114465">
        <v>345888</v>
      </c>
      <c r="B114465" s="1">
        <v>44411.615478964406</v>
      </c>
      <c r="C114465">
        <v>258773</v>
      </c>
      <c r="D114465">
        <v>214224</v>
      </c>
      <c r="E114465" s="16" t="e">
        <f>VLOOKUP(C114465,Подписчики!#REF!,3,0)</f>
        <v>#REF!</v>
      </c>
      <c r="F114465" s="3">
        <f t="shared" si="3576"/>
        <v>8</v>
      </c>
      <c r="G114465" s="44">
        <f t="shared" si="3577"/>
        <v>3</v>
      </c>
      <c r="H114465" s="44"/>
    </row>
    <row r="114466" spans="1:8" x14ac:dyDescent="0.25">
      <c r="A114466">
        <v>345892</v>
      </c>
      <c r="B114466" s="1">
        <v>44411.615883495142</v>
      </c>
      <c r="C114466">
        <v>301948</v>
      </c>
      <c r="D114466">
        <v>192331</v>
      </c>
      <c r="E114466" s="16" t="e">
        <f>VLOOKUP(C114466,Подписчики!#REF!,3,0)</f>
        <v>#REF!</v>
      </c>
      <c r="F114466" s="3">
        <f t="shared" si="3576"/>
        <v>8</v>
      </c>
      <c r="G114466" s="44">
        <f t="shared" si="3577"/>
        <v>3</v>
      </c>
      <c r="H114466" s="44"/>
    </row>
    <row r="114467" spans="1:8" x14ac:dyDescent="0.25">
      <c r="A114467">
        <v>345894</v>
      </c>
      <c r="B114467" s="1">
        <v>44411.616288025893</v>
      </c>
      <c r="C114467">
        <v>135308</v>
      </c>
      <c r="D114467">
        <v>16029</v>
      </c>
      <c r="E114467" s="16" t="e">
        <f>VLOOKUP(C114467,Подписчики!#REF!,3,0)</f>
        <v>#REF!</v>
      </c>
      <c r="F114467" s="3">
        <f t="shared" si="3576"/>
        <v>8</v>
      </c>
      <c r="G114467" s="44">
        <f t="shared" si="3577"/>
        <v>3</v>
      </c>
      <c r="H114467" s="44"/>
    </row>
    <row r="114468" spans="1:8" x14ac:dyDescent="0.25">
      <c r="A114468">
        <v>345896</v>
      </c>
      <c r="B114468" s="1">
        <v>44411.616288025893</v>
      </c>
      <c r="C114468">
        <v>205358</v>
      </c>
      <c r="D114468">
        <v>118549</v>
      </c>
      <c r="E114468" s="16" t="e">
        <f>VLOOKUP(C114468,Подписчики!#REF!,3,0)</f>
        <v>#REF!</v>
      </c>
      <c r="F114468" s="3">
        <f t="shared" si="3576"/>
        <v>8</v>
      </c>
      <c r="G114468" s="44">
        <f t="shared" si="3577"/>
        <v>3</v>
      </c>
      <c r="H114468" s="44"/>
    </row>
    <row r="114469" spans="1:8" x14ac:dyDescent="0.25">
      <c r="A114469">
        <v>345897</v>
      </c>
      <c r="B114469" s="1">
        <v>44411.617501618122</v>
      </c>
      <c r="C114469">
        <v>31326</v>
      </c>
      <c r="D114469">
        <v>472712</v>
      </c>
      <c r="E114469" s="16" t="e">
        <f>VLOOKUP(C114469,Подписчики!#REF!,3,0)</f>
        <v>#REF!</v>
      </c>
      <c r="F114469" s="3">
        <f t="shared" si="3576"/>
        <v>8</v>
      </c>
      <c r="G114469" s="44">
        <f t="shared" si="3577"/>
        <v>3</v>
      </c>
      <c r="H114469" s="44"/>
    </row>
    <row r="114470" spans="1:8" x14ac:dyDescent="0.25">
      <c r="A114470">
        <v>345900</v>
      </c>
      <c r="B114470" s="1">
        <v>44411.618310679616</v>
      </c>
      <c r="C114470">
        <v>31272</v>
      </c>
      <c r="D114470">
        <v>250679</v>
      </c>
      <c r="E114470" s="16" t="e">
        <f>VLOOKUP(C114470,Подписчики!#REF!,3,0)</f>
        <v>#REF!</v>
      </c>
      <c r="F114470" s="3">
        <f t="shared" si="3576"/>
        <v>8</v>
      </c>
      <c r="G114470" s="44">
        <f t="shared" si="3577"/>
        <v>3</v>
      </c>
      <c r="H114470" s="44"/>
    </row>
    <row r="114471" spans="1:8" x14ac:dyDescent="0.25">
      <c r="A114471">
        <v>345904</v>
      </c>
      <c r="B114471" s="1">
        <v>44411.618310679616</v>
      </c>
      <c r="C114471">
        <v>92089</v>
      </c>
      <c r="D114471">
        <v>231782</v>
      </c>
      <c r="E114471" s="16" t="e">
        <f>VLOOKUP(C114471,Подписчики!#REF!,3,0)</f>
        <v>#REF!</v>
      </c>
      <c r="F114471" s="3">
        <f t="shared" si="3576"/>
        <v>8</v>
      </c>
      <c r="G114471" s="44">
        <f t="shared" si="3577"/>
        <v>3</v>
      </c>
      <c r="H114471" s="44"/>
    </row>
    <row r="114472" spans="1:8" x14ac:dyDescent="0.25">
      <c r="A114472">
        <v>345905</v>
      </c>
      <c r="B114472" s="1">
        <v>44411.619119741095</v>
      </c>
      <c r="C114472">
        <v>4815</v>
      </c>
      <c r="D114472">
        <v>411922</v>
      </c>
      <c r="E114472" s="16" t="e">
        <f>VLOOKUP(C114472,Подписчики!#REF!,3,0)</f>
        <v>#REF!</v>
      </c>
      <c r="F114472" s="3">
        <f t="shared" si="3576"/>
        <v>8</v>
      </c>
      <c r="G114472" s="44">
        <f t="shared" si="3577"/>
        <v>3</v>
      </c>
      <c r="H114472" s="44"/>
    </row>
    <row r="114473" spans="1:8" x14ac:dyDescent="0.25">
      <c r="A114473">
        <v>345908</v>
      </c>
      <c r="B114473" s="1">
        <v>44411.619119741095</v>
      </c>
      <c r="C114473">
        <v>189085</v>
      </c>
      <c r="D114473">
        <v>60239</v>
      </c>
      <c r="E114473" s="16" t="e">
        <f>VLOOKUP(C114473,Подписчики!#REF!,3,0)</f>
        <v>#REF!</v>
      </c>
      <c r="F114473" s="3">
        <f t="shared" si="3576"/>
        <v>8</v>
      </c>
      <c r="G114473" s="44">
        <f t="shared" si="3577"/>
        <v>3</v>
      </c>
      <c r="H114473" s="44"/>
    </row>
    <row r="114474" spans="1:8" x14ac:dyDescent="0.25">
      <c r="A114474">
        <v>345913</v>
      </c>
      <c r="B114474" s="1">
        <v>44411.619119741095</v>
      </c>
      <c r="C114474">
        <v>208387</v>
      </c>
      <c r="D114474">
        <v>118549</v>
      </c>
      <c r="E114474" s="16" t="e">
        <f>VLOOKUP(C114474,Подписчики!#REF!,3,0)</f>
        <v>#REF!</v>
      </c>
      <c r="F114474" s="3">
        <f t="shared" si="3576"/>
        <v>8</v>
      </c>
      <c r="G114474" s="44">
        <f t="shared" si="3577"/>
        <v>3</v>
      </c>
      <c r="H114474" s="44"/>
    </row>
    <row r="114475" spans="1:8" x14ac:dyDescent="0.25">
      <c r="A114475">
        <v>345914</v>
      </c>
      <c r="B114475" s="1">
        <v>44411.619524271846</v>
      </c>
      <c r="C114475">
        <v>203591</v>
      </c>
      <c r="D114475">
        <v>409083</v>
      </c>
      <c r="E114475" s="16" t="e">
        <f>VLOOKUP(C114475,Подписчики!#REF!,3,0)</f>
        <v>#REF!</v>
      </c>
      <c r="F114475" s="3">
        <f t="shared" si="3576"/>
        <v>8</v>
      </c>
      <c r="G114475" s="44">
        <f t="shared" si="3577"/>
        <v>3</v>
      </c>
      <c r="H114475" s="44"/>
    </row>
    <row r="114476" spans="1:8" x14ac:dyDescent="0.25">
      <c r="A114476">
        <v>345918</v>
      </c>
      <c r="B114476" s="1">
        <v>44411.619928802589</v>
      </c>
      <c r="C114476">
        <v>137554</v>
      </c>
      <c r="D114476">
        <v>246549</v>
      </c>
      <c r="E114476" s="16" t="e">
        <f>VLOOKUP(C114476,Подписчики!#REF!,3,0)</f>
        <v>#REF!</v>
      </c>
      <c r="F114476" s="3">
        <f t="shared" si="3576"/>
        <v>8</v>
      </c>
      <c r="G114476" s="44">
        <f t="shared" si="3577"/>
        <v>3</v>
      </c>
      <c r="H114476" s="44"/>
    </row>
    <row r="114477" spans="1:8" x14ac:dyDescent="0.25">
      <c r="A114477">
        <v>345923</v>
      </c>
      <c r="B114477" s="1">
        <v>44411.619928802589</v>
      </c>
      <c r="C114477">
        <v>307665</v>
      </c>
      <c r="D114477">
        <v>154228</v>
      </c>
      <c r="E114477" s="16" t="e">
        <f>VLOOKUP(C114477,Подписчики!#REF!,3,0)</f>
        <v>#REF!</v>
      </c>
      <c r="F114477" s="3">
        <f t="shared" si="3576"/>
        <v>8</v>
      </c>
      <c r="G114477" s="44">
        <f t="shared" si="3577"/>
        <v>3</v>
      </c>
      <c r="H114477" s="44"/>
    </row>
    <row r="114478" spans="1:8" x14ac:dyDescent="0.25">
      <c r="A114478">
        <v>345925</v>
      </c>
      <c r="B114478" s="1">
        <v>44411.620333333332</v>
      </c>
      <c r="C114478">
        <v>56203</v>
      </c>
      <c r="D114478">
        <v>271435</v>
      </c>
      <c r="E114478" s="16" t="e">
        <f>VLOOKUP(C114478,Подписчики!#REF!,3,0)</f>
        <v>#REF!</v>
      </c>
      <c r="F114478" s="3">
        <f t="shared" si="3576"/>
        <v>8</v>
      </c>
      <c r="G114478" s="44">
        <f t="shared" si="3577"/>
        <v>3</v>
      </c>
      <c r="H114478" s="44"/>
    </row>
    <row r="114479" spans="1:8" x14ac:dyDescent="0.25">
      <c r="A114479">
        <v>345929</v>
      </c>
      <c r="B114479" s="1">
        <v>44411.620333333332</v>
      </c>
      <c r="C114479">
        <v>205431</v>
      </c>
      <c r="D114479">
        <v>154256</v>
      </c>
      <c r="E114479" s="16" t="e">
        <f>VLOOKUP(C114479,Подписчики!#REF!,3,0)</f>
        <v>#REF!</v>
      </c>
      <c r="F114479" s="3">
        <f t="shared" si="3576"/>
        <v>8</v>
      </c>
      <c r="G114479" s="44">
        <f t="shared" si="3577"/>
        <v>3</v>
      </c>
      <c r="H114479" s="44"/>
    </row>
    <row r="114480" spans="1:8" x14ac:dyDescent="0.25">
      <c r="A114480">
        <v>345931</v>
      </c>
      <c r="B114480" s="1">
        <v>44411.620333333332</v>
      </c>
      <c r="C114480">
        <v>247280</v>
      </c>
      <c r="D114480">
        <v>347008</v>
      </c>
      <c r="E114480" s="16" t="e">
        <f>VLOOKUP(C114480,Подписчики!#REF!,3,0)</f>
        <v>#REF!</v>
      </c>
      <c r="F114480" s="3">
        <f t="shared" si="3576"/>
        <v>8</v>
      </c>
      <c r="G114480" s="44">
        <f t="shared" si="3577"/>
        <v>3</v>
      </c>
      <c r="H114480" s="44"/>
    </row>
    <row r="114481" spans="1:8" x14ac:dyDescent="0.25">
      <c r="A114481">
        <v>345933</v>
      </c>
      <c r="B114481" s="1">
        <v>44411.621142394826</v>
      </c>
      <c r="C114481">
        <v>278722</v>
      </c>
      <c r="D114481">
        <v>153893</v>
      </c>
      <c r="E114481" s="16" t="e">
        <f>VLOOKUP(C114481,Подписчики!#REF!,3,0)</f>
        <v>#REF!</v>
      </c>
      <c r="F114481" s="3">
        <f t="shared" si="3576"/>
        <v>8</v>
      </c>
      <c r="G114481" s="44">
        <f t="shared" si="3577"/>
        <v>3</v>
      </c>
      <c r="H114481" s="44"/>
    </row>
    <row r="114482" spans="1:8" x14ac:dyDescent="0.25">
      <c r="A114482">
        <v>345935</v>
      </c>
      <c r="B114482" s="1">
        <v>44411.622760517799</v>
      </c>
      <c r="C114482">
        <v>151949</v>
      </c>
      <c r="D114482">
        <v>397390</v>
      </c>
      <c r="E114482" s="16" t="e">
        <f>VLOOKUP(C114482,Подписчики!#REF!,3,0)</f>
        <v>#REF!</v>
      </c>
      <c r="F114482" s="3">
        <f t="shared" si="3576"/>
        <v>8</v>
      </c>
      <c r="G114482" s="44">
        <f t="shared" si="3577"/>
        <v>3</v>
      </c>
      <c r="H114482" s="44"/>
    </row>
    <row r="114483" spans="1:8" x14ac:dyDescent="0.25">
      <c r="A114483">
        <v>345938</v>
      </c>
      <c r="B114483" s="1">
        <v>44411.623165048542</v>
      </c>
      <c r="C114483">
        <v>7614</v>
      </c>
      <c r="D114483">
        <v>98704</v>
      </c>
      <c r="E114483" s="16" t="e">
        <f>VLOOKUP(C114483,Подписчики!#REF!,3,0)</f>
        <v>#REF!</v>
      </c>
      <c r="F114483" s="3">
        <f t="shared" si="3576"/>
        <v>8</v>
      </c>
      <c r="G114483" s="44">
        <f t="shared" si="3577"/>
        <v>3</v>
      </c>
      <c r="H114483" s="44"/>
    </row>
    <row r="114484" spans="1:8" x14ac:dyDescent="0.25">
      <c r="A114484">
        <v>345940</v>
      </c>
      <c r="B114484" s="1">
        <v>44411.623165048542</v>
      </c>
      <c r="C114484">
        <v>305509</v>
      </c>
      <c r="D114484">
        <v>411922</v>
      </c>
      <c r="E114484" s="16" t="e">
        <f>VLOOKUP(C114484,Подписчики!#REF!,3,0)</f>
        <v>#REF!</v>
      </c>
      <c r="F114484" s="3">
        <f t="shared" si="3576"/>
        <v>8</v>
      </c>
      <c r="G114484" s="44">
        <f t="shared" si="3577"/>
        <v>3</v>
      </c>
      <c r="H114484" s="44"/>
    </row>
    <row r="114485" spans="1:8" x14ac:dyDescent="0.25">
      <c r="A114485">
        <v>345943</v>
      </c>
      <c r="B114485" s="1">
        <v>44411.624378640779</v>
      </c>
      <c r="C114485">
        <v>147973</v>
      </c>
      <c r="D114485">
        <v>189009</v>
      </c>
      <c r="E114485" s="16" t="e">
        <f>VLOOKUP(C114485,Подписчики!#REF!,3,0)</f>
        <v>#REF!</v>
      </c>
      <c r="F114485" s="3">
        <f t="shared" si="3576"/>
        <v>8</v>
      </c>
      <c r="G114485" s="44">
        <f t="shared" si="3577"/>
        <v>3</v>
      </c>
      <c r="H114485" s="44"/>
    </row>
    <row r="114486" spans="1:8" x14ac:dyDescent="0.25">
      <c r="A114486">
        <v>345944</v>
      </c>
      <c r="B114486" s="1">
        <v>44411.624666666663</v>
      </c>
      <c r="C114486">
        <v>306138</v>
      </c>
      <c r="D114486">
        <v>86587</v>
      </c>
      <c r="E114486" s="16" t="e">
        <f>VLOOKUP(C114486,Подписчики!#REF!,3,0)</f>
        <v>#REF!</v>
      </c>
      <c r="F114486" s="3">
        <f t="shared" si="3576"/>
        <v>8</v>
      </c>
      <c r="G114486" s="44">
        <f t="shared" si="3577"/>
        <v>3</v>
      </c>
      <c r="H114486" s="44"/>
    </row>
    <row r="114487" spans="1:8" x14ac:dyDescent="0.25">
      <c r="A114487">
        <v>345945</v>
      </c>
      <c r="B114487" s="1">
        <v>44411.625187702266</v>
      </c>
      <c r="C114487">
        <v>111259</v>
      </c>
      <c r="D114487">
        <v>328259</v>
      </c>
      <c r="E114487" s="16" t="e">
        <f>VLOOKUP(C114487,Подписчики!#REF!,3,0)</f>
        <v>#REF!</v>
      </c>
      <c r="F114487" s="3">
        <f t="shared" si="3576"/>
        <v>8</v>
      </c>
      <c r="G114487" s="44">
        <f t="shared" si="3577"/>
        <v>3</v>
      </c>
      <c r="H114487" s="44"/>
    </row>
    <row r="114488" spans="1:8" x14ac:dyDescent="0.25">
      <c r="A114488">
        <v>345949</v>
      </c>
      <c r="B114488" s="1">
        <v>44411.625187702266</v>
      </c>
      <c r="C114488">
        <v>142021</v>
      </c>
      <c r="D114488">
        <v>74791</v>
      </c>
      <c r="E114488" s="16" t="e">
        <f>VLOOKUP(C114488,Подписчики!#REF!,3,0)</f>
        <v>#REF!</v>
      </c>
      <c r="F114488" s="3">
        <f t="shared" si="3576"/>
        <v>8</v>
      </c>
      <c r="G114488" s="44">
        <f t="shared" si="3577"/>
        <v>3</v>
      </c>
      <c r="H114488" s="44"/>
    </row>
    <row r="114489" spans="1:8" x14ac:dyDescent="0.25">
      <c r="A114489">
        <v>345952</v>
      </c>
      <c r="B114489" s="1">
        <v>44411.625187702266</v>
      </c>
      <c r="C114489">
        <v>181809</v>
      </c>
      <c r="D114489">
        <v>88863</v>
      </c>
      <c r="E114489" s="16" t="e">
        <f>VLOOKUP(C114489,Подписчики!#REF!,3,0)</f>
        <v>#REF!</v>
      </c>
      <c r="F114489" s="3">
        <f t="shared" si="3576"/>
        <v>8</v>
      </c>
      <c r="G114489" s="44">
        <f t="shared" si="3577"/>
        <v>3</v>
      </c>
      <c r="H114489" s="44"/>
    </row>
    <row r="114490" spans="1:8" x14ac:dyDescent="0.25">
      <c r="A114490">
        <v>345957</v>
      </c>
      <c r="B114490" s="1">
        <v>44411.625187702266</v>
      </c>
      <c r="C114490">
        <v>286211</v>
      </c>
      <c r="D114490">
        <v>452881</v>
      </c>
      <c r="E114490" s="16" t="e">
        <f>VLOOKUP(C114490,Подписчики!#REF!,3,0)</f>
        <v>#REF!</v>
      </c>
      <c r="F114490" s="3">
        <f t="shared" si="3576"/>
        <v>8</v>
      </c>
      <c r="G114490" s="44">
        <f t="shared" si="3577"/>
        <v>3</v>
      </c>
      <c r="H114490" s="44"/>
    </row>
    <row r="114491" spans="1:8" x14ac:dyDescent="0.25">
      <c r="A114491">
        <v>345960</v>
      </c>
      <c r="B114491" s="1">
        <v>44411.625187702266</v>
      </c>
      <c r="C114491">
        <v>306873</v>
      </c>
      <c r="D114491">
        <v>461611</v>
      </c>
      <c r="E114491" s="16" t="e">
        <f>VLOOKUP(C114491,Подписчики!#REF!,3,0)</f>
        <v>#REF!</v>
      </c>
      <c r="F114491" s="3">
        <f t="shared" si="3576"/>
        <v>8</v>
      </c>
      <c r="G114491" s="44">
        <f t="shared" si="3577"/>
        <v>3</v>
      </c>
      <c r="H114491" s="44"/>
    </row>
    <row r="114492" spans="1:8" x14ac:dyDescent="0.25">
      <c r="A114492">
        <v>345965</v>
      </c>
      <c r="B114492" s="1">
        <v>44411.625333333337</v>
      </c>
      <c r="C114492">
        <v>188443</v>
      </c>
      <c r="D114492">
        <v>391162</v>
      </c>
      <c r="E114492" s="16" t="e">
        <f>VLOOKUP(C114492,Подписчики!#REF!,3,0)</f>
        <v>#REF!</v>
      </c>
      <c r="F114492" s="3">
        <f t="shared" si="3576"/>
        <v>8</v>
      </c>
      <c r="G114492" s="44">
        <f t="shared" si="3577"/>
        <v>3</v>
      </c>
      <c r="H114492" s="44"/>
    </row>
    <row r="114493" spans="1:8" x14ac:dyDescent="0.25">
      <c r="A114493">
        <v>345969</v>
      </c>
      <c r="B114493" s="1">
        <v>44411.625996763752</v>
      </c>
      <c r="C114493">
        <v>117203</v>
      </c>
      <c r="D114493">
        <v>250679</v>
      </c>
      <c r="E114493" s="16" t="e">
        <f>VLOOKUP(C114493,Подписчики!#REF!,3,0)</f>
        <v>#REF!</v>
      </c>
      <c r="F114493" s="3">
        <f t="shared" si="3576"/>
        <v>8</v>
      </c>
      <c r="G114493" s="44">
        <f t="shared" si="3577"/>
        <v>3</v>
      </c>
      <c r="H114493" s="44"/>
    </row>
    <row r="114494" spans="1:8" x14ac:dyDescent="0.25">
      <c r="A114494">
        <v>345974</v>
      </c>
      <c r="B114494" s="1">
        <v>44411.625996763752</v>
      </c>
      <c r="C114494">
        <v>148112</v>
      </c>
      <c r="D114494">
        <v>194335</v>
      </c>
      <c r="E114494" s="16" t="e">
        <f>VLOOKUP(C114494,Подписчики!#REF!,3,0)</f>
        <v>#REF!</v>
      </c>
      <c r="F114494" s="3">
        <f t="shared" si="3576"/>
        <v>8</v>
      </c>
      <c r="G114494" s="44">
        <f t="shared" si="3577"/>
        <v>3</v>
      </c>
      <c r="H114494" s="44"/>
    </row>
    <row r="114495" spans="1:8" x14ac:dyDescent="0.25">
      <c r="A114495">
        <v>345977</v>
      </c>
      <c r="B114495" s="1">
        <v>44411.625996763752</v>
      </c>
      <c r="C114495">
        <v>179869</v>
      </c>
      <c r="D114495">
        <v>312886</v>
      </c>
      <c r="E114495" s="16" t="e">
        <f>VLOOKUP(C114495,Подписчики!#REF!,3,0)</f>
        <v>#REF!</v>
      </c>
      <c r="F114495" s="3">
        <f t="shared" si="3576"/>
        <v>8</v>
      </c>
      <c r="G114495" s="44">
        <f t="shared" si="3577"/>
        <v>3</v>
      </c>
      <c r="H114495" s="44"/>
    </row>
    <row r="114496" spans="1:8" x14ac:dyDescent="0.25">
      <c r="A114496">
        <v>345982</v>
      </c>
      <c r="B114496" s="1">
        <v>44411.62599676376</v>
      </c>
      <c r="C114496">
        <v>332898</v>
      </c>
      <c r="D114496">
        <v>450076</v>
      </c>
      <c r="E114496" s="16" t="e">
        <f>VLOOKUP(C114496,Подписчики!#REF!,3,0)</f>
        <v>#REF!</v>
      </c>
      <c r="F114496" s="3">
        <f t="shared" si="3576"/>
        <v>8</v>
      </c>
      <c r="G114496" s="44">
        <f t="shared" si="3577"/>
        <v>3</v>
      </c>
      <c r="H114496" s="44"/>
    </row>
    <row r="114497" spans="1:8" x14ac:dyDescent="0.25">
      <c r="A114497">
        <v>345984</v>
      </c>
      <c r="B114497" s="1">
        <v>44411.626401294503</v>
      </c>
      <c r="C114497">
        <v>216252</v>
      </c>
      <c r="D114497">
        <v>68991</v>
      </c>
      <c r="E114497" s="16" t="e">
        <f>VLOOKUP(C114497,Подписчики!#REF!,3,0)</f>
        <v>#REF!</v>
      </c>
      <c r="F114497" s="3">
        <f t="shared" si="3576"/>
        <v>8</v>
      </c>
      <c r="G114497" s="44">
        <f t="shared" si="3577"/>
        <v>3</v>
      </c>
      <c r="H114497" s="44"/>
    </row>
    <row r="114498" spans="1:8" x14ac:dyDescent="0.25">
      <c r="A114498">
        <v>345988</v>
      </c>
      <c r="B114498" s="1">
        <v>44411.626805825246</v>
      </c>
      <c r="C114498">
        <v>162047</v>
      </c>
      <c r="D114498">
        <v>411922</v>
      </c>
      <c r="E114498" s="16" t="e">
        <f>VLOOKUP(C114498,Подписчики!#REF!,3,0)</f>
        <v>#REF!</v>
      </c>
      <c r="F114498" s="3">
        <f t="shared" si="3576"/>
        <v>8</v>
      </c>
      <c r="G114498" s="44">
        <f t="shared" si="3577"/>
        <v>3</v>
      </c>
      <c r="H114498" s="44"/>
    </row>
    <row r="114499" spans="1:8" x14ac:dyDescent="0.25">
      <c r="A114499">
        <v>345991</v>
      </c>
      <c r="B114499" s="1">
        <v>44411.626805825246</v>
      </c>
      <c r="C114499">
        <v>254362</v>
      </c>
      <c r="D114499">
        <v>239565</v>
      </c>
      <c r="E114499" s="16" t="e">
        <f>VLOOKUP(C114499,Подписчики!#REF!,3,0)</f>
        <v>#REF!</v>
      </c>
      <c r="F114499" s="3">
        <f t="shared" ref="F114499:F114562" si="3578">MONTH(B114499)</f>
        <v>8</v>
      </c>
      <c r="G114499" s="44">
        <f t="shared" ref="G114499:G114562" si="3579">WEEKDAY(B114499,1)</f>
        <v>3</v>
      </c>
      <c r="H114499" s="44"/>
    </row>
    <row r="114500" spans="1:8" x14ac:dyDescent="0.25">
      <c r="A114500">
        <v>345992</v>
      </c>
      <c r="B114500" s="1">
        <v>44411.627210355982</v>
      </c>
      <c r="C114500">
        <v>12150</v>
      </c>
      <c r="D114500">
        <v>242428</v>
      </c>
      <c r="E114500" s="16" t="e">
        <f>VLOOKUP(C114500,Подписчики!#REF!,3,0)</f>
        <v>#REF!</v>
      </c>
      <c r="F114500" s="3">
        <f t="shared" si="3578"/>
        <v>8</v>
      </c>
      <c r="G114500" s="44">
        <f t="shared" si="3579"/>
        <v>3</v>
      </c>
      <c r="H114500" s="44"/>
    </row>
    <row r="114501" spans="1:8" x14ac:dyDescent="0.25">
      <c r="A114501">
        <v>345995</v>
      </c>
      <c r="B114501" s="1">
        <v>44411.627210355982</v>
      </c>
      <c r="C114501">
        <v>209293</v>
      </c>
      <c r="D114501">
        <v>439981</v>
      </c>
      <c r="E114501" s="16" t="e">
        <f>VLOOKUP(C114501,Подписчики!#REF!,3,0)</f>
        <v>#REF!</v>
      </c>
      <c r="F114501" s="3">
        <f t="shared" si="3578"/>
        <v>8</v>
      </c>
      <c r="G114501" s="44">
        <f t="shared" si="3579"/>
        <v>3</v>
      </c>
      <c r="H114501" s="44"/>
    </row>
    <row r="114502" spans="1:8" x14ac:dyDescent="0.25">
      <c r="A114502">
        <v>345998</v>
      </c>
      <c r="B114502" s="1">
        <v>44411.627614886733</v>
      </c>
      <c r="C114502">
        <v>310890</v>
      </c>
      <c r="D114502">
        <v>250679</v>
      </c>
      <c r="E114502" s="16" t="e">
        <f>VLOOKUP(C114502,Подписчики!#REF!,3,0)</f>
        <v>#REF!</v>
      </c>
      <c r="F114502" s="3">
        <f t="shared" si="3578"/>
        <v>8</v>
      </c>
      <c r="G114502" s="44">
        <f t="shared" si="3579"/>
        <v>3</v>
      </c>
      <c r="H114502" s="44"/>
    </row>
    <row r="114503" spans="1:8" x14ac:dyDescent="0.25">
      <c r="A114503">
        <v>345999</v>
      </c>
      <c r="B114503" s="1">
        <v>44411.628019417476</v>
      </c>
      <c r="C114503">
        <v>85269</v>
      </c>
      <c r="D114503">
        <v>344775</v>
      </c>
      <c r="E114503" s="16" t="e">
        <f>VLOOKUP(C114503,Подписчики!#REF!,3,0)</f>
        <v>#REF!</v>
      </c>
      <c r="F114503" s="3">
        <f t="shared" si="3578"/>
        <v>8</v>
      </c>
      <c r="G114503" s="44">
        <f t="shared" si="3579"/>
        <v>3</v>
      </c>
      <c r="H114503" s="44"/>
    </row>
    <row r="114504" spans="1:8" x14ac:dyDescent="0.25">
      <c r="A114504">
        <v>346000</v>
      </c>
      <c r="B114504" s="1">
        <v>44411.628423948219</v>
      </c>
      <c r="C114504">
        <v>259291</v>
      </c>
      <c r="D114504">
        <v>76405</v>
      </c>
      <c r="E114504" s="16" t="e">
        <f>VLOOKUP(C114504,Подписчики!#REF!,3,0)</f>
        <v>#REF!</v>
      </c>
      <c r="F114504" s="3">
        <f t="shared" si="3578"/>
        <v>8</v>
      </c>
      <c r="G114504" s="44">
        <f t="shared" si="3579"/>
        <v>3</v>
      </c>
      <c r="H114504" s="44"/>
    </row>
    <row r="114505" spans="1:8" x14ac:dyDescent="0.25">
      <c r="A114505">
        <v>346003</v>
      </c>
      <c r="B114505" s="1">
        <v>44411.629637540456</v>
      </c>
      <c r="C114505">
        <v>122431</v>
      </c>
      <c r="D114505">
        <v>298988</v>
      </c>
      <c r="E114505" s="16" t="e">
        <f>VLOOKUP(C114505,Подписчики!#REF!,3,0)</f>
        <v>#REF!</v>
      </c>
      <c r="F114505" s="3">
        <f t="shared" si="3578"/>
        <v>8</v>
      </c>
      <c r="G114505" s="44">
        <f t="shared" si="3579"/>
        <v>3</v>
      </c>
      <c r="H114505" s="44"/>
    </row>
    <row r="114506" spans="1:8" x14ac:dyDescent="0.25">
      <c r="A114506">
        <v>346005</v>
      </c>
      <c r="B114506" s="1">
        <v>44411.6300420712</v>
      </c>
      <c r="C114506">
        <v>8252</v>
      </c>
      <c r="D114506">
        <v>219046</v>
      </c>
      <c r="E114506" s="16" t="e">
        <f>VLOOKUP(C114506,Подписчики!#REF!,3,0)</f>
        <v>#REF!</v>
      </c>
      <c r="F114506" s="3">
        <f t="shared" si="3578"/>
        <v>8</v>
      </c>
      <c r="G114506" s="44">
        <f t="shared" si="3579"/>
        <v>3</v>
      </c>
      <c r="H114506" s="44"/>
    </row>
    <row r="114507" spans="1:8" x14ac:dyDescent="0.25">
      <c r="A114507">
        <v>346007</v>
      </c>
      <c r="B114507" s="1">
        <v>44411.6300420712</v>
      </c>
      <c r="C114507">
        <v>107418</v>
      </c>
      <c r="D114507">
        <v>439981</v>
      </c>
      <c r="E114507" s="16" t="e">
        <f>VLOOKUP(C114507,Подписчики!#REF!,3,0)</f>
        <v>#REF!</v>
      </c>
      <c r="F114507" s="3">
        <f t="shared" si="3578"/>
        <v>8</v>
      </c>
      <c r="G114507" s="44">
        <f t="shared" si="3579"/>
        <v>3</v>
      </c>
      <c r="H114507" s="44"/>
    </row>
    <row r="114508" spans="1:8" x14ac:dyDescent="0.25">
      <c r="A114508">
        <v>346011</v>
      </c>
      <c r="B114508" s="1">
        <v>44411.630446601943</v>
      </c>
      <c r="C114508">
        <v>14994</v>
      </c>
      <c r="D114508">
        <v>96983</v>
      </c>
      <c r="E114508" s="16" t="e">
        <f>VLOOKUP(C114508,Подписчики!#REF!,3,0)</f>
        <v>#REF!</v>
      </c>
      <c r="F114508" s="3">
        <f t="shared" si="3578"/>
        <v>8</v>
      </c>
      <c r="G114508" s="44">
        <f t="shared" si="3579"/>
        <v>3</v>
      </c>
      <c r="H114508" s="44"/>
    </row>
    <row r="114509" spans="1:8" x14ac:dyDescent="0.25">
      <c r="A114509">
        <v>346016</v>
      </c>
      <c r="B114509" s="1">
        <v>44411.630446601943</v>
      </c>
      <c r="C114509">
        <v>123651</v>
      </c>
      <c r="D114509">
        <v>21407</v>
      </c>
      <c r="E114509" s="16" t="e">
        <f>VLOOKUP(C114509,Подписчики!#REF!,3,0)</f>
        <v>#REF!</v>
      </c>
      <c r="F114509" s="3">
        <f t="shared" si="3578"/>
        <v>8</v>
      </c>
      <c r="G114509" s="44">
        <f t="shared" si="3579"/>
        <v>3</v>
      </c>
      <c r="H114509" s="44"/>
    </row>
    <row r="114510" spans="1:8" x14ac:dyDescent="0.25">
      <c r="A114510">
        <v>346019</v>
      </c>
      <c r="B114510" s="1">
        <v>44411.630851132686</v>
      </c>
      <c r="C114510">
        <v>131820</v>
      </c>
      <c r="D114510">
        <v>394819</v>
      </c>
      <c r="E114510" s="16" t="e">
        <f>VLOOKUP(C114510,Подписчики!#REF!,3,0)</f>
        <v>#REF!</v>
      </c>
      <c r="F114510" s="3">
        <f t="shared" si="3578"/>
        <v>8</v>
      </c>
      <c r="G114510" s="44">
        <f t="shared" si="3579"/>
        <v>3</v>
      </c>
      <c r="H114510" s="44"/>
    </row>
    <row r="114511" spans="1:8" x14ac:dyDescent="0.25">
      <c r="A114511">
        <v>346024</v>
      </c>
      <c r="B114511" s="1">
        <v>44411.631660194173</v>
      </c>
      <c r="C114511">
        <v>53357</v>
      </c>
      <c r="D114511">
        <v>351192</v>
      </c>
      <c r="E114511" s="16" t="e">
        <f>VLOOKUP(C114511,Подписчики!#REF!,3,0)</f>
        <v>#REF!</v>
      </c>
      <c r="F114511" s="3">
        <f t="shared" si="3578"/>
        <v>8</v>
      </c>
      <c r="G114511" s="44">
        <f t="shared" si="3579"/>
        <v>3</v>
      </c>
      <c r="H114511" s="44"/>
    </row>
    <row r="114512" spans="1:8" x14ac:dyDescent="0.25">
      <c r="A114512">
        <v>346026</v>
      </c>
      <c r="B114512" s="1">
        <v>44411.632064724916</v>
      </c>
      <c r="C114512">
        <v>270641</v>
      </c>
      <c r="D114512">
        <v>21407</v>
      </c>
      <c r="E114512" s="16" t="e">
        <f>VLOOKUP(C114512,Подписчики!#REF!,3,0)</f>
        <v>#REF!</v>
      </c>
      <c r="F114512" s="3">
        <f t="shared" si="3578"/>
        <v>8</v>
      </c>
      <c r="G114512" s="44">
        <f t="shared" si="3579"/>
        <v>3</v>
      </c>
      <c r="H114512" s="44"/>
    </row>
    <row r="114513" spans="1:8" x14ac:dyDescent="0.25">
      <c r="A114513">
        <v>346028</v>
      </c>
      <c r="B114513" s="1">
        <v>44411.63287378641</v>
      </c>
      <c r="C114513">
        <v>183097</v>
      </c>
      <c r="D114513">
        <v>158978</v>
      </c>
      <c r="E114513" s="16" t="e">
        <f>VLOOKUP(C114513,Подписчики!#REF!,3,0)</f>
        <v>#REF!</v>
      </c>
      <c r="F114513" s="3">
        <f t="shared" si="3578"/>
        <v>8</v>
      </c>
      <c r="G114513" s="44">
        <f t="shared" si="3579"/>
        <v>3</v>
      </c>
      <c r="H114513" s="44"/>
    </row>
    <row r="114514" spans="1:8" x14ac:dyDescent="0.25">
      <c r="A114514">
        <v>346030</v>
      </c>
      <c r="B114514" s="1">
        <v>44411.633278317153</v>
      </c>
      <c r="C114514">
        <v>186257</v>
      </c>
      <c r="D114514">
        <v>111368</v>
      </c>
      <c r="E114514" s="16" t="e">
        <f>VLOOKUP(C114514,Подписчики!#REF!,3,0)</f>
        <v>#REF!</v>
      </c>
      <c r="F114514" s="3">
        <f t="shared" si="3578"/>
        <v>8</v>
      </c>
      <c r="G114514" s="44">
        <f t="shared" si="3579"/>
        <v>3</v>
      </c>
      <c r="H114514" s="44"/>
    </row>
    <row r="114515" spans="1:8" x14ac:dyDescent="0.25">
      <c r="A114515">
        <v>346033</v>
      </c>
      <c r="B114515" s="1">
        <v>44411.633278317153</v>
      </c>
      <c r="C114515">
        <v>319535</v>
      </c>
      <c r="D114515">
        <v>437341</v>
      </c>
      <c r="E114515" s="16" t="e">
        <f>VLOOKUP(C114515,Подписчики!#REF!,3,0)</f>
        <v>#REF!</v>
      </c>
      <c r="F114515" s="3">
        <f t="shared" si="3578"/>
        <v>8</v>
      </c>
      <c r="G114515" s="44">
        <f t="shared" si="3579"/>
        <v>3</v>
      </c>
      <c r="H114515" s="44"/>
    </row>
    <row r="114516" spans="1:8" x14ac:dyDescent="0.25">
      <c r="A114516">
        <v>346036</v>
      </c>
      <c r="B114516" s="1">
        <v>44411.634491909383</v>
      </c>
      <c r="C114516">
        <v>102634</v>
      </c>
      <c r="D114516">
        <v>182191</v>
      </c>
      <c r="E114516" s="16" t="e">
        <f>VLOOKUP(C114516,Подписчики!#REF!,3,0)</f>
        <v>#REF!</v>
      </c>
      <c r="F114516" s="3">
        <f t="shared" si="3578"/>
        <v>8</v>
      </c>
      <c r="G114516" s="44">
        <f t="shared" si="3579"/>
        <v>3</v>
      </c>
      <c r="H114516" s="44"/>
    </row>
    <row r="114517" spans="1:8" x14ac:dyDescent="0.25">
      <c r="A114517">
        <v>346037</v>
      </c>
      <c r="B114517" s="1">
        <v>44411.634666666665</v>
      </c>
      <c r="C114517">
        <v>110279</v>
      </c>
      <c r="D114517">
        <v>325683</v>
      </c>
      <c r="E114517" s="16" t="e">
        <f>VLOOKUP(C114517,Подписчики!#REF!,3,0)</f>
        <v>#REF!</v>
      </c>
      <c r="F114517" s="3">
        <f t="shared" si="3578"/>
        <v>8</v>
      </c>
      <c r="G114517" s="44">
        <f t="shared" si="3579"/>
        <v>3</v>
      </c>
      <c r="H114517" s="44"/>
    </row>
    <row r="114518" spans="1:8" x14ac:dyDescent="0.25">
      <c r="A114518">
        <v>346039</v>
      </c>
      <c r="B114518" s="1">
        <v>44411.635300970869</v>
      </c>
      <c r="C114518">
        <v>80188</v>
      </c>
      <c r="D114518">
        <v>118549</v>
      </c>
      <c r="E114518" s="16" t="e">
        <f>VLOOKUP(C114518,Подписчики!#REF!,3,0)</f>
        <v>#REF!</v>
      </c>
      <c r="F114518" s="3">
        <f t="shared" si="3578"/>
        <v>8</v>
      </c>
      <c r="G114518" s="44">
        <f t="shared" si="3579"/>
        <v>3</v>
      </c>
      <c r="H114518" s="44"/>
    </row>
    <row r="114519" spans="1:8" x14ac:dyDescent="0.25">
      <c r="A114519">
        <v>346040</v>
      </c>
      <c r="B114519" s="1">
        <v>44411.63570550162</v>
      </c>
      <c r="C114519">
        <v>105459</v>
      </c>
      <c r="D114519">
        <v>347393</v>
      </c>
      <c r="E114519" s="16" t="e">
        <f>VLOOKUP(C114519,Подписчики!#REF!,3,0)</f>
        <v>#REF!</v>
      </c>
      <c r="F114519" s="3">
        <f t="shared" si="3578"/>
        <v>8</v>
      </c>
      <c r="G114519" s="44">
        <f t="shared" si="3579"/>
        <v>3</v>
      </c>
      <c r="H114519" s="44"/>
    </row>
    <row r="114520" spans="1:8" x14ac:dyDescent="0.25">
      <c r="A114520">
        <v>346042</v>
      </c>
      <c r="B114520" s="1">
        <v>44411.636514563106</v>
      </c>
      <c r="C114520">
        <v>109296</v>
      </c>
      <c r="D114520">
        <v>204394</v>
      </c>
      <c r="E114520" s="16" t="e">
        <f>VLOOKUP(C114520,Подписчики!#REF!,3,0)</f>
        <v>#REF!</v>
      </c>
      <c r="F114520" s="3">
        <f t="shared" si="3578"/>
        <v>8</v>
      </c>
      <c r="G114520" s="44">
        <f t="shared" si="3579"/>
        <v>3</v>
      </c>
      <c r="H114520" s="44"/>
    </row>
    <row r="114521" spans="1:8" x14ac:dyDescent="0.25">
      <c r="A114521">
        <v>346047</v>
      </c>
      <c r="B114521" s="1">
        <v>44411.636514563106</v>
      </c>
      <c r="C114521">
        <v>153587</v>
      </c>
      <c r="D114521">
        <v>254768</v>
      </c>
      <c r="E114521" s="16" t="e">
        <f>VLOOKUP(C114521,Подписчики!#REF!,3,0)</f>
        <v>#REF!</v>
      </c>
      <c r="F114521" s="3">
        <f t="shared" si="3578"/>
        <v>8</v>
      </c>
      <c r="G114521" s="44">
        <f t="shared" si="3579"/>
        <v>3</v>
      </c>
      <c r="H114521" s="44"/>
    </row>
    <row r="114522" spans="1:8" x14ac:dyDescent="0.25">
      <c r="A114522">
        <v>346049</v>
      </c>
      <c r="B114522" s="1">
        <v>44411.636514563106</v>
      </c>
      <c r="C114522">
        <v>280496</v>
      </c>
      <c r="D114522">
        <v>423117</v>
      </c>
      <c r="E114522" s="16" t="e">
        <f>VLOOKUP(C114522,Подписчики!#REF!,3,0)</f>
        <v>#REF!</v>
      </c>
      <c r="F114522" s="3">
        <f t="shared" si="3578"/>
        <v>8</v>
      </c>
      <c r="G114522" s="44">
        <f t="shared" si="3579"/>
        <v>3</v>
      </c>
      <c r="H114522" s="44"/>
    </row>
    <row r="114523" spans="1:8" x14ac:dyDescent="0.25">
      <c r="A114523">
        <v>346052</v>
      </c>
      <c r="B114523" s="1">
        <v>44411.636919093849</v>
      </c>
      <c r="C114523">
        <v>270559</v>
      </c>
      <c r="D114523">
        <v>45803</v>
      </c>
      <c r="E114523" s="16" t="e">
        <f>VLOOKUP(C114523,Подписчики!#REF!,3,0)</f>
        <v>#REF!</v>
      </c>
      <c r="F114523" s="3">
        <f t="shared" si="3578"/>
        <v>8</v>
      </c>
      <c r="G114523" s="44">
        <f t="shared" si="3579"/>
        <v>3</v>
      </c>
      <c r="H114523" s="44"/>
    </row>
    <row r="114524" spans="1:8" x14ac:dyDescent="0.25">
      <c r="A114524">
        <v>346054</v>
      </c>
      <c r="B114524" s="1">
        <v>44411.637728155343</v>
      </c>
      <c r="C114524">
        <v>126398</v>
      </c>
      <c r="D114524">
        <v>158978</v>
      </c>
      <c r="E114524" s="16" t="e">
        <f>VLOOKUP(C114524,Подписчики!#REF!,3,0)</f>
        <v>#REF!</v>
      </c>
      <c r="F114524" s="3">
        <f t="shared" si="3578"/>
        <v>8</v>
      </c>
      <c r="G114524" s="44">
        <f t="shared" si="3579"/>
        <v>3</v>
      </c>
      <c r="H114524" s="44"/>
    </row>
    <row r="114525" spans="1:8" x14ac:dyDescent="0.25">
      <c r="A114525">
        <v>346059</v>
      </c>
      <c r="B114525" s="1">
        <v>44411.638132686086</v>
      </c>
      <c r="C114525">
        <v>62498</v>
      </c>
      <c r="D114525">
        <v>158978</v>
      </c>
      <c r="E114525" s="16" t="e">
        <f>VLOOKUP(C114525,Подписчики!#REF!,3,0)</f>
        <v>#REF!</v>
      </c>
      <c r="F114525" s="3">
        <f t="shared" si="3578"/>
        <v>8</v>
      </c>
      <c r="G114525" s="44">
        <f t="shared" si="3579"/>
        <v>3</v>
      </c>
      <c r="H114525" s="44"/>
    </row>
    <row r="114526" spans="1:8" x14ac:dyDescent="0.25">
      <c r="A114526">
        <v>346061</v>
      </c>
      <c r="B114526" s="1">
        <v>44411.638132686086</v>
      </c>
      <c r="C114526">
        <v>313375</v>
      </c>
      <c r="D114526">
        <v>202914</v>
      </c>
      <c r="E114526" s="16" t="e">
        <f>VLOOKUP(C114526,Подписчики!#REF!,3,0)</f>
        <v>#REF!</v>
      </c>
      <c r="F114526" s="3">
        <f t="shared" si="3578"/>
        <v>8</v>
      </c>
      <c r="G114526" s="44">
        <f t="shared" si="3579"/>
        <v>3</v>
      </c>
      <c r="H114526" s="44"/>
    </row>
    <row r="114527" spans="1:8" x14ac:dyDescent="0.25">
      <c r="A114527">
        <v>346065</v>
      </c>
      <c r="B114527" s="1">
        <v>44411.638333333336</v>
      </c>
      <c r="C114527">
        <v>168486</v>
      </c>
      <c r="D114527">
        <v>227775</v>
      </c>
      <c r="E114527" s="16" t="e">
        <f>VLOOKUP(C114527,Подписчики!#REF!,3,0)</f>
        <v>#REF!</v>
      </c>
      <c r="F114527" s="3">
        <f t="shared" si="3578"/>
        <v>8</v>
      </c>
      <c r="G114527" s="44">
        <f t="shared" si="3579"/>
        <v>3</v>
      </c>
      <c r="H114527" s="44"/>
    </row>
    <row r="114528" spans="1:8" x14ac:dyDescent="0.25">
      <c r="A114528">
        <v>346067</v>
      </c>
      <c r="B114528" s="1">
        <v>44411.638537216822</v>
      </c>
      <c r="C114528">
        <v>107884</v>
      </c>
      <c r="D114528">
        <v>176818</v>
      </c>
      <c r="E114528" s="16" t="e">
        <f>VLOOKUP(C114528,Подписчики!#REF!,3,0)</f>
        <v>#REF!</v>
      </c>
      <c r="F114528" s="3">
        <f t="shared" si="3578"/>
        <v>8</v>
      </c>
      <c r="G114528" s="44">
        <f t="shared" si="3579"/>
        <v>3</v>
      </c>
      <c r="H114528" s="44"/>
    </row>
    <row r="114529" spans="1:8" x14ac:dyDescent="0.25">
      <c r="A114529">
        <v>346070</v>
      </c>
      <c r="B114529" s="1">
        <v>44411.638941747573</v>
      </c>
      <c r="C114529">
        <v>287892</v>
      </c>
      <c r="D114529">
        <v>182191</v>
      </c>
      <c r="E114529" s="16" t="e">
        <f>VLOOKUP(C114529,Подписчики!#REF!,3,0)</f>
        <v>#REF!</v>
      </c>
      <c r="F114529" s="3">
        <f t="shared" si="3578"/>
        <v>8</v>
      </c>
      <c r="G114529" s="44">
        <f t="shared" si="3579"/>
        <v>3</v>
      </c>
      <c r="H114529" s="44"/>
    </row>
    <row r="114530" spans="1:8" x14ac:dyDescent="0.25">
      <c r="A114530">
        <v>346075</v>
      </c>
      <c r="B114530" s="1">
        <v>44411.639750809059</v>
      </c>
      <c r="C114530">
        <v>25071</v>
      </c>
      <c r="D114530">
        <v>470762</v>
      </c>
      <c r="E114530" s="16" t="e">
        <f>VLOOKUP(C114530,Подписчики!#REF!,3,0)</f>
        <v>#REF!</v>
      </c>
      <c r="F114530" s="3">
        <f t="shared" si="3578"/>
        <v>8</v>
      </c>
      <c r="G114530" s="44">
        <f t="shared" si="3579"/>
        <v>3</v>
      </c>
      <c r="H114530" s="44"/>
    </row>
    <row r="114531" spans="1:8" x14ac:dyDescent="0.25">
      <c r="A114531">
        <v>346080</v>
      </c>
      <c r="B114531" s="1">
        <v>44411.639750809059</v>
      </c>
      <c r="C114531">
        <v>263689</v>
      </c>
      <c r="D114531">
        <v>227775</v>
      </c>
      <c r="E114531" s="16" t="e">
        <f>VLOOKUP(C114531,Подписчики!#REF!,3,0)</f>
        <v>#REF!</v>
      </c>
      <c r="F114531" s="3">
        <f t="shared" si="3578"/>
        <v>8</v>
      </c>
      <c r="G114531" s="44">
        <f t="shared" si="3579"/>
        <v>3</v>
      </c>
      <c r="H114531" s="44"/>
    </row>
    <row r="114532" spans="1:8" x14ac:dyDescent="0.25">
      <c r="A114532">
        <v>346082</v>
      </c>
      <c r="B114532" s="1">
        <v>44411.640964401297</v>
      </c>
      <c r="C114532">
        <v>101379</v>
      </c>
      <c r="D114532">
        <v>411845</v>
      </c>
      <c r="E114532" s="16" t="e">
        <f>VLOOKUP(C114532,Подписчики!#REF!,3,0)</f>
        <v>#REF!</v>
      </c>
      <c r="F114532" s="3">
        <f t="shared" si="3578"/>
        <v>8</v>
      </c>
      <c r="G114532" s="44">
        <f t="shared" si="3579"/>
        <v>3</v>
      </c>
      <c r="H114532" s="44"/>
    </row>
    <row r="114533" spans="1:8" x14ac:dyDescent="0.25">
      <c r="A114533">
        <v>346083</v>
      </c>
      <c r="B114533" s="1">
        <v>44411.64136893204</v>
      </c>
      <c r="C114533">
        <v>221793</v>
      </c>
      <c r="D114533">
        <v>301535</v>
      </c>
      <c r="E114533" s="16" t="e">
        <f>VLOOKUP(C114533,Подписчики!#REF!,3,0)</f>
        <v>#REF!</v>
      </c>
      <c r="F114533" s="3">
        <f t="shared" si="3578"/>
        <v>8</v>
      </c>
      <c r="G114533" s="44">
        <f t="shared" si="3579"/>
        <v>3</v>
      </c>
      <c r="H114533" s="44"/>
    </row>
    <row r="114534" spans="1:8" x14ac:dyDescent="0.25">
      <c r="A114534">
        <v>346084</v>
      </c>
      <c r="B114534" s="1">
        <v>44411.64136893204</v>
      </c>
      <c r="C114534">
        <v>320664</v>
      </c>
      <c r="D114534">
        <v>204735</v>
      </c>
      <c r="E114534" s="16" t="e">
        <f>VLOOKUP(C114534,Подписчики!#REF!,3,0)</f>
        <v>#REF!</v>
      </c>
      <c r="F114534" s="3">
        <f t="shared" si="3578"/>
        <v>8</v>
      </c>
      <c r="G114534" s="44">
        <f t="shared" si="3579"/>
        <v>3</v>
      </c>
      <c r="H114534" s="44"/>
    </row>
    <row r="114535" spans="1:8" x14ac:dyDescent="0.25">
      <c r="A114535">
        <v>346089</v>
      </c>
      <c r="B114535" s="1">
        <v>44411.641773462783</v>
      </c>
      <c r="C114535">
        <v>323421</v>
      </c>
      <c r="D114535">
        <v>300941</v>
      </c>
      <c r="E114535" s="16" t="e">
        <f>VLOOKUP(C114535,Подписчики!#REF!,3,0)</f>
        <v>#REF!</v>
      </c>
      <c r="F114535" s="3">
        <f t="shared" si="3578"/>
        <v>8</v>
      </c>
      <c r="G114535" s="44">
        <f t="shared" si="3579"/>
        <v>3</v>
      </c>
      <c r="H114535" s="44"/>
    </row>
    <row r="114536" spans="1:8" x14ac:dyDescent="0.25">
      <c r="A114536">
        <v>346092</v>
      </c>
      <c r="B114536" s="1">
        <v>44411.64298705502</v>
      </c>
      <c r="C114536">
        <v>122477</v>
      </c>
      <c r="D114536">
        <v>230507</v>
      </c>
      <c r="E114536" s="16" t="e">
        <f>VLOOKUP(C114536,Подписчики!#REF!,3,0)</f>
        <v>#REF!</v>
      </c>
      <c r="F114536" s="3">
        <f t="shared" si="3578"/>
        <v>8</v>
      </c>
      <c r="G114536" s="44">
        <f t="shared" si="3579"/>
        <v>3</v>
      </c>
      <c r="H114536" s="44"/>
    </row>
    <row r="114537" spans="1:8" x14ac:dyDescent="0.25">
      <c r="A114537">
        <v>346093</v>
      </c>
      <c r="B114537" s="1">
        <v>44411.64298705502</v>
      </c>
      <c r="C114537">
        <v>214260</v>
      </c>
      <c r="D114537">
        <v>327633</v>
      </c>
      <c r="E114537" s="16" t="e">
        <f>VLOOKUP(C114537,Подписчики!#REF!,3,0)</f>
        <v>#REF!</v>
      </c>
      <c r="F114537" s="3">
        <f t="shared" si="3578"/>
        <v>8</v>
      </c>
      <c r="G114537" s="44">
        <f t="shared" si="3579"/>
        <v>3</v>
      </c>
      <c r="H114537" s="44"/>
    </row>
    <row r="114538" spans="1:8" x14ac:dyDescent="0.25">
      <c r="A114538">
        <v>346098</v>
      </c>
      <c r="B114538" s="1">
        <v>44411.643391585756</v>
      </c>
      <c r="C114538">
        <v>24210</v>
      </c>
      <c r="D114538">
        <v>200351</v>
      </c>
      <c r="E114538" s="16" t="e">
        <f>VLOOKUP(C114538,Подписчики!#REF!,3,0)</f>
        <v>#REF!</v>
      </c>
      <c r="F114538" s="3">
        <f t="shared" si="3578"/>
        <v>8</v>
      </c>
      <c r="G114538" s="44">
        <f t="shared" si="3579"/>
        <v>3</v>
      </c>
      <c r="H114538" s="44"/>
    </row>
    <row r="114539" spans="1:8" x14ac:dyDescent="0.25">
      <c r="A114539">
        <v>346103</v>
      </c>
      <c r="B114539" s="1">
        <v>44411.643391585756</v>
      </c>
      <c r="C114539">
        <v>51300</v>
      </c>
      <c r="D114539">
        <v>82901</v>
      </c>
      <c r="E114539" s="16" t="e">
        <f>VLOOKUP(C114539,Подписчики!#REF!,3,0)</f>
        <v>#REF!</v>
      </c>
      <c r="F114539" s="3">
        <f t="shared" si="3578"/>
        <v>8</v>
      </c>
      <c r="G114539" s="44">
        <f t="shared" si="3579"/>
        <v>3</v>
      </c>
      <c r="H114539" s="44"/>
    </row>
    <row r="114540" spans="1:8" x14ac:dyDescent="0.25">
      <c r="A114540">
        <v>346105</v>
      </c>
      <c r="B114540" s="1">
        <v>44411.643391585763</v>
      </c>
      <c r="C114540">
        <v>229855</v>
      </c>
      <c r="D114540">
        <v>111368</v>
      </c>
      <c r="E114540" s="16" t="e">
        <f>VLOOKUP(C114540,Подписчики!#REF!,3,0)</f>
        <v>#REF!</v>
      </c>
      <c r="F114540" s="3">
        <f t="shared" si="3578"/>
        <v>8</v>
      </c>
      <c r="G114540" s="44">
        <f t="shared" si="3579"/>
        <v>3</v>
      </c>
      <c r="H114540" s="44"/>
    </row>
    <row r="114541" spans="1:8" x14ac:dyDescent="0.25">
      <c r="A114541">
        <v>346110</v>
      </c>
      <c r="B114541" s="1">
        <v>44411.643796116507</v>
      </c>
      <c r="C114541">
        <v>26092</v>
      </c>
      <c r="D114541">
        <v>125262</v>
      </c>
      <c r="E114541" s="16" t="e">
        <f>VLOOKUP(C114541,Подписчики!#REF!,3,0)</f>
        <v>#REF!</v>
      </c>
      <c r="F114541" s="3">
        <f t="shared" si="3578"/>
        <v>8</v>
      </c>
      <c r="G114541" s="44">
        <f t="shared" si="3579"/>
        <v>3</v>
      </c>
      <c r="H114541" s="44"/>
    </row>
    <row r="114542" spans="1:8" x14ac:dyDescent="0.25">
      <c r="A114542">
        <v>346114</v>
      </c>
      <c r="B114542" s="1">
        <v>44411.643796116507</v>
      </c>
      <c r="C114542">
        <v>247917</v>
      </c>
      <c r="D114542">
        <v>246229</v>
      </c>
      <c r="E114542" s="16" t="e">
        <f>VLOOKUP(C114542,Подписчики!#REF!,3,0)</f>
        <v>#REF!</v>
      </c>
      <c r="F114542" s="3">
        <f t="shared" si="3578"/>
        <v>8</v>
      </c>
      <c r="G114542" s="44">
        <f t="shared" si="3579"/>
        <v>3</v>
      </c>
      <c r="H114542" s="44"/>
    </row>
    <row r="114543" spans="1:8" x14ac:dyDescent="0.25">
      <c r="A114543">
        <v>346119</v>
      </c>
      <c r="B114543" s="1">
        <v>44411.646223300973</v>
      </c>
      <c r="C114543">
        <v>180403</v>
      </c>
      <c r="D114543">
        <v>19525</v>
      </c>
      <c r="E114543" s="16" t="e">
        <f>VLOOKUP(C114543,Подписчики!#REF!,3,0)</f>
        <v>#REF!</v>
      </c>
      <c r="F114543" s="3">
        <f t="shared" si="3578"/>
        <v>8</v>
      </c>
      <c r="G114543" s="44">
        <f t="shared" si="3579"/>
        <v>3</v>
      </c>
      <c r="H114543" s="44"/>
    </row>
    <row r="114544" spans="1:8" x14ac:dyDescent="0.25">
      <c r="A114544">
        <v>346122</v>
      </c>
      <c r="B114544" s="1">
        <v>44411.646627831709</v>
      </c>
      <c r="C114544">
        <v>108291</v>
      </c>
      <c r="D114544">
        <v>186975</v>
      </c>
      <c r="E114544" s="16" t="e">
        <f>VLOOKUP(C114544,Подписчики!#REF!,3,0)</f>
        <v>#REF!</v>
      </c>
      <c r="F114544" s="3">
        <f t="shared" si="3578"/>
        <v>8</v>
      </c>
      <c r="G114544" s="44">
        <f t="shared" si="3579"/>
        <v>3</v>
      </c>
      <c r="H114544" s="44"/>
    </row>
    <row r="114545" spans="1:8" x14ac:dyDescent="0.25">
      <c r="A114545">
        <v>346124</v>
      </c>
      <c r="B114545" s="1">
        <v>44411.646666666667</v>
      </c>
      <c r="C114545">
        <v>626</v>
      </c>
      <c r="D114545">
        <v>127055</v>
      </c>
      <c r="E114545" s="16" t="e">
        <f>VLOOKUP(C114545,Подписчики!#REF!,3,0)</f>
        <v>#REF!</v>
      </c>
      <c r="F114545" s="3">
        <f t="shared" si="3578"/>
        <v>8</v>
      </c>
      <c r="G114545" s="44">
        <f t="shared" si="3579"/>
        <v>3</v>
      </c>
      <c r="H114545" s="44"/>
    </row>
    <row r="114546" spans="1:8" x14ac:dyDescent="0.25">
      <c r="A114546">
        <v>346126</v>
      </c>
      <c r="B114546" s="1">
        <v>44411.64703236246</v>
      </c>
      <c r="C114546">
        <v>157873</v>
      </c>
      <c r="D114546">
        <v>68899</v>
      </c>
      <c r="E114546" s="16" t="e">
        <f>VLOOKUP(C114546,Подписчики!#REF!,3,0)</f>
        <v>#REF!</v>
      </c>
      <c r="F114546" s="3">
        <f t="shared" si="3578"/>
        <v>8</v>
      </c>
      <c r="G114546" s="44">
        <f t="shared" si="3579"/>
        <v>3</v>
      </c>
      <c r="H114546" s="44"/>
    </row>
    <row r="114547" spans="1:8" x14ac:dyDescent="0.25">
      <c r="A114547">
        <v>346127</v>
      </c>
      <c r="B114547" s="1">
        <v>44411.64703236246</v>
      </c>
      <c r="C114547">
        <v>285260</v>
      </c>
      <c r="D114547">
        <v>411922</v>
      </c>
      <c r="E114547" s="16" t="e">
        <f>VLOOKUP(C114547,Подписчики!#REF!,3,0)</f>
        <v>#REF!</v>
      </c>
      <c r="F114547" s="3">
        <f t="shared" si="3578"/>
        <v>8</v>
      </c>
      <c r="G114547" s="44">
        <f t="shared" si="3579"/>
        <v>3</v>
      </c>
      <c r="H114547" s="44"/>
    </row>
    <row r="114548" spans="1:8" x14ac:dyDescent="0.25">
      <c r="A114548">
        <v>346128</v>
      </c>
      <c r="B114548" s="1">
        <v>44411.647841423946</v>
      </c>
      <c r="C114548">
        <v>257357</v>
      </c>
      <c r="D114548">
        <v>21760</v>
      </c>
      <c r="E114548" s="16" t="e">
        <f>VLOOKUP(C114548,Подписчики!#REF!,3,0)</f>
        <v>#REF!</v>
      </c>
      <c r="F114548" s="3">
        <f t="shared" si="3578"/>
        <v>8</v>
      </c>
      <c r="G114548" s="44">
        <f t="shared" si="3579"/>
        <v>3</v>
      </c>
      <c r="H114548" s="44"/>
    </row>
    <row r="114549" spans="1:8" x14ac:dyDescent="0.25">
      <c r="A114549">
        <v>346129</v>
      </c>
      <c r="B114549" s="1">
        <v>44411.647841423954</v>
      </c>
      <c r="C114549">
        <v>186352</v>
      </c>
      <c r="D114549">
        <v>230507</v>
      </c>
      <c r="E114549" s="16" t="e">
        <f>VLOOKUP(C114549,Подписчики!#REF!,3,0)</f>
        <v>#REF!</v>
      </c>
      <c r="F114549" s="3">
        <f t="shared" si="3578"/>
        <v>8</v>
      </c>
      <c r="G114549" s="44">
        <f t="shared" si="3579"/>
        <v>3</v>
      </c>
      <c r="H114549" s="44"/>
    </row>
    <row r="114550" spans="1:8" x14ac:dyDescent="0.25">
      <c r="A114550">
        <v>346130</v>
      </c>
      <c r="B114550" s="1">
        <v>44411.647841423954</v>
      </c>
      <c r="C114550">
        <v>233357</v>
      </c>
      <c r="D114550">
        <v>463778</v>
      </c>
      <c r="E114550" s="16" t="e">
        <f>VLOOKUP(C114550,Подписчики!#REF!,3,0)</f>
        <v>#REF!</v>
      </c>
      <c r="F114550" s="3">
        <f t="shared" si="3578"/>
        <v>8</v>
      </c>
      <c r="G114550" s="44">
        <f t="shared" si="3579"/>
        <v>3</v>
      </c>
      <c r="H114550" s="44"/>
    </row>
    <row r="114551" spans="1:8" x14ac:dyDescent="0.25">
      <c r="A114551">
        <v>346135</v>
      </c>
      <c r="B114551" s="1">
        <v>44411.64824595469</v>
      </c>
      <c r="C114551">
        <v>243404</v>
      </c>
      <c r="D114551">
        <v>324893</v>
      </c>
      <c r="E114551" s="16" t="e">
        <f>VLOOKUP(C114551,Подписчики!#REF!,3,0)</f>
        <v>#REF!</v>
      </c>
      <c r="F114551" s="3">
        <f t="shared" si="3578"/>
        <v>8</v>
      </c>
      <c r="G114551" s="44">
        <f t="shared" si="3579"/>
        <v>3</v>
      </c>
      <c r="H114551" s="44"/>
    </row>
    <row r="114552" spans="1:8" x14ac:dyDescent="0.25">
      <c r="A114552">
        <v>346140</v>
      </c>
      <c r="B114552" s="1">
        <v>44411.64824595469</v>
      </c>
      <c r="C114552">
        <v>289990</v>
      </c>
      <c r="D114552">
        <v>347008</v>
      </c>
      <c r="E114552" s="16" t="e">
        <f>VLOOKUP(C114552,Подписчики!#REF!,3,0)</f>
        <v>#REF!</v>
      </c>
      <c r="F114552" s="3">
        <f t="shared" si="3578"/>
        <v>8</v>
      </c>
      <c r="G114552" s="44">
        <f t="shared" si="3579"/>
        <v>3</v>
      </c>
      <c r="H114552" s="44"/>
    </row>
    <row r="114553" spans="1:8" x14ac:dyDescent="0.25">
      <c r="A114553">
        <v>346141</v>
      </c>
      <c r="B114553" s="1">
        <v>44411.64865048544</v>
      </c>
      <c r="C114553">
        <v>255777</v>
      </c>
      <c r="D114553">
        <v>192331</v>
      </c>
      <c r="E114553" s="16" t="e">
        <f>VLOOKUP(C114553,Подписчики!#REF!,3,0)</f>
        <v>#REF!</v>
      </c>
      <c r="F114553" s="3">
        <f t="shared" si="3578"/>
        <v>8</v>
      </c>
      <c r="G114553" s="44">
        <f t="shared" si="3579"/>
        <v>3</v>
      </c>
      <c r="H114553" s="44"/>
    </row>
    <row r="114554" spans="1:8" x14ac:dyDescent="0.25">
      <c r="A114554">
        <v>346142</v>
      </c>
      <c r="B114554" s="1">
        <v>44411.64865048544</v>
      </c>
      <c r="C114554">
        <v>341023</v>
      </c>
      <c r="D114554">
        <v>135188</v>
      </c>
      <c r="E114554" s="16" t="e">
        <f>VLOOKUP(C114554,Подписчики!#REF!,3,0)</f>
        <v>#REF!</v>
      </c>
      <c r="F114554" s="3">
        <f t="shared" si="3578"/>
        <v>8</v>
      </c>
      <c r="G114554" s="44">
        <f t="shared" si="3579"/>
        <v>3</v>
      </c>
      <c r="H114554" s="44"/>
    </row>
    <row r="114555" spans="1:8" x14ac:dyDescent="0.25">
      <c r="A114555">
        <v>346143</v>
      </c>
      <c r="B114555" s="1">
        <v>44411.649459546927</v>
      </c>
      <c r="C114555">
        <v>61863</v>
      </c>
      <c r="D114555">
        <v>183290</v>
      </c>
      <c r="E114555" s="16" t="e">
        <f>VLOOKUP(C114555,Подписчики!#REF!,3,0)</f>
        <v>#REF!</v>
      </c>
      <c r="F114555" s="3">
        <f t="shared" si="3578"/>
        <v>8</v>
      </c>
      <c r="G114555" s="44">
        <f t="shared" si="3579"/>
        <v>3</v>
      </c>
      <c r="H114555" s="44"/>
    </row>
    <row r="114556" spans="1:8" x14ac:dyDescent="0.25">
      <c r="A114556">
        <v>346147</v>
      </c>
      <c r="B114556" s="1">
        <v>44411.649459546927</v>
      </c>
      <c r="C114556">
        <v>272079</v>
      </c>
      <c r="D114556">
        <v>446436</v>
      </c>
      <c r="E114556" s="16" t="e">
        <f>VLOOKUP(C114556,Подписчики!#REF!,3,0)</f>
        <v>#REF!</v>
      </c>
      <c r="F114556" s="3">
        <f t="shared" si="3578"/>
        <v>8</v>
      </c>
      <c r="G114556" s="44">
        <f t="shared" si="3579"/>
        <v>3</v>
      </c>
      <c r="H114556" s="44"/>
    </row>
    <row r="114557" spans="1:8" x14ac:dyDescent="0.25">
      <c r="A114557">
        <v>346148</v>
      </c>
      <c r="B114557" s="1">
        <v>44411.651077669907</v>
      </c>
      <c r="C114557">
        <v>176823</v>
      </c>
      <c r="D114557">
        <v>320523</v>
      </c>
      <c r="E114557" s="16" t="e">
        <f>VLOOKUP(C114557,Подписчики!#REF!,3,0)</f>
        <v>#REF!</v>
      </c>
      <c r="F114557" s="3">
        <f t="shared" si="3578"/>
        <v>8</v>
      </c>
      <c r="G114557" s="44">
        <f t="shared" si="3579"/>
        <v>3</v>
      </c>
      <c r="H114557" s="44"/>
    </row>
    <row r="114558" spans="1:8" x14ac:dyDescent="0.25">
      <c r="A114558">
        <v>346151</v>
      </c>
      <c r="B114558" s="1">
        <v>44411.651077669907</v>
      </c>
      <c r="C114558">
        <v>195376</v>
      </c>
      <c r="D114558">
        <v>125262</v>
      </c>
      <c r="E114558" s="16" t="e">
        <f>VLOOKUP(C114558,Подписчики!#REF!,3,0)</f>
        <v>#REF!</v>
      </c>
      <c r="F114558" s="3">
        <f t="shared" si="3578"/>
        <v>8</v>
      </c>
      <c r="G114558" s="44">
        <f t="shared" si="3579"/>
        <v>3</v>
      </c>
      <c r="H114558" s="44"/>
    </row>
    <row r="114559" spans="1:8" x14ac:dyDescent="0.25">
      <c r="A114559">
        <v>346153</v>
      </c>
      <c r="B114559" s="1">
        <v>44411.651482200643</v>
      </c>
      <c r="C114559">
        <v>173068</v>
      </c>
      <c r="D114559">
        <v>204394</v>
      </c>
      <c r="E114559" s="16" t="e">
        <f>VLOOKUP(C114559,Подписчики!#REF!,3,0)</f>
        <v>#REF!</v>
      </c>
      <c r="F114559" s="3">
        <f t="shared" si="3578"/>
        <v>8</v>
      </c>
      <c r="G114559" s="44">
        <f t="shared" si="3579"/>
        <v>3</v>
      </c>
      <c r="H114559" s="44"/>
    </row>
    <row r="114560" spans="1:8" x14ac:dyDescent="0.25">
      <c r="A114560">
        <v>346155</v>
      </c>
      <c r="B114560" s="1">
        <v>44411.651886731393</v>
      </c>
      <c r="C114560">
        <v>120007</v>
      </c>
      <c r="D114560">
        <v>58674</v>
      </c>
      <c r="E114560" s="16" t="e">
        <f>VLOOKUP(C114560,Подписчики!#REF!,3,0)</f>
        <v>#REF!</v>
      </c>
      <c r="F114560" s="3">
        <f t="shared" si="3578"/>
        <v>8</v>
      </c>
      <c r="G114560" s="44">
        <f t="shared" si="3579"/>
        <v>3</v>
      </c>
      <c r="H114560" s="44"/>
    </row>
    <row r="114561" spans="1:8" x14ac:dyDescent="0.25">
      <c r="A114561">
        <v>346159</v>
      </c>
      <c r="B114561" s="1">
        <v>44411.652291262137</v>
      </c>
      <c r="C114561">
        <v>187110</v>
      </c>
      <c r="D114561">
        <v>37644</v>
      </c>
      <c r="E114561" s="16" t="e">
        <f>VLOOKUP(C114561,Подписчики!#REF!,3,0)</f>
        <v>#REF!</v>
      </c>
      <c r="F114561" s="3">
        <f t="shared" si="3578"/>
        <v>8</v>
      </c>
      <c r="G114561" s="44">
        <f t="shared" si="3579"/>
        <v>3</v>
      </c>
      <c r="H114561" s="44"/>
    </row>
    <row r="114562" spans="1:8" x14ac:dyDescent="0.25">
      <c r="A114562">
        <v>346164</v>
      </c>
      <c r="B114562" s="1">
        <v>44411.65269579288</v>
      </c>
      <c r="C114562">
        <v>163445</v>
      </c>
      <c r="D114562">
        <v>250679</v>
      </c>
      <c r="E114562" s="16" t="e">
        <f>VLOOKUP(C114562,Подписчики!#REF!,3,0)</f>
        <v>#REF!</v>
      </c>
      <c r="F114562" s="3">
        <f t="shared" si="3578"/>
        <v>8</v>
      </c>
      <c r="G114562" s="44">
        <f t="shared" si="3579"/>
        <v>3</v>
      </c>
      <c r="H114562" s="44"/>
    </row>
    <row r="114563" spans="1:8" x14ac:dyDescent="0.25">
      <c r="A114563">
        <v>346165</v>
      </c>
      <c r="B114563" s="1">
        <v>44411.653100323623</v>
      </c>
      <c r="C114563">
        <v>105216</v>
      </c>
      <c r="D114563">
        <v>3876</v>
      </c>
      <c r="E114563" s="16" t="e">
        <f>VLOOKUP(C114563,Подписчики!#REF!,3,0)</f>
        <v>#REF!</v>
      </c>
      <c r="F114563" s="3">
        <f t="shared" ref="F114563:F114626" si="3580">MONTH(B114563)</f>
        <v>8</v>
      </c>
      <c r="G114563" s="44">
        <f t="shared" ref="G114563:G114626" si="3581">WEEKDAY(B114563,1)</f>
        <v>3</v>
      </c>
      <c r="H114563" s="44"/>
    </row>
    <row r="114564" spans="1:8" x14ac:dyDescent="0.25">
      <c r="A114564">
        <v>346170</v>
      </c>
      <c r="B114564" s="1">
        <v>44411.65390938511</v>
      </c>
      <c r="C114564">
        <v>256926</v>
      </c>
      <c r="D114564">
        <v>221182</v>
      </c>
      <c r="E114564" s="16" t="e">
        <f>VLOOKUP(C114564,Подписчики!#REF!,3,0)</f>
        <v>#REF!</v>
      </c>
      <c r="F114564" s="3">
        <f t="shared" si="3580"/>
        <v>8</v>
      </c>
      <c r="G114564" s="44">
        <f t="shared" si="3581"/>
        <v>3</v>
      </c>
      <c r="H114564" s="44"/>
    </row>
    <row r="114565" spans="1:8" x14ac:dyDescent="0.25">
      <c r="A114565">
        <v>346175</v>
      </c>
      <c r="B114565" s="1">
        <v>44411.65390938511</v>
      </c>
      <c r="C114565">
        <v>277104</v>
      </c>
      <c r="D114565">
        <v>238334</v>
      </c>
      <c r="E114565" s="16" t="e">
        <f>VLOOKUP(C114565,Подписчики!#REF!,3,0)</f>
        <v>#REF!</v>
      </c>
      <c r="F114565" s="3">
        <f t="shared" si="3580"/>
        <v>8</v>
      </c>
      <c r="G114565" s="44">
        <f t="shared" si="3581"/>
        <v>3</v>
      </c>
      <c r="H114565" s="44"/>
    </row>
    <row r="114566" spans="1:8" x14ac:dyDescent="0.25">
      <c r="A114566">
        <v>346180</v>
      </c>
      <c r="B114566" s="1">
        <v>44411.65431391586</v>
      </c>
      <c r="C114566">
        <v>49353</v>
      </c>
      <c r="D114566">
        <v>293905</v>
      </c>
      <c r="E114566" s="16" t="e">
        <f>VLOOKUP(C114566,Подписчики!#REF!,3,0)</f>
        <v>#REF!</v>
      </c>
      <c r="F114566" s="3">
        <f t="shared" si="3580"/>
        <v>8</v>
      </c>
      <c r="G114566" s="44">
        <f t="shared" si="3581"/>
        <v>3</v>
      </c>
      <c r="H114566" s="44"/>
    </row>
    <row r="114567" spans="1:8" x14ac:dyDescent="0.25">
      <c r="A114567">
        <v>346185</v>
      </c>
      <c r="B114567" s="1">
        <v>44411.65431391586</v>
      </c>
      <c r="C114567">
        <v>53722</v>
      </c>
      <c r="D114567">
        <v>180017</v>
      </c>
      <c r="E114567" s="16" t="e">
        <f>VLOOKUP(C114567,Подписчики!#REF!,3,0)</f>
        <v>#REF!</v>
      </c>
      <c r="F114567" s="3">
        <f t="shared" si="3580"/>
        <v>8</v>
      </c>
      <c r="G114567" s="44">
        <f t="shared" si="3581"/>
        <v>3</v>
      </c>
      <c r="H114567" s="44"/>
    </row>
    <row r="114568" spans="1:8" x14ac:dyDescent="0.25">
      <c r="A114568">
        <v>346187</v>
      </c>
      <c r="B114568" s="1">
        <v>44411.655122977347</v>
      </c>
      <c r="C114568">
        <v>95211</v>
      </c>
      <c r="D114568">
        <v>21760</v>
      </c>
      <c r="E114568" s="16" t="e">
        <f>VLOOKUP(C114568,Подписчики!#REF!,3,0)</f>
        <v>#REF!</v>
      </c>
      <c r="F114568" s="3">
        <f t="shared" si="3580"/>
        <v>8</v>
      </c>
      <c r="G114568" s="44">
        <f t="shared" si="3581"/>
        <v>3</v>
      </c>
      <c r="H114568" s="44"/>
    </row>
    <row r="114569" spans="1:8" x14ac:dyDescent="0.25">
      <c r="A114569">
        <v>346190</v>
      </c>
      <c r="B114569" s="1">
        <v>44411.65552750809</v>
      </c>
      <c r="C114569">
        <v>16232</v>
      </c>
      <c r="D114569">
        <v>320788</v>
      </c>
      <c r="E114569" s="16" t="e">
        <f>VLOOKUP(C114569,Подписчики!#REF!,3,0)</f>
        <v>#REF!</v>
      </c>
      <c r="F114569" s="3">
        <f t="shared" si="3580"/>
        <v>8</v>
      </c>
      <c r="G114569" s="44">
        <f t="shared" si="3581"/>
        <v>3</v>
      </c>
      <c r="H114569" s="44"/>
    </row>
    <row r="114570" spans="1:8" x14ac:dyDescent="0.25">
      <c r="A114570">
        <v>346195</v>
      </c>
      <c r="B114570" s="1">
        <v>44411.65552750809</v>
      </c>
      <c r="C114570">
        <v>85281</v>
      </c>
      <c r="D114570">
        <v>82901</v>
      </c>
      <c r="E114570" s="16" t="e">
        <f>VLOOKUP(C114570,Подписчики!#REF!,3,0)</f>
        <v>#REF!</v>
      </c>
      <c r="F114570" s="3">
        <f t="shared" si="3580"/>
        <v>8</v>
      </c>
      <c r="G114570" s="44">
        <f t="shared" si="3581"/>
        <v>3</v>
      </c>
      <c r="H114570" s="44"/>
    </row>
    <row r="114571" spans="1:8" x14ac:dyDescent="0.25">
      <c r="A114571">
        <v>346200</v>
      </c>
      <c r="B114571" s="1">
        <v>44411.655932038841</v>
      </c>
      <c r="C114571">
        <v>19625</v>
      </c>
      <c r="D114571">
        <v>27486</v>
      </c>
      <c r="E114571" s="16" t="e">
        <f>VLOOKUP(C114571,Подписчики!#REF!,3,0)</f>
        <v>#REF!</v>
      </c>
      <c r="F114571" s="3">
        <f t="shared" si="3580"/>
        <v>8</v>
      </c>
      <c r="G114571" s="44">
        <f t="shared" si="3581"/>
        <v>3</v>
      </c>
      <c r="H114571" s="44"/>
    </row>
    <row r="114572" spans="1:8" x14ac:dyDescent="0.25">
      <c r="A114572">
        <v>346202</v>
      </c>
      <c r="B114572" s="1">
        <v>44411.655932038841</v>
      </c>
      <c r="C114572">
        <v>141123</v>
      </c>
      <c r="D114572">
        <v>470762</v>
      </c>
      <c r="E114572" s="16" t="e">
        <f>VLOOKUP(C114572,Подписчики!#REF!,3,0)</f>
        <v>#REF!</v>
      </c>
      <c r="F114572" s="3">
        <f t="shared" si="3580"/>
        <v>8</v>
      </c>
      <c r="G114572" s="44">
        <f t="shared" si="3581"/>
        <v>3</v>
      </c>
      <c r="H114572" s="44"/>
    </row>
    <row r="114573" spans="1:8" x14ac:dyDescent="0.25">
      <c r="A114573">
        <v>346204</v>
      </c>
      <c r="B114573" s="1">
        <v>44411.655932038841</v>
      </c>
      <c r="C114573">
        <v>187715</v>
      </c>
      <c r="D114573">
        <v>158978</v>
      </c>
      <c r="E114573" s="16" t="e">
        <f>VLOOKUP(C114573,Подписчики!#REF!,3,0)</f>
        <v>#REF!</v>
      </c>
      <c r="F114573" s="3">
        <f t="shared" si="3580"/>
        <v>8</v>
      </c>
      <c r="G114573" s="44">
        <f t="shared" si="3581"/>
        <v>3</v>
      </c>
      <c r="H114573" s="44"/>
    </row>
    <row r="114574" spans="1:8" x14ac:dyDescent="0.25">
      <c r="A114574">
        <v>346206</v>
      </c>
      <c r="B114574" s="1">
        <v>44411.655932038841</v>
      </c>
      <c r="C114574">
        <v>285155</v>
      </c>
      <c r="D114574">
        <v>96200</v>
      </c>
      <c r="E114574" s="16" t="e">
        <f>VLOOKUP(C114574,Подписчики!#REF!,3,0)</f>
        <v>#REF!</v>
      </c>
      <c r="F114574" s="3">
        <f t="shared" si="3580"/>
        <v>8</v>
      </c>
      <c r="G114574" s="44">
        <f t="shared" si="3581"/>
        <v>3</v>
      </c>
      <c r="H114574" s="44"/>
    </row>
    <row r="114575" spans="1:8" x14ac:dyDescent="0.25">
      <c r="A114575">
        <v>346207</v>
      </c>
      <c r="B114575" s="1">
        <v>44411.656336569577</v>
      </c>
      <c r="C114575">
        <v>136869</v>
      </c>
      <c r="D114575">
        <v>378749</v>
      </c>
      <c r="E114575" s="16" t="e">
        <f>VLOOKUP(C114575,Подписчики!#REF!,3,0)</f>
        <v>#REF!</v>
      </c>
      <c r="F114575" s="3">
        <f t="shared" si="3580"/>
        <v>8</v>
      </c>
      <c r="G114575" s="44">
        <f t="shared" si="3581"/>
        <v>3</v>
      </c>
      <c r="H114575" s="44"/>
    </row>
    <row r="114576" spans="1:8" x14ac:dyDescent="0.25">
      <c r="A114576">
        <v>346209</v>
      </c>
      <c r="B114576" s="1">
        <v>44411.656336569577</v>
      </c>
      <c r="C114576">
        <v>228778</v>
      </c>
      <c r="D114576">
        <v>405774</v>
      </c>
      <c r="E114576" s="16" t="e">
        <f>VLOOKUP(C114576,Подписчики!#REF!,3,0)</f>
        <v>#REF!</v>
      </c>
      <c r="F114576" s="3">
        <f t="shared" si="3580"/>
        <v>8</v>
      </c>
      <c r="G114576" s="44">
        <f t="shared" si="3581"/>
        <v>3</v>
      </c>
      <c r="H114576" s="44"/>
    </row>
    <row r="114577" spans="1:8" x14ac:dyDescent="0.25">
      <c r="A114577">
        <v>346212</v>
      </c>
      <c r="B114577" s="1">
        <v>44411.656336569577</v>
      </c>
      <c r="C114577">
        <v>329436</v>
      </c>
      <c r="D114577">
        <v>250679</v>
      </c>
      <c r="E114577" s="16" t="e">
        <f>VLOOKUP(C114577,Подписчики!#REF!,3,0)</f>
        <v>#REF!</v>
      </c>
      <c r="F114577" s="3">
        <f t="shared" si="3580"/>
        <v>8</v>
      </c>
      <c r="G114577" s="44">
        <f t="shared" si="3581"/>
        <v>3</v>
      </c>
      <c r="H114577" s="44"/>
    </row>
    <row r="114578" spans="1:8" x14ac:dyDescent="0.25">
      <c r="A114578">
        <v>346213</v>
      </c>
      <c r="B114578" s="1">
        <v>44411.656741100327</v>
      </c>
      <c r="C114578">
        <v>239121</v>
      </c>
      <c r="D114578">
        <v>278351</v>
      </c>
      <c r="E114578" s="16" t="e">
        <f>VLOOKUP(C114578,Подписчики!#REF!,3,0)</f>
        <v>#REF!</v>
      </c>
      <c r="F114578" s="3">
        <f t="shared" si="3580"/>
        <v>8</v>
      </c>
      <c r="G114578" s="44">
        <f t="shared" si="3581"/>
        <v>3</v>
      </c>
      <c r="H114578" s="44"/>
    </row>
    <row r="114579" spans="1:8" x14ac:dyDescent="0.25">
      <c r="A114579">
        <v>346216</v>
      </c>
      <c r="B114579" s="1">
        <v>44411.657333333336</v>
      </c>
      <c r="C114579">
        <v>208140</v>
      </c>
      <c r="D114579">
        <v>89186</v>
      </c>
      <c r="E114579" s="16" t="e">
        <f>VLOOKUP(C114579,Подписчики!#REF!,3,0)</f>
        <v>#REF!</v>
      </c>
      <c r="F114579" s="3">
        <f t="shared" si="3580"/>
        <v>8</v>
      </c>
      <c r="G114579" s="44">
        <f t="shared" si="3581"/>
        <v>3</v>
      </c>
      <c r="H114579" s="44"/>
    </row>
    <row r="114580" spans="1:8" x14ac:dyDescent="0.25">
      <c r="A114580">
        <v>346221</v>
      </c>
      <c r="B114580" s="1">
        <v>44411.657550161814</v>
      </c>
      <c r="C114580">
        <v>46772</v>
      </c>
      <c r="D114580">
        <v>351192</v>
      </c>
      <c r="E114580" s="16" t="e">
        <f>VLOOKUP(C114580,Подписчики!#REF!,3,0)</f>
        <v>#REF!</v>
      </c>
      <c r="F114580" s="3">
        <f t="shared" si="3580"/>
        <v>8</v>
      </c>
      <c r="G114580" s="44">
        <f t="shared" si="3581"/>
        <v>3</v>
      </c>
      <c r="H114580" s="44"/>
    </row>
    <row r="114581" spans="1:8" x14ac:dyDescent="0.25">
      <c r="A114581">
        <v>346225</v>
      </c>
      <c r="B114581" s="1">
        <v>44411.657550161814</v>
      </c>
      <c r="C114581">
        <v>324682</v>
      </c>
      <c r="D114581">
        <v>88863</v>
      </c>
      <c r="E114581" s="16" t="e">
        <f>VLOOKUP(C114581,Подписчики!#REF!,3,0)</f>
        <v>#REF!</v>
      </c>
      <c r="F114581" s="3">
        <f t="shared" si="3580"/>
        <v>8</v>
      </c>
      <c r="G114581" s="44">
        <f t="shared" si="3581"/>
        <v>3</v>
      </c>
      <c r="H114581" s="44"/>
    </row>
    <row r="114582" spans="1:8" x14ac:dyDescent="0.25">
      <c r="A114582">
        <v>346227</v>
      </c>
      <c r="B114582" s="1">
        <v>44411.657954692557</v>
      </c>
      <c r="C114582">
        <v>332835</v>
      </c>
      <c r="D114582">
        <v>118549</v>
      </c>
      <c r="E114582" s="16" t="e">
        <f>VLOOKUP(C114582,Подписчики!#REF!,3,0)</f>
        <v>#REF!</v>
      </c>
      <c r="F114582" s="3">
        <f t="shared" si="3580"/>
        <v>8</v>
      </c>
      <c r="G114582" s="44">
        <f t="shared" si="3581"/>
        <v>3</v>
      </c>
      <c r="H114582" s="44"/>
    </row>
    <row r="114583" spans="1:8" x14ac:dyDescent="0.25">
      <c r="A114583">
        <v>346231</v>
      </c>
      <c r="B114583" s="1">
        <v>44411.658333333333</v>
      </c>
      <c r="C114583">
        <v>137385</v>
      </c>
      <c r="D114583">
        <v>341333</v>
      </c>
      <c r="E114583" s="16" t="e">
        <f>VLOOKUP(C114583,Подписчики!#REF!,3,0)</f>
        <v>#REF!</v>
      </c>
      <c r="F114583" s="3">
        <f t="shared" si="3580"/>
        <v>8</v>
      </c>
      <c r="G114583" s="44">
        <f t="shared" si="3581"/>
        <v>3</v>
      </c>
      <c r="H114583" s="44"/>
    </row>
    <row r="114584" spans="1:8" x14ac:dyDescent="0.25">
      <c r="A114584">
        <v>346235</v>
      </c>
      <c r="B114584" s="1">
        <v>44411.658763754051</v>
      </c>
      <c r="C114584">
        <v>1885</v>
      </c>
      <c r="D114584">
        <v>347393</v>
      </c>
      <c r="E114584" s="16" t="e">
        <f>VLOOKUP(C114584,Подписчики!#REF!,3,0)</f>
        <v>#REF!</v>
      </c>
      <c r="F114584" s="3">
        <f t="shared" si="3580"/>
        <v>8</v>
      </c>
      <c r="G114584" s="44">
        <f t="shared" si="3581"/>
        <v>3</v>
      </c>
      <c r="H114584" s="44"/>
    </row>
    <row r="114585" spans="1:8" x14ac:dyDescent="0.25">
      <c r="A114585">
        <v>346237</v>
      </c>
      <c r="B114585" s="1">
        <v>44411.659168284794</v>
      </c>
      <c r="C114585">
        <v>15857</v>
      </c>
      <c r="D114585">
        <v>117699</v>
      </c>
      <c r="E114585" s="16" t="e">
        <f>VLOOKUP(C114585,Подписчики!#REF!,3,0)</f>
        <v>#REF!</v>
      </c>
      <c r="F114585" s="3">
        <f t="shared" si="3580"/>
        <v>8</v>
      </c>
      <c r="G114585" s="44">
        <f t="shared" si="3581"/>
        <v>3</v>
      </c>
      <c r="H114585" s="44"/>
    </row>
    <row r="114586" spans="1:8" x14ac:dyDescent="0.25">
      <c r="A114586">
        <v>346240</v>
      </c>
      <c r="B114586" s="1">
        <v>44411.65957281553</v>
      </c>
      <c r="C114586">
        <v>137528</v>
      </c>
      <c r="D114586">
        <v>158978</v>
      </c>
      <c r="E114586" s="16" t="e">
        <f>VLOOKUP(C114586,Подписчики!#REF!,3,0)</f>
        <v>#REF!</v>
      </c>
      <c r="F114586" s="3">
        <f t="shared" si="3580"/>
        <v>8</v>
      </c>
      <c r="G114586" s="44">
        <f t="shared" si="3581"/>
        <v>3</v>
      </c>
      <c r="H114586" s="44"/>
    </row>
    <row r="114587" spans="1:8" x14ac:dyDescent="0.25">
      <c r="A114587">
        <v>346243</v>
      </c>
      <c r="B114587" s="1">
        <v>44411.65957281553</v>
      </c>
      <c r="C114587">
        <v>188994</v>
      </c>
      <c r="D114587">
        <v>347008</v>
      </c>
      <c r="E114587" s="16" t="e">
        <f>VLOOKUP(C114587,Подписчики!#REF!,3,0)</f>
        <v>#REF!</v>
      </c>
      <c r="F114587" s="3">
        <f t="shared" si="3580"/>
        <v>8</v>
      </c>
      <c r="G114587" s="44">
        <f t="shared" si="3581"/>
        <v>3</v>
      </c>
      <c r="H114587" s="44"/>
    </row>
    <row r="114588" spans="1:8" x14ac:dyDescent="0.25">
      <c r="A114588">
        <v>346244</v>
      </c>
      <c r="B114588" s="1">
        <v>44411.660381877024</v>
      </c>
      <c r="C114588">
        <v>36132</v>
      </c>
      <c r="D114588">
        <v>128523</v>
      </c>
      <c r="E114588" s="16" t="e">
        <f>VLOOKUP(C114588,Подписчики!#REF!,3,0)</f>
        <v>#REF!</v>
      </c>
      <c r="F114588" s="3">
        <f t="shared" si="3580"/>
        <v>8</v>
      </c>
      <c r="G114588" s="44">
        <f t="shared" si="3581"/>
        <v>3</v>
      </c>
      <c r="H114588" s="44"/>
    </row>
    <row r="114589" spans="1:8" x14ac:dyDescent="0.25">
      <c r="A114589">
        <v>346248</v>
      </c>
      <c r="B114589" s="1">
        <v>44411.660786407767</v>
      </c>
      <c r="C114589">
        <v>31232</v>
      </c>
      <c r="D114589">
        <v>250679</v>
      </c>
      <c r="E114589" s="16" t="e">
        <f>VLOOKUP(C114589,Подписчики!#REF!,3,0)</f>
        <v>#REF!</v>
      </c>
      <c r="F114589" s="3">
        <f t="shared" si="3580"/>
        <v>8</v>
      </c>
      <c r="G114589" s="44">
        <f t="shared" si="3581"/>
        <v>3</v>
      </c>
      <c r="H114589" s="44"/>
    </row>
    <row r="114590" spans="1:8" x14ac:dyDescent="0.25">
      <c r="A114590">
        <v>346253</v>
      </c>
      <c r="B114590" s="1">
        <v>44411.660786407767</v>
      </c>
      <c r="C114590">
        <v>131007</v>
      </c>
      <c r="D114590">
        <v>401945</v>
      </c>
      <c r="E114590" s="16" t="e">
        <f>VLOOKUP(C114590,Подписчики!#REF!,3,0)</f>
        <v>#REF!</v>
      </c>
      <c r="F114590" s="3">
        <f t="shared" si="3580"/>
        <v>8</v>
      </c>
      <c r="G114590" s="44">
        <f t="shared" si="3581"/>
        <v>3</v>
      </c>
      <c r="H114590" s="44"/>
    </row>
    <row r="114591" spans="1:8" x14ac:dyDescent="0.25">
      <c r="A114591">
        <v>346256</v>
      </c>
      <c r="B114591" s="1">
        <v>44411.66119093851</v>
      </c>
      <c r="C114591">
        <v>79588</v>
      </c>
      <c r="D114591">
        <v>182191</v>
      </c>
      <c r="E114591" s="16" t="e">
        <f>VLOOKUP(C114591,Подписчики!#REF!,3,0)</f>
        <v>#REF!</v>
      </c>
      <c r="F114591" s="3">
        <f t="shared" si="3580"/>
        <v>8</v>
      </c>
      <c r="G114591" s="44">
        <f t="shared" si="3581"/>
        <v>3</v>
      </c>
      <c r="H114591" s="44"/>
    </row>
    <row r="114592" spans="1:8" x14ac:dyDescent="0.25">
      <c r="A114592">
        <v>346258</v>
      </c>
      <c r="B114592" s="1">
        <v>44411.66119093851</v>
      </c>
      <c r="C114592">
        <v>264109</v>
      </c>
      <c r="D114592">
        <v>250679</v>
      </c>
      <c r="E114592" s="16" t="e">
        <f>VLOOKUP(C114592,Подписчики!#REF!,3,0)</f>
        <v>#REF!</v>
      </c>
      <c r="F114592" s="3">
        <f t="shared" si="3580"/>
        <v>8</v>
      </c>
      <c r="G114592" s="44">
        <f t="shared" si="3581"/>
        <v>3</v>
      </c>
      <c r="H114592" s="44"/>
    </row>
    <row r="114593" spans="1:8" x14ac:dyDescent="0.25">
      <c r="A114593">
        <v>346263</v>
      </c>
      <c r="B114593" s="1">
        <v>44411.661333333337</v>
      </c>
      <c r="C114593">
        <v>131730</v>
      </c>
      <c r="D114593">
        <v>37644</v>
      </c>
      <c r="E114593" s="16" t="e">
        <f>VLOOKUP(C114593,Подписчики!#REF!,3,0)</f>
        <v>#REF!</v>
      </c>
      <c r="F114593" s="3">
        <f t="shared" si="3580"/>
        <v>8</v>
      </c>
      <c r="G114593" s="44">
        <f t="shared" si="3581"/>
        <v>3</v>
      </c>
      <c r="H114593" s="44"/>
    </row>
    <row r="114594" spans="1:8" x14ac:dyDescent="0.25">
      <c r="A114594">
        <v>346267</v>
      </c>
      <c r="B114594" s="1">
        <v>44411.662404530747</v>
      </c>
      <c r="C114594">
        <v>41984</v>
      </c>
      <c r="D114594">
        <v>183880</v>
      </c>
      <c r="E114594" s="16" t="e">
        <f>VLOOKUP(C114594,Подписчики!#REF!,3,0)</f>
        <v>#REF!</v>
      </c>
      <c r="F114594" s="3">
        <f t="shared" si="3580"/>
        <v>8</v>
      </c>
      <c r="G114594" s="44">
        <f t="shared" si="3581"/>
        <v>3</v>
      </c>
      <c r="H114594" s="44"/>
    </row>
    <row r="114595" spans="1:8" x14ac:dyDescent="0.25">
      <c r="A114595">
        <v>346271</v>
      </c>
      <c r="B114595" s="1">
        <v>44411.662404530747</v>
      </c>
      <c r="C114595">
        <v>203807</v>
      </c>
      <c r="D114595">
        <v>304722</v>
      </c>
      <c r="E114595" s="16" t="e">
        <f>VLOOKUP(C114595,Подписчики!#REF!,3,0)</f>
        <v>#REF!</v>
      </c>
      <c r="F114595" s="3">
        <f t="shared" si="3580"/>
        <v>8</v>
      </c>
      <c r="G114595" s="44">
        <f t="shared" si="3581"/>
        <v>3</v>
      </c>
      <c r="H114595" s="44"/>
    </row>
    <row r="114596" spans="1:8" x14ac:dyDescent="0.25">
      <c r="A114596">
        <v>346274</v>
      </c>
      <c r="B114596" s="1">
        <v>44411.662404530747</v>
      </c>
      <c r="C114596">
        <v>235584</v>
      </c>
      <c r="D114596">
        <v>183290</v>
      </c>
      <c r="E114596" s="16" t="e">
        <f>VLOOKUP(C114596,Подписчики!#REF!,3,0)</f>
        <v>#REF!</v>
      </c>
      <c r="F114596" s="3">
        <f t="shared" si="3580"/>
        <v>8</v>
      </c>
      <c r="G114596" s="44">
        <f t="shared" si="3581"/>
        <v>3</v>
      </c>
      <c r="H114596" s="44"/>
    </row>
    <row r="114597" spans="1:8" x14ac:dyDescent="0.25">
      <c r="A114597">
        <v>346277</v>
      </c>
      <c r="B114597" s="1">
        <v>44411.662809061483</v>
      </c>
      <c r="C114597">
        <v>215626</v>
      </c>
      <c r="D114597">
        <v>221182</v>
      </c>
      <c r="E114597" s="16" t="e">
        <f>VLOOKUP(C114597,Подписчики!#REF!,3,0)</f>
        <v>#REF!</v>
      </c>
      <c r="F114597" s="3">
        <f t="shared" si="3580"/>
        <v>8</v>
      </c>
      <c r="G114597" s="44">
        <f t="shared" si="3581"/>
        <v>3</v>
      </c>
      <c r="H114597" s="44"/>
    </row>
    <row r="114598" spans="1:8" x14ac:dyDescent="0.25">
      <c r="A114598">
        <v>346282</v>
      </c>
      <c r="B114598" s="1">
        <v>44411.662809061483</v>
      </c>
      <c r="C114598">
        <v>259864</v>
      </c>
      <c r="D114598">
        <v>250679</v>
      </c>
      <c r="E114598" s="16" t="e">
        <f>VLOOKUP(C114598,Подписчики!#REF!,3,0)</f>
        <v>#REF!</v>
      </c>
      <c r="F114598" s="3">
        <f t="shared" si="3580"/>
        <v>8</v>
      </c>
      <c r="G114598" s="44">
        <f t="shared" si="3581"/>
        <v>3</v>
      </c>
      <c r="H114598" s="44"/>
    </row>
    <row r="114599" spans="1:8" x14ac:dyDescent="0.25">
      <c r="A114599">
        <v>346287</v>
      </c>
      <c r="B114599" s="1">
        <v>44411.663213592234</v>
      </c>
      <c r="C114599">
        <v>321320</v>
      </c>
      <c r="D114599">
        <v>81226</v>
      </c>
      <c r="E114599" s="16" t="e">
        <f>VLOOKUP(C114599,Подписчики!#REF!,3,0)</f>
        <v>#REF!</v>
      </c>
      <c r="F114599" s="3">
        <f t="shared" si="3580"/>
        <v>8</v>
      </c>
      <c r="G114599" s="44">
        <f t="shared" si="3581"/>
        <v>3</v>
      </c>
      <c r="H114599" s="44"/>
    </row>
    <row r="114600" spans="1:8" x14ac:dyDescent="0.25">
      <c r="A114600">
        <v>346291</v>
      </c>
      <c r="B114600" s="1">
        <v>44411.663618122977</v>
      </c>
      <c r="C114600">
        <v>181145</v>
      </c>
      <c r="D114600">
        <v>472330</v>
      </c>
      <c r="E114600" s="16" t="e">
        <f>VLOOKUP(C114600,Подписчики!#REF!,3,0)</f>
        <v>#REF!</v>
      </c>
      <c r="F114600" s="3">
        <f t="shared" si="3580"/>
        <v>8</v>
      </c>
      <c r="G114600" s="44">
        <f t="shared" si="3581"/>
        <v>3</v>
      </c>
      <c r="H114600" s="44"/>
    </row>
    <row r="114601" spans="1:8" x14ac:dyDescent="0.25">
      <c r="A114601">
        <v>346295</v>
      </c>
      <c r="B114601" s="1">
        <v>44411.663999999997</v>
      </c>
      <c r="C114601">
        <v>335480</v>
      </c>
      <c r="D114601">
        <v>55067</v>
      </c>
      <c r="E114601" s="16" t="e">
        <f>VLOOKUP(C114601,Подписчики!#REF!,3,0)</f>
        <v>#REF!</v>
      </c>
      <c r="F114601" s="3">
        <f t="shared" si="3580"/>
        <v>8</v>
      </c>
      <c r="G114601" s="44">
        <f t="shared" si="3581"/>
        <v>3</v>
      </c>
      <c r="H114601" s="44"/>
    </row>
    <row r="114602" spans="1:8" x14ac:dyDescent="0.25">
      <c r="A114602">
        <v>346299</v>
      </c>
      <c r="B114602" s="1">
        <v>44411.664427184463</v>
      </c>
      <c r="C114602">
        <v>92966</v>
      </c>
      <c r="D114602">
        <v>129210</v>
      </c>
      <c r="E114602" s="16" t="e">
        <f>VLOOKUP(C114602,Подписчики!#REF!,3,0)</f>
        <v>#REF!</v>
      </c>
      <c r="F114602" s="3">
        <f t="shared" si="3580"/>
        <v>8</v>
      </c>
      <c r="G114602" s="44">
        <f t="shared" si="3581"/>
        <v>3</v>
      </c>
      <c r="H114602" s="44"/>
    </row>
    <row r="114603" spans="1:8" x14ac:dyDescent="0.25">
      <c r="A114603">
        <v>346304</v>
      </c>
      <c r="B114603" s="1">
        <v>44411.6656407767</v>
      </c>
      <c r="C114603">
        <v>37698</v>
      </c>
      <c r="D114603">
        <v>220759</v>
      </c>
      <c r="E114603" s="16" t="e">
        <f>VLOOKUP(C114603,Подписчики!#REF!,3,0)</f>
        <v>#REF!</v>
      </c>
      <c r="F114603" s="3">
        <f t="shared" si="3580"/>
        <v>8</v>
      </c>
      <c r="G114603" s="44">
        <f t="shared" si="3581"/>
        <v>3</v>
      </c>
      <c r="H114603" s="44"/>
    </row>
    <row r="114604" spans="1:8" x14ac:dyDescent="0.25">
      <c r="A114604">
        <v>346308</v>
      </c>
      <c r="B114604" s="1">
        <v>44411.6656407767</v>
      </c>
      <c r="C114604">
        <v>233217</v>
      </c>
      <c r="D114604">
        <v>81226</v>
      </c>
      <c r="E114604" s="16" t="e">
        <f>VLOOKUP(C114604,Подписчики!#REF!,3,0)</f>
        <v>#REF!</v>
      </c>
      <c r="F114604" s="3">
        <f t="shared" si="3580"/>
        <v>8</v>
      </c>
      <c r="G114604" s="44">
        <f t="shared" si="3581"/>
        <v>3</v>
      </c>
      <c r="H114604" s="44"/>
    </row>
    <row r="114605" spans="1:8" x14ac:dyDescent="0.25">
      <c r="A114605">
        <v>346309</v>
      </c>
      <c r="B114605" s="1">
        <v>44411.666045307444</v>
      </c>
      <c r="C114605">
        <v>30087</v>
      </c>
      <c r="D114605">
        <v>347008</v>
      </c>
      <c r="E114605" s="16" t="e">
        <f>VLOOKUP(C114605,Подписчики!#REF!,3,0)</f>
        <v>#REF!</v>
      </c>
      <c r="F114605" s="3">
        <f t="shared" si="3580"/>
        <v>8</v>
      </c>
      <c r="G114605" s="44">
        <f t="shared" si="3581"/>
        <v>3</v>
      </c>
      <c r="H114605" s="44"/>
    </row>
    <row r="114606" spans="1:8" x14ac:dyDescent="0.25">
      <c r="A114606">
        <v>346311</v>
      </c>
      <c r="B114606" s="1">
        <v>44411.666045307444</v>
      </c>
      <c r="C114606">
        <v>178520</v>
      </c>
      <c r="D114606">
        <v>241927</v>
      </c>
      <c r="E114606" s="16" t="e">
        <f>VLOOKUP(C114606,Подписчики!#REF!,3,0)</f>
        <v>#REF!</v>
      </c>
      <c r="F114606" s="3">
        <f t="shared" si="3580"/>
        <v>8</v>
      </c>
      <c r="G114606" s="44">
        <f t="shared" si="3581"/>
        <v>3</v>
      </c>
      <c r="H114606" s="44"/>
    </row>
    <row r="114607" spans="1:8" x14ac:dyDescent="0.25">
      <c r="A114607">
        <v>346316</v>
      </c>
      <c r="B114607" s="1">
        <v>44411.666333333334</v>
      </c>
      <c r="C114607">
        <v>255172</v>
      </c>
      <c r="D114607">
        <v>153893</v>
      </c>
      <c r="E114607" s="16" t="e">
        <f>VLOOKUP(C114607,Подписчики!#REF!,3,0)</f>
        <v>#REF!</v>
      </c>
      <c r="F114607" s="3">
        <f t="shared" si="3580"/>
        <v>8</v>
      </c>
      <c r="G114607" s="44">
        <f t="shared" si="3581"/>
        <v>3</v>
      </c>
      <c r="H114607" s="44"/>
    </row>
    <row r="114608" spans="1:8" x14ac:dyDescent="0.25">
      <c r="A114608">
        <v>346320</v>
      </c>
      <c r="B114608" s="1">
        <v>44411.666449838187</v>
      </c>
      <c r="C114608">
        <v>46588</v>
      </c>
      <c r="D114608">
        <v>118549</v>
      </c>
      <c r="E114608" s="16" t="e">
        <f>VLOOKUP(C114608,Подписчики!#REF!,3,0)</f>
        <v>#REF!</v>
      </c>
      <c r="F114608" s="3">
        <f t="shared" si="3580"/>
        <v>8</v>
      </c>
      <c r="G114608" s="44">
        <f t="shared" si="3581"/>
        <v>3</v>
      </c>
      <c r="H114608" s="44"/>
    </row>
    <row r="114609" spans="1:8" x14ac:dyDescent="0.25">
      <c r="A114609">
        <v>346323</v>
      </c>
      <c r="B114609" s="1">
        <v>44411.666449838187</v>
      </c>
      <c r="C114609">
        <v>198272</v>
      </c>
      <c r="D114609">
        <v>411922</v>
      </c>
      <c r="E114609" s="16" t="e">
        <f>VLOOKUP(C114609,Подписчики!#REF!,3,0)</f>
        <v>#REF!</v>
      </c>
      <c r="F114609" s="3">
        <f t="shared" si="3580"/>
        <v>8</v>
      </c>
      <c r="G114609" s="44">
        <f t="shared" si="3581"/>
        <v>3</v>
      </c>
      <c r="H114609" s="44"/>
    </row>
    <row r="114610" spans="1:8" x14ac:dyDescent="0.25">
      <c r="A114610">
        <v>346327</v>
      </c>
      <c r="B114610" s="1">
        <v>44411.666449838187</v>
      </c>
      <c r="C114610">
        <v>225783</v>
      </c>
      <c r="D114610">
        <v>327615</v>
      </c>
      <c r="E114610" s="16" t="e">
        <f>VLOOKUP(C114610,Подписчики!#REF!,3,0)</f>
        <v>#REF!</v>
      </c>
      <c r="F114610" s="3">
        <f t="shared" si="3580"/>
        <v>8</v>
      </c>
      <c r="G114610" s="44">
        <f t="shared" si="3581"/>
        <v>3</v>
      </c>
      <c r="H114610" s="44"/>
    </row>
    <row r="114611" spans="1:8" x14ac:dyDescent="0.25">
      <c r="A114611">
        <v>346329</v>
      </c>
      <c r="B114611" s="1">
        <v>44411.666449838187</v>
      </c>
      <c r="C114611">
        <v>331220</v>
      </c>
      <c r="D114611">
        <v>472712</v>
      </c>
      <c r="E114611" s="16" t="e">
        <f>VLOOKUP(C114611,Подписчики!#REF!,3,0)</f>
        <v>#REF!</v>
      </c>
      <c r="F114611" s="3">
        <f t="shared" si="3580"/>
        <v>8</v>
      </c>
      <c r="G114611" s="44">
        <f t="shared" si="3581"/>
        <v>3</v>
      </c>
      <c r="H114611" s="44"/>
    </row>
    <row r="114612" spans="1:8" x14ac:dyDescent="0.25">
      <c r="A114612">
        <v>346333</v>
      </c>
      <c r="B114612" s="1">
        <v>44411.66685436893</v>
      </c>
      <c r="C114612">
        <v>91372</v>
      </c>
      <c r="D114612">
        <v>122902</v>
      </c>
      <c r="E114612" s="16" t="e">
        <f>VLOOKUP(C114612,Подписчики!#REF!,3,0)</f>
        <v>#REF!</v>
      </c>
      <c r="F114612" s="3">
        <f t="shared" si="3580"/>
        <v>8</v>
      </c>
      <c r="G114612" s="44">
        <f t="shared" si="3581"/>
        <v>3</v>
      </c>
      <c r="H114612" s="44"/>
    </row>
    <row r="114613" spans="1:8" x14ac:dyDescent="0.25">
      <c r="A114613">
        <v>346334</v>
      </c>
      <c r="B114613" s="1">
        <v>44411.667258899681</v>
      </c>
      <c r="C114613">
        <v>207983</v>
      </c>
      <c r="D114613">
        <v>415978</v>
      </c>
      <c r="E114613" s="16" t="e">
        <f>VLOOKUP(C114613,Подписчики!#REF!,3,0)</f>
        <v>#REF!</v>
      </c>
      <c r="F114613" s="3">
        <f t="shared" si="3580"/>
        <v>8</v>
      </c>
      <c r="G114613" s="44">
        <f t="shared" si="3581"/>
        <v>3</v>
      </c>
      <c r="H114613" s="44"/>
    </row>
    <row r="114614" spans="1:8" x14ac:dyDescent="0.25">
      <c r="A114614">
        <v>346338</v>
      </c>
      <c r="B114614" s="1">
        <v>44411.667663430417</v>
      </c>
      <c r="C114614">
        <v>1066</v>
      </c>
      <c r="D114614">
        <v>286745</v>
      </c>
      <c r="E114614" s="16" t="e">
        <f>VLOOKUP(C114614,Подписчики!#REF!,3,0)</f>
        <v>#REF!</v>
      </c>
      <c r="F114614" s="3">
        <f t="shared" si="3580"/>
        <v>8</v>
      </c>
      <c r="G114614" s="44">
        <f t="shared" si="3581"/>
        <v>3</v>
      </c>
      <c r="H114614" s="44"/>
    </row>
    <row r="114615" spans="1:8" x14ac:dyDescent="0.25">
      <c r="A114615">
        <v>346340</v>
      </c>
      <c r="B114615" s="1">
        <v>44411.668067961167</v>
      </c>
      <c r="C114615">
        <v>22368</v>
      </c>
      <c r="D114615">
        <v>372986</v>
      </c>
      <c r="E114615" s="16" t="e">
        <f>VLOOKUP(C114615,Подписчики!#REF!,3,0)</f>
        <v>#REF!</v>
      </c>
      <c r="F114615" s="3">
        <f t="shared" si="3580"/>
        <v>8</v>
      </c>
      <c r="G114615" s="44">
        <f t="shared" si="3581"/>
        <v>3</v>
      </c>
      <c r="H114615" s="44"/>
    </row>
    <row r="114616" spans="1:8" x14ac:dyDescent="0.25">
      <c r="A114616">
        <v>346341</v>
      </c>
      <c r="B114616" s="1">
        <v>44411.668067961167</v>
      </c>
      <c r="C114616">
        <v>167676</v>
      </c>
      <c r="D114616">
        <v>388561</v>
      </c>
      <c r="E114616" s="16" t="e">
        <f>VLOOKUP(C114616,Подписчики!#REF!,3,0)</f>
        <v>#REF!</v>
      </c>
      <c r="F114616" s="3">
        <f t="shared" si="3580"/>
        <v>8</v>
      </c>
      <c r="G114616" s="44">
        <f t="shared" si="3581"/>
        <v>3</v>
      </c>
      <c r="H114616" s="44"/>
    </row>
    <row r="114617" spans="1:8" x14ac:dyDescent="0.25">
      <c r="A114617">
        <v>346345</v>
      </c>
      <c r="B114617" s="1">
        <v>44411.668067961167</v>
      </c>
      <c r="C114617">
        <v>201108</v>
      </c>
      <c r="D114617">
        <v>424788</v>
      </c>
      <c r="E114617" s="16" t="e">
        <f>VLOOKUP(C114617,Подписчики!#REF!,3,0)</f>
        <v>#REF!</v>
      </c>
      <c r="F114617" s="3">
        <f t="shared" si="3580"/>
        <v>8</v>
      </c>
      <c r="G114617" s="44">
        <f t="shared" si="3581"/>
        <v>3</v>
      </c>
      <c r="H114617" s="44"/>
    </row>
    <row r="114618" spans="1:8" x14ac:dyDescent="0.25">
      <c r="A114618">
        <v>346346</v>
      </c>
      <c r="B114618" s="1">
        <v>44411.668877022654</v>
      </c>
      <c r="C114618">
        <v>1776</v>
      </c>
      <c r="D114618">
        <v>387855</v>
      </c>
      <c r="E114618" s="16" t="e">
        <f>VLOOKUP(C114618,Подписчики!#REF!,3,0)</f>
        <v>#REF!</v>
      </c>
      <c r="F114618" s="3">
        <f t="shared" si="3580"/>
        <v>8</v>
      </c>
      <c r="G114618" s="44">
        <f t="shared" si="3581"/>
        <v>3</v>
      </c>
      <c r="H114618" s="44"/>
    </row>
    <row r="114619" spans="1:8" x14ac:dyDescent="0.25">
      <c r="A114619">
        <v>346350</v>
      </c>
      <c r="B114619" s="1">
        <v>44411.668877022654</v>
      </c>
      <c r="C114619">
        <v>89848</v>
      </c>
      <c r="D114619">
        <v>111368</v>
      </c>
      <c r="E114619" s="16" t="e">
        <f>VLOOKUP(C114619,Подписчики!#REF!,3,0)</f>
        <v>#REF!</v>
      </c>
      <c r="F114619" s="3">
        <f t="shared" si="3580"/>
        <v>8</v>
      </c>
      <c r="G114619" s="44">
        <f t="shared" si="3581"/>
        <v>3</v>
      </c>
      <c r="H114619" s="44"/>
    </row>
    <row r="114620" spans="1:8" x14ac:dyDescent="0.25">
      <c r="A114620">
        <v>346355</v>
      </c>
      <c r="B114620" s="1">
        <v>44411.668877022654</v>
      </c>
      <c r="C114620">
        <v>239537</v>
      </c>
      <c r="D114620">
        <v>267654</v>
      </c>
      <c r="E114620" s="16" t="e">
        <f>VLOOKUP(C114620,Подписчики!#REF!,3,0)</f>
        <v>#REF!</v>
      </c>
      <c r="F114620" s="3">
        <f t="shared" si="3580"/>
        <v>8</v>
      </c>
      <c r="G114620" s="44">
        <f t="shared" si="3581"/>
        <v>3</v>
      </c>
      <c r="H114620" s="44"/>
    </row>
    <row r="114621" spans="1:8" x14ac:dyDescent="0.25">
      <c r="A114621">
        <v>346360</v>
      </c>
      <c r="B114621" s="1">
        <v>44411.668877022654</v>
      </c>
      <c r="C114621">
        <v>331138</v>
      </c>
      <c r="D114621">
        <v>466497</v>
      </c>
      <c r="E114621" s="16" t="e">
        <f>VLOOKUP(C114621,Подписчики!#REF!,3,0)</f>
        <v>#REF!</v>
      </c>
      <c r="F114621" s="3">
        <f t="shared" si="3580"/>
        <v>8</v>
      </c>
      <c r="G114621" s="44">
        <f t="shared" si="3581"/>
        <v>3</v>
      </c>
      <c r="H114621" s="44"/>
    </row>
    <row r="114622" spans="1:8" x14ac:dyDescent="0.25">
      <c r="A114622">
        <v>346362</v>
      </c>
      <c r="B114622" s="1">
        <v>44411.669281553397</v>
      </c>
      <c r="C114622">
        <v>105154</v>
      </c>
      <c r="D114622">
        <v>230507</v>
      </c>
      <c r="E114622" s="16" t="e">
        <f>VLOOKUP(C114622,Подписчики!#REF!,3,0)</f>
        <v>#REF!</v>
      </c>
      <c r="F114622" s="3">
        <f t="shared" si="3580"/>
        <v>8</v>
      </c>
      <c r="G114622" s="44">
        <f t="shared" si="3581"/>
        <v>3</v>
      </c>
      <c r="H114622" s="44"/>
    </row>
    <row r="114623" spans="1:8" x14ac:dyDescent="0.25">
      <c r="A114623">
        <v>346366</v>
      </c>
      <c r="B114623" s="1">
        <v>44411.669281553397</v>
      </c>
      <c r="C114623">
        <v>133330</v>
      </c>
      <c r="D114623">
        <v>88863</v>
      </c>
      <c r="E114623" s="16" t="e">
        <f>VLOOKUP(C114623,Подписчики!#REF!,3,0)</f>
        <v>#REF!</v>
      </c>
      <c r="F114623" s="3">
        <f t="shared" si="3580"/>
        <v>8</v>
      </c>
      <c r="G114623" s="44">
        <f t="shared" si="3581"/>
        <v>3</v>
      </c>
      <c r="H114623" s="44"/>
    </row>
    <row r="114624" spans="1:8" x14ac:dyDescent="0.25">
      <c r="A114624">
        <v>346367</v>
      </c>
      <c r="B114624" s="1">
        <v>44411.669281553397</v>
      </c>
      <c r="C114624">
        <v>196342</v>
      </c>
      <c r="D114624">
        <v>118079</v>
      </c>
      <c r="E114624" s="16" t="e">
        <f>VLOOKUP(C114624,Подписчики!#REF!,3,0)</f>
        <v>#REF!</v>
      </c>
      <c r="F114624" s="3">
        <f t="shared" si="3580"/>
        <v>8</v>
      </c>
      <c r="G114624" s="44">
        <f t="shared" si="3581"/>
        <v>3</v>
      </c>
      <c r="H114624" s="44"/>
    </row>
    <row r="114625" spans="1:8" x14ac:dyDescent="0.25">
      <c r="A114625">
        <v>346368</v>
      </c>
      <c r="B114625" s="1">
        <v>44411.66968608414</v>
      </c>
      <c r="C114625">
        <v>50799</v>
      </c>
      <c r="D114625">
        <v>347008</v>
      </c>
      <c r="E114625" s="16" t="e">
        <f>VLOOKUP(C114625,Подписчики!#REF!,3,0)</f>
        <v>#REF!</v>
      </c>
      <c r="F114625" s="3">
        <f t="shared" si="3580"/>
        <v>8</v>
      </c>
      <c r="G114625" s="44">
        <f t="shared" si="3581"/>
        <v>3</v>
      </c>
      <c r="H114625" s="44"/>
    </row>
    <row r="114626" spans="1:8" x14ac:dyDescent="0.25">
      <c r="A114626">
        <v>346370</v>
      </c>
      <c r="B114626" s="1">
        <v>44411.670090614891</v>
      </c>
      <c r="C114626">
        <v>224514</v>
      </c>
      <c r="D114626">
        <v>350526</v>
      </c>
      <c r="E114626" s="16" t="e">
        <f>VLOOKUP(C114626,Подписчики!#REF!,3,0)</f>
        <v>#REF!</v>
      </c>
      <c r="F114626" s="3">
        <f t="shared" si="3580"/>
        <v>8</v>
      </c>
      <c r="G114626" s="44">
        <f t="shared" si="3581"/>
        <v>3</v>
      </c>
      <c r="H114626" s="44"/>
    </row>
    <row r="114627" spans="1:8" x14ac:dyDescent="0.25">
      <c r="A114627">
        <v>346371</v>
      </c>
      <c r="B114627" s="1">
        <v>44411.670495145634</v>
      </c>
      <c r="C114627">
        <v>141181</v>
      </c>
      <c r="D114627">
        <v>411922</v>
      </c>
      <c r="E114627" s="16" t="e">
        <f>VLOOKUP(C114627,Подписчики!#REF!,3,0)</f>
        <v>#REF!</v>
      </c>
      <c r="F114627" s="3">
        <f t="shared" ref="F114627:F114690" si="3582">MONTH(B114627)</f>
        <v>8</v>
      </c>
      <c r="G114627" s="44">
        <f t="shared" ref="G114627:G114690" si="3583">WEEKDAY(B114627,1)</f>
        <v>3</v>
      </c>
      <c r="H114627" s="44"/>
    </row>
    <row r="114628" spans="1:8" x14ac:dyDescent="0.25">
      <c r="A114628">
        <v>346376</v>
      </c>
      <c r="B114628" s="1">
        <v>44411.67089967637</v>
      </c>
      <c r="C114628">
        <v>60488</v>
      </c>
      <c r="D114628">
        <v>239248</v>
      </c>
      <c r="E114628" s="16" t="e">
        <f>VLOOKUP(C114628,Подписчики!#REF!,3,0)</f>
        <v>#REF!</v>
      </c>
      <c r="F114628" s="3">
        <f t="shared" si="3582"/>
        <v>8</v>
      </c>
      <c r="G114628" s="44">
        <f t="shared" si="3583"/>
        <v>3</v>
      </c>
      <c r="H114628" s="44"/>
    </row>
    <row r="114629" spans="1:8" x14ac:dyDescent="0.25">
      <c r="A114629">
        <v>346378</v>
      </c>
      <c r="B114629" s="1">
        <v>44411.67089967637</v>
      </c>
      <c r="C114629">
        <v>215858</v>
      </c>
      <c r="D114629">
        <v>41357</v>
      </c>
      <c r="E114629" s="16" t="e">
        <f>VLOOKUP(C114629,Подписчики!#REF!,3,0)</f>
        <v>#REF!</v>
      </c>
      <c r="F114629" s="3">
        <f t="shared" si="3582"/>
        <v>8</v>
      </c>
      <c r="G114629" s="44">
        <f t="shared" si="3583"/>
        <v>3</v>
      </c>
      <c r="H114629" s="44"/>
    </row>
    <row r="114630" spans="1:8" x14ac:dyDescent="0.25">
      <c r="A114630">
        <v>346382</v>
      </c>
      <c r="B114630" s="1">
        <v>44411.67089967637</v>
      </c>
      <c r="C114630">
        <v>290987</v>
      </c>
      <c r="D114630">
        <v>432277</v>
      </c>
      <c r="E114630" s="16" t="e">
        <f>VLOOKUP(C114630,Подписчики!#REF!,3,0)</f>
        <v>#REF!</v>
      </c>
      <c r="F114630" s="3">
        <f t="shared" si="3582"/>
        <v>8</v>
      </c>
      <c r="G114630" s="44">
        <f t="shared" si="3583"/>
        <v>3</v>
      </c>
      <c r="H114630" s="44"/>
    </row>
    <row r="114631" spans="1:8" x14ac:dyDescent="0.25">
      <c r="A114631">
        <v>346387</v>
      </c>
      <c r="B114631" s="1">
        <v>44411.671708737864</v>
      </c>
      <c r="C114631">
        <v>41193</v>
      </c>
      <c r="D114631">
        <v>286726</v>
      </c>
      <c r="E114631" s="16" t="e">
        <f>VLOOKUP(C114631,Подписчики!#REF!,3,0)</f>
        <v>#REF!</v>
      </c>
      <c r="F114631" s="3">
        <f t="shared" si="3582"/>
        <v>8</v>
      </c>
      <c r="G114631" s="44">
        <f t="shared" si="3583"/>
        <v>3</v>
      </c>
      <c r="H114631" s="44"/>
    </row>
    <row r="114632" spans="1:8" x14ac:dyDescent="0.25">
      <c r="A114632">
        <v>346392</v>
      </c>
      <c r="B114632" s="1">
        <v>44411.671708737864</v>
      </c>
      <c r="C114632">
        <v>125012</v>
      </c>
      <c r="D114632">
        <v>250679</v>
      </c>
      <c r="E114632" s="16" t="e">
        <f>VLOOKUP(C114632,Подписчики!#REF!,3,0)</f>
        <v>#REF!</v>
      </c>
      <c r="F114632" s="3">
        <f t="shared" si="3582"/>
        <v>8</v>
      </c>
      <c r="G114632" s="44">
        <f t="shared" si="3583"/>
        <v>3</v>
      </c>
      <c r="H114632" s="44"/>
    </row>
    <row r="114633" spans="1:8" x14ac:dyDescent="0.25">
      <c r="A114633">
        <v>346394</v>
      </c>
      <c r="B114633" s="1">
        <v>44411.672113268607</v>
      </c>
      <c r="C114633">
        <v>1122</v>
      </c>
      <c r="D114633">
        <v>53136</v>
      </c>
      <c r="E114633" s="16" t="e">
        <f>VLOOKUP(C114633,Подписчики!#REF!,3,0)</f>
        <v>#REF!</v>
      </c>
      <c r="F114633" s="3">
        <f t="shared" si="3582"/>
        <v>8</v>
      </c>
      <c r="G114633" s="44">
        <f t="shared" si="3583"/>
        <v>3</v>
      </c>
      <c r="H114633" s="44"/>
    </row>
    <row r="114634" spans="1:8" x14ac:dyDescent="0.25">
      <c r="A114634">
        <v>346399</v>
      </c>
      <c r="B114634" s="1">
        <v>44411.672113268614</v>
      </c>
      <c r="C114634">
        <v>316841</v>
      </c>
      <c r="D114634">
        <v>62129</v>
      </c>
      <c r="E114634" s="16" t="e">
        <f>VLOOKUP(C114634,Подписчики!#REF!,3,0)</f>
        <v>#REF!</v>
      </c>
      <c r="F114634" s="3">
        <f t="shared" si="3582"/>
        <v>8</v>
      </c>
      <c r="G114634" s="44">
        <f t="shared" si="3583"/>
        <v>3</v>
      </c>
      <c r="H114634" s="44"/>
    </row>
    <row r="114635" spans="1:8" x14ac:dyDescent="0.25">
      <c r="A114635">
        <v>346401</v>
      </c>
      <c r="B114635" s="1">
        <v>44411.67251779935</v>
      </c>
      <c r="C114635">
        <v>19037</v>
      </c>
      <c r="D114635">
        <v>49263</v>
      </c>
      <c r="E114635" s="16" t="e">
        <f>VLOOKUP(C114635,Подписчики!#REF!,3,0)</f>
        <v>#REF!</v>
      </c>
      <c r="F114635" s="3">
        <f t="shared" si="3582"/>
        <v>8</v>
      </c>
      <c r="G114635" s="44">
        <f t="shared" si="3583"/>
        <v>3</v>
      </c>
      <c r="H114635" s="44"/>
    </row>
    <row r="114636" spans="1:8" x14ac:dyDescent="0.25">
      <c r="A114636">
        <v>346403</v>
      </c>
      <c r="B114636" s="1">
        <v>44411.672922330094</v>
      </c>
      <c r="C114636">
        <v>111882</v>
      </c>
      <c r="D114636">
        <v>244574</v>
      </c>
      <c r="E114636" s="16" t="e">
        <f>VLOOKUP(C114636,Подписчики!#REF!,3,0)</f>
        <v>#REF!</v>
      </c>
      <c r="F114636" s="3">
        <f t="shared" si="3582"/>
        <v>8</v>
      </c>
      <c r="G114636" s="44">
        <f t="shared" si="3583"/>
        <v>3</v>
      </c>
      <c r="H114636" s="44"/>
    </row>
    <row r="114637" spans="1:8" x14ac:dyDescent="0.25">
      <c r="A114637">
        <v>346404</v>
      </c>
      <c r="B114637" s="1">
        <v>44411.672922330094</v>
      </c>
      <c r="C114637">
        <v>332644</v>
      </c>
      <c r="D114637">
        <v>230507</v>
      </c>
      <c r="E114637" s="16" t="e">
        <f>VLOOKUP(C114637,Подписчики!#REF!,3,0)</f>
        <v>#REF!</v>
      </c>
      <c r="F114637" s="3">
        <f t="shared" si="3582"/>
        <v>8</v>
      </c>
      <c r="G114637" s="44">
        <f t="shared" si="3583"/>
        <v>3</v>
      </c>
      <c r="H114637" s="44"/>
    </row>
    <row r="114638" spans="1:8" x14ac:dyDescent="0.25">
      <c r="A114638">
        <v>346405</v>
      </c>
      <c r="B114638" s="1">
        <v>44411.673326860844</v>
      </c>
      <c r="C114638">
        <v>44013</v>
      </c>
      <c r="D114638">
        <v>372505</v>
      </c>
      <c r="E114638" s="16" t="e">
        <f>VLOOKUP(C114638,Подписчики!#REF!,3,0)</f>
        <v>#REF!</v>
      </c>
      <c r="F114638" s="3">
        <f t="shared" si="3582"/>
        <v>8</v>
      </c>
      <c r="G114638" s="44">
        <f t="shared" si="3583"/>
        <v>3</v>
      </c>
      <c r="H114638" s="44"/>
    </row>
    <row r="114639" spans="1:8" x14ac:dyDescent="0.25">
      <c r="A114639">
        <v>346410</v>
      </c>
      <c r="B114639" s="1">
        <v>44411.674135922331</v>
      </c>
      <c r="C114639">
        <v>61051</v>
      </c>
      <c r="D114639">
        <v>150873</v>
      </c>
      <c r="E114639" s="16" t="e">
        <f>VLOOKUP(C114639,Подписчики!#REF!,3,0)</f>
        <v>#REF!</v>
      </c>
      <c r="F114639" s="3">
        <f t="shared" si="3582"/>
        <v>8</v>
      </c>
      <c r="G114639" s="44">
        <f t="shared" si="3583"/>
        <v>3</v>
      </c>
      <c r="H114639" s="44"/>
    </row>
    <row r="114640" spans="1:8" x14ac:dyDescent="0.25">
      <c r="A114640">
        <v>346414</v>
      </c>
      <c r="B114640" s="1">
        <v>44411.674944983817</v>
      </c>
      <c r="C114640">
        <v>290507</v>
      </c>
      <c r="D114640">
        <v>472908</v>
      </c>
      <c r="E114640" s="16" t="e">
        <f>VLOOKUP(C114640,Подписчики!#REF!,3,0)</f>
        <v>#REF!</v>
      </c>
      <c r="F114640" s="3">
        <f t="shared" si="3582"/>
        <v>8</v>
      </c>
      <c r="G114640" s="44">
        <f t="shared" si="3583"/>
        <v>3</v>
      </c>
      <c r="H114640" s="44"/>
    </row>
    <row r="114641" spans="1:8" x14ac:dyDescent="0.25">
      <c r="A114641">
        <v>346418</v>
      </c>
      <c r="B114641" s="1">
        <v>44411.675349514568</v>
      </c>
      <c r="C114641">
        <v>34810</v>
      </c>
      <c r="D114641">
        <v>347393</v>
      </c>
      <c r="E114641" s="16" t="e">
        <f>VLOOKUP(C114641,Подписчики!#REF!,3,0)</f>
        <v>#REF!</v>
      </c>
      <c r="F114641" s="3">
        <f t="shared" si="3582"/>
        <v>8</v>
      </c>
      <c r="G114641" s="44">
        <f t="shared" si="3583"/>
        <v>3</v>
      </c>
      <c r="H114641" s="44"/>
    </row>
    <row r="114642" spans="1:8" x14ac:dyDescent="0.25">
      <c r="A114642">
        <v>346422</v>
      </c>
      <c r="B114642" s="1">
        <v>44411.675349514568</v>
      </c>
      <c r="C114642">
        <v>144809</v>
      </c>
      <c r="D114642">
        <v>118549</v>
      </c>
      <c r="E114642" s="16" t="e">
        <f>VLOOKUP(C114642,Подписчики!#REF!,3,0)</f>
        <v>#REF!</v>
      </c>
      <c r="F114642" s="3">
        <f t="shared" si="3582"/>
        <v>8</v>
      </c>
      <c r="G114642" s="44">
        <f t="shared" si="3583"/>
        <v>3</v>
      </c>
      <c r="H114642" s="44"/>
    </row>
    <row r="114643" spans="1:8" x14ac:dyDescent="0.25">
      <c r="A114643">
        <v>346427</v>
      </c>
      <c r="B114643" s="1">
        <v>44411.675349514568</v>
      </c>
      <c r="C114643">
        <v>317969</v>
      </c>
      <c r="D114643">
        <v>158978</v>
      </c>
      <c r="E114643" s="16" t="e">
        <f>VLOOKUP(C114643,Подписчики!#REF!,3,0)</f>
        <v>#REF!</v>
      </c>
      <c r="F114643" s="3">
        <f t="shared" si="3582"/>
        <v>8</v>
      </c>
      <c r="G114643" s="44">
        <f t="shared" si="3583"/>
        <v>3</v>
      </c>
      <c r="H114643" s="44"/>
    </row>
    <row r="114644" spans="1:8" x14ac:dyDescent="0.25">
      <c r="A114644">
        <v>346432</v>
      </c>
      <c r="B114644" s="1">
        <v>44411.675754045304</v>
      </c>
      <c r="C114644">
        <v>102056</v>
      </c>
      <c r="D114644">
        <v>137327</v>
      </c>
      <c r="E114644" s="16" t="e">
        <f>VLOOKUP(C114644,Подписчики!#REF!,3,0)</f>
        <v>#REF!</v>
      </c>
      <c r="F114644" s="3">
        <f t="shared" si="3582"/>
        <v>8</v>
      </c>
      <c r="G114644" s="44">
        <f t="shared" si="3583"/>
        <v>3</v>
      </c>
      <c r="H114644" s="44"/>
    </row>
    <row r="114645" spans="1:8" x14ac:dyDescent="0.25">
      <c r="A114645">
        <v>346435</v>
      </c>
      <c r="B114645" s="1">
        <v>44411.675754045304</v>
      </c>
      <c r="C114645">
        <v>107651</v>
      </c>
      <c r="D114645">
        <v>468237</v>
      </c>
      <c r="E114645" s="16" t="e">
        <f>VLOOKUP(C114645,Подписчики!#REF!,3,0)</f>
        <v>#REF!</v>
      </c>
      <c r="F114645" s="3">
        <f t="shared" si="3582"/>
        <v>8</v>
      </c>
      <c r="G114645" s="44">
        <f t="shared" si="3583"/>
        <v>3</v>
      </c>
      <c r="H114645" s="44"/>
    </row>
    <row r="114646" spans="1:8" x14ac:dyDescent="0.25">
      <c r="A114646">
        <v>346438</v>
      </c>
      <c r="B114646" s="1">
        <v>44411.676967637541</v>
      </c>
      <c r="C114646">
        <v>230</v>
      </c>
      <c r="D114646">
        <v>301748</v>
      </c>
      <c r="E114646" s="16" t="e">
        <f>VLOOKUP(C114646,Подписчики!#REF!,3,0)</f>
        <v>#REF!</v>
      </c>
      <c r="F114646" s="3">
        <f t="shared" si="3582"/>
        <v>8</v>
      </c>
      <c r="G114646" s="44">
        <f t="shared" si="3583"/>
        <v>3</v>
      </c>
      <c r="H114646" s="44"/>
    </row>
    <row r="114647" spans="1:8" x14ac:dyDescent="0.25">
      <c r="A114647">
        <v>346443</v>
      </c>
      <c r="B114647" s="1">
        <v>44411.676967637541</v>
      </c>
      <c r="C114647">
        <v>141507</v>
      </c>
      <c r="D114647">
        <v>452568</v>
      </c>
      <c r="E114647" s="16" t="e">
        <f>VLOOKUP(C114647,Подписчики!#REF!,3,0)</f>
        <v>#REF!</v>
      </c>
      <c r="F114647" s="3">
        <f t="shared" si="3582"/>
        <v>8</v>
      </c>
      <c r="G114647" s="44">
        <f t="shared" si="3583"/>
        <v>3</v>
      </c>
      <c r="H114647" s="44"/>
    </row>
    <row r="114648" spans="1:8" x14ac:dyDescent="0.25">
      <c r="A114648">
        <v>346445</v>
      </c>
      <c r="B114648" s="1">
        <v>44411.676967637541</v>
      </c>
      <c r="C114648">
        <v>251277</v>
      </c>
      <c r="D114648">
        <v>194315</v>
      </c>
      <c r="E114648" s="16" t="e">
        <f>VLOOKUP(C114648,Подписчики!#REF!,3,0)</f>
        <v>#REF!</v>
      </c>
      <c r="F114648" s="3">
        <f t="shared" si="3582"/>
        <v>8</v>
      </c>
      <c r="G114648" s="44">
        <f t="shared" si="3583"/>
        <v>3</v>
      </c>
      <c r="H114648" s="44"/>
    </row>
    <row r="114649" spans="1:8" x14ac:dyDescent="0.25">
      <c r="A114649">
        <v>346446</v>
      </c>
      <c r="B114649" s="1">
        <v>44411.676967637541</v>
      </c>
      <c r="C114649">
        <v>314894</v>
      </c>
      <c r="D114649">
        <v>441908</v>
      </c>
      <c r="E114649" s="16" t="e">
        <f>VLOOKUP(C114649,Подписчики!#REF!,3,0)</f>
        <v>#REF!</v>
      </c>
      <c r="F114649" s="3">
        <f t="shared" si="3582"/>
        <v>8</v>
      </c>
      <c r="G114649" s="44">
        <f t="shared" si="3583"/>
        <v>3</v>
      </c>
      <c r="H114649" s="44"/>
    </row>
    <row r="114650" spans="1:8" x14ac:dyDescent="0.25">
      <c r="A114650">
        <v>346447</v>
      </c>
      <c r="B114650" s="1">
        <v>44411.677372168284</v>
      </c>
      <c r="C114650">
        <v>179096</v>
      </c>
      <c r="D114650">
        <v>230507</v>
      </c>
      <c r="E114650" s="16" t="e">
        <f>VLOOKUP(C114650,Подписчики!#REF!,3,0)</f>
        <v>#REF!</v>
      </c>
      <c r="F114650" s="3">
        <f t="shared" si="3582"/>
        <v>8</v>
      </c>
      <c r="G114650" s="44">
        <f t="shared" si="3583"/>
        <v>3</v>
      </c>
      <c r="H114650" s="44"/>
    </row>
    <row r="114651" spans="1:8" x14ac:dyDescent="0.25">
      <c r="A114651">
        <v>346450</v>
      </c>
      <c r="B114651" s="1">
        <v>44411.677372168284</v>
      </c>
      <c r="C114651">
        <v>180571</v>
      </c>
      <c r="D114651">
        <v>106160</v>
      </c>
      <c r="E114651" s="16" t="e">
        <f>VLOOKUP(C114651,Подписчики!#REF!,3,0)</f>
        <v>#REF!</v>
      </c>
      <c r="F114651" s="3">
        <f t="shared" si="3582"/>
        <v>8</v>
      </c>
      <c r="G114651" s="44">
        <f t="shared" si="3583"/>
        <v>3</v>
      </c>
      <c r="H114651" s="44"/>
    </row>
    <row r="114652" spans="1:8" x14ac:dyDescent="0.25">
      <c r="A114652">
        <v>346451</v>
      </c>
      <c r="B114652" s="1">
        <v>44411.677372168284</v>
      </c>
      <c r="C114652">
        <v>322966</v>
      </c>
      <c r="D114652">
        <v>221886</v>
      </c>
      <c r="E114652" s="16" t="e">
        <f>VLOOKUP(C114652,Подписчики!#REF!,3,0)</f>
        <v>#REF!</v>
      </c>
      <c r="F114652" s="3">
        <f t="shared" si="3582"/>
        <v>8</v>
      </c>
      <c r="G114652" s="44">
        <f t="shared" si="3583"/>
        <v>3</v>
      </c>
      <c r="H114652" s="44"/>
    </row>
    <row r="114653" spans="1:8" x14ac:dyDescent="0.25">
      <c r="A114653">
        <v>346456</v>
      </c>
      <c r="B114653" s="1">
        <v>44411.677666666663</v>
      </c>
      <c r="C114653">
        <v>340186</v>
      </c>
      <c r="D114653">
        <v>436459</v>
      </c>
      <c r="E114653" s="16" t="e">
        <f>VLOOKUP(C114653,Подписчики!#REF!,3,0)</f>
        <v>#REF!</v>
      </c>
      <c r="F114653" s="3">
        <f t="shared" si="3582"/>
        <v>8</v>
      </c>
      <c r="G114653" s="44">
        <f t="shared" si="3583"/>
        <v>3</v>
      </c>
      <c r="H114653" s="44"/>
    </row>
    <row r="114654" spans="1:8" x14ac:dyDescent="0.25">
      <c r="A114654">
        <v>346457</v>
      </c>
      <c r="B114654" s="1">
        <v>44411.677776699027</v>
      </c>
      <c r="C114654">
        <v>134175</v>
      </c>
      <c r="D114654">
        <v>413446</v>
      </c>
      <c r="E114654" s="16" t="e">
        <f>VLOOKUP(C114654,Подписчики!#REF!,3,0)</f>
        <v>#REF!</v>
      </c>
      <c r="F114654" s="3">
        <f t="shared" si="3582"/>
        <v>8</v>
      </c>
      <c r="G114654" s="44">
        <f t="shared" si="3583"/>
        <v>3</v>
      </c>
      <c r="H114654" s="44"/>
    </row>
    <row r="114655" spans="1:8" x14ac:dyDescent="0.25">
      <c r="A114655">
        <v>346460</v>
      </c>
      <c r="B114655" s="1">
        <v>44411.678585760521</v>
      </c>
      <c r="C114655">
        <v>10599</v>
      </c>
      <c r="D114655">
        <v>63666</v>
      </c>
      <c r="E114655" s="16" t="e">
        <f>VLOOKUP(C114655,Подписчики!#REF!,3,0)</f>
        <v>#REF!</v>
      </c>
      <c r="F114655" s="3">
        <f t="shared" si="3582"/>
        <v>8</v>
      </c>
      <c r="G114655" s="44">
        <f t="shared" si="3583"/>
        <v>3</v>
      </c>
      <c r="H114655" s="44"/>
    </row>
    <row r="114656" spans="1:8" x14ac:dyDescent="0.25">
      <c r="A114656">
        <v>346463</v>
      </c>
      <c r="B114656" s="1">
        <v>44411.680203883494</v>
      </c>
      <c r="C114656">
        <v>28638</v>
      </c>
      <c r="D114656">
        <v>332256</v>
      </c>
      <c r="E114656" s="16" t="e">
        <f>VLOOKUP(C114656,Подписчики!#REF!,3,0)</f>
        <v>#REF!</v>
      </c>
      <c r="F114656" s="3">
        <f t="shared" si="3582"/>
        <v>8</v>
      </c>
      <c r="G114656" s="44">
        <f t="shared" si="3583"/>
        <v>3</v>
      </c>
      <c r="H114656" s="44"/>
    </row>
    <row r="114657" spans="1:8" x14ac:dyDescent="0.25">
      <c r="A114657">
        <v>346466</v>
      </c>
      <c r="B114657" s="1">
        <v>44411.680333333337</v>
      </c>
      <c r="C114657">
        <v>110566</v>
      </c>
      <c r="D114657">
        <v>396686</v>
      </c>
      <c r="E114657" s="16" t="e">
        <f>VLOOKUP(C114657,Подписчики!#REF!,3,0)</f>
        <v>#REF!</v>
      </c>
      <c r="F114657" s="3">
        <f t="shared" si="3582"/>
        <v>8</v>
      </c>
      <c r="G114657" s="44">
        <f t="shared" si="3583"/>
        <v>3</v>
      </c>
      <c r="H114657" s="44"/>
    </row>
    <row r="114658" spans="1:8" x14ac:dyDescent="0.25">
      <c r="A114658">
        <v>346471</v>
      </c>
      <c r="B114658" s="1">
        <v>44411.68101294498</v>
      </c>
      <c r="C114658">
        <v>219282</v>
      </c>
      <c r="D114658">
        <v>43927</v>
      </c>
      <c r="E114658" s="16" t="e">
        <f>VLOOKUP(C114658,Подписчики!#REF!,3,0)</f>
        <v>#REF!</v>
      </c>
      <c r="F114658" s="3">
        <f t="shared" si="3582"/>
        <v>8</v>
      </c>
      <c r="G114658" s="44">
        <f t="shared" si="3583"/>
        <v>3</v>
      </c>
      <c r="H114658" s="44"/>
    </row>
    <row r="114659" spans="1:8" x14ac:dyDescent="0.25">
      <c r="A114659">
        <v>346475</v>
      </c>
      <c r="B114659" s="1">
        <v>44411.68101294498</v>
      </c>
      <c r="C114659">
        <v>336945</v>
      </c>
      <c r="D114659">
        <v>12149</v>
      </c>
      <c r="E114659" s="16" t="e">
        <f>VLOOKUP(C114659,Подписчики!#REF!,3,0)</f>
        <v>#REF!</v>
      </c>
      <c r="F114659" s="3">
        <f t="shared" si="3582"/>
        <v>8</v>
      </c>
      <c r="G114659" s="44">
        <f t="shared" si="3583"/>
        <v>3</v>
      </c>
      <c r="H114659" s="44"/>
    </row>
    <row r="114660" spans="1:8" x14ac:dyDescent="0.25">
      <c r="A114660">
        <v>346476</v>
      </c>
      <c r="B114660" s="1">
        <v>44411.681822006474</v>
      </c>
      <c r="C114660">
        <v>63258</v>
      </c>
      <c r="D114660">
        <v>118549</v>
      </c>
      <c r="E114660" s="16" t="e">
        <f>VLOOKUP(C114660,Подписчики!#REF!,3,0)</f>
        <v>#REF!</v>
      </c>
      <c r="F114660" s="3">
        <f t="shared" si="3582"/>
        <v>8</v>
      </c>
      <c r="G114660" s="44">
        <f t="shared" si="3583"/>
        <v>3</v>
      </c>
      <c r="H114660" s="44"/>
    </row>
    <row r="114661" spans="1:8" x14ac:dyDescent="0.25">
      <c r="A114661">
        <v>346478</v>
      </c>
      <c r="B114661" s="1">
        <v>44411.683035598704</v>
      </c>
      <c r="C114661">
        <v>233585</v>
      </c>
      <c r="D114661">
        <v>154256</v>
      </c>
      <c r="E114661" s="16" t="e">
        <f>VLOOKUP(C114661,Подписчики!#REF!,3,0)</f>
        <v>#REF!</v>
      </c>
      <c r="F114661" s="3">
        <f t="shared" si="3582"/>
        <v>8</v>
      </c>
      <c r="G114661" s="44">
        <f t="shared" si="3583"/>
        <v>3</v>
      </c>
      <c r="H114661" s="44"/>
    </row>
    <row r="114662" spans="1:8" x14ac:dyDescent="0.25">
      <c r="A114662">
        <v>346480</v>
      </c>
      <c r="B114662" s="1">
        <v>44411.683440129455</v>
      </c>
      <c r="C114662">
        <v>293300</v>
      </c>
      <c r="D114662">
        <v>470762</v>
      </c>
      <c r="E114662" s="16" t="e">
        <f>VLOOKUP(C114662,Подписчики!#REF!,3,0)</f>
        <v>#REF!</v>
      </c>
      <c r="F114662" s="3">
        <f t="shared" si="3582"/>
        <v>8</v>
      </c>
      <c r="G114662" s="44">
        <f t="shared" si="3583"/>
        <v>3</v>
      </c>
      <c r="H114662" s="44"/>
    </row>
    <row r="114663" spans="1:8" x14ac:dyDescent="0.25">
      <c r="A114663">
        <v>346483</v>
      </c>
      <c r="B114663" s="1">
        <v>44411.683844660191</v>
      </c>
      <c r="C114663">
        <v>116962</v>
      </c>
      <c r="D114663">
        <v>162482</v>
      </c>
      <c r="E114663" s="16" t="e">
        <f>VLOOKUP(C114663,Подписчики!#REF!,3,0)</f>
        <v>#REF!</v>
      </c>
      <c r="F114663" s="3">
        <f t="shared" si="3582"/>
        <v>8</v>
      </c>
      <c r="G114663" s="44">
        <f t="shared" si="3583"/>
        <v>3</v>
      </c>
      <c r="H114663" s="44"/>
    </row>
    <row r="114664" spans="1:8" x14ac:dyDescent="0.25">
      <c r="A114664">
        <v>346487</v>
      </c>
      <c r="B114664" s="1">
        <v>44411.683844660191</v>
      </c>
      <c r="C114664">
        <v>148296</v>
      </c>
      <c r="D114664">
        <v>250679</v>
      </c>
      <c r="E114664" s="16" t="e">
        <f>VLOOKUP(C114664,Подписчики!#REF!,3,0)</f>
        <v>#REF!</v>
      </c>
      <c r="F114664" s="3">
        <f t="shared" si="3582"/>
        <v>8</v>
      </c>
      <c r="G114664" s="44">
        <f t="shared" si="3583"/>
        <v>3</v>
      </c>
      <c r="H114664" s="44"/>
    </row>
    <row r="114665" spans="1:8" x14ac:dyDescent="0.25">
      <c r="A114665">
        <v>346492</v>
      </c>
      <c r="B114665" s="1">
        <v>44411.683844660191</v>
      </c>
      <c r="C114665">
        <v>168927</v>
      </c>
      <c r="D114665">
        <v>113578</v>
      </c>
      <c r="E114665" s="16" t="e">
        <f>VLOOKUP(C114665,Подписчики!#REF!,3,0)</f>
        <v>#REF!</v>
      </c>
      <c r="F114665" s="3">
        <f t="shared" si="3582"/>
        <v>8</v>
      </c>
      <c r="G114665" s="44">
        <f t="shared" si="3583"/>
        <v>3</v>
      </c>
      <c r="H114665" s="44"/>
    </row>
    <row r="114666" spans="1:8" x14ac:dyDescent="0.25">
      <c r="A114666">
        <v>346493</v>
      </c>
      <c r="B114666" s="1">
        <v>44411.683844660191</v>
      </c>
      <c r="C114666">
        <v>216719</v>
      </c>
      <c r="D114666">
        <v>343712</v>
      </c>
      <c r="E114666" s="16" t="e">
        <f>VLOOKUP(C114666,Подписчики!#REF!,3,0)</f>
        <v>#REF!</v>
      </c>
      <c r="F114666" s="3">
        <f t="shared" si="3582"/>
        <v>8</v>
      </c>
      <c r="G114666" s="44">
        <f t="shared" si="3583"/>
        <v>3</v>
      </c>
      <c r="H114666" s="44"/>
    </row>
    <row r="114667" spans="1:8" x14ac:dyDescent="0.25">
      <c r="A114667">
        <v>346498</v>
      </c>
      <c r="B114667" s="1">
        <v>44411.683844660198</v>
      </c>
      <c r="C114667">
        <v>54615</v>
      </c>
      <c r="D114667">
        <v>180055</v>
      </c>
      <c r="E114667" s="16" t="e">
        <f>VLOOKUP(C114667,Подписчики!#REF!,3,0)</f>
        <v>#REF!</v>
      </c>
      <c r="F114667" s="3">
        <f t="shared" si="3582"/>
        <v>8</v>
      </c>
      <c r="G114667" s="44">
        <f t="shared" si="3583"/>
        <v>3</v>
      </c>
      <c r="H114667" s="44"/>
    </row>
    <row r="114668" spans="1:8" x14ac:dyDescent="0.25">
      <c r="A114668">
        <v>346503</v>
      </c>
      <c r="B114668" s="1">
        <v>44411.684249190941</v>
      </c>
      <c r="C114668">
        <v>63201</v>
      </c>
      <c r="D114668">
        <v>258219</v>
      </c>
      <c r="E114668" s="16" t="e">
        <f>VLOOKUP(C114668,Подписчики!#REF!,3,0)</f>
        <v>#REF!</v>
      </c>
      <c r="F114668" s="3">
        <f t="shared" si="3582"/>
        <v>8</v>
      </c>
      <c r="G114668" s="44">
        <f t="shared" si="3583"/>
        <v>3</v>
      </c>
      <c r="H114668" s="44"/>
    </row>
    <row r="114669" spans="1:8" x14ac:dyDescent="0.25">
      <c r="A114669">
        <v>346508</v>
      </c>
      <c r="B114669" s="1">
        <v>44411.684249190941</v>
      </c>
      <c r="C114669">
        <v>107078</v>
      </c>
      <c r="D114669">
        <v>62068</v>
      </c>
      <c r="E114669" s="16" t="e">
        <f>VLOOKUP(C114669,Подписчики!#REF!,3,0)</f>
        <v>#REF!</v>
      </c>
      <c r="F114669" s="3">
        <f t="shared" si="3582"/>
        <v>8</v>
      </c>
      <c r="G114669" s="44">
        <f t="shared" si="3583"/>
        <v>3</v>
      </c>
      <c r="H114669" s="44"/>
    </row>
    <row r="114670" spans="1:8" x14ac:dyDescent="0.25">
      <c r="A114670">
        <v>346512</v>
      </c>
      <c r="B114670" s="1">
        <v>44411.684249190941</v>
      </c>
      <c r="C114670">
        <v>165059</v>
      </c>
      <c r="D114670">
        <v>281796</v>
      </c>
      <c r="E114670" s="16" t="e">
        <f>VLOOKUP(C114670,Подписчики!#REF!,3,0)</f>
        <v>#REF!</v>
      </c>
      <c r="F114670" s="3">
        <f t="shared" si="3582"/>
        <v>8</v>
      </c>
      <c r="G114670" s="44">
        <f t="shared" si="3583"/>
        <v>3</v>
      </c>
      <c r="H114670" s="44"/>
    </row>
    <row r="114671" spans="1:8" x14ac:dyDescent="0.25">
      <c r="A114671">
        <v>346513</v>
      </c>
      <c r="B114671" s="1">
        <v>44411.684249190941</v>
      </c>
      <c r="C114671">
        <v>270059</v>
      </c>
      <c r="D114671">
        <v>89186</v>
      </c>
      <c r="E114671" s="16" t="e">
        <f>VLOOKUP(C114671,Подписчики!#REF!,3,0)</f>
        <v>#REF!</v>
      </c>
      <c r="F114671" s="3">
        <f t="shared" si="3582"/>
        <v>8</v>
      </c>
      <c r="G114671" s="44">
        <f t="shared" si="3583"/>
        <v>3</v>
      </c>
      <c r="H114671" s="44"/>
    </row>
    <row r="114672" spans="1:8" x14ac:dyDescent="0.25">
      <c r="A114672">
        <v>346518</v>
      </c>
      <c r="B114672" s="1">
        <v>44411.684249190941</v>
      </c>
      <c r="C114672">
        <v>300035</v>
      </c>
      <c r="D114672">
        <v>330333</v>
      </c>
      <c r="E114672" s="16" t="e">
        <f>VLOOKUP(C114672,Подписчики!#REF!,3,0)</f>
        <v>#REF!</v>
      </c>
      <c r="F114672" s="3">
        <f t="shared" si="3582"/>
        <v>8</v>
      </c>
      <c r="G114672" s="44">
        <f t="shared" si="3583"/>
        <v>3</v>
      </c>
      <c r="H114672" s="44"/>
    </row>
    <row r="114673" spans="1:8" x14ac:dyDescent="0.25">
      <c r="A114673">
        <v>346520</v>
      </c>
      <c r="B114673" s="1">
        <v>44411.684653721684</v>
      </c>
      <c r="C114673">
        <v>179690</v>
      </c>
      <c r="D114673">
        <v>278351</v>
      </c>
      <c r="E114673" s="16" t="e">
        <f>VLOOKUP(C114673,Подписчики!#REF!,3,0)</f>
        <v>#REF!</v>
      </c>
      <c r="F114673" s="3">
        <f t="shared" si="3582"/>
        <v>8</v>
      </c>
      <c r="G114673" s="44">
        <f t="shared" si="3583"/>
        <v>3</v>
      </c>
      <c r="H114673" s="44"/>
    </row>
    <row r="114674" spans="1:8" x14ac:dyDescent="0.25">
      <c r="A114674">
        <v>346525</v>
      </c>
      <c r="B114674" s="1">
        <v>44411.685058252428</v>
      </c>
      <c r="C114674">
        <v>9578</v>
      </c>
      <c r="D114674">
        <v>465849</v>
      </c>
      <c r="E114674" s="16" t="e">
        <f>VLOOKUP(C114674,Подписчики!#REF!,3,0)</f>
        <v>#REF!</v>
      </c>
      <c r="F114674" s="3">
        <f t="shared" si="3582"/>
        <v>8</v>
      </c>
      <c r="G114674" s="44">
        <f t="shared" si="3583"/>
        <v>3</v>
      </c>
      <c r="H114674" s="44"/>
    </row>
    <row r="114675" spans="1:8" x14ac:dyDescent="0.25">
      <c r="A114675">
        <v>346527</v>
      </c>
      <c r="B114675" s="1">
        <v>44411.685058252428</v>
      </c>
      <c r="C114675">
        <v>90308</v>
      </c>
      <c r="D114675">
        <v>301748</v>
      </c>
      <c r="E114675" s="16" t="e">
        <f>VLOOKUP(C114675,Подписчики!#REF!,3,0)</f>
        <v>#REF!</v>
      </c>
      <c r="F114675" s="3">
        <f t="shared" si="3582"/>
        <v>8</v>
      </c>
      <c r="G114675" s="44">
        <f t="shared" si="3583"/>
        <v>3</v>
      </c>
      <c r="H114675" s="44"/>
    </row>
    <row r="114676" spans="1:8" x14ac:dyDescent="0.25">
      <c r="A114676">
        <v>346529</v>
      </c>
      <c r="B114676" s="1">
        <v>44411.685058252428</v>
      </c>
      <c r="C114676">
        <v>98754</v>
      </c>
      <c r="D114676">
        <v>447858</v>
      </c>
      <c r="E114676" s="16" t="e">
        <f>VLOOKUP(C114676,Подписчики!#REF!,3,0)</f>
        <v>#REF!</v>
      </c>
      <c r="F114676" s="3">
        <f t="shared" si="3582"/>
        <v>8</v>
      </c>
      <c r="G114676" s="44">
        <f t="shared" si="3583"/>
        <v>3</v>
      </c>
      <c r="H114676" s="44"/>
    </row>
    <row r="114677" spans="1:8" x14ac:dyDescent="0.25">
      <c r="A114677">
        <v>346534</v>
      </c>
      <c r="B114677" s="1">
        <v>44411.685462783171</v>
      </c>
      <c r="C114677">
        <v>186704</v>
      </c>
      <c r="D114677">
        <v>258219</v>
      </c>
      <c r="E114677" s="16" t="e">
        <f>VLOOKUP(C114677,Подписчики!#REF!,3,0)</f>
        <v>#REF!</v>
      </c>
      <c r="F114677" s="3">
        <f t="shared" si="3582"/>
        <v>8</v>
      </c>
      <c r="G114677" s="44">
        <f t="shared" si="3583"/>
        <v>3</v>
      </c>
      <c r="H114677" s="44"/>
    </row>
    <row r="114678" spans="1:8" x14ac:dyDescent="0.25">
      <c r="A114678">
        <v>346538</v>
      </c>
      <c r="B114678" s="1">
        <v>44411.685462783171</v>
      </c>
      <c r="C114678">
        <v>274553</v>
      </c>
      <c r="D114678">
        <v>461756</v>
      </c>
      <c r="E114678" s="16" t="e">
        <f>VLOOKUP(C114678,Подписчики!#REF!,3,0)</f>
        <v>#REF!</v>
      </c>
      <c r="F114678" s="3">
        <f t="shared" si="3582"/>
        <v>8</v>
      </c>
      <c r="G114678" s="44">
        <f t="shared" si="3583"/>
        <v>3</v>
      </c>
      <c r="H114678" s="44"/>
    </row>
    <row r="114679" spans="1:8" x14ac:dyDescent="0.25">
      <c r="A114679">
        <v>346542</v>
      </c>
      <c r="B114679" s="1">
        <v>44411.685462783171</v>
      </c>
      <c r="C114679">
        <v>319356</v>
      </c>
      <c r="D114679">
        <v>394819</v>
      </c>
      <c r="E114679" s="16" t="e">
        <f>VLOOKUP(C114679,Подписчики!#REF!,3,0)</f>
        <v>#REF!</v>
      </c>
      <c r="F114679" s="3">
        <f t="shared" si="3582"/>
        <v>8</v>
      </c>
      <c r="G114679" s="44">
        <f t="shared" si="3583"/>
        <v>3</v>
      </c>
      <c r="H114679" s="44"/>
    </row>
    <row r="114680" spans="1:8" x14ac:dyDescent="0.25">
      <c r="A114680">
        <v>346546</v>
      </c>
      <c r="B114680" s="1">
        <v>44411.686271844657</v>
      </c>
      <c r="C114680">
        <v>99818</v>
      </c>
      <c r="D114680">
        <v>258219</v>
      </c>
      <c r="E114680" s="16" t="e">
        <f>VLOOKUP(C114680,Подписчики!#REF!,3,0)</f>
        <v>#REF!</v>
      </c>
      <c r="F114680" s="3">
        <f t="shared" si="3582"/>
        <v>8</v>
      </c>
      <c r="G114680" s="44">
        <f t="shared" si="3583"/>
        <v>3</v>
      </c>
      <c r="H114680" s="44"/>
    </row>
    <row r="114681" spans="1:8" x14ac:dyDescent="0.25">
      <c r="A114681">
        <v>346550</v>
      </c>
      <c r="B114681" s="1">
        <v>44411.686271844657</v>
      </c>
      <c r="C114681">
        <v>336702</v>
      </c>
      <c r="D114681">
        <v>118549</v>
      </c>
      <c r="E114681" s="16" t="e">
        <f>VLOOKUP(C114681,Подписчики!#REF!,3,0)</f>
        <v>#REF!</v>
      </c>
      <c r="F114681" s="3">
        <f t="shared" si="3582"/>
        <v>8</v>
      </c>
      <c r="G114681" s="44">
        <f t="shared" si="3583"/>
        <v>3</v>
      </c>
      <c r="H114681" s="44"/>
    </row>
    <row r="114682" spans="1:8" x14ac:dyDescent="0.25">
      <c r="A114682">
        <v>346554</v>
      </c>
      <c r="B114682" s="1">
        <v>44411.686676375408</v>
      </c>
      <c r="C114682">
        <v>199490</v>
      </c>
      <c r="D114682">
        <v>258251</v>
      </c>
      <c r="E114682" s="16" t="e">
        <f>VLOOKUP(C114682,Подписчики!#REF!,3,0)</f>
        <v>#REF!</v>
      </c>
      <c r="F114682" s="3">
        <f t="shared" si="3582"/>
        <v>8</v>
      </c>
      <c r="G114682" s="44">
        <f t="shared" si="3583"/>
        <v>3</v>
      </c>
      <c r="H114682" s="44"/>
    </row>
    <row r="114683" spans="1:8" x14ac:dyDescent="0.25">
      <c r="A114683">
        <v>346557</v>
      </c>
      <c r="B114683" s="1">
        <v>44411.687485436894</v>
      </c>
      <c r="C114683">
        <v>95998</v>
      </c>
      <c r="D114683">
        <v>258251</v>
      </c>
      <c r="E114683" s="16" t="e">
        <f>VLOOKUP(C114683,Подписчики!#REF!,3,0)</f>
        <v>#REF!</v>
      </c>
      <c r="F114683" s="3">
        <f t="shared" si="3582"/>
        <v>8</v>
      </c>
      <c r="G114683" s="44">
        <f t="shared" si="3583"/>
        <v>3</v>
      </c>
      <c r="H114683" s="44"/>
    </row>
    <row r="114684" spans="1:8" x14ac:dyDescent="0.25">
      <c r="A114684">
        <v>346560</v>
      </c>
      <c r="B114684" s="1">
        <v>44411.687485436894</v>
      </c>
      <c r="C114684">
        <v>139550</v>
      </c>
      <c r="D114684">
        <v>230507</v>
      </c>
      <c r="E114684" s="16" t="e">
        <f>VLOOKUP(C114684,Подписчики!#REF!,3,0)</f>
        <v>#REF!</v>
      </c>
      <c r="F114684" s="3">
        <f t="shared" si="3582"/>
        <v>8</v>
      </c>
      <c r="G114684" s="44">
        <f t="shared" si="3583"/>
        <v>3</v>
      </c>
      <c r="H114684" s="44"/>
    </row>
    <row r="114685" spans="1:8" x14ac:dyDescent="0.25">
      <c r="A114685">
        <v>346565</v>
      </c>
      <c r="B114685" s="1">
        <v>44411.687485436894</v>
      </c>
      <c r="C114685">
        <v>318444</v>
      </c>
      <c r="D114685">
        <v>244574</v>
      </c>
      <c r="E114685" s="16" t="e">
        <f>VLOOKUP(C114685,Подписчики!#REF!,3,0)</f>
        <v>#REF!</v>
      </c>
      <c r="F114685" s="3">
        <f t="shared" si="3582"/>
        <v>8</v>
      </c>
      <c r="G114685" s="44">
        <f t="shared" si="3583"/>
        <v>3</v>
      </c>
      <c r="H114685" s="44"/>
    </row>
    <row r="114686" spans="1:8" x14ac:dyDescent="0.25">
      <c r="A114686">
        <v>346567</v>
      </c>
      <c r="B114686" s="1">
        <v>44411.688294498381</v>
      </c>
      <c r="C114686">
        <v>79535</v>
      </c>
      <c r="D114686">
        <v>153893</v>
      </c>
      <c r="E114686" s="16" t="e">
        <f>VLOOKUP(C114686,Подписчики!#REF!,3,0)</f>
        <v>#REF!</v>
      </c>
      <c r="F114686" s="3">
        <f t="shared" si="3582"/>
        <v>8</v>
      </c>
      <c r="G114686" s="44">
        <f t="shared" si="3583"/>
        <v>3</v>
      </c>
      <c r="H114686" s="44"/>
    </row>
    <row r="114687" spans="1:8" x14ac:dyDescent="0.25">
      <c r="A114687">
        <v>346571</v>
      </c>
      <c r="B114687" s="1">
        <v>44411.688294498381</v>
      </c>
      <c r="C114687">
        <v>135538</v>
      </c>
      <c r="D114687">
        <v>26408</v>
      </c>
      <c r="E114687" s="16" t="e">
        <f>VLOOKUP(C114687,Подписчики!#REF!,3,0)</f>
        <v>#REF!</v>
      </c>
      <c r="F114687" s="3">
        <f t="shared" si="3582"/>
        <v>8</v>
      </c>
      <c r="G114687" s="44">
        <f t="shared" si="3583"/>
        <v>3</v>
      </c>
      <c r="H114687" s="44"/>
    </row>
    <row r="114688" spans="1:8" x14ac:dyDescent="0.25">
      <c r="A114688">
        <v>346574</v>
      </c>
      <c r="B114688" s="1">
        <v>44411.688294498381</v>
      </c>
      <c r="C114688">
        <v>136546</v>
      </c>
      <c r="D114688">
        <v>241927</v>
      </c>
      <c r="E114688" s="16" t="e">
        <f>VLOOKUP(C114688,Подписчики!#REF!,3,0)</f>
        <v>#REF!</v>
      </c>
      <c r="F114688" s="3">
        <f t="shared" si="3582"/>
        <v>8</v>
      </c>
      <c r="G114688" s="44">
        <f t="shared" si="3583"/>
        <v>3</v>
      </c>
      <c r="H114688" s="44"/>
    </row>
    <row r="114689" spans="1:8" x14ac:dyDescent="0.25">
      <c r="A114689">
        <v>346575</v>
      </c>
      <c r="B114689" s="1">
        <v>44411.688294498381</v>
      </c>
      <c r="C114689">
        <v>266381</v>
      </c>
      <c r="D114689">
        <v>301811</v>
      </c>
      <c r="E114689" s="16" t="e">
        <f>VLOOKUP(C114689,Подписчики!#REF!,3,0)</f>
        <v>#REF!</v>
      </c>
      <c r="F114689" s="3">
        <f t="shared" si="3582"/>
        <v>8</v>
      </c>
      <c r="G114689" s="44">
        <f t="shared" si="3583"/>
        <v>3</v>
      </c>
      <c r="H114689" s="44"/>
    </row>
    <row r="114690" spans="1:8" x14ac:dyDescent="0.25">
      <c r="A114690">
        <v>346578</v>
      </c>
      <c r="B114690" s="1">
        <v>44411.688699029124</v>
      </c>
      <c r="C114690">
        <v>180841</v>
      </c>
      <c r="D114690">
        <v>214668</v>
      </c>
      <c r="E114690" s="16" t="e">
        <f>VLOOKUP(C114690,Подписчики!#REF!,3,0)</f>
        <v>#REF!</v>
      </c>
      <c r="F114690" s="3">
        <f t="shared" si="3582"/>
        <v>8</v>
      </c>
      <c r="G114690" s="44">
        <f t="shared" si="3583"/>
        <v>3</v>
      </c>
      <c r="H114690" s="44"/>
    </row>
    <row r="114691" spans="1:8" x14ac:dyDescent="0.25">
      <c r="A114691">
        <v>346579</v>
      </c>
      <c r="B114691" s="1">
        <v>44411.688699029124</v>
      </c>
      <c r="C114691">
        <v>185098</v>
      </c>
      <c r="D114691">
        <v>227775</v>
      </c>
      <c r="E114691" s="16" t="e">
        <f>VLOOKUP(C114691,Подписчики!#REF!,3,0)</f>
        <v>#REF!</v>
      </c>
      <c r="F114691" s="3">
        <f t="shared" ref="F114691:F114754" si="3584">MONTH(B114691)</f>
        <v>8</v>
      </c>
      <c r="G114691" s="44">
        <f t="shared" ref="G114691:G114754" si="3585">WEEKDAY(B114691,1)</f>
        <v>3</v>
      </c>
      <c r="H114691" s="44"/>
    </row>
    <row r="114692" spans="1:8" x14ac:dyDescent="0.25">
      <c r="A114692">
        <v>346583</v>
      </c>
      <c r="B114692" s="1">
        <v>44411.689103559867</v>
      </c>
      <c r="C114692">
        <v>40919</v>
      </c>
      <c r="D114692">
        <v>411922</v>
      </c>
      <c r="E114692" s="16" t="e">
        <f>VLOOKUP(C114692,Подписчики!#REF!,3,0)</f>
        <v>#REF!</v>
      </c>
      <c r="F114692" s="3">
        <f t="shared" si="3584"/>
        <v>8</v>
      </c>
      <c r="G114692" s="44">
        <f t="shared" si="3585"/>
        <v>3</v>
      </c>
      <c r="H114692" s="44"/>
    </row>
    <row r="114693" spans="1:8" x14ac:dyDescent="0.25">
      <c r="A114693">
        <v>346586</v>
      </c>
      <c r="B114693" s="1">
        <v>44411.689666666665</v>
      </c>
      <c r="C114693">
        <v>149510</v>
      </c>
      <c r="D114693">
        <v>112334</v>
      </c>
      <c r="E114693" s="16" t="e">
        <f>VLOOKUP(C114693,Подписчики!#REF!,3,0)</f>
        <v>#REF!</v>
      </c>
      <c r="F114693" s="3">
        <f t="shared" si="3584"/>
        <v>8</v>
      </c>
      <c r="G114693" s="44">
        <f t="shared" si="3585"/>
        <v>3</v>
      </c>
      <c r="H114693" s="44"/>
    </row>
    <row r="114694" spans="1:8" x14ac:dyDescent="0.25">
      <c r="A114694">
        <v>346589</v>
      </c>
      <c r="B114694" s="1">
        <v>44411.689912621354</v>
      </c>
      <c r="C114694">
        <v>276917</v>
      </c>
      <c r="D114694">
        <v>411922</v>
      </c>
      <c r="E114694" s="16" t="e">
        <f>VLOOKUP(C114694,Подписчики!#REF!,3,0)</f>
        <v>#REF!</v>
      </c>
      <c r="F114694" s="3">
        <f t="shared" si="3584"/>
        <v>8</v>
      </c>
      <c r="G114694" s="44">
        <f t="shared" si="3585"/>
        <v>3</v>
      </c>
      <c r="H114694" s="44"/>
    </row>
    <row r="114695" spans="1:8" x14ac:dyDescent="0.25">
      <c r="A114695">
        <v>346592</v>
      </c>
      <c r="B114695" s="1">
        <v>44411.689912621361</v>
      </c>
      <c r="C114695">
        <v>211139</v>
      </c>
      <c r="D114695">
        <v>182984</v>
      </c>
      <c r="E114695" s="16" t="e">
        <f>VLOOKUP(C114695,Подписчики!#REF!,3,0)</f>
        <v>#REF!</v>
      </c>
      <c r="F114695" s="3">
        <f t="shared" si="3584"/>
        <v>8</v>
      </c>
      <c r="G114695" s="44">
        <f t="shared" si="3585"/>
        <v>3</v>
      </c>
      <c r="H114695" s="44"/>
    </row>
    <row r="114696" spans="1:8" x14ac:dyDescent="0.25">
      <c r="A114696">
        <v>346593</v>
      </c>
      <c r="B114696" s="1">
        <v>44411.689912621361</v>
      </c>
      <c r="C114696">
        <v>295941</v>
      </c>
      <c r="D114696">
        <v>443594</v>
      </c>
      <c r="E114696" s="16" t="e">
        <f>VLOOKUP(C114696,Подписчики!#REF!,3,0)</f>
        <v>#REF!</v>
      </c>
      <c r="F114696" s="3">
        <f t="shared" si="3584"/>
        <v>8</v>
      </c>
      <c r="G114696" s="44">
        <f t="shared" si="3585"/>
        <v>3</v>
      </c>
      <c r="H114696" s="44"/>
    </row>
    <row r="114697" spans="1:8" x14ac:dyDescent="0.25">
      <c r="A114697">
        <v>346597</v>
      </c>
      <c r="B114697" s="1">
        <v>44411.690317152104</v>
      </c>
      <c r="C114697">
        <v>319359</v>
      </c>
      <c r="D114697">
        <v>470762</v>
      </c>
      <c r="E114697" s="16" t="e">
        <f>VLOOKUP(C114697,Подписчики!#REF!,3,0)</f>
        <v>#REF!</v>
      </c>
      <c r="F114697" s="3">
        <f t="shared" si="3584"/>
        <v>8</v>
      </c>
      <c r="G114697" s="44">
        <f t="shared" si="3585"/>
        <v>3</v>
      </c>
      <c r="H114697" s="44"/>
    </row>
    <row r="114698" spans="1:8" x14ac:dyDescent="0.25">
      <c r="A114698">
        <v>346598</v>
      </c>
      <c r="B114698" s="1">
        <v>44411.690317152104</v>
      </c>
      <c r="C114698">
        <v>338471</v>
      </c>
      <c r="D114698">
        <v>330333</v>
      </c>
      <c r="E114698" s="16" t="e">
        <f>VLOOKUP(C114698,Подписчики!#REF!,3,0)</f>
        <v>#REF!</v>
      </c>
      <c r="F114698" s="3">
        <f t="shared" si="3584"/>
        <v>8</v>
      </c>
      <c r="G114698" s="44">
        <f t="shared" si="3585"/>
        <v>3</v>
      </c>
      <c r="H114698" s="44"/>
    </row>
    <row r="114699" spans="1:8" x14ac:dyDescent="0.25">
      <c r="A114699">
        <v>346603</v>
      </c>
      <c r="B114699" s="1">
        <v>44411.691935275077</v>
      </c>
      <c r="C114699">
        <v>322983</v>
      </c>
      <c r="D114699">
        <v>250679</v>
      </c>
      <c r="E114699" s="16" t="e">
        <f>VLOOKUP(C114699,Подписчики!#REF!,3,0)</f>
        <v>#REF!</v>
      </c>
      <c r="F114699" s="3">
        <f t="shared" si="3584"/>
        <v>8</v>
      </c>
      <c r="G114699" s="44">
        <f t="shared" si="3585"/>
        <v>3</v>
      </c>
      <c r="H114699" s="44"/>
    </row>
    <row r="114700" spans="1:8" x14ac:dyDescent="0.25">
      <c r="A114700">
        <v>346607</v>
      </c>
      <c r="B114700" s="1">
        <v>44411.692339805828</v>
      </c>
      <c r="C114700">
        <v>216</v>
      </c>
      <c r="D114700">
        <v>86587</v>
      </c>
      <c r="E114700" s="16" t="e">
        <f>VLOOKUP(C114700,Подписчики!#REF!,3,0)</f>
        <v>#REF!</v>
      </c>
      <c r="F114700" s="3">
        <f t="shared" si="3584"/>
        <v>8</v>
      </c>
      <c r="G114700" s="44">
        <f t="shared" si="3585"/>
        <v>3</v>
      </c>
      <c r="H114700" s="44"/>
    </row>
    <row r="114701" spans="1:8" x14ac:dyDescent="0.25">
      <c r="A114701">
        <v>346612</v>
      </c>
      <c r="B114701" s="1">
        <v>44411.692339805828</v>
      </c>
      <c r="C114701">
        <v>267402</v>
      </c>
      <c r="D114701">
        <v>158978</v>
      </c>
      <c r="E114701" s="16" t="e">
        <f>VLOOKUP(C114701,Подписчики!#REF!,3,0)</f>
        <v>#REF!</v>
      </c>
      <c r="F114701" s="3">
        <f t="shared" si="3584"/>
        <v>8</v>
      </c>
      <c r="G114701" s="44">
        <f t="shared" si="3585"/>
        <v>3</v>
      </c>
      <c r="H114701" s="44"/>
    </row>
    <row r="114702" spans="1:8" x14ac:dyDescent="0.25">
      <c r="A114702">
        <v>346616</v>
      </c>
      <c r="B114702" s="1">
        <v>44411.692666666662</v>
      </c>
      <c r="C114702">
        <v>227637</v>
      </c>
      <c r="D114702">
        <v>351192</v>
      </c>
      <c r="E114702" s="16" t="e">
        <f>VLOOKUP(C114702,Подписчики!#REF!,3,0)</f>
        <v>#REF!</v>
      </c>
      <c r="F114702" s="3">
        <f t="shared" si="3584"/>
        <v>8</v>
      </c>
      <c r="G114702" s="44">
        <f t="shared" si="3585"/>
        <v>3</v>
      </c>
      <c r="H114702" s="44"/>
    </row>
    <row r="114703" spans="1:8" x14ac:dyDescent="0.25">
      <c r="A114703">
        <v>346621</v>
      </c>
      <c r="B114703" s="1">
        <v>44411.693148867314</v>
      </c>
      <c r="C114703">
        <v>292130</v>
      </c>
      <c r="D114703">
        <v>166809</v>
      </c>
      <c r="E114703" s="16" t="e">
        <f>VLOOKUP(C114703,Подписчики!#REF!,3,0)</f>
        <v>#REF!</v>
      </c>
      <c r="F114703" s="3">
        <f t="shared" si="3584"/>
        <v>8</v>
      </c>
      <c r="G114703" s="44">
        <f t="shared" si="3585"/>
        <v>3</v>
      </c>
      <c r="H114703" s="44"/>
    </row>
    <row r="114704" spans="1:8" x14ac:dyDescent="0.25">
      <c r="A114704">
        <v>346624</v>
      </c>
      <c r="B114704" s="1">
        <v>44411.693148867314</v>
      </c>
      <c r="C114704">
        <v>302169</v>
      </c>
      <c r="D114704">
        <v>242428</v>
      </c>
      <c r="E114704" s="16" t="e">
        <f>VLOOKUP(C114704,Подписчики!#REF!,3,0)</f>
        <v>#REF!</v>
      </c>
      <c r="F114704" s="3">
        <f t="shared" si="3584"/>
        <v>8</v>
      </c>
      <c r="G114704" s="44">
        <f t="shared" si="3585"/>
        <v>3</v>
      </c>
      <c r="H114704" s="44"/>
    </row>
    <row r="114705" spans="1:8" x14ac:dyDescent="0.25">
      <c r="A114705">
        <v>346626</v>
      </c>
      <c r="B114705" s="1">
        <v>44411.693553398058</v>
      </c>
      <c r="C114705">
        <v>72537</v>
      </c>
      <c r="D114705">
        <v>360778</v>
      </c>
      <c r="E114705" s="16" t="e">
        <f>VLOOKUP(C114705,Подписчики!#REF!,3,0)</f>
        <v>#REF!</v>
      </c>
      <c r="F114705" s="3">
        <f t="shared" si="3584"/>
        <v>8</v>
      </c>
      <c r="G114705" s="44">
        <f t="shared" si="3585"/>
        <v>3</v>
      </c>
      <c r="H114705" s="44"/>
    </row>
    <row r="114706" spans="1:8" x14ac:dyDescent="0.25">
      <c r="A114706">
        <v>346629</v>
      </c>
      <c r="B114706" s="1">
        <v>44411.693553398058</v>
      </c>
      <c r="C114706">
        <v>154942</v>
      </c>
      <c r="D114706">
        <v>179296</v>
      </c>
      <c r="E114706" s="16" t="e">
        <f>VLOOKUP(C114706,Подписчики!#REF!,3,0)</f>
        <v>#REF!</v>
      </c>
      <c r="F114706" s="3">
        <f t="shared" si="3584"/>
        <v>8</v>
      </c>
      <c r="G114706" s="44">
        <f t="shared" si="3585"/>
        <v>3</v>
      </c>
      <c r="H114706" s="44"/>
    </row>
    <row r="114707" spans="1:8" x14ac:dyDescent="0.25">
      <c r="A114707">
        <v>346634</v>
      </c>
      <c r="B114707" s="1">
        <v>44411.693553398058</v>
      </c>
      <c r="C114707">
        <v>303673</v>
      </c>
      <c r="D114707">
        <v>250679</v>
      </c>
      <c r="E114707" s="16" t="e">
        <f>VLOOKUP(C114707,Подписчики!#REF!,3,0)</f>
        <v>#REF!</v>
      </c>
      <c r="F114707" s="3">
        <f t="shared" si="3584"/>
        <v>8</v>
      </c>
      <c r="G114707" s="44">
        <f t="shared" si="3585"/>
        <v>3</v>
      </c>
      <c r="H114707" s="44"/>
    </row>
    <row r="114708" spans="1:8" x14ac:dyDescent="0.25">
      <c r="A114708">
        <v>346638</v>
      </c>
      <c r="B114708" s="1">
        <v>44411.693957928801</v>
      </c>
      <c r="C114708">
        <v>8587</v>
      </c>
      <c r="D114708">
        <v>357547</v>
      </c>
      <c r="E114708" s="16" t="e">
        <f>VLOOKUP(C114708,Подписчики!#REF!,3,0)</f>
        <v>#REF!</v>
      </c>
      <c r="F114708" s="3">
        <f t="shared" si="3584"/>
        <v>8</v>
      </c>
      <c r="G114708" s="44">
        <f t="shared" si="3585"/>
        <v>3</v>
      </c>
      <c r="H114708" s="44"/>
    </row>
    <row r="114709" spans="1:8" x14ac:dyDescent="0.25">
      <c r="A114709">
        <v>346642</v>
      </c>
      <c r="B114709" s="1">
        <v>44411.694362459544</v>
      </c>
      <c r="C114709">
        <v>136238</v>
      </c>
      <c r="D114709">
        <v>133619</v>
      </c>
      <c r="E114709" s="16" t="e">
        <f>VLOOKUP(C114709,Подписчики!#REF!,3,0)</f>
        <v>#REF!</v>
      </c>
      <c r="F114709" s="3">
        <f t="shared" si="3584"/>
        <v>8</v>
      </c>
      <c r="G114709" s="44">
        <f t="shared" si="3585"/>
        <v>3</v>
      </c>
      <c r="H114709" s="44"/>
    </row>
    <row r="114710" spans="1:8" x14ac:dyDescent="0.25">
      <c r="A114710">
        <v>346647</v>
      </c>
      <c r="B114710" s="1">
        <v>44411.694362459544</v>
      </c>
      <c r="C114710">
        <v>174943</v>
      </c>
      <c r="D114710">
        <v>21760</v>
      </c>
      <c r="E114710" s="16" t="e">
        <f>VLOOKUP(C114710,Подписчики!#REF!,3,0)</f>
        <v>#REF!</v>
      </c>
      <c r="F114710" s="3">
        <f t="shared" si="3584"/>
        <v>8</v>
      </c>
      <c r="G114710" s="44">
        <f t="shared" si="3585"/>
        <v>3</v>
      </c>
      <c r="H114710" s="44"/>
    </row>
    <row r="114711" spans="1:8" x14ac:dyDescent="0.25">
      <c r="A114711">
        <v>346651</v>
      </c>
      <c r="B114711" s="1">
        <v>44411.694766990295</v>
      </c>
      <c r="C114711">
        <v>114563</v>
      </c>
      <c r="D114711">
        <v>122902</v>
      </c>
      <c r="E114711" s="16" t="e">
        <f>VLOOKUP(C114711,Подписчики!#REF!,3,0)</f>
        <v>#REF!</v>
      </c>
      <c r="F114711" s="3">
        <f t="shared" si="3584"/>
        <v>8</v>
      </c>
      <c r="G114711" s="44">
        <f t="shared" si="3585"/>
        <v>3</v>
      </c>
      <c r="H114711" s="44"/>
    </row>
    <row r="114712" spans="1:8" x14ac:dyDescent="0.25">
      <c r="A114712">
        <v>346655</v>
      </c>
      <c r="B114712" s="1">
        <v>44411.694766990295</v>
      </c>
      <c r="C114712">
        <v>290595</v>
      </c>
      <c r="D114712">
        <v>478377</v>
      </c>
      <c r="E114712" s="16" t="e">
        <f>VLOOKUP(C114712,Подписчики!#REF!,3,0)</f>
        <v>#REF!</v>
      </c>
      <c r="F114712" s="3">
        <f t="shared" si="3584"/>
        <v>8</v>
      </c>
      <c r="G114712" s="44">
        <f t="shared" si="3585"/>
        <v>3</v>
      </c>
      <c r="H114712" s="44"/>
    </row>
    <row r="114713" spans="1:8" x14ac:dyDescent="0.25">
      <c r="A114713">
        <v>346658</v>
      </c>
      <c r="B114713" s="1">
        <v>44411.695171521031</v>
      </c>
      <c r="C114713">
        <v>104192</v>
      </c>
      <c r="D114713">
        <v>88863</v>
      </c>
      <c r="E114713" s="16" t="e">
        <f>VLOOKUP(C114713,Подписчики!#REF!,3,0)</f>
        <v>#REF!</v>
      </c>
      <c r="F114713" s="3">
        <f t="shared" si="3584"/>
        <v>8</v>
      </c>
      <c r="G114713" s="44">
        <f t="shared" si="3585"/>
        <v>3</v>
      </c>
      <c r="H114713" s="44"/>
    </row>
    <row r="114714" spans="1:8" x14ac:dyDescent="0.25">
      <c r="A114714">
        <v>346663</v>
      </c>
      <c r="B114714" s="1">
        <v>44411.695171521031</v>
      </c>
      <c r="C114714">
        <v>278455</v>
      </c>
      <c r="D114714">
        <v>158978</v>
      </c>
      <c r="E114714" s="16" t="e">
        <f>VLOOKUP(C114714,Подписчики!#REF!,3,0)</f>
        <v>#REF!</v>
      </c>
      <c r="F114714" s="3">
        <f t="shared" si="3584"/>
        <v>8</v>
      </c>
      <c r="G114714" s="44">
        <f t="shared" si="3585"/>
        <v>3</v>
      </c>
      <c r="H114714" s="44"/>
    </row>
    <row r="114715" spans="1:8" x14ac:dyDescent="0.25">
      <c r="A114715">
        <v>346665</v>
      </c>
      <c r="B114715" s="1">
        <v>44411.695980582524</v>
      </c>
      <c r="C114715">
        <v>236932</v>
      </c>
      <c r="D114715">
        <v>250679</v>
      </c>
      <c r="E114715" s="16" t="e">
        <f>VLOOKUP(C114715,Подписчики!#REF!,3,0)</f>
        <v>#REF!</v>
      </c>
      <c r="F114715" s="3">
        <f t="shared" si="3584"/>
        <v>8</v>
      </c>
      <c r="G114715" s="44">
        <f t="shared" si="3585"/>
        <v>3</v>
      </c>
      <c r="H114715" s="44"/>
    </row>
    <row r="114716" spans="1:8" x14ac:dyDescent="0.25">
      <c r="A114716">
        <v>346670</v>
      </c>
      <c r="B114716" s="1">
        <v>44411.695980582524</v>
      </c>
      <c r="C114716">
        <v>278900</v>
      </c>
      <c r="D114716">
        <v>351192</v>
      </c>
      <c r="E114716" s="16" t="e">
        <f>VLOOKUP(C114716,Подписчики!#REF!,3,0)</f>
        <v>#REF!</v>
      </c>
      <c r="F114716" s="3">
        <f t="shared" si="3584"/>
        <v>8</v>
      </c>
      <c r="G114716" s="44">
        <f t="shared" si="3585"/>
        <v>3</v>
      </c>
      <c r="H114716" s="44"/>
    </row>
    <row r="114717" spans="1:8" x14ac:dyDescent="0.25">
      <c r="A114717">
        <v>346671</v>
      </c>
      <c r="B114717" s="1">
        <v>44411.696385113268</v>
      </c>
      <c r="C114717">
        <v>4216</v>
      </c>
      <c r="D114717">
        <v>411922</v>
      </c>
      <c r="E114717" s="16" t="e">
        <f>VLOOKUP(C114717,Подписчики!#REF!,3,0)</f>
        <v>#REF!</v>
      </c>
      <c r="F114717" s="3">
        <f t="shared" si="3584"/>
        <v>8</v>
      </c>
      <c r="G114717" s="44">
        <f t="shared" si="3585"/>
        <v>3</v>
      </c>
      <c r="H114717" s="44"/>
    </row>
    <row r="114718" spans="1:8" x14ac:dyDescent="0.25">
      <c r="A114718">
        <v>346673</v>
      </c>
      <c r="B114718" s="1">
        <v>44411.696385113268</v>
      </c>
      <c r="C114718">
        <v>253191</v>
      </c>
      <c r="D114718">
        <v>250679</v>
      </c>
      <c r="E114718" s="16" t="e">
        <f>VLOOKUP(C114718,Подписчики!#REF!,3,0)</f>
        <v>#REF!</v>
      </c>
      <c r="F114718" s="3">
        <f t="shared" si="3584"/>
        <v>8</v>
      </c>
      <c r="G114718" s="44">
        <f t="shared" si="3585"/>
        <v>3</v>
      </c>
      <c r="H114718" s="44"/>
    </row>
    <row r="114719" spans="1:8" x14ac:dyDescent="0.25">
      <c r="A114719">
        <v>346676</v>
      </c>
      <c r="B114719" s="1">
        <v>44411.696385113268</v>
      </c>
      <c r="C114719">
        <v>329706</v>
      </c>
      <c r="D114719">
        <v>149881</v>
      </c>
      <c r="E114719" s="16" t="e">
        <f>VLOOKUP(C114719,Подписчики!#REF!,3,0)</f>
        <v>#REF!</v>
      </c>
      <c r="F114719" s="3">
        <f t="shared" si="3584"/>
        <v>8</v>
      </c>
      <c r="G114719" s="44">
        <f t="shared" si="3585"/>
        <v>3</v>
      </c>
      <c r="H114719" s="44"/>
    </row>
    <row r="114720" spans="1:8" x14ac:dyDescent="0.25">
      <c r="A114720">
        <v>346677</v>
      </c>
      <c r="B114720" s="1">
        <v>44411.696385113268</v>
      </c>
      <c r="C114720">
        <v>348578</v>
      </c>
      <c r="D114720">
        <v>376706</v>
      </c>
      <c r="E114720" s="16" t="e">
        <f>VLOOKUP(C114720,Подписчики!#REF!,3,0)</f>
        <v>#REF!</v>
      </c>
      <c r="F114720" s="3">
        <f t="shared" si="3584"/>
        <v>8</v>
      </c>
      <c r="G114720" s="44">
        <f t="shared" si="3585"/>
        <v>3</v>
      </c>
      <c r="H114720" s="44"/>
    </row>
    <row r="114721" spans="1:8" x14ac:dyDescent="0.25">
      <c r="A114721">
        <v>346680</v>
      </c>
      <c r="B114721" s="1">
        <v>44411.697194174754</v>
      </c>
      <c r="C114721">
        <v>339251</v>
      </c>
      <c r="D114721">
        <v>278351</v>
      </c>
      <c r="E114721" s="16" t="e">
        <f>VLOOKUP(C114721,Подписчики!#REF!,3,0)</f>
        <v>#REF!</v>
      </c>
      <c r="F114721" s="3">
        <f t="shared" si="3584"/>
        <v>8</v>
      </c>
      <c r="G114721" s="44">
        <f t="shared" si="3585"/>
        <v>3</v>
      </c>
      <c r="H114721" s="44"/>
    </row>
    <row r="114722" spans="1:8" x14ac:dyDescent="0.25">
      <c r="A114722">
        <v>346683</v>
      </c>
      <c r="B114722" s="1">
        <v>44411.697598705505</v>
      </c>
      <c r="C114722">
        <v>50827</v>
      </c>
      <c r="D114722">
        <v>182984</v>
      </c>
      <c r="E114722" s="16" t="e">
        <f>VLOOKUP(C114722,Подписчики!#REF!,3,0)</f>
        <v>#REF!</v>
      </c>
      <c r="F114722" s="3">
        <f t="shared" si="3584"/>
        <v>8</v>
      </c>
      <c r="G114722" s="44">
        <f t="shared" si="3585"/>
        <v>3</v>
      </c>
      <c r="H114722" s="44"/>
    </row>
    <row r="114723" spans="1:8" x14ac:dyDescent="0.25">
      <c r="A114723">
        <v>346688</v>
      </c>
      <c r="B114723" s="1">
        <v>44411.698407766991</v>
      </c>
      <c r="C114723">
        <v>305111</v>
      </c>
      <c r="D114723">
        <v>313853</v>
      </c>
      <c r="E114723" s="16" t="e">
        <f>VLOOKUP(C114723,Подписчики!#REF!,3,0)</f>
        <v>#REF!</v>
      </c>
      <c r="F114723" s="3">
        <f t="shared" si="3584"/>
        <v>8</v>
      </c>
      <c r="G114723" s="44">
        <f t="shared" si="3585"/>
        <v>3</v>
      </c>
      <c r="H114723" s="44"/>
    </row>
    <row r="114724" spans="1:8" x14ac:dyDescent="0.25">
      <c r="A114724">
        <v>346690</v>
      </c>
      <c r="B114724" s="1">
        <v>44411.698407766991</v>
      </c>
      <c r="C114724">
        <v>327466</v>
      </c>
      <c r="D114724">
        <v>430988</v>
      </c>
      <c r="E114724" s="16" t="e">
        <f>VLOOKUP(C114724,Подписчики!#REF!,3,0)</f>
        <v>#REF!</v>
      </c>
      <c r="F114724" s="3">
        <f t="shared" si="3584"/>
        <v>8</v>
      </c>
      <c r="G114724" s="44">
        <f t="shared" si="3585"/>
        <v>3</v>
      </c>
      <c r="H114724" s="44"/>
    </row>
    <row r="114725" spans="1:8" x14ac:dyDescent="0.25">
      <c r="A114725">
        <v>346695</v>
      </c>
      <c r="B114725" s="1">
        <v>44411.699621359228</v>
      </c>
      <c r="C114725">
        <v>201753</v>
      </c>
      <c r="D114725">
        <v>191893</v>
      </c>
      <c r="E114725" s="16" t="e">
        <f>VLOOKUP(C114725,Подписчики!#REF!,3,0)</f>
        <v>#REF!</v>
      </c>
      <c r="F114725" s="3">
        <f t="shared" si="3584"/>
        <v>8</v>
      </c>
      <c r="G114725" s="44">
        <f t="shared" si="3585"/>
        <v>3</v>
      </c>
      <c r="H114725" s="44"/>
    </row>
    <row r="114726" spans="1:8" x14ac:dyDescent="0.25">
      <c r="A114726">
        <v>346699</v>
      </c>
      <c r="B114726" s="1">
        <v>44411.700025889964</v>
      </c>
      <c r="C114726">
        <v>272141</v>
      </c>
      <c r="D114726">
        <v>179296</v>
      </c>
      <c r="E114726" s="16" t="e">
        <f>VLOOKUP(C114726,Подписчики!#REF!,3,0)</f>
        <v>#REF!</v>
      </c>
      <c r="F114726" s="3">
        <f t="shared" si="3584"/>
        <v>8</v>
      </c>
      <c r="G114726" s="44">
        <f t="shared" si="3585"/>
        <v>3</v>
      </c>
      <c r="H114726" s="44"/>
    </row>
    <row r="114727" spans="1:8" x14ac:dyDescent="0.25">
      <c r="A114727">
        <v>346704</v>
      </c>
      <c r="B114727" s="1">
        <v>44411.700430420715</v>
      </c>
      <c r="C114727">
        <v>91399</v>
      </c>
      <c r="D114727">
        <v>171555</v>
      </c>
      <c r="E114727" s="16" t="e">
        <f>VLOOKUP(C114727,Подписчики!#REF!,3,0)</f>
        <v>#REF!</v>
      </c>
      <c r="F114727" s="3">
        <f t="shared" si="3584"/>
        <v>8</v>
      </c>
      <c r="G114727" s="44">
        <f t="shared" si="3585"/>
        <v>3</v>
      </c>
      <c r="H114727" s="44"/>
    </row>
    <row r="114728" spans="1:8" x14ac:dyDescent="0.25">
      <c r="A114728">
        <v>346707</v>
      </c>
      <c r="B114728" s="1">
        <v>44411.700834951458</v>
      </c>
      <c r="C114728">
        <v>59162</v>
      </c>
      <c r="D114728">
        <v>250679</v>
      </c>
      <c r="E114728" s="16" t="e">
        <f>VLOOKUP(C114728,Подписчики!#REF!,3,0)</f>
        <v>#REF!</v>
      </c>
      <c r="F114728" s="3">
        <f t="shared" si="3584"/>
        <v>8</v>
      </c>
      <c r="G114728" s="44">
        <f t="shared" si="3585"/>
        <v>3</v>
      </c>
      <c r="H114728" s="44"/>
    </row>
    <row r="114729" spans="1:8" x14ac:dyDescent="0.25">
      <c r="A114729">
        <v>346708</v>
      </c>
      <c r="B114729" s="1">
        <v>44411.700834951458</v>
      </c>
      <c r="C114729">
        <v>179330</v>
      </c>
      <c r="D114729">
        <v>436838</v>
      </c>
      <c r="E114729" s="16" t="e">
        <f>VLOOKUP(C114729,Подписчики!#REF!,3,0)</f>
        <v>#REF!</v>
      </c>
      <c r="F114729" s="3">
        <f t="shared" si="3584"/>
        <v>8</v>
      </c>
      <c r="G114729" s="44">
        <f t="shared" si="3585"/>
        <v>3</v>
      </c>
      <c r="H114729" s="44"/>
    </row>
    <row r="114730" spans="1:8" x14ac:dyDescent="0.25">
      <c r="A114730">
        <v>346711</v>
      </c>
      <c r="B114730" s="1">
        <v>44411.701239482201</v>
      </c>
      <c r="C114730">
        <v>205664</v>
      </c>
      <c r="D114730">
        <v>236548</v>
      </c>
      <c r="E114730" s="16" t="e">
        <f>VLOOKUP(C114730,Подписчики!#REF!,3,0)</f>
        <v>#REF!</v>
      </c>
      <c r="F114730" s="3">
        <f t="shared" si="3584"/>
        <v>8</v>
      </c>
      <c r="G114730" s="44">
        <f t="shared" si="3585"/>
        <v>3</v>
      </c>
      <c r="H114730" s="44"/>
    </row>
    <row r="114731" spans="1:8" x14ac:dyDescent="0.25">
      <c r="A114731">
        <v>346715</v>
      </c>
      <c r="B114731" s="1">
        <v>44411.702048543688</v>
      </c>
      <c r="C114731">
        <v>270048</v>
      </c>
      <c r="D114731">
        <v>22305</v>
      </c>
      <c r="E114731" s="16" t="e">
        <f>VLOOKUP(C114731,Подписчики!#REF!,3,0)</f>
        <v>#REF!</v>
      </c>
      <c r="F114731" s="3">
        <f t="shared" si="3584"/>
        <v>8</v>
      </c>
      <c r="G114731" s="44">
        <f t="shared" si="3585"/>
        <v>3</v>
      </c>
      <c r="H114731" s="44"/>
    </row>
    <row r="114732" spans="1:8" x14ac:dyDescent="0.25">
      <c r="A114732">
        <v>346720</v>
      </c>
      <c r="B114732" s="1">
        <v>44411.702857605182</v>
      </c>
      <c r="C114732">
        <v>87814</v>
      </c>
      <c r="D114732">
        <v>250810</v>
      </c>
      <c r="E114732" s="16" t="e">
        <f>VLOOKUP(C114732,Подписчики!#REF!,3,0)</f>
        <v>#REF!</v>
      </c>
      <c r="F114732" s="3">
        <f t="shared" si="3584"/>
        <v>8</v>
      </c>
      <c r="G114732" s="44">
        <f t="shared" si="3585"/>
        <v>3</v>
      </c>
      <c r="H114732" s="44"/>
    </row>
    <row r="114733" spans="1:8" x14ac:dyDescent="0.25">
      <c r="A114733">
        <v>346722</v>
      </c>
      <c r="B114733" s="1">
        <v>44411.702857605182</v>
      </c>
      <c r="C114733">
        <v>99586</v>
      </c>
      <c r="D114733">
        <v>82901</v>
      </c>
      <c r="E114733" s="16" t="e">
        <f>VLOOKUP(C114733,Подписчики!#REF!,3,0)</f>
        <v>#REF!</v>
      </c>
      <c r="F114733" s="3">
        <f t="shared" si="3584"/>
        <v>8</v>
      </c>
      <c r="G114733" s="44">
        <f t="shared" si="3585"/>
        <v>3</v>
      </c>
      <c r="H114733" s="44"/>
    </row>
    <row r="114734" spans="1:8" x14ac:dyDescent="0.25">
      <c r="A114734">
        <v>346723</v>
      </c>
      <c r="B114734" s="1">
        <v>44411.704880258898</v>
      </c>
      <c r="C114734">
        <v>73169</v>
      </c>
      <c r="D114734">
        <v>387595</v>
      </c>
      <c r="E114734" s="16" t="e">
        <f>VLOOKUP(C114734,Подписчики!#REF!,3,0)</f>
        <v>#REF!</v>
      </c>
      <c r="F114734" s="3">
        <f t="shared" si="3584"/>
        <v>8</v>
      </c>
      <c r="G114734" s="44">
        <f t="shared" si="3585"/>
        <v>3</v>
      </c>
      <c r="H114734" s="44"/>
    </row>
    <row r="114735" spans="1:8" x14ac:dyDescent="0.25">
      <c r="A114735">
        <v>346728</v>
      </c>
      <c r="B114735" s="1">
        <v>44411.705284789641</v>
      </c>
      <c r="C114735">
        <v>45430</v>
      </c>
      <c r="D114735">
        <v>304128</v>
      </c>
      <c r="E114735" s="16" t="e">
        <f>VLOOKUP(C114735,Подписчики!#REF!,3,0)</f>
        <v>#REF!</v>
      </c>
      <c r="F114735" s="3">
        <f t="shared" si="3584"/>
        <v>8</v>
      </c>
      <c r="G114735" s="44">
        <f t="shared" si="3585"/>
        <v>3</v>
      </c>
      <c r="H114735" s="44"/>
    </row>
    <row r="114736" spans="1:8" x14ac:dyDescent="0.25">
      <c r="A114736">
        <v>346733</v>
      </c>
      <c r="B114736" s="1">
        <v>44411.706093851135</v>
      </c>
      <c r="C114736">
        <v>82909</v>
      </c>
      <c r="D114736">
        <v>349014</v>
      </c>
      <c r="E114736" s="16" t="e">
        <f>VLOOKUP(C114736,Подписчики!#REF!,3,0)</f>
        <v>#REF!</v>
      </c>
      <c r="F114736" s="3">
        <f t="shared" si="3584"/>
        <v>8</v>
      </c>
      <c r="G114736" s="44">
        <f t="shared" si="3585"/>
        <v>3</v>
      </c>
      <c r="H114736" s="44"/>
    </row>
    <row r="114737" spans="1:8" x14ac:dyDescent="0.25">
      <c r="A114737">
        <v>346738</v>
      </c>
      <c r="B114737" s="1">
        <v>44411.706093851135</v>
      </c>
      <c r="C114737">
        <v>239675</v>
      </c>
      <c r="D114737">
        <v>411922</v>
      </c>
      <c r="E114737" s="16" t="e">
        <f>VLOOKUP(C114737,Подписчики!#REF!,3,0)</f>
        <v>#REF!</v>
      </c>
      <c r="F114737" s="3">
        <f t="shared" si="3584"/>
        <v>8</v>
      </c>
      <c r="G114737" s="44">
        <f t="shared" si="3585"/>
        <v>3</v>
      </c>
      <c r="H114737" s="44"/>
    </row>
    <row r="114738" spans="1:8" x14ac:dyDescent="0.25">
      <c r="A114738">
        <v>346741</v>
      </c>
      <c r="B114738" s="1">
        <v>44411.706498381878</v>
      </c>
      <c r="C114738">
        <v>39748</v>
      </c>
      <c r="D114738">
        <v>351192</v>
      </c>
      <c r="E114738" s="16" t="e">
        <f>VLOOKUP(C114738,Подписчики!#REF!,3,0)</f>
        <v>#REF!</v>
      </c>
      <c r="F114738" s="3">
        <f t="shared" si="3584"/>
        <v>8</v>
      </c>
      <c r="G114738" s="44">
        <f t="shared" si="3585"/>
        <v>3</v>
      </c>
      <c r="H114738" s="44"/>
    </row>
    <row r="114739" spans="1:8" x14ac:dyDescent="0.25">
      <c r="A114739">
        <v>346742</v>
      </c>
      <c r="B114739" s="1">
        <v>44411.707000000002</v>
      </c>
      <c r="C114739">
        <v>68262</v>
      </c>
      <c r="D114739">
        <v>154256</v>
      </c>
      <c r="E114739" s="16" t="e">
        <f>VLOOKUP(C114739,Подписчики!#REF!,3,0)</f>
        <v>#REF!</v>
      </c>
      <c r="F114739" s="3">
        <f t="shared" si="3584"/>
        <v>8</v>
      </c>
      <c r="G114739" s="44">
        <f t="shared" si="3585"/>
        <v>3</v>
      </c>
      <c r="H114739" s="44"/>
    </row>
    <row r="114740" spans="1:8" x14ac:dyDescent="0.25">
      <c r="A114740">
        <v>346746</v>
      </c>
      <c r="B114740" s="1">
        <v>44411.707307443365</v>
      </c>
      <c r="C114740">
        <v>330745</v>
      </c>
      <c r="D114740">
        <v>406570</v>
      </c>
      <c r="E114740" s="16" t="e">
        <f>VLOOKUP(C114740,Подписчики!#REF!,3,0)</f>
        <v>#REF!</v>
      </c>
      <c r="F114740" s="3">
        <f t="shared" si="3584"/>
        <v>8</v>
      </c>
      <c r="G114740" s="44">
        <f t="shared" si="3585"/>
        <v>3</v>
      </c>
      <c r="H114740" s="44"/>
    </row>
    <row r="114741" spans="1:8" x14ac:dyDescent="0.25">
      <c r="A114741">
        <v>346748</v>
      </c>
      <c r="B114741" s="1">
        <v>44411.708116504851</v>
      </c>
      <c r="C114741">
        <v>162153</v>
      </c>
      <c r="D114741">
        <v>88863</v>
      </c>
      <c r="E114741" s="16" t="e">
        <f>VLOOKUP(C114741,Подписчики!#REF!,3,0)</f>
        <v>#REF!</v>
      </c>
      <c r="F114741" s="3">
        <f t="shared" si="3584"/>
        <v>8</v>
      </c>
      <c r="G114741" s="44">
        <f t="shared" si="3585"/>
        <v>3</v>
      </c>
      <c r="H114741" s="44"/>
    </row>
    <row r="114742" spans="1:8" x14ac:dyDescent="0.25">
      <c r="A114742">
        <v>346753</v>
      </c>
      <c r="B114742" s="1">
        <v>44411.709330097088</v>
      </c>
      <c r="C114742">
        <v>340146</v>
      </c>
      <c r="D114742">
        <v>122982</v>
      </c>
      <c r="E114742" s="16" t="e">
        <f>VLOOKUP(C114742,Подписчики!#REF!,3,0)</f>
        <v>#REF!</v>
      </c>
      <c r="F114742" s="3">
        <f t="shared" si="3584"/>
        <v>8</v>
      </c>
      <c r="G114742" s="44">
        <f t="shared" si="3585"/>
        <v>3</v>
      </c>
      <c r="H114742" s="44"/>
    </row>
    <row r="114743" spans="1:8" x14ac:dyDescent="0.25">
      <c r="A114743">
        <v>346756</v>
      </c>
      <c r="B114743" s="1">
        <v>44411.709333333332</v>
      </c>
      <c r="C114743">
        <v>31361</v>
      </c>
      <c r="D114743">
        <v>108961</v>
      </c>
      <c r="E114743" s="16" t="e">
        <f>VLOOKUP(C114743,Подписчики!#REF!,3,0)</f>
        <v>#REF!</v>
      </c>
      <c r="F114743" s="3">
        <f t="shared" si="3584"/>
        <v>8</v>
      </c>
      <c r="G114743" s="44">
        <f t="shared" si="3585"/>
        <v>3</v>
      </c>
      <c r="H114743" s="44"/>
    </row>
    <row r="114744" spans="1:8" x14ac:dyDescent="0.25">
      <c r="A114744">
        <v>346760</v>
      </c>
      <c r="B114744" s="1">
        <v>44411.710139158575</v>
      </c>
      <c r="C114744">
        <v>286953</v>
      </c>
      <c r="D114744">
        <v>294042</v>
      </c>
      <c r="E114744" s="16" t="e">
        <f>VLOOKUP(C114744,Подписчики!#REF!,3,0)</f>
        <v>#REF!</v>
      </c>
      <c r="F114744" s="3">
        <f t="shared" si="3584"/>
        <v>8</v>
      </c>
      <c r="G114744" s="44">
        <f t="shared" si="3585"/>
        <v>3</v>
      </c>
      <c r="H114744" s="44"/>
    </row>
    <row r="114745" spans="1:8" x14ac:dyDescent="0.25">
      <c r="A114745">
        <v>346765</v>
      </c>
      <c r="B114745" s="1">
        <v>44411.710543689318</v>
      </c>
      <c r="C114745">
        <v>257430</v>
      </c>
      <c r="D114745">
        <v>58674</v>
      </c>
      <c r="E114745" s="16" t="e">
        <f>VLOOKUP(C114745,Подписчики!#REF!,3,0)</f>
        <v>#REF!</v>
      </c>
      <c r="F114745" s="3">
        <f t="shared" si="3584"/>
        <v>8</v>
      </c>
      <c r="G114745" s="44">
        <f t="shared" si="3585"/>
        <v>3</v>
      </c>
      <c r="H114745" s="44"/>
    </row>
    <row r="114746" spans="1:8" x14ac:dyDescent="0.25">
      <c r="A114746">
        <v>346767</v>
      </c>
      <c r="B114746" s="1">
        <v>44411.710543689318</v>
      </c>
      <c r="C114746">
        <v>277146</v>
      </c>
      <c r="D114746">
        <v>474508</v>
      </c>
      <c r="E114746" s="16" t="e">
        <f>VLOOKUP(C114746,Подписчики!#REF!,3,0)</f>
        <v>#REF!</v>
      </c>
      <c r="F114746" s="3">
        <f t="shared" si="3584"/>
        <v>8</v>
      </c>
      <c r="G114746" s="44">
        <f t="shared" si="3585"/>
        <v>3</v>
      </c>
      <c r="H114746" s="44"/>
    </row>
    <row r="114747" spans="1:8" x14ac:dyDescent="0.25">
      <c r="A114747">
        <v>346768</v>
      </c>
      <c r="B114747" s="1">
        <v>44411.710543689325</v>
      </c>
      <c r="C114747">
        <v>48317</v>
      </c>
      <c r="D114747">
        <v>189009</v>
      </c>
      <c r="E114747" s="16" t="e">
        <f>VLOOKUP(C114747,Подписчики!#REF!,3,0)</f>
        <v>#REF!</v>
      </c>
      <c r="F114747" s="3">
        <f t="shared" si="3584"/>
        <v>8</v>
      </c>
      <c r="G114747" s="44">
        <f t="shared" si="3585"/>
        <v>3</v>
      </c>
      <c r="H114747" s="44"/>
    </row>
    <row r="114748" spans="1:8" x14ac:dyDescent="0.25">
      <c r="A114748">
        <v>346772</v>
      </c>
      <c r="B114748" s="1">
        <v>44411.711352750805</v>
      </c>
      <c r="C114748">
        <v>262071</v>
      </c>
      <c r="D114748">
        <v>182191</v>
      </c>
      <c r="E114748" s="16" t="e">
        <f>VLOOKUP(C114748,Подписчики!#REF!,3,0)</f>
        <v>#REF!</v>
      </c>
      <c r="F114748" s="3">
        <f t="shared" si="3584"/>
        <v>8</v>
      </c>
      <c r="G114748" s="44">
        <f t="shared" si="3585"/>
        <v>3</v>
      </c>
      <c r="H114748" s="44"/>
    </row>
    <row r="114749" spans="1:8" x14ac:dyDescent="0.25">
      <c r="A114749">
        <v>346776</v>
      </c>
      <c r="B114749" s="1">
        <v>44411.711757281555</v>
      </c>
      <c r="C114749">
        <v>85525</v>
      </c>
      <c r="D114749">
        <v>446536</v>
      </c>
      <c r="E114749" s="16" t="e">
        <f>VLOOKUP(C114749,Подписчики!#REF!,3,0)</f>
        <v>#REF!</v>
      </c>
      <c r="F114749" s="3">
        <f t="shared" si="3584"/>
        <v>8</v>
      </c>
      <c r="G114749" s="44">
        <f t="shared" si="3585"/>
        <v>3</v>
      </c>
      <c r="H114749" s="44"/>
    </row>
    <row r="114750" spans="1:8" x14ac:dyDescent="0.25">
      <c r="A114750">
        <v>346777</v>
      </c>
      <c r="B114750" s="1">
        <v>44411.712161812298</v>
      </c>
      <c r="C114750">
        <v>250558</v>
      </c>
      <c r="D114750">
        <v>351192</v>
      </c>
      <c r="E114750" s="16" t="e">
        <f>VLOOKUP(C114750,Подписчики!#REF!,3,0)</f>
        <v>#REF!</v>
      </c>
      <c r="F114750" s="3">
        <f t="shared" si="3584"/>
        <v>8</v>
      </c>
      <c r="G114750" s="44">
        <f t="shared" si="3585"/>
        <v>3</v>
      </c>
      <c r="H114750" s="44"/>
    </row>
    <row r="114751" spans="1:8" x14ac:dyDescent="0.25">
      <c r="A114751">
        <v>346782</v>
      </c>
      <c r="B114751" s="1">
        <v>44411.712970873785</v>
      </c>
      <c r="C114751">
        <v>199690</v>
      </c>
      <c r="D114751">
        <v>325193</v>
      </c>
      <c r="E114751" s="16" t="e">
        <f>VLOOKUP(C114751,Подписчики!#REF!,3,0)</f>
        <v>#REF!</v>
      </c>
      <c r="F114751" s="3">
        <f t="shared" si="3584"/>
        <v>8</v>
      </c>
      <c r="G114751" s="44">
        <f t="shared" si="3585"/>
        <v>3</v>
      </c>
      <c r="H114751" s="44"/>
    </row>
    <row r="114752" spans="1:8" x14ac:dyDescent="0.25">
      <c r="A114752">
        <v>346785</v>
      </c>
      <c r="B114752" s="1">
        <v>44411.712970873785</v>
      </c>
      <c r="C114752">
        <v>272525</v>
      </c>
      <c r="D114752">
        <v>81554</v>
      </c>
      <c r="E114752" s="16" t="e">
        <f>VLOOKUP(C114752,Подписчики!#REF!,3,0)</f>
        <v>#REF!</v>
      </c>
      <c r="F114752" s="3">
        <f t="shared" si="3584"/>
        <v>8</v>
      </c>
      <c r="G114752" s="44">
        <f t="shared" si="3585"/>
        <v>3</v>
      </c>
      <c r="H114752" s="44"/>
    </row>
    <row r="114753" spans="1:8" x14ac:dyDescent="0.25">
      <c r="A114753">
        <v>346789</v>
      </c>
      <c r="B114753" s="1">
        <v>44411.713375404528</v>
      </c>
      <c r="C114753">
        <v>17340</v>
      </c>
      <c r="D114753">
        <v>250679</v>
      </c>
      <c r="E114753" s="16" t="e">
        <f>VLOOKUP(C114753,Подписчики!#REF!,3,0)</f>
        <v>#REF!</v>
      </c>
      <c r="F114753" s="3">
        <f t="shared" si="3584"/>
        <v>8</v>
      </c>
      <c r="G114753" s="44">
        <f t="shared" si="3585"/>
        <v>3</v>
      </c>
      <c r="H114753" s="44"/>
    </row>
    <row r="114754" spans="1:8" x14ac:dyDescent="0.25">
      <c r="A114754">
        <v>346792</v>
      </c>
      <c r="B114754" s="1">
        <v>44411.713779935279</v>
      </c>
      <c r="C114754">
        <v>140642</v>
      </c>
      <c r="D114754">
        <v>119655</v>
      </c>
      <c r="E114754" s="16" t="e">
        <f>VLOOKUP(C114754,Подписчики!#REF!,3,0)</f>
        <v>#REF!</v>
      </c>
      <c r="F114754" s="3">
        <f t="shared" si="3584"/>
        <v>8</v>
      </c>
      <c r="G114754" s="44">
        <f t="shared" si="3585"/>
        <v>3</v>
      </c>
      <c r="H114754" s="44"/>
    </row>
    <row r="114755" spans="1:8" x14ac:dyDescent="0.25">
      <c r="A114755">
        <v>346797</v>
      </c>
      <c r="B114755" s="1">
        <v>44411.714993527508</v>
      </c>
      <c r="C114755">
        <v>155437</v>
      </c>
      <c r="D114755">
        <v>406570</v>
      </c>
      <c r="E114755" s="16" t="e">
        <f>VLOOKUP(C114755,Подписчики!#REF!,3,0)</f>
        <v>#REF!</v>
      </c>
      <c r="F114755" s="3">
        <f t="shared" ref="F114755:F114818" si="3586">MONTH(B114755)</f>
        <v>8</v>
      </c>
      <c r="G114755" s="44">
        <f t="shared" ref="G114755:G114818" si="3587">WEEKDAY(B114755,1)</f>
        <v>3</v>
      </c>
      <c r="H114755" s="44"/>
    </row>
    <row r="114756" spans="1:8" x14ac:dyDescent="0.25">
      <c r="A114756">
        <v>346801</v>
      </c>
      <c r="B114756" s="1">
        <v>44411.715398058252</v>
      </c>
      <c r="C114756">
        <v>70774</v>
      </c>
      <c r="D114756">
        <v>129210</v>
      </c>
      <c r="E114756" s="16" t="e">
        <f>VLOOKUP(C114756,Подписчики!#REF!,3,0)</f>
        <v>#REF!</v>
      </c>
      <c r="F114756" s="3">
        <f t="shared" si="3586"/>
        <v>8</v>
      </c>
      <c r="G114756" s="44">
        <f t="shared" si="3587"/>
        <v>3</v>
      </c>
      <c r="H114756" s="44"/>
    </row>
    <row r="114757" spans="1:8" x14ac:dyDescent="0.25">
      <c r="A114757">
        <v>346805</v>
      </c>
      <c r="B114757" s="1">
        <v>44411.715802589002</v>
      </c>
      <c r="C114757">
        <v>47698</v>
      </c>
      <c r="D114757">
        <v>468237</v>
      </c>
      <c r="E114757" s="16" t="e">
        <f>VLOOKUP(C114757,Подписчики!#REF!,3,0)</f>
        <v>#REF!</v>
      </c>
      <c r="F114757" s="3">
        <f t="shared" si="3586"/>
        <v>8</v>
      </c>
      <c r="G114757" s="44">
        <f t="shared" si="3587"/>
        <v>3</v>
      </c>
      <c r="H114757" s="44"/>
    </row>
    <row r="114758" spans="1:8" x14ac:dyDescent="0.25">
      <c r="A114758">
        <v>346809</v>
      </c>
      <c r="B114758" s="1">
        <v>44411.715802589002</v>
      </c>
      <c r="C114758">
        <v>322162</v>
      </c>
      <c r="D114758">
        <v>74742</v>
      </c>
      <c r="E114758" s="16" t="e">
        <f>VLOOKUP(C114758,Подписчики!#REF!,3,0)</f>
        <v>#REF!</v>
      </c>
      <c r="F114758" s="3">
        <f t="shared" si="3586"/>
        <v>8</v>
      </c>
      <c r="G114758" s="44">
        <f t="shared" si="3587"/>
        <v>3</v>
      </c>
      <c r="H114758" s="44"/>
    </row>
    <row r="114759" spans="1:8" x14ac:dyDescent="0.25">
      <c r="A114759">
        <v>346814</v>
      </c>
      <c r="B114759" s="1">
        <v>44411.716207119738</v>
      </c>
      <c r="C114759">
        <v>257852</v>
      </c>
      <c r="D114759">
        <v>250679</v>
      </c>
      <c r="E114759" s="16" t="e">
        <f>VLOOKUP(C114759,Подписчики!#REF!,3,0)</f>
        <v>#REF!</v>
      </c>
      <c r="F114759" s="3">
        <f t="shared" si="3586"/>
        <v>8</v>
      </c>
      <c r="G114759" s="44">
        <f t="shared" si="3587"/>
        <v>3</v>
      </c>
      <c r="H114759" s="44"/>
    </row>
    <row r="114760" spans="1:8" x14ac:dyDescent="0.25">
      <c r="A114760">
        <v>346816</v>
      </c>
      <c r="B114760" s="1">
        <v>44411.717825242718</v>
      </c>
      <c r="C114760">
        <v>12615</v>
      </c>
      <c r="D114760">
        <v>461671</v>
      </c>
      <c r="E114760" s="16" t="e">
        <f>VLOOKUP(C114760,Подписчики!#REF!,3,0)</f>
        <v>#REF!</v>
      </c>
      <c r="F114760" s="3">
        <f t="shared" si="3586"/>
        <v>8</v>
      </c>
      <c r="G114760" s="44">
        <f t="shared" si="3587"/>
        <v>3</v>
      </c>
      <c r="H114760" s="44"/>
    </row>
    <row r="114761" spans="1:8" x14ac:dyDescent="0.25">
      <c r="A114761">
        <v>346821</v>
      </c>
      <c r="B114761" s="1">
        <v>44411.718634304205</v>
      </c>
      <c r="C114761">
        <v>289645</v>
      </c>
      <c r="D114761">
        <v>142023</v>
      </c>
      <c r="E114761" s="16" t="e">
        <f>VLOOKUP(C114761,Подписчики!#REF!,3,0)</f>
        <v>#REF!</v>
      </c>
      <c r="F114761" s="3">
        <f t="shared" si="3586"/>
        <v>8</v>
      </c>
      <c r="G114761" s="44">
        <f t="shared" si="3587"/>
        <v>3</v>
      </c>
      <c r="H114761" s="44"/>
    </row>
    <row r="114762" spans="1:8" x14ac:dyDescent="0.25">
      <c r="A114762">
        <v>346824</v>
      </c>
      <c r="B114762" s="1">
        <v>44411.719038834948</v>
      </c>
      <c r="C114762">
        <v>148771</v>
      </c>
      <c r="D114762">
        <v>109473</v>
      </c>
      <c r="E114762" s="16" t="e">
        <f>VLOOKUP(C114762,Подписчики!#REF!,3,0)</f>
        <v>#REF!</v>
      </c>
      <c r="F114762" s="3">
        <f t="shared" si="3586"/>
        <v>8</v>
      </c>
      <c r="G114762" s="44">
        <f t="shared" si="3587"/>
        <v>3</v>
      </c>
      <c r="H114762" s="44"/>
    </row>
    <row r="114763" spans="1:8" x14ac:dyDescent="0.25">
      <c r="A114763">
        <v>346827</v>
      </c>
      <c r="B114763" s="1">
        <v>44411.719038834955</v>
      </c>
      <c r="C114763">
        <v>213190</v>
      </c>
      <c r="D114763">
        <v>104958</v>
      </c>
      <c r="E114763" s="16" t="e">
        <f>VLOOKUP(C114763,Подписчики!#REF!,3,0)</f>
        <v>#REF!</v>
      </c>
      <c r="F114763" s="3">
        <f t="shared" si="3586"/>
        <v>8</v>
      </c>
      <c r="G114763" s="44">
        <f t="shared" si="3587"/>
        <v>3</v>
      </c>
      <c r="H114763" s="44"/>
    </row>
    <row r="114764" spans="1:8" x14ac:dyDescent="0.25">
      <c r="A114764">
        <v>346829</v>
      </c>
      <c r="B114764" s="1">
        <v>44411.720656957928</v>
      </c>
      <c r="C114764">
        <v>279215</v>
      </c>
      <c r="D114764">
        <v>123413</v>
      </c>
      <c r="E114764" s="16" t="e">
        <f>VLOOKUP(C114764,Подписчики!#REF!,3,0)</f>
        <v>#REF!</v>
      </c>
      <c r="F114764" s="3">
        <f t="shared" si="3586"/>
        <v>8</v>
      </c>
      <c r="G114764" s="44">
        <f t="shared" si="3587"/>
        <v>3</v>
      </c>
      <c r="H114764" s="44"/>
    </row>
    <row r="114765" spans="1:8" x14ac:dyDescent="0.25">
      <c r="A114765">
        <v>346831</v>
      </c>
      <c r="B114765" s="1">
        <v>44411.720656957928</v>
      </c>
      <c r="C114765">
        <v>333265</v>
      </c>
      <c r="D114765">
        <v>438599</v>
      </c>
      <c r="E114765" s="16" t="e">
        <f>VLOOKUP(C114765,Подписчики!#REF!,3,0)</f>
        <v>#REF!</v>
      </c>
      <c r="F114765" s="3">
        <f t="shared" si="3586"/>
        <v>8</v>
      </c>
      <c r="G114765" s="44">
        <f t="shared" si="3587"/>
        <v>3</v>
      </c>
      <c r="H114765" s="44"/>
    </row>
    <row r="114766" spans="1:8" x14ac:dyDescent="0.25">
      <c r="A114766">
        <v>346836</v>
      </c>
      <c r="B114766" s="1">
        <v>44411.721466019415</v>
      </c>
      <c r="C114766">
        <v>281434</v>
      </c>
      <c r="D114766">
        <v>432277</v>
      </c>
      <c r="E114766" s="16" t="e">
        <f>VLOOKUP(C114766,Подписчики!#REF!,3,0)</f>
        <v>#REF!</v>
      </c>
      <c r="F114766" s="3">
        <f t="shared" si="3586"/>
        <v>8</v>
      </c>
      <c r="G114766" s="44">
        <f t="shared" si="3587"/>
        <v>3</v>
      </c>
      <c r="H114766" s="44"/>
    </row>
    <row r="114767" spans="1:8" x14ac:dyDescent="0.25">
      <c r="A114767">
        <v>346838</v>
      </c>
      <c r="B114767" s="1">
        <v>44411.722679611645</v>
      </c>
      <c r="C114767">
        <v>180040</v>
      </c>
      <c r="D114767">
        <v>405774</v>
      </c>
      <c r="E114767" s="16" t="e">
        <f>VLOOKUP(C114767,Подписчики!#REF!,3,0)</f>
        <v>#REF!</v>
      </c>
      <c r="F114767" s="3">
        <f t="shared" si="3586"/>
        <v>8</v>
      </c>
      <c r="G114767" s="44">
        <f t="shared" si="3587"/>
        <v>3</v>
      </c>
      <c r="H114767" s="44"/>
    </row>
    <row r="114768" spans="1:8" x14ac:dyDescent="0.25">
      <c r="A114768">
        <v>346843</v>
      </c>
      <c r="B114768" s="1">
        <v>44411.723893203889</v>
      </c>
      <c r="C114768">
        <v>126246</v>
      </c>
      <c r="D114768">
        <v>68991</v>
      </c>
      <c r="E114768" s="16" t="e">
        <f>VLOOKUP(C114768,Подписчики!#REF!,3,0)</f>
        <v>#REF!</v>
      </c>
      <c r="F114768" s="3">
        <f t="shared" si="3586"/>
        <v>8</v>
      </c>
      <c r="G114768" s="44">
        <f t="shared" si="3587"/>
        <v>3</v>
      </c>
      <c r="H114768" s="44"/>
    </row>
    <row r="114769" spans="1:8" x14ac:dyDescent="0.25">
      <c r="A114769">
        <v>346844</v>
      </c>
      <c r="B114769" s="1">
        <v>44411.724297734625</v>
      </c>
      <c r="C114769">
        <v>214619</v>
      </c>
      <c r="D114769">
        <v>111368</v>
      </c>
      <c r="E114769" s="16" t="e">
        <f>VLOOKUP(C114769,Подписчики!#REF!,3,0)</f>
        <v>#REF!</v>
      </c>
      <c r="F114769" s="3">
        <f t="shared" si="3586"/>
        <v>8</v>
      </c>
      <c r="G114769" s="44">
        <f t="shared" si="3587"/>
        <v>3</v>
      </c>
      <c r="H114769" s="44"/>
    </row>
    <row r="114770" spans="1:8" x14ac:dyDescent="0.25">
      <c r="A114770">
        <v>346847</v>
      </c>
      <c r="B114770" s="1">
        <v>44411.724702265376</v>
      </c>
      <c r="C114770">
        <v>279310</v>
      </c>
      <c r="D114770">
        <v>411922</v>
      </c>
      <c r="E114770" s="16" t="e">
        <f>VLOOKUP(C114770,Подписчики!#REF!,3,0)</f>
        <v>#REF!</v>
      </c>
      <c r="F114770" s="3">
        <f t="shared" si="3586"/>
        <v>8</v>
      </c>
      <c r="G114770" s="44">
        <f t="shared" si="3587"/>
        <v>3</v>
      </c>
      <c r="H114770" s="44"/>
    </row>
    <row r="114771" spans="1:8" x14ac:dyDescent="0.25">
      <c r="A114771">
        <v>346851</v>
      </c>
      <c r="B114771" s="1">
        <v>44411.726320388349</v>
      </c>
      <c r="C114771">
        <v>8282</v>
      </c>
      <c r="D114771">
        <v>311670</v>
      </c>
      <c r="E114771" s="16" t="e">
        <f>VLOOKUP(C114771,Подписчики!#REF!,3,0)</f>
        <v>#REF!</v>
      </c>
      <c r="F114771" s="3">
        <f t="shared" si="3586"/>
        <v>8</v>
      </c>
      <c r="G114771" s="44">
        <f t="shared" si="3587"/>
        <v>3</v>
      </c>
      <c r="H114771" s="44"/>
    </row>
    <row r="114772" spans="1:8" x14ac:dyDescent="0.25">
      <c r="A114772">
        <v>346853</v>
      </c>
      <c r="B114772" s="1">
        <v>44411.727129449842</v>
      </c>
      <c r="C114772">
        <v>97019</v>
      </c>
      <c r="D114772">
        <v>324991</v>
      </c>
      <c r="E114772" s="16" t="e">
        <f>VLOOKUP(C114772,Подписчики!#REF!,3,0)</f>
        <v>#REF!</v>
      </c>
      <c r="F114772" s="3">
        <f t="shared" si="3586"/>
        <v>8</v>
      </c>
      <c r="G114772" s="44">
        <f t="shared" si="3587"/>
        <v>3</v>
      </c>
      <c r="H114772" s="44"/>
    </row>
    <row r="114773" spans="1:8" x14ac:dyDescent="0.25">
      <c r="A114773">
        <v>346854</v>
      </c>
      <c r="B114773" s="1">
        <v>44411.727129449842</v>
      </c>
      <c r="C114773">
        <v>105272</v>
      </c>
      <c r="D114773">
        <v>250679</v>
      </c>
      <c r="E114773" s="16" t="e">
        <f>VLOOKUP(C114773,Подписчики!#REF!,3,0)</f>
        <v>#REF!</v>
      </c>
      <c r="F114773" s="3">
        <f t="shared" si="3586"/>
        <v>8</v>
      </c>
      <c r="G114773" s="44">
        <f t="shared" si="3587"/>
        <v>3</v>
      </c>
      <c r="H114773" s="44"/>
    </row>
    <row r="114774" spans="1:8" x14ac:dyDescent="0.25">
      <c r="A114774">
        <v>346858</v>
      </c>
      <c r="B114774" s="1">
        <v>44411.727129449842</v>
      </c>
      <c r="C114774">
        <v>188357</v>
      </c>
      <c r="D114774">
        <v>371545</v>
      </c>
      <c r="E114774" s="16" t="e">
        <f>VLOOKUP(C114774,Подписчики!#REF!,3,0)</f>
        <v>#REF!</v>
      </c>
      <c r="F114774" s="3">
        <f t="shared" si="3586"/>
        <v>8</v>
      </c>
      <c r="G114774" s="44">
        <f t="shared" si="3587"/>
        <v>3</v>
      </c>
      <c r="H114774" s="44"/>
    </row>
    <row r="114775" spans="1:8" x14ac:dyDescent="0.25">
      <c r="A114775">
        <v>346861</v>
      </c>
      <c r="B114775" s="1">
        <v>44411.727533980578</v>
      </c>
      <c r="C114775">
        <v>334718</v>
      </c>
      <c r="D114775">
        <v>209122</v>
      </c>
      <c r="E114775" s="16" t="e">
        <f>VLOOKUP(C114775,Подписчики!#REF!,3,0)</f>
        <v>#REF!</v>
      </c>
      <c r="F114775" s="3">
        <f t="shared" si="3586"/>
        <v>8</v>
      </c>
      <c r="G114775" s="44">
        <f t="shared" si="3587"/>
        <v>3</v>
      </c>
      <c r="H114775" s="44"/>
    </row>
    <row r="114776" spans="1:8" x14ac:dyDescent="0.25">
      <c r="A114776">
        <v>346862</v>
      </c>
      <c r="B114776" s="1">
        <v>44411.728747572815</v>
      </c>
      <c r="C114776">
        <v>117497</v>
      </c>
      <c r="D114776">
        <v>373415</v>
      </c>
      <c r="E114776" s="16" t="e">
        <f>VLOOKUP(C114776,Подписчики!#REF!,3,0)</f>
        <v>#REF!</v>
      </c>
      <c r="F114776" s="3">
        <f t="shared" si="3586"/>
        <v>8</v>
      </c>
      <c r="G114776" s="44">
        <f t="shared" si="3587"/>
        <v>3</v>
      </c>
      <c r="H114776" s="44"/>
    </row>
    <row r="114777" spans="1:8" x14ac:dyDescent="0.25">
      <c r="A114777">
        <v>346864</v>
      </c>
      <c r="B114777" s="1">
        <v>44411.728747572815</v>
      </c>
      <c r="C114777">
        <v>121850</v>
      </c>
      <c r="D114777">
        <v>217497</v>
      </c>
      <c r="E114777" s="16" t="e">
        <f>VLOOKUP(C114777,Подписчики!#REF!,3,0)</f>
        <v>#REF!</v>
      </c>
      <c r="F114777" s="3">
        <f t="shared" si="3586"/>
        <v>8</v>
      </c>
      <c r="G114777" s="44">
        <f t="shared" si="3587"/>
        <v>3</v>
      </c>
      <c r="H114777" s="44"/>
    </row>
    <row r="114778" spans="1:8" x14ac:dyDescent="0.25">
      <c r="A114778">
        <v>346865</v>
      </c>
      <c r="B114778" s="1">
        <v>44411.729961165045</v>
      </c>
      <c r="C114778">
        <v>110070</v>
      </c>
      <c r="D114778">
        <v>370651</v>
      </c>
      <c r="E114778" s="16" t="e">
        <f>VLOOKUP(C114778,Подписчики!#REF!,3,0)</f>
        <v>#REF!</v>
      </c>
      <c r="F114778" s="3">
        <f t="shared" si="3586"/>
        <v>8</v>
      </c>
      <c r="G114778" s="44">
        <f t="shared" si="3587"/>
        <v>3</v>
      </c>
      <c r="H114778" s="44"/>
    </row>
    <row r="114779" spans="1:8" x14ac:dyDescent="0.25">
      <c r="A114779">
        <v>346869</v>
      </c>
      <c r="B114779" s="1">
        <v>44411.73</v>
      </c>
      <c r="C114779">
        <v>107901</v>
      </c>
      <c r="D114779">
        <v>347393</v>
      </c>
      <c r="E114779" s="16" t="e">
        <f>VLOOKUP(C114779,Подписчики!#REF!,3,0)</f>
        <v>#REF!</v>
      </c>
      <c r="F114779" s="3">
        <f t="shared" si="3586"/>
        <v>8</v>
      </c>
      <c r="G114779" s="44">
        <f t="shared" si="3587"/>
        <v>3</v>
      </c>
      <c r="H114779" s="44"/>
    </row>
    <row r="114780" spans="1:8" x14ac:dyDescent="0.25">
      <c r="A114780">
        <v>346873</v>
      </c>
      <c r="B114780" s="1">
        <v>44411.730365695796</v>
      </c>
      <c r="C114780">
        <v>302205</v>
      </c>
      <c r="D114780">
        <v>267917</v>
      </c>
      <c r="E114780" s="16" t="e">
        <f>VLOOKUP(C114780,Подписчики!#REF!,3,0)</f>
        <v>#REF!</v>
      </c>
      <c r="F114780" s="3">
        <f t="shared" si="3586"/>
        <v>8</v>
      </c>
      <c r="G114780" s="44">
        <f t="shared" si="3587"/>
        <v>3</v>
      </c>
      <c r="H114780" s="44"/>
    </row>
    <row r="114781" spans="1:8" x14ac:dyDescent="0.25">
      <c r="A114781">
        <v>346875</v>
      </c>
      <c r="B114781" s="1">
        <v>44411.730365695796</v>
      </c>
      <c r="C114781">
        <v>328838</v>
      </c>
      <c r="D114781">
        <v>111368</v>
      </c>
      <c r="E114781" s="16" t="e">
        <f>VLOOKUP(C114781,Подписчики!#REF!,3,0)</f>
        <v>#REF!</v>
      </c>
      <c r="F114781" s="3">
        <f t="shared" si="3586"/>
        <v>8</v>
      </c>
      <c r="G114781" s="44">
        <f t="shared" si="3587"/>
        <v>3</v>
      </c>
      <c r="H114781" s="44"/>
    </row>
    <row r="114782" spans="1:8" x14ac:dyDescent="0.25">
      <c r="A114782">
        <v>346880</v>
      </c>
      <c r="B114782" s="1">
        <v>44411.730770226532</v>
      </c>
      <c r="C114782">
        <v>348725</v>
      </c>
      <c r="D114782">
        <v>154256</v>
      </c>
      <c r="E114782" s="16" t="e">
        <f>VLOOKUP(C114782,Подписчики!#REF!,3,0)</f>
        <v>#REF!</v>
      </c>
      <c r="F114782" s="3">
        <f t="shared" si="3586"/>
        <v>8</v>
      </c>
      <c r="G114782" s="44">
        <f t="shared" si="3587"/>
        <v>3</v>
      </c>
      <c r="H114782" s="44"/>
    </row>
    <row r="114783" spans="1:8" x14ac:dyDescent="0.25">
      <c r="A114783">
        <v>346881</v>
      </c>
      <c r="B114783" s="1">
        <v>44411.731174757282</v>
      </c>
      <c r="C114783">
        <v>58111</v>
      </c>
      <c r="D114783">
        <v>333665</v>
      </c>
      <c r="E114783" s="16" t="e">
        <f>VLOOKUP(C114783,Подписчики!#REF!,3,0)</f>
        <v>#REF!</v>
      </c>
      <c r="F114783" s="3">
        <f t="shared" si="3586"/>
        <v>8</v>
      </c>
      <c r="G114783" s="44">
        <f t="shared" si="3587"/>
        <v>3</v>
      </c>
      <c r="H114783" s="44"/>
    </row>
    <row r="114784" spans="1:8" x14ac:dyDescent="0.25">
      <c r="A114784">
        <v>346883</v>
      </c>
      <c r="B114784" s="1">
        <v>44411.731579288025</v>
      </c>
      <c r="C114784">
        <v>98352</v>
      </c>
      <c r="D114784">
        <v>9110</v>
      </c>
      <c r="E114784" s="16" t="e">
        <f>VLOOKUP(C114784,Подписчики!#REF!,3,0)</f>
        <v>#REF!</v>
      </c>
      <c r="F114784" s="3">
        <f t="shared" si="3586"/>
        <v>8</v>
      </c>
      <c r="G114784" s="44">
        <f t="shared" si="3587"/>
        <v>3</v>
      </c>
      <c r="H114784" s="44"/>
    </row>
    <row r="114785" spans="1:8" x14ac:dyDescent="0.25">
      <c r="A114785">
        <v>346884</v>
      </c>
      <c r="B114785" s="1">
        <v>44411.733197411006</v>
      </c>
      <c r="C114785">
        <v>219740</v>
      </c>
      <c r="D114785">
        <v>472712</v>
      </c>
      <c r="E114785" s="16" t="e">
        <f>VLOOKUP(C114785,Подписчики!#REF!,3,0)</f>
        <v>#REF!</v>
      </c>
      <c r="F114785" s="3">
        <f t="shared" si="3586"/>
        <v>8</v>
      </c>
      <c r="G114785" s="44">
        <f t="shared" si="3587"/>
        <v>3</v>
      </c>
      <c r="H114785" s="44"/>
    </row>
    <row r="114786" spans="1:8" x14ac:dyDescent="0.25">
      <c r="A114786">
        <v>346885</v>
      </c>
      <c r="B114786" s="1">
        <v>44411.733333333337</v>
      </c>
      <c r="C114786">
        <v>302181</v>
      </c>
      <c r="D114786">
        <v>262099</v>
      </c>
      <c r="E114786" s="16" t="e">
        <f>VLOOKUP(C114786,Подписчики!#REF!,3,0)</f>
        <v>#REF!</v>
      </c>
      <c r="F114786" s="3">
        <f t="shared" si="3586"/>
        <v>8</v>
      </c>
      <c r="G114786" s="44">
        <f t="shared" si="3587"/>
        <v>3</v>
      </c>
      <c r="H114786" s="44"/>
    </row>
    <row r="114787" spans="1:8" x14ac:dyDescent="0.25">
      <c r="A114787">
        <v>346887</v>
      </c>
      <c r="B114787" s="1">
        <v>44411.733601941749</v>
      </c>
      <c r="C114787">
        <v>49534</v>
      </c>
      <c r="D114787">
        <v>411922</v>
      </c>
      <c r="E114787" s="16" t="e">
        <f>VLOOKUP(C114787,Подписчики!#REF!,3,0)</f>
        <v>#REF!</v>
      </c>
      <c r="F114787" s="3">
        <f t="shared" si="3586"/>
        <v>8</v>
      </c>
      <c r="G114787" s="44">
        <f t="shared" si="3587"/>
        <v>3</v>
      </c>
      <c r="H114787" s="44"/>
    </row>
    <row r="114788" spans="1:8" x14ac:dyDescent="0.25">
      <c r="A114788">
        <v>346889</v>
      </c>
      <c r="B114788" s="1">
        <v>44411.735624595465</v>
      </c>
      <c r="C114788">
        <v>24291</v>
      </c>
      <c r="D114788">
        <v>242428</v>
      </c>
      <c r="E114788" s="16" t="e">
        <f>VLOOKUP(C114788,Подписчики!#REF!,3,0)</f>
        <v>#REF!</v>
      </c>
      <c r="F114788" s="3">
        <f t="shared" si="3586"/>
        <v>8</v>
      </c>
      <c r="G114788" s="44">
        <f t="shared" si="3587"/>
        <v>3</v>
      </c>
      <c r="H114788" s="44"/>
    </row>
    <row r="114789" spans="1:8" x14ac:dyDescent="0.25">
      <c r="A114789">
        <v>346890</v>
      </c>
      <c r="B114789" s="1">
        <v>44411.736838187702</v>
      </c>
      <c r="C114789">
        <v>247489</v>
      </c>
      <c r="D114789">
        <v>272330</v>
      </c>
      <c r="E114789" s="16" t="e">
        <f>VLOOKUP(C114789,Подписчики!#REF!,3,0)</f>
        <v>#REF!</v>
      </c>
      <c r="F114789" s="3">
        <f t="shared" si="3586"/>
        <v>8</v>
      </c>
      <c r="G114789" s="44">
        <f t="shared" si="3587"/>
        <v>3</v>
      </c>
      <c r="H114789" s="44"/>
    </row>
    <row r="114790" spans="1:8" x14ac:dyDescent="0.25">
      <c r="A114790">
        <v>346892</v>
      </c>
      <c r="B114790" s="1">
        <v>44411.737647249189</v>
      </c>
      <c r="C114790">
        <v>348437</v>
      </c>
      <c r="D114790">
        <v>230507</v>
      </c>
      <c r="E114790" s="16" t="e">
        <f>VLOOKUP(C114790,Подписчики!#REF!,3,0)</f>
        <v>#REF!</v>
      </c>
      <c r="F114790" s="3">
        <f t="shared" si="3586"/>
        <v>8</v>
      </c>
      <c r="G114790" s="44">
        <f t="shared" si="3587"/>
        <v>3</v>
      </c>
      <c r="H114790" s="44"/>
    </row>
    <row r="114791" spans="1:8" x14ac:dyDescent="0.25">
      <c r="A114791">
        <v>346894</v>
      </c>
      <c r="B114791" s="1">
        <v>44411.738051779932</v>
      </c>
      <c r="C114791">
        <v>89877</v>
      </c>
      <c r="D114791">
        <v>439981</v>
      </c>
      <c r="E114791" s="16" t="e">
        <f>VLOOKUP(C114791,Подписчики!#REF!,3,0)</f>
        <v>#REF!</v>
      </c>
      <c r="F114791" s="3">
        <f t="shared" si="3586"/>
        <v>8</v>
      </c>
      <c r="G114791" s="44">
        <f t="shared" si="3587"/>
        <v>3</v>
      </c>
      <c r="H114791" s="44"/>
    </row>
    <row r="114792" spans="1:8" x14ac:dyDescent="0.25">
      <c r="A114792">
        <v>346898</v>
      </c>
      <c r="B114792" s="1">
        <v>44411.738456310683</v>
      </c>
      <c r="C114792">
        <v>188482</v>
      </c>
      <c r="D114792">
        <v>470762</v>
      </c>
      <c r="E114792" s="16" t="e">
        <f>VLOOKUP(C114792,Подписчики!#REF!,3,0)</f>
        <v>#REF!</v>
      </c>
      <c r="F114792" s="3">
        <f t="shared" si="3586"/>
        <v>8</v>
      </c>
      <c r="G114792" s="44">
        <f t="shared" si="3587"/>
        <v>3</v>
      </c>
      <c r="H114792" s="44"/>
    </row>
    <row r="114793" spans="1:8" x14ac:dyDescent="0.25">
      <c r="A114793">
        <v>346899</v>
      </c>
      <c r="B114793" s="1">
        <v>44411.738860841419</v>
      </c>
      <c r="C114793">
        <v>168858</v>
      </c>
      <c r="D114793">
        <v>392434</v>
      </c>
      <c r="E114793" s="16" t="e">
        <f>VLOOKUP(C114793,Подписчики!#REF!,3,0)</f>
        <v>#REF!</v>
      </c>
      <c r="F114793" s="3">
        <f t="shared" si="3586"/>
        <v>8</v>
      </c>
      <c r="G114793" s="44">
        <f t="shared" si="3587"/>
        <v>3</v>
      </c>
      <c r="H114793" s="44"/>
    </row>
    <row r="114794" spans="1:8" x14ac:dyDescent="0.25">
      <c r="A114794">
        <v>346900</v>
      </c>
      <c r="B114794" s="1">
        <v>44411.738860841419</v>
      </c>
      <c r="C114794">
        <v>230837</v>
      </c>
      <c r="D114794">
        <v>438548</v>
      </c>
      <c r="E114794" s="16" t="e">
        <f>VLOOKUP(C114794,Подписчики!#REF!,3,0)</f>
        <v>#REF!</v>
      </c>
      <c r="F114794" s="3">
        <f t="shared" si="3586"/>
        <v>8</v>
      </c>
      <c r="G114794" s="44">
        <f t="shared" si="3587"/>
        <v>3</v>
      </c>
      <c r="H114794" s="44"/>
    </row>
    <row r="114795" spans="1:8" x14ac:dyDescent="0.25">
      <c r="A114795">
        <v>346904</v>
      </c>
      <c r="B114795" s="1">
        <v>44411.739265372169</v>
      </c>
      <c r="C114795">
        <v>301898</v>
      </c>
      <c r="D114795">
        <v>250679</v>
      </c>
      <c r="E114795" s="16" t="e">
        <f>VLOOKUP(C114795,Подписчики!#REF!,3,0)</f>
        <v>#REF!</v>
      </c>
      <c r="F114795" s="3">
        <f t="shared" si="3586"/>
        <v>8</v>
      </c>
      <c r="G114795" s="44">
        <f t="shared" si="3587"/>
        <v>3</v>
      </c>
      <c r="H114795" s="44"/>
    </row>
    <row r="114796" spans="1:8" x14ac:dyDescent="0.25">
      <c r="A114796">
        <v>346907</v>
      </c>
      <c r="B114796" s="1">
        <v>44411.739669902912</v>
      </c>
      <c r="C114796">
        <v>136386</v>
      </c>
      <c r="D114796">
        <v>82901</v>
      </c>
      <c r="E114796" s="16" t="e">
        <f>VLOOKUP(C114796,Подписчики!#REF!,3,0)</f>
        <v>#REF!</v>
      </c>
      <c r="F114796" s="3">
        <f t="shared" si="3586"/>
        <v>8</v>
      </c>
      <c r="G114796" s="44">
        <f t="shared" si="3587"/>
        <v>3</v>
      </c>
      <c r="H114796" s="44"/>
    </row>
    <row r="114797" spans="1:8" x14ac:dyDescent="0.25">
      <c r="A114797">
        <v>346910</v>
      </c>
      <c r="B114797" s="1">
        <v>44411.739669902912</v>
      </c>
      <c r="C114797">
        <v>317322</v>
      </c>
      <c r="D114797">
        <v>158978</v>
      </c>
      <c r="E114797" s="16" t="e">
        <f>VLOOKUP(C114797,Подписчики!#REF!,3,0)</f>
        <v>#REF!</v>
      </c>
      <c r="F114797" s="3">
        <f t="shared" si="3586"/>
        <v>8</v>
      </c>
      <c r="G114797" s="44">
        <f t="shared" si="3587"/>
        <v>3</v>
      </c>
      <c r="H114797" s="44"/>
    </row>
    <row r="114798" spans="1:8" x14ac:dyDescent="0.25">
      <c r="A114798">
        <v>346912</v>
      </c>
      <c r="B114798" s="1">
        <v>44411.740074433663</v>
      </c>
      <c r="C114798">
        <v>300671</v>
      </c>
      <c r="D114798">
        <v>389689</v>
      </c>
      <c r="E114798" s="16" t="e">
        <f>VLOOKUP(C114798,Подписчики!#REF!,3,0)</f>
        <v>#REF!</v>
      </c>
      <c r="F114798" s="3">
        <f t="shared" si="3586"/>
        <v>8</v>
      </c>
      <c r="G114798" s="44">
        <f t="shared" si="3587"/>
        <v>3</v>
      </c>
      <c r="H114798" s="44"/>
    </row>
    <row r="114799" spans="1:8" x14ac:dyDescent="0.25">
      <c r="A114799">
        <v>346913</v>
      </c>
      <c r="B114799" s="1">
        <v>44411.740478964399</v>
      </c>
      <c r="C114799">
        <v>281558</v>
      </c>
      <c r="D114799">
        <v>111368</v>
      </c>
      <c r="E114799" s="16" t="e">
        <f>VLOOKUP(C114799,Подписчики!#REF!,3,0)</f>
        <v>#REF!</v>
      </c>
      <c r="F114799" s="3">
        <f t="shared" si="3586"/>
        <v>8</v>
      </c>
      <c r="G114799" s="44">
        <f t="shared" si="3587"/>
        <v>3</v>
      </c>
      <c r="H114799" s="44"/>
    </row>
    <row r="114800" spans="1:8" x14ac:dyDescent="0.25">
      <c r="A114800">
        <v>346914</v>
      </c>
      <c r="B114800" s="1">
        <v>44411.741288025893</v>
      </c>
      <c r="C114800">
        <v>182113</v>
      </c>
      <c r="D114800">
        <v>175948</v>
      </c>
      <c r="E114800" s="16" t="e">
        <f>VLOOKUP(C114800,Подписчики!#REF!,3,0)</f>
        <v>#REF!</v>
      </c>
      <c r="F114800" s="3">
        <f t="shared" si="3586"/>
        <v>8</v>
      </c>
      <c r="G114800" s="44">
        <f t="shared" si="3587"/>
        <v>3</v>
      </c>
      <c r="H114800" s="44"/>
    </row>
    <row r="114801" spans="1:8" x14ac:dyDescent="0.25">
      <c r="A114801">
        <v>346917</v>
      </c>
      <c r="B114801" s="1">
        <v>44411.741288025893</v>
      </c>
      <c r="C114801">
        <v>343133</v>
      </c>
      <c r="D114801">
        <v>46093</v>
      </c>
      <c r="E114801" s="16" t="e">
        <f>VLOOKUP(C114801,Подписчики!#REF!,3,0)</f>
        <v>#REF!</v>
      </c>
      <c r="F114801" s="3">
        <f t="shared" si="3586"/>
        <v>8</v>
      </c>
      <c r="G114801" s="44">
        <f t="shared" si="3587"/>
        <v>3</v>
      </c>
      <c r="H114801" s="44"/>
    </row>
    <row r="114802" spans="1:8" x14ac:dyDescent="0.25">
      <c r="A114802">
        <v>346920</v>
      </c>
      <c r="B114802" s="1">
        <v>44411.742906148866</v>
      </c>
      <c r="C114802">
        <v>243841</v>
      </c>
      <c r="D114802">
        <v>134973</v>
      </c>
      <c r="E114802" s="16" t="e">
        <f>VLOOKUP(C114802,Подписчики!#REF!,3,0)</f>
        <v>#REF!</v>
      </c>
      <c r="F114802" s="3">
        <f t="shared" si="3586"/>
        <v>8</v>
      </c>
      <c r="G114802" s="44">
        <f t="shared" si="3587"/>
        <v>3</v>
      </c>
      <c r="H114802" s="44"/>
    </row>
    <row r="114803" spans="1:8" x14ac:dyDescent="0.25">
      <c r="A114803">
        <v>346922</v>
      </c>
      <c r="B114803" s="1">
        <v>44411.743310679616</v>
      </c>
      <c r="C114803">
        <v>28312</v>
      </c>
      <c r="D114803">
        <v>230507</v>
      </c>
      <c r="E114803" s="16" t="e">
        <f>VLOOKUP(C114803,Подписчики!#REF!,3,0)</f>
        <v>#REF!</v>
      </c>
      <c r="F114803" s="3">
        <f t="shared" si="3586"/>
        <v>8</v>
      </c>
      <c r="G114803" s="44">
        <f t="shared" si="3587"/>
        <v>3</v>
      </c>
      <c r="H114803" s="44"/>
    </row>
    <row r="114804" spans="1:8" x14ac:dyDescent="0.25">
      <c r="A114804">
        <v>346927</v>
      </c>
      <c r="B114804" s="1">
        <v>44411.743715210352</v>
      </c>
      <c r="C114804">
        <v>47527</v>
      </c>
      <c r="D114804">
        <v>161398</v>
      </c>
      <c r="E114804" s="16" t="e">
        <f>VLOOKUP(C114804,Подписчики!#REF!,3,0)</f>
        <v>#REF!</v>
      </c>
      <c r="F114804" s="3">
        <f t="shared" si="3586"/>
        <v>8</v>
      </c>
      <c r="G114804" s="44">
        <f t="shared" si="3587"/>
        <v>3</v>
      </c>
      <c r="H114804" s="44"/>
    </row>
    <row r="114805" spans="1:8" x14ac:dyDescent="0.25">
      <c r="A114805">
        <v>346931</v>
      </c>
      <c r="B114805" s="1">
        <v>44411.743715210352</v>
      </c>
      <c r="C114805">
        <v>154683</v>
      </c>
      <c r="D114805">
        <v>122902</v>
      </c>
      <c r="E114805" s="16" t="e">
        <f>VLOOKUP(C114805,Подписчики!#REF!,3,0)</f>
        <v>#REF!</v>
      </c>
      <c r="F114805" s="3">
        <f t="shared" si="3586"/>
        <v>8</v>
      </c>
      <c r="G114805" s="44">
        <f t="shared" si="3587"/>
        <v>3</v>
      </c>
      <c r="H114805" s="44"/>
    </row>
    <row r="114806" spans="1:8" x14ac:dyDescent="0.25">
      <c r="A114806">
        <v>346932</v>
      </c>
      <c r="B114806" s="1">
        <v>44411.744119741103</v>
      </c>
      <c r="C114806">
        <v>22425</v>
      </c>
      <c r="D114806">
        <v>314219</v>
      </c>
      <c r="E114806" s="16" t="e">
        <f>VLOOKUP(C114806,Подписчики!#REF!,3,0)</f>
        <v>#REF!</v>
      </c>
      <c r="F114806" s="3">
        <f t="shared" si="3586"/>
        <v>8</v>
      </c>
      <c r="G114806" s="44">
        <f t="shared" si="3587"/>
        <v>3</v>
      </c>
      <c r="H114806" s="44"/>
    </row>
    <row r="114807" spans="1:8" x14ac:dyDescent="0.25">
      <c r="A114807">
        <v>346936</v>
      </c>
      <c r="B114807" s="1">
        <v>44411.745737864076</v>
      </c>
      <c r="C114807">
        <v>82681</v>
      </c>
      <c r="D114807">
        <v>82901</v>
      </c>
      <c r="E114807" s="16" t="e">
        <f>VLOOKUP(C114807,Подписчики!#REF!,3,0)</f>
        <v>#REF!</v>
      </c>
      <c r="F114807" s="3">
        <f t="shared" si="3586"/>
        <v>8</v>
      </c>
      <c r="G114807" s="44">
        <f t="shared" si="3587"/>
        <v>3</v>
      </c>
      <c r="H114807" s="44"/>
    </row>
    <row r="114808" spans="1:8" x14ac:dyDescent="0.25">
      <c r="A114808">
        <v>346938</v>
      </c>
      <c r="B114808" s="1">
        <v>44411.745737864076</v>
      </c>
      <c r="C114808">
        <v>176592</v>
      </c>
      <c r="D114808">
        <v>158978</v>
      </c>
      <c r="E114808" s="16" t="e">
        <f>VLOOKUP(C114808,Подписчики!#REF!,3,0)</f>
        <v>#REF!</v>
      </c>
      <c r="F114808" s="3">
        <f t="shared" si="3586"/>
        <v>8</v>
      </c>
      <c r="G114808" s="44">
        <f t="shared" si="3587"/>
        <v>3</v>
      </c>
      <c r="H114808" s="44"/>
    </row>
    <row r="114809" spans="1:8" x14ac:dyDescent="0.25">
      <c r="A114809">
        <v>346943</v>
      </c>
      <c r="B114809" s="1">
        <v>44411.745737864076</v>
      </c>
      <c r="C114809">
        <v>229693</v>
      </c>
      <c r="D114809">
        <v>470762</v>
      </c>
      <c r="E114809" s="16" t="e">
        <f>VLOOKUP(C114809,Подписчики!#REF!,3,0)</f>
        <v>#REF!</v>
      </c>
      <c r="F114809" s="3">
        <f t="shared" si="3586"/>
        <v>8</v>
      </c>
      <c r="G114809" s="44">
        <f t="shared" si="3587"/>
        <v>3</v>
      </c>
      <c r="H114809" s="44"/>
    </row>
    <row r="114810" spans="1:8" x14ac:dyDescent="0.25">
      <c r="A114810">
        <v>346944</v>
      </c>
      <c r="B114810" s="1">
        <v>44411.746546925569</v>
      </c>
      <c r="C114810">
        <v>111307</v>
      </c>
      <c r="D114810">
        <v>217497</v>
      </c>
      <c r="E114810" s="16" t="e">
        <f>VLOOKUP(C114810,Подписчики!#REF!,3,0)</f>
        <v>#REF!</v>
      </c>
      <c r="F114810" s="3">
        <f t="shared" si="3586"/>
        <v>8</v>
      </c>
      <c r="G114810" s="44">
        <f t="shared" si="3587"/>
        <v>3</v>
      </c>
      <c r="H114810" s="44"/>
    </row>
    <row r="114811" spans="1:8" x14ac:dyDescent="0.25">
      <c r="A114811">
        <v>346945</v>
      </c>
      <c r="B114811" s="1">
        <v>44411.74816504855</v>
      </c>
      <c r="C114811">
        <v>305057</v>
      </c>
      <c r="D114811">
        <v>398027</v>
      </c>
      <c r="E114811" s="16" t="e">
        <f>VLOOKUP(C114811,Подписчики!#REF!,3,0)</f>
        <v>#REF!</v>
      </c>
      <c r="F114811" s="3">
        <f t="shared" si="3586"/>
        <v>8</v>
      </c>
      <c r="G114811" s="44">
        <f t="shared" si="3587"/>
        <v>3</v>
      </c>
      <c r="H114811" s="44"/>
    </row>
    <row r="114812" spans="1:8" x14ac:dyDescent="0.25">
      <c r="A114812">
        <v>346947</v>
      </c>
      <c r="B114812" s="1">
        <v>44411.748569579286</v>
      </c>
      <c r="C114812">
        <v>263226</v>
      </c>
      <c r="D114812">
        <v>320523</v>
      </c>
      <c r="E114812" s="16" t="e">
        <f>VLOOKUP(C114812,Подписчики!#REF!,3,0)</f>
        <v>#REF!</v>
      </c>
      <c r="F114812" s="3">
        <f t="shared" si="3586"/>
        <v>8</v>
      </c>
      <c r="G114812" s="44">
        <f t="shared" si="3587"/>
        <v>3</v>
      </c>
      <c r="H114812" s="44"/>
    </row>
    <row r="114813" spans="1:8" x14ac:dyDescent="0.25">
      <c r="A114813">
        <v>346952</v>
      </c>
      <c r="B114813" s="1">
        <v>44411.749378640779</v>
      </c>
      <c r="C114813">
        <v>47605</v>
      </c>
      <c r="D114813">
        <v>42035</v>
      </c>
      <c r="E114813" s="16" t="e">
        <f>VLOOKUP(C114813,Подписчики!#REF!,3,0)</f>
        <v>#REF!</v>
      </c>
      <c r="F114813" s="3">
        <f t="shared" si="3586"/>
        <v>8</v>
      </c>
      <c r="G114813" s="44">
        <f t="shared" si="3587"/>
        <v>3</v>
      </c>
      <c r="H114813" s="44"/>
    </row>
    <row r="114814" spans="1:8" x14ac:dyDescent="0.25">
      <c r="A114814">
        <v>346957</v>
      </c>
      <c r="B114814" s="1">
        <v>44411.749378640779</v>
      </c>
      <c r="C114814">
        <v>145707</v>
      </c>
      <c r="D114814">
        <v>411922</v>
      </c>
      <c r="E114814" s="16" t="e">
        <f>VLOOKUP(C114814,Подписчики!#REF!,3,0)</f>
        <v>#REF!</v>
      </c>
      <c r="F114814" s="3">
        <f t="shared" si="3586"/>
        <v>8</v>
      </c>
      <c r="G114814" s="44">
        <f t="shared" si="3587"/>
        <v>3</v>
      </c>
      <c r="H114814" s="44"/>
    </row>
    <row r="114815" spans="1:8" x14ac:dyDescent="0.25">
      <c r="A114815">
        <v>346960</v>
      </c>
      <c r="B114815" s="1">
        <v>44411.749783171523</v>
      </c>
      <c r="C114815">
        <v>252028</v>
      </c>
      <c r="D114815">
        <v>169042</v>
      </c>
      <c r="E114815" s="16" t="e">
        <f>VLOOKUP(C114815,Подписчики!#REF!,3,0)</f>
        <v>#REF!</v>
      </c>
      <c r="F114815" s="3">
        <f t="shared" si="3586"/>
        <v>8</v>
      </c>
      <c r="G114815" s="44">
        <f t="shared" si="3587"/>
        <v>3</v>
      </c>
      <c r="H114815" s="44"/>
    </row>
    <row r="114816" spans="1:8" x14ac:dyDescent="0.25">
      <c r="A114816">
        <v>346962</v>
      </c>
      <c r="B114816" s="1">
        <v>44411.750592233009</v>
      </c>
      <c r="C114816">
        <v>325260</v>
      </c>
      <c r="D114816">
        <v>209666</v>
      </c>
      <c r="E114816" s="16" t="e">
        <f>VLOOKUP(C114816,Подписчики!#REF!,3,0)</f>
        <v>#REF!</v>
      </c>
      <c r="F114816" s="3">
        <f t="shared" si="3586"/>
        <v>8</v>
      </c>
      <c r="G114816" s="44">
        <f t="shared" si="3587"/>
        <v>3</v>
      </c>
      <c r="H114816" s="44"/>
    </row>
    <row r="114817" spans="1:8" x14ac:dyDescent="0.25">
      <c r="A114817">
        <v>346965</v>
      </c>
      <c r="B114817" s="1">
        <v>44411.750996763752</v>
      </c>
      <c r="C114817">
        <v>241000</v>
      </c>
      <c r="D114817">
        <v>470762</v>
      </c>
      <c r="E114817" s="16" t="e">
        <f>VLOOKUP(C114817,Подписчики!#REF!,3,0)</f>
        <v>#REF!</v>
      </c>
      <c r="F114817" s="3">
        <f t="shared" si="3586"/>
        <v>8</v>
      </c>
      <c r="G114817" s="44">
        <f t="shared" si="3587"/>
        <v>3</v>
      </c>
      <c r="H114817" s="44"/>
    </row>
    <row r="114818" spans="1:8" x14ac:dyDescent="0.25">
      <c r="A114818">
        <v>346967</v>
      </c>
      <c r="B114818" s="1">
        <v>44411.752614886733</v>
      </c>
      <c r="C114818">
        <v>70403</v>
      </c>
      <c r="D114818">
        <v>250679</v>
      </c>
      <c r="E114818" s="16" t="e">
        <f>VLOOKUP(C114818,Подписчики!#REF!,3,0)</f>
        <v>#REF!</v>
      </c>
      <c r="F114818" s="3">
        <f t="shared" si="3586"/>
        <v>8</v>
      </c>
      <c r="G114818" s="44">
        <f t="shared" si="3587"/>
        <v>3</v>
      </c>
      <c r="H114818" s="44"/>
    </row>
    <row r="114819" spans="1:8" x14ac:dyDescent="0.25">
      <c r="A114819">
        <v>346971</v>
      </c>
      <c r="B114819" s="1">
        <v>44411.753019417476</v>
      </c>
      <c r="C114819">
        <v>9580</v>
      </c>
      <c r="D114819">
        <v>419338</v>
      </c>
      <c r="E114819" s="16" t="e">
        <f>VLOOKUP(C114819,Подписчики!#REF!,3,0)</f>
        <v>#REF!</v>
      </c>
      <c r="F114819" s="3">
        <f t="shared" ref="F114819:F114882" si="3588">MONTH(B114819)</f>
        <v>8</v>
      </c>
      <c r="G114819" s="44">
        <f t="shared" ref="G114819:G114882" si="3589">WEEKDAY(B114819,1)</f>
        <v>3</v>
      </c>
      <c r="H114819" s="44"/>
    </row>
    <row r="114820" spans="1:8" x14ac:dyDescent="0.25">
      <c r="A114820">
        <v>346976</v>
      </c>
      <c r="B114820" s="1">
        <v>44411.753019417476</v>
      </c>
      <c r="C114820">
        <v>34957</v>
      </c>
      <c r="D114820">
        <v>301748</v>
      </c>
      <c r="E114820" s="16" t="e">
        <f>VLOOKUP(C114820,Подписчики!#REF!,3,0)</f>
        <v>#REF!</v>
      </c>
      <c r="F114820" s="3">
        <f t="shared" si="3588"/>
        <v>8</v>
      </c>
      <c r="G114820" s="44">
        <f t="shared" si="3589"/>
        <v>3</v>
      </c>
      <c r="H114820" s="44"/>
    </row>
    <row r="114821" spans="1:8" x14ac:dyDescent="0.25">
      <c r="A114821">
        <v>346979</v>
      </c>
      <c r="B114821" s="1">
        <v>44411.753019417476</v>
      </c>
      <c r="C114821">
        <v>196525</v>
      </c>
      <c r="D114821">
        <v>204610</v>
      </c>
      <c r="E114821" s="16" t="e">
        <f>VLOOKUP(C114821,Подписчики!#REF!,3,0)</f>
        <v>#REF!</v>
      </c>
      <c r="F114821" s="3">
        <f t="shared" si="3588"/>
        <v>8</v>
      </c>
      <c r="G114821" s="44">
        <f t="shared" si="3589"/>
        <v>3</v>
      </c>
      <c r="H114821" s="44"/>
    </row>
    <row r="114822" spans="1:8" x14ac:dyDescent="0.25">
      <c r="A114822">
        <v>346984</v>
      </c>
      <c r="B114822" s="1">
        <v>44411.753423948219</v>
      </c>
      <c r="C114822">
        <v>42554</v>
      </c>
      <c r="D114822">
        <v>304722</v>
      </c>
      <c r="E114822" s="16" t="e">
        <f>VLOOKUP(C114822,Подписчики!#REF!,3,0)</f>
        <v>#REF!</v>
      </c>
      <c r="F114822" s="3">
        <f t="shared" si="3588"/>
        <v>8</v>
      </c>
      <c r="G114822" s="44">
        <f t="shared" si="3589"/>
        <v>3</v>
      </c>
      <c r="H114822" s="44"/>
    </row>
    <row r="114823" spans="1:8" x14ac:dyDescent="0.25">
      <c r="A114823">
        <v>346988</v>
      </c>
      <c r="B114823" s="1">
        <v>44411.753423948219</v>
      </c>
      <c r="C114823">
        <v>234274</v>
      </c>
      <c r="D114823">
        <v>391162</v>
      </c>
      <c r="E114823" s="16" t="e">
        <f>VLOOKUP(C114823,Подписчики!#REF!,3,0)</f>
        <v>#REF!</v>
      </c>
      <c r="F114823" s="3">
        <f t="shared" si="3588"/>
        <v>8</v>
      </c>
      <c r="G114823" s="44">
        <f t="shared" si="3589"/>
        <v>3</v>
      </c>
      <c r="H114823" s="44"/>
    </row>
    <row r="114824" spans="1:8" x14ac:dyDescent="0.25">
      <c r="A114824">
        <v>346992</v>
      </c>
      <c r="B114824" s="1">
        <v>44411.754637540456</v>
      </c>
      <c r="C114824">
        <v>9966</v>
      </c>
      <c r="D114824">
        <v>123584</v>
      </c>
      <c r="E114824" s="16" t="e">
        <f>VLOOKUP(C114824,Подписчики!#REF!,3,0)</f>
        <v>#REF!</v>
      </c>
      <c r="F114824" s="3">
        <f t="shared" si="3588"/>
        <v>8</v>
      </c>
      <c r="G114824" s="44">
        <f t="shared" si="3589"/>
        <v>3</v>
      </c>
      <c r="H114824" s="44"/>
    </row>
    <row r="114825" spans="1:8" x14ac:dyDescent="0.25">
      <c r="A114825">
        <v>346994</v>
      </c>
      <c r="B114825" s="1">
        <v>44411.755042071192</v>
      </c>
      <c r="C114825">
        <v>204625</v>
      </c>
      <c r="D114825">
        <v>423846</v>
      </c>
      <c r="E114825" s="16" t="e">
        <f>VLOOKUP(C114825,Подписчики!#REF!,3,0)</f>
        <v>#REF!</v>
      </c>
      <c r="F114825" s="3">
        <f t="shared" si="3588"/>
        <v>8</v>
      </c>
      <c r="G114825" s="44">
        <f t="shared" si="3589"/>
        <v>3</v>
      </c>
      <c r="H114825" s="44"/>
    </row>
    <row r="114826" spans="1:8" x14ac:dyDescent="0.25">
      <c r="A114826">
        <v>346995</v>
      </c>
      <c r="B114826" s="1">
        <v>44411.756660194173</v>
      </c>
      <c r="C114826">
        <v>34288</v>
      </c>
      <c r="D114826">
        <v>227775</v>
      </c>
      <c r="E114826" s="16" t="e">
        <f>VLOOKUP(C114826,Подписчики!#REF!,3,0)</f>
        <v>#REF!</v>
      </c>
      <c r="F114826" s="3">
        <f t="shared" si="3588"/>
        <v>8</v>
      </c>
      <c r="G114826" s="44">
        <f t="shared" si="3589"/>
        <v>3</v>
      </c>
      <c r="H114826" s="44"/>
    </row>
    <row r="114827" spans="1:8" x14ac:dyDescent="0.25">
      <c r="A114827">
        <v>346997</v>
      </c>
      <c r="B114827" s="1">
        <v>44411.757469255666</v>
      </c>
      <c r="C114827">
        <v>32369</v>
      </c>
      <c r="D114827">
        <v>304128</v>
      </c>
      <c r="E114827" s="16" t="e">
        <f>VLOOKUP(C114827,Подписчики!#REF!,3,0)</f>
        <v>#REF!</v>
      </c>
      <c r="F114827" s="3">
        <f t="shared" si="3588"/>
        <v>8</v>
      </c>
      <c r="G114827" s="44">
        <f t="shared" si="3589"/>
        <v>3</v>
      </c>
      <c r="H114827" s="44"/>
    </row>
    <row r="114828" spans="1:8" x14ac:dyDescent="0.25">
      <c r="A114828">
        <v>346998</v>
      </c>
      <c r="B114828" s="1">
        <v>44411.757469255666</v>
      </c>
      <c r="C114828">
        <v>133647</v>
      </c>
      <c r="D114828">
        <v>158978</v>
      </c>
      <c r="E114828" s="16" t="e">
        <f>VLOOKUP(C114828,Подписчики!#REF!,3,0)</f>
        <v>#REF!</v>
      </c>
      <c r="F114828" s="3">
        <f t="shared" si="3588"/>
        <v>8</v>
      </c>
      <c r="G114828" s="44">
        <f t="shared" si="3589"/>
        <v>3</v>
      </c>
      <c r="H114828" s="44"/>
    </row>
    <row r="114829" spans="1:8" x14ac:dyDescent="0.25">
      <c r="A114829">
        <v>347001</v>
      </c>
      <c r="B114829" s="1">
        <v>44411.758278317153</v>
      </c>
      <c r="C114829">
        <v>176717</v>
      </c>
      <c r="D114829">
        <v>79322</v>
      </c>
      <c r="E114829" s="16" t="e">
        <f>VLOOKUP(C114829,Подписчики!#REF!,3,0)</f>
        <v>#REF!</v>
      </c>
      <c r="F114829" s="3">
        <f t="shared" si="3588"/>
        <v>8</v>
      </c>
      <c r="G114829" s="44">
        <f t="shared" si="3589"/>
        <v>3</v>
      </c>
      <c r="H114829" s="44"/>
    </row>
    <row r="114830" spans="1:8" x14ac:dyDescent="0.25">
      <c r="A114830">
        <v>347005</v>
      </c>
      <c r="B114830" s="1">
        <v>44411.758278317153</v>
      </c>
      <c r="C114830">
        <v>271243</v>
      </c>
      <c r="D114830">
        <v>68991</v>
      </c>
      <c r="E114830" s="16" t="e">
        <f>VLOOKUP(C114830,Подписчики!#REF!,3,0)</f>
        <v>#REF!</v>
      </c>
      <c r="F114830" s="3">
        <f t="shared" si="3588"/>
        <v>8</v>
      </c>
      <c r="G114830" s="44">
        <f t="shared" si="3589"/>
        <v>3</v>
      </c>
      <c r="H114830" s="44"/>
    </row>
    <row r="114831" spans="1:8" x14ac:dyDescent="0.25">
      <c r="A114831">
        <v>347006</v>
      </c>
      <c r="B114831" s="1">
        <v>44411.759087378639</v>
      </c>
      <c r="C114831">
        <v>345864</v>
      </c>
      <c r="D114831">
        <v>37644</v>
      </c>
      <c r="E114831" s="16" t="e">
        <f>VLOOKUP(C114831,Подписчики!#REF!,3,0)</f>
        <v>#REF!</v>
      </c>
      <c r="F114831" s="3">
        <f t="shared" si="3588"/>
        <v>8</v>
      </c>
      <c r="G114831" s="44">
        <f t="shared" si="3589"/>
        <v>3</v>
      </c>
      <c r="H114831" s="44"/>
    </row>
    <row r="114832" spans="1:8" x14ac:dyDescent="0.25">
      <c r="A114832">
        <v>347007</v>
      </c>
      <c r="B114832" s="1">
        <v>44411.75949190939</v>
      </c>
      <c r="C114832">
        <v>257537</v>
      </c>
      <c r="D114832">
        <v>41396</v>
      </c>
      <c r="E114832" s="16" t="e">
        <f>VLOOKUP(C114832,Подписчики!#REF!,3,0)</f>
        <v>#REF!</v>
      </c>
      <c r="F114832" s="3">
        <f t="shared" si="3588"/>
        <v>8</v>
      </c>
      <c r="G114832" s="44">
        <f t="shared" si="3589"/>
        <v>3</v>
      </c>
      <c r="H114832" s="44"/>
    </row>
    <row r="114833" spans="1:8" x14ac:dyDescent="0.25">
      <c r="A114833">
        <v>347010</v>
      </c>
      <c r="B114833" s="1">
        <v>44411.761514563106</v>
      </c>
      <c r="C114833">
        <v>234786</v>
      </c>
      <c r="D114833">
        <v>217784</v>
      </c>
      <c r="E114833" s="16" t="e">
        <f>VLOOKUP(C114833,Подписчики!#REF!,3,0)</f>
        <v>#REF!</v>
      </c>
      <c r="F114833" s="3">
        <f t="shared" si="3588"/>
        <v>8</v>
      </c>
      <c r="G114833" s="44">
        <f t="shared" si="3589"/>
        <v>3</v>
      </c>
      <c r="H114833" s="44"/>
    </row>
    <row r="114834" spans="1:8" x14ac:dyDescent="0.25">
      <c r="A114834">
        <v>347011</v>
      </c>
      <c r="B114834" s="1">
        <v>44411.763132686079</v>
      </c>
      <c r="C114834">
        <v>103818</v>
      </c>
      <c r="D114834">
        <v>404226</v>
      </c>
      <c r="E114834" s="16" t="e">
        <f>VLOOKUP(C114834,Подписчики!#REF!,3,0)</f>
        <v>#REF!</v>
      </c>
      <c r="F114834" s="3">
        <f t="shared" si="3588"/>
        <v>8</v>
      </c>
      <c r="G114834" s="44">
        <f t="shared" si="3589"/>
        <v>3</v>
      </c>
      <c r="H114834" s="44"/>
    </row>
    <row r="114835" spans="1:8" x14ac:dyDescent="0.25">
      <c r="A114835">
        <v>347013</v>
      </c>
      <c r="B114835" s="1">
        <v>44411.76353721683</v>
      </c>
      <c r="C114835">
        <v>298533</v>
      </c>
      <c r="D114835">
        <v>411922</v>
      </c>
      <c r="E114835" s="16" t="e">
        <f>VLOOKUP(C114835,Подписчики!#REF!,3,0)</f>
        <v>#REF!</v>
      </c>
      <c r="F114835" s="3">
        <f t="shared" si="3588"/>
        <v>8</v>
      </c>
      <c r="G114835" s="44">
        <f t="shared" si="3589"/>
        <v>3</v>
      </c>
      <c r="H114835" s="44"/>
    </row>
    <row r="114836" spans="1:8" x14ac:dyDescent="0.25">
      <c r="A114836">
        <v>347015</v>
      </c>
      <c r="B114836" s="1">
        <v>44411.765155339803</v>
      </c>
      <c r="C114836">
        <v>91587</v>
      </c>
      <c r="D114836">
        <v>123413</v>
      </c>
      <c r="E114836" s="16" t="e">
        <f>VLOOKUP(C114836,Подписчики!#REF!,3,0)</f>
        <v>#REF!</v>
      </c>
      <c r="F114836" s="3">
        <f t="shared" si="3588"/>
        <v>8</v>
      </c>
      <c r="G114836" s="44">
        <f t="shared" si="3589"/>
        <v>3</v>
      </c>
      <c r="H114836" s="44"/>
    </row>
    <row r="114837" spans="1:8" x14ac:dyDescent="0.25">
      <c r="A114837">
        <v>347019</v>
      </c>
      <c r="B114837" s="1">
        <v>44411.765155339803</v>
      </c>
      <c r="C114837">
        <v>129378</v>
      </c>
      <c r="D114837">
        <v>230507</v>
      </c>
      <c r="E114837" s="16" t="e">
        <f>VLOOKUP(C114837,Подписчики!#REF!,3,0)</f>
        <v>#REF!</v>
      </c>
      <c r="F114837" s="3">
        <f t="shared" si="3588"/>
        <v>8</v>
      </c>
      <c r="G114837" s="44">
        <f t="shared" si="3589"/>
        <v>3</v>
      </c>
      <c r="H114837" s="44"/>
    </row>
    <row r="114838" spans="1:8" x14ac:dyDescent="0.25">
      <c r="A114838">
        <v>347020</v>
      </c>
      <c r="B114838" s="1">
        <v>44411.765559870553</v>
      </c>
      <c r="C114838">
        <v>263000</v>
      </c>
      <c r="D114838">
        <v>158978</v>
      </c>
      <c r="E114838" s="16" t="e">
        <f>VLOOKUP(C114838,Подписчики!#REF!,3,0)</f>
        <v>#REF!</v>
      </c>
      <c r="F114838" s="3">
        <f t="shared" si="3588"/>
        <v>8</v>
      </c>
      <c r="G114838" s="44">
        <f t="shared" si="3589"/>
        <v>3</v>
      </c>
      <c r="H114838" s="44"/>
    </row>
    <row r="114839" spans="1:8" x14ac:dyDescent="0.25">
      <c r="A114839">
        <v>347023</v>
      </c>
      <c r="B114839" s="1">
        <v>44411.765964401297</v>
      </c>
      <c r="C114839">
        <v>155447</v>
      </c>
      <c r="D114839">
        <v>463774</v>
      </c>
      <c r="E114839" s="16" t="e">
        <f>VLOOKUP(C114839,Подписчики!#REF!,3,0)</f>
        <v>#REF!</v>
      </c>
      <c r="F114839" s="3">
        <f t="shared" si="3588"/>
        <v>8</v>
      </c>
      <c r="G114839" s="44">
        <f t="shared" si="3589"/>
        <v>3</v>
      </c>
      <c r="H114839" s="44"/>
    </row>
    <row r="114840" spans="1:8" x14ac:dyDescent="0.25">
      <c r="A114840">
        <v>347025</v>
      </c>
      <c r="B114840" s="1">
        <v>44411.765964401297</v>
      </c>
      <c r="C114840">
        <v>211493</v>
      </c>
      <c r="D114840">
        <v>396686</v>
      </c>
      <c r="E114840" s="16" t="e">
        <f>VLOOKUP(C114840,Подписчики!#REF!,3,0)</f>
        <v>#REF!</v>
      </c>
      <c r="F114840" s="3">
        <f t="shared" si="3588"/>
        <v>8</v>
      </c>
      <c r="G114840" s="44">
        <f t="shared" si="3589"/>
        <v>3</v>
      </c>
      <c r="H114840" s="44"/>
    </row>
    <row r="114841" spans="1:8" x14ac:dyDescent="0.25">
      <c r="A114841">
        <v>347030</v>
      </c>
      <c r="B114841" s="1">
        <v>44411.767987055013</v>
      </c>
      <c r="C114841">
        <v>115301</v>
      </c>
      <c r="D114841">
        <v>470762</v>
      </c>
      <c r="E114841" s="16" t="e">
        <f>VLOOKUP(C114841,Подписчики!#REF!,3,0)</f>
        <v>#REF!</v>
      </c>
      <c r="F114841" s="3">
        <f t="shared" si="3588"/>
        <v>8</v>
      </c>
      <c r="G114841" s="44">
        <f t="shared" si="3589"/>
        <v>3</v>
      </c>
      <c r="H114841" s="44"/>
    </row>
    <row r="114842" spans="1:8" x14ac:dyDescent="0.25">
      <c r="A114842">
        <v>347033</v>
      </c>
      <c r="B114842" s="1">
        <v>44411.768391585763</v>
      </c>
      <c r="C114842">
        <v>298247</v>
      </c>
      <c r="D114842">
        <v>343712</v>
      </c>
      <c r="E114842" s="16" t="e">
        <f>VLOOKUP(C114842,Подписчики!#REF!,3,0)</f>
        <v>#REF!</v>
      </c>
      <c r="F114842" s="3">
        <f t="shared" si="3588"/>
        <v>8</v>
      </c>
      <c r="G114842" s="44">
        <f t="shared" si="3589"/>
        <v>3</v>
      </c>
      <c r="H114842" s="44"/>
    </row>
    <row r="114843" spans="1:8" x14ac:dyDescent="0.25">
      <c r="A114843">
        <v>347037</v>
      </c>
      <c r="B114843" s="1">
        <v>44411.768796116499</v>
      </c>
      <c r="C114843">
        <v>81373</v>
      </c>
      <c r="D114843">
        <v>274198</v>
      </c>
      <c r="E114843" s="16" t="e">
        <f>VLOOKUP(C114843,Подписчики!#REF!,3,0)</f>
        <v>#REF!</v>
      </c>
      <c r="F114843" s="3">
        <f t="shared" si="3588"/>
        <v>8</v>
      </c>
      <c r="G114843" s="44">
        <f t="shared" si="3589"/>
        <v>3</v>
      </c>
      <c r="H114843" s="44"/>
    </row>
    <row r="114844" spans="1:8" x14ac:dyDescent="0.25">
      <c r="A114844">
        <v>347038</v>
      </c>
      <c r="B114844" s="1">
        <v>44411.76920064725</v>
      </c>
      <c r="C114844">
        <v>270594</v>
      </c>
      <c r="D114844">
        <v>300941</v>
      </c>
      <c r="E114844" s="16" t="e">
        <f>VLOOKUP(C114844,Подписчики!#REF!,3,0)</f>
        <v>#REF!</v>
      </c>
      <c r="F114844" s="3">
        <f t="shared" si="3588"/>
        <v>8</v>
      </c>
      <c r="G114844" s="44">
        <f t="shared" si="3589"/>
        <v>3</v>
      </c>
      <c r="H114844" s="44"/>
    </row>
    <row r="114845" spans="1:8" x14ac:dyDescent="0.25">
      <c r="A114845">
        <v>347040</v>
      </c>
      <c r="B114845" s="1">
        <v>44411.769605177993</v>
      </c>
      <c r="C114845">
        <v>246394</v>
      </c>
      <c r="D114845">
        <v>298988</v>
      </c>
      <c r="E114845" s="16" t="e">
        <f>VLOOKUP(C114845,Подписчики!#REF!,3,0)</f>
        <v>#REF!</v>
      </c>
      <c r="F114845" s="3">
        <f t="shared" si="3588"/>
        <v>8</v>
      </c>
      <c r="G114845" s="44">
        <f t="shared" si="3589"/>
        <v>3</v>
      </c>
      <c r="H114845" s="44"/>
    </row>
    <row r="114846" spans="1:8" x14ac:dyDescent="0.25">
      <c r="A114846">
        <v>347043</v>
      </c>
      <c r="B114846" s="1">
        <v>44411.770009708736</v>
      </c>
      <c r="C114846">
        <v>150087</v>
      </c>
      <c r="D114846">
        <v>301890</v>
      </c>
      <c r="E114846" s="16" t="e">
        <f>VLOOKUP(C114846,Подписчики!#REF!,3,0)</f>
        <v>#REF!</v>
      </c>
      <c r="F114846" s="3">
        <f t="shared" si="3588"/>
        <v>8</v>
      </c>
      <c r="G114846" s="44">
        <f t="shared" si="3589"/>
        <v>3</v>
      </c>
      <c r="H114846" s="44"/>
    </row>
    <row r="114847" spans="1:8" x14ac:dyDescent="0.25">
      <c r="A114847">
        <v>347048</v>
      </c>
      <c r="B114847" s="1">
        <v>44411.77041423948</v>
      </c>
      <c r="C114847">
        <v>68898</v>
      </c>
      <c r="D114847">
        <v>476070</v>
      </c>
      <c r="E114847" s="16" t="e">
        <f>VLOOKUP(C114847,Подписчики!#REF!,3,0)</f>
        <v>#REF!</v>
      </c>
      <c r="F114847" s="3">
        <f t="shared" si="3588"/>
        <v>8</v>
      </c>
      <c r="G114847" s="44">
        <f t="shared" si="3589"/>
        <v>3</v>
      </c>
      <c r="H114847" s="44"/>
    </row>
    <row r="114848" spans="1:8" x14ac:dyDescent="0.25">
      <c r="A114848">
        <v>347050</v>
      </c>
      <c r="B114848" s="1">
        <v>44411.77041423948</v>
      </c>
      <c r="C114848">
        <v>344665</v>
      </c>
      <c r="D114848">
        <v>230507</v>
      </c>
      <c r="E114848" s="16" t="e">
        <f>VLOOKUP(C114848,Подписчики!#REF!,3,0)</f>
        <v>#REF!</v>
      </c>
      <c r="F114848" s="3">
        <f t="shared" si="3588"/>
        <v>8</v>
      </c>
      <c r="G114848" s="44">
        <f t="shared" si="3589"/>
        <v>3</v>
      </c>
      <c r="H114848" s="44"/>
    </row>
    <row r="114849" spans="1:8" x14ac:dyDescent="0.25">
      <c r="A114849">
        <v>347053</v>
      </c>
      <c r="B114849" s="1">
        <v>44411.771223300966</v>
      </c>
      <c r="C114849">
        <v>181304</v>
      </c>
      <c r="D114849">
        <v>450933</v>
      </c>
      <c r="E114849" s="16" t="e">
        <f>VLOOKUP(C114849,Подписчики!#REF!,3,0)</f>
        <v>#REF!</v>
      </c>
      <c r="F114849" s="3">
        <f t="shared" si="3588"/>
        <v>8</v>
      </c>
      <c r="G114849" s="44">
        <f t="shared" si="3589"/>
        <v>3</v>
      </c>
      <c r="H114849" s="44"/>
    </row>
    <row r="114850" spans="1:8" x14ac:dyDescent="0.25">
      <c r="A114850">
        <v>347054</v>
      </c>
      <c r="B114850" s="1">
        <v>44411.771223300966</v>
      </c>
      <c r="C114850">
        <v>240651</v>
      </c>
      <c r="D114850">
        <v>147928</v>
      </c>
      <c r="E114850" s="16" t="e">
        <f>VLOOKUP(C114850,Подписчики!#REF!,3,0)</f>
        <v>#REF!</v>
      </c>
      <c r="F114850" s="3">
        <f t="shared" si="3588"/>
        <v>8</v>
      </c>
      <c r="G114850" s="44">
        <f t="shared" si="3589"/>
        <v>3</v>
      </c>
      <c r="H114850" s="44"/>
    </row>
    <row r="114851" spans="1:8" x14ac:dyDescent="0.25">
      <c r="A114851">
        <v>347059</v>
      </c>
      <c r="B114851" s="1">
        <v>44411.771627831717</v>
      </c>
      <c r="C114851">
        <v>53334</v>
      </c>
      <c r="D114851">
        <v>258219</v>
      </c>
      <c r="E114851" s="16" t="e">
        <f>VLOOKUP(C114851,Подписчики!#REF!,3,0)</f>
        <v>#REF!</v>
      </c>
      <c r="F114851" s="3">
        <f t="shared" si="3588"/>
        <v>8</v>
      </c>
      <c r="G114851" s="44">
        <f t="shared" si="3589"/>
        <v>3</v>
      </c>
      <c r="H114851" s="44"/>
    </row>
    <row r="114852" spans="1:8" x14ac:dyDescent="0.25">
      <c r="A114852">
        <v>347062</v>
      </c>
      <c r="B114852" s="1">
        <v>44411.772841423946</v>
      </c>
      <c r="C114852">
        <v>38065</v>
      </c>
      <c r="D114852">
        <v>405774</v>
      </c>
      <c r="E114852" s="16" t="e">
        <f>VLOOKUP(C114852,Подписчики!#REF!,3,0)</f>
        <v>#REF!</v>
      </c>
      <c r="F114852" s="3">
        <f t="shared" si="3588"/>
        <v>8</v>
      </c>
      <c r="G114852" s="44">
        <f t="shared" si="3589"/>
        <v>3</v>
      </c>
      <c r="H114852" s="44"/>
    </row>
    <row r="114853" spans="1:8" x14ac:dyDescent="0.25">
      <c r="A114853">
        <v>347065</v>
      </c>
      <c r="B114853" s="1">
        <v>44411.772841423946</v>
      </c>
      <c r="C114853">
        <v>302430</v>
      </c>
      <c r="D114853">
        <v>347008</v>
      </c>
      <c r="E114853" s="16" t="e">
        <f>VLOOKUP(C114853,Подписчики!#REF!,3,0)</f>
        <v>#REF!</v>
      </c>
      <c r="F114853" s="3">
        <f t="shared" si="3588"/>
        <v>8</v>
      </c>
      <c r="G114853" s="44">
        <f t="shared" si="3589"/>
        <v>3</v>
      </c>
      <c r="H114853" s="44"/>
    </row>
    <row r="114854" spans="1:8" x14ac:dyDescent="0.25">
      <c r="A114854">
        <v>347069</v>
      </c>
      <c r="B114854" s="1">
        <v>44411.77365048544</v>
      </c>
      <c r="C114854">
        <v>237870</v>
      </c>
      <c r="D114854">
        <v>373415</v>
      </c>
      <c r="E114854" s="16" t="e">
        <f>VLOOKUP(C114854,Подписчики!#REF!,3,0)</f>
        <v>#REF!</v>
      </c>
      <c r="F114854" s="3">
        <f t="shared" si="3588"/>
        <v>8</v>
      </c>
      <c r="G114854" s="44">
        <f t="shared" si="3589"/>
        <v>3</v>
      </c>
      <c r="H114854" s="44"/>
    </row>
    <row r="114855" spans="1:8" x14ac:dyDescent="0.25">
      <c r="A114855">
        <v>347074</v>
      </c>
      <c r="B114855" s="1">
        <v>44411.775268608413</v>
      </c>
      <c r="C114855">
        <v>175118</v>
      </c>
      <c r="D114855">
        <v>305608</v>
      </c>
      <c r="E114855" s="16" t="e">
        <f>VLOOKUP(C114855,Подписчики!#REF!,3,0)</f>
        <v>#REF!</v>
      </c>
      <c r="F114855" s="3">
        <f t="shared" si="3588"/>
        <v>8</v>
      </c>
      <c r="G114855" s="44">
        <f t="shared" si="3589"/>
        <v>3</v>
      </c>
      <c r="H114855" s="44"/>
    </row>
    <row r="114856" spans="1:8" x14ac:dyDescent="0.25">
      <c r="A114856">
        <v>347079</v>
      </c>
      <c r="B114856" s="1">
        <v>44411.775673139164</v>
      </c>
      <c r="C114856">
        <v>123206</v>
      </c>
      <c r="D114856">
        <v>176309</v>
      </c>
      <c r="E114856" s="16" t="e">
        <f>VLOOKUP(C114856,Подписчики!#REF!,3,0)</f>
        <v>#REF!</v>
      </c>
      <c r="F114856" s="3">
        <f t="shared" si="3588"/>
        <v>8</v>
      </c>
      <c r="G114856" s="44">
        <f t="shared" si="3589"/>
        <v>3</v>
      </c>
      <c r="H114856" s="44"/>
    </row>
    <row r="114857" spans="1:8" x14ac:dyDescent="0.25">
      <c r="A114857">
        <v>347080</v>
      </c>
      <c r="B114857" s="1">
        <v>44411.7760776699</v>
      </c>
      <c r="C114857">
        <v>200738</v>
      </c>
      <c r="D114857">
        <v>209551</v>
      </c>
      <c r="E114857" s="16" t="e">
        <f>VLOOKUP(C114857,Подписчики!#REF!,3,0)</f>
        <v>#REF!</v>
      </c>
      <c r="F114857" s="3">
        <f t="shared" si="3588"/>
        <v>8</v>
      </c>
      <c r="G114857" s="44">
        <f t="shared" si="3589"/>
        <v>3</v>
      </c>
      <c r="H114857" s="44"/>
    </row>
    <row r="114858" spans="1:8" x14ac:dyDescent="0.25">
      <c r="A114858">
        <v>347083</v>
      </c>
      <c r="B114858" s="1">
        <v>44411.777291262137</v>
      </c>
      <c r="C114858">
        <v>324205</v>
      </c>
      <c r="D114858">
        <v>287170</v>
      </c>
      <c r="E114858" s="16" t="e">
        <f>VLOOKUP(C114858,Подписчики!#REF!,3,0)</f>
        <v>#REF!</v>
      </c>
      <c r="F114858" s="3">
        <f t="shared" si="3588"/>
        <v>8</v>
      </c>
      <c r="G114858" s="44">
        <f t="shared" si="3589"/>
        <v>3</v>
      </c>
      <c r="H114858" s="44"/>
    </row>
    <row r="114859" spans="1:8" x14ac:dyDescent="0.25">
      <c r="A114859">
        <v>347084</v>
      </c>
      <c r="B114859" s="1">
        <v>44411.77769579288</v>
      </c>
      <c r="C114859">
        <v>15813</v>
      </c>
      <c r="D114859">
        <v>351192</v>
      </c>
      <c r="E114859" s="16" t="e">
        <f>VLOOKUP(C114859,Подписчики!#REF!,3,0)</f>
        <v>#REF!</v>
      </c>
      <c r="F114859" s="3">
        <f t="shared" si="3588"/>
        <v>8</v>
      </c>
      <c r="G114859" s="44">
        <f t="shared" si="3589"/>
        <v>3</v>
      </c>
      <c r="H114859" s="44"/>
    </row>
    <row r="114860" spans="1:8" x14ac:dyDescent="0.25">
      <c r="A114860">
        <v>347086</v>
      </c>
      <c r="B114860" s="1">
        <v>44411.77769579288</v>
      </c>
      <c r="C114860">
        <v>338823</v>
      </c>
      <c r="D114860">
        <v>244574</v>
      </c>
      <c r="E114860" s="16" t="e">
        <f>VLOOKUP(C114860,Подписчики!#REF!,3,0)</f>
        <v>#REF!</v>
      </c>
      <c r="F114860" s="3">
        <f t="shared" si="3588"/>
        <v>8</v>
      </c>
      <c r="G114860" s="44">
        <f t="shared" si="3589"/>
        <v>3</v>
      </c>
      <c r="H114860" s="44"/>
    </row>
    <row r="114861" spans="1:8" x14ac:dyDescent="0.25">
      <c r="A114861">
        <v>347091</v>
      </c>
      <c r="B114861" s="1">
        <v>44411.778100323623</v>
      </c>
      <c r="C114861">
        <v>60420</v>
      </c>
      <c r="D114861">
        <v>351192</v>
      </c>
      <c r="E114861" s="16" t="e">
        <f>VLOOKUP(C114861,Подписчики!#REF!,3,0)</f>
        <v>#REF!</v>
      </c>
      <c r="F114861" s="3">
        <f t="shared" si="3588"/>
        <v>8</v>
      </c>
      <c r="G114861" s="44">
        <f t="shared" si="3589"/>
        <v>3</v>
      </c>
      <c r="H114861" s="44"/>
    </row>
    <row r="114862" spans="1:8" x14ac:dyDescent="0.25">
      <c r="A114862">
        <v>347096</v>
      </c>
      <c r="B114862" s="1">
        <v>44411.778909385117</v>
      </c>
      <c r="C114862">
        <v>120687</v>
      </c>
      <c r="D114862">
        <v>217497</v>
      </c>
      <c r="E114862" s="16" t="e">
        <f>VLOOKUP(C114862,Подписчики!#REF!,3,0)</f>
        <v>#REF!</v>
      </c>
      <c r="F114862" s="3">
        <f t="shared" si="3588"/>
        <v>8</v>
      </c>
      <c r="G114862" s="44">
        <f t="shared" si="3589"/>
        <v>3</v>
      </c>
      <c r="H114862" s="44"/>
    </row>
    <row r="114863" spans="1:8" x14ac:dyDescent="0.25">
      <c r="A114863">
        <v>347101</v>
      </c>
      <c r="B114863" s="1">
        <v>44411.778909385117</v>
      </c>
      <c r="C114863">
        <v>169814</v>
      </c>
      <c r="D114863">
        <v>227775</v>
      </c>
      <c r="E114863" s="16" t="e">
        <f>VLOOKUP(C114863,Подписчики!#REF!,3,0)</f>
        <v>#REF!</v>
      </c>
      <c r="F114863" s="3">
        <f t="shared" si="3588"/>
        <v>8</v>
      </c>
      <c r="G114863" s="44">
        <f t="shared" si="3589"/>
        <v>3</v>
      </c>
      <c r="H114863" s="44"/>
    </row>
    <row r="114864" spans="1:8" x14ac:dyDescent="0.25">
      <c r="A114864">
        <v>347104</v>
      </c>
      <c r="B114864" s="1">
        <v>44411.780122977347</v>
      </c>
      <c r="C114864">
        <v>58865</v>
      </c>
      <c r="D114864">
        <v>347008</v>
      </c>
      <c r="E114864" s="16" t="e">
        <f>VLOOKUP(C114864,Подписчики!#REF!,3,0)</f>
        <v>#REF!</v>
      </c>
      <c r="F114864" s="3">
        <f t="shared" si="3588"/>
        <v>8</v>
      </c>
      <c r="G114864" s="44">
        <f t="shared" si="3589"/>
        <v>3</v>
      </c>
      <c r="H114864" s="44"/>
    </row>
    <row r="114865" spans="1:8" x14ac:dyDescent="0.25">
      <c r="A114865">
        <v>347108</v>
      </c>
      <c r="B114865" s="1">
        <v>44411.78052750809</v>
      </c>
      <c r="C114865">
        <v>239537</v>
      </c>
      <c r="D114865">
        <v>122902</v>
      </c>
      <c r="E114865" s="16" t="e">
        <f>VLOOKUP(C114865,Подписчики!#REF!,3,0)</f>
        <v>#REF!</v>
      </c>
      <c r="F114865" s="3">
        <f t="shared" si="3588"/>
        <v>8</v>
      </c>
      <c r="G114865" s="44">
        <f t="shared" si="3589"/>
        <v>3</v>
      </c>
      <c r="H114865" s="44"/>
    </row>
    <row r="114866" spans="1:8" x14ac:dyDescent="0.25">
      <c r="A114866">
        <v>347111</v>
      </c>
      <c r="B114866" s="1">
        <v>44411.781336569577</v>
      </c>
      <c r="C114866">
        <v>63663</v>
      </c>
      <c r="D114866">
        <v>230507</v>
      </c>
      <c r="E114866" s="16" t="e">
        <f>VLOOKUP(C114866,Подписчики!#REF!,3,0)</f>
        <v>#REF!</v>
      </c>
      <c r="F114866" s="3">
        <f t="shared" si="3588"/>
        <v>8</v>
      </c>
      <c r="G114866" s="44">
        <f t="shared" si="3589"/>
        <v>3</v>
      </c>
      <c r="H114866" s="44"/>
    </row>
    <row r="114867" spans="1:8" x14ac:dyDescent="0.25">
      <c r="A114867">
        <v>347116</v>
      </c>
      <c r="B114867" s="1">
        <v>44411.782954692557</v>
      </c>
      <c r="C114867">
        <v>323200</v>
      </c>
      <c r="D114867">
        <v>230507</v>
      </c>
      <c r="E114867" s="16" t="e">
        <f>VLOOKUP(C114867,Подписчики!#REF!,3,0)</f>
        <v>#REF!</v>
      </c>
      <c r="F114867" s="3">
        <f t="shared" si="3588"/>
        <v>8</v>
      </c>
      <c r="G114867" s="44">
        <f t="shared" si="3589"/>
        <v>3</v>
      </c>
      <c r="H114867" s="44"/>
    </row>
    <row r="114868" spans="1:8" x14ac:dyDescent="0.25">
      <c r="A114868">
        <v>347119</v>
      </c>
      <c r="B114868" s="1">
        <v>44411.7833592233</v>
      </c>
      <c r="C114868">
        <v>64095</v>
      </c>
      <c r="D114868">
        <v>362672</v>
      </c>
      <c r="E114868" s="16" t="e">
        <f>VLOOKUP(C114868,Подписчики!#REF!,3,0)</f>
        <v>#REF!</v>
      </c>
      <c r="F114868" s="3">
        <f t="shared" si="3588"/>
        <v>8</v>
      </c>
      <c r="G114868" s="44">
        <f t="shared" si="3589"/>
        <v>3</v>
      </c>
      <c r="H114868" s="44"/>
    </row>
    <row r="114869" spans="1:8" x14ac:dyDescent="0.25">
      <c r="A114869">
        <v>347121</v>
      </c>
      <c r="B114869" s="1">
        <v>44411.7833592233</v>
      </c>
      <c r="C114869">
        <v>72736</v>
      </c>
      <c r="D114869">
        <v>411922</v>
      </c>
      <c r="E114869" s="16" t="e">
        <f>VLOOKUP(C114869,Подписчики!#REF!,3,0)</f>
        <v>#REF!</v>
      </c>
      <c r="F114869" s="3">
        <f t="shared" si="3588"/>
        <v>8</v>
      </c>
      <c r="G114869" s="44">
        <f t="shared" si="3589"/>
        <v>3</v>
      </c>
      <c r="H114869" s="44"/>
    </row>
    <row r="114870" spans="1:8" x14ac:dyDescent="0.25">
      <c r="A114870">
        <v>347123</v>
      </c>
      <c r="B114870" s="1">
        <v>44411.78497734628</v>
      </c>
      <c r="C114870">
        <v>307665</v>
      </c>
      <c r="D114870">
        <v>250679</v>
      </c>
      <c r="E114870" s="16" t="e">
        <f>VLOOKUP(C114870,Подписчики!#REF!,3,0)</f>
        <v>#REF!</v>
      </c>
      <c r="F114870" s="3">
        <f t="shared" si="3588"/>
        <v>8</v>
      </c>
      <c r="G114870" s="44">
        <f t="shared" si="3589"/>
        <v>3</v>
      </c>
      <c r="H114870" s="44"/>
    </row>
    <row r="114871" spans="1:8" x14ac:dyDescent="0.25">
      <c r="A114871">
        <v>347127</v>
      </c>
      <c r="B114871" s="1">
        <v>44411.785381877024</v>
      </c>
      <c r="C114871">
        <v>227823</v>
      </c>
      <c r="D114871">
        <v>451624</v>
      </c>
      <c r="E114871" s="16" t="e">
        <f>VLOOKUP(C114871,Подписчики!#REF!,3,0)</f>
        <v>#REF!</v>
      </c>
      <c r="F114871" s="3">
        <f t="shared" si="3588"/>
        <v>8</v>
      </c>
      <c r="G114871" s="44">
        <f t="shared" si="3589"/>
        <v>3</v>
      </c>
      <c r="H114871" s="44"/>
    </row>
    <row r="114872" spans="1:8" x14ac:dyDescent="0.25">
      <c r="A114872">
        <v>347130</v>
      </c>
      <c r="B114872" s="1">
        <v>44411.78780906149</v>
      </c>
      <c r="C114872">
        <v>93508</v>
      </c>
      <c r="D114872">
        <v>40049</v>
      </c>
      <c r="E114872" s="16" t="e">
        <f>VLOOKUP(C114872,Подписчики!#REF!,3,0)</f>
        <v>#REF!</v>
      </c>
      <c r="F114872" s="3">
        <f t="shared" si="3588"/>
        <v>8</v>
      </c>
      <c r="G114872" s="44">
        <f t="shared" si="3589"/>
        <v>3</v>
      </c>
      <c r="H114872" s="44"/>
    </row>
    <row r="114873" spans="1:8" x14ac:dyDescent="0.25">
      <c r="A114873">
        <v>347135</v>
      </c>
      <c r="B114873" s="1">
        <v>44411.78902265372</v>
      </c>
      <c r="C114873">
        <v>344439</v>
      </c>
      <c r="D114873">
        <v>258219</v>
      </c>
      <c r="E114873" s="16" t="e">
        <f>VLOOKUP(C114873,Подписчики!#REF!,3,0)</f>
        <v>#REF!</v>
      </c>
      <c r="F114873" s="3">
        <f t="shared" si="3588"/>
        <v>8</v>
      </c>
      <c r="G114873" s="44">
        <f t="shared" si="3589"/>
        <v>3</v>
      </c>
      <c r="H114873" s="44"/>
    </row>
    <row r="114874" spans="1:8" x14ac:dyDescent="0.25">
      <c r="A114874">
        <v>347140</v>
      </c>
      <c r="B114874" s="1">
        <v>44411.789831715214</v>
      </c>
      <c r="C114874">
        <v>233595</v>
      </c>
      <c r="D114874">
        <v>187427</v>
      </c>
      <c r="E114874" s="16" t="e">
        <f>VLOOKUP(C114874,Подписчики!#REF!,3,0)</f>
        <v>#REF!</v>
      </c>
      <c r="F114874" s="3">
        <f t="shared" si="3588"/>
        <v>8</v>
      </c>
      <c r="G114874" s="44">
        <f t="shared" si="3589"/>
        <v>3</v>
      </c>
      <c r="H114874" s="44"/>
    </row>
    <row r="114875" spans="1:8" x14ac:dyDescent="0.25">
      <c r="A114875">
        <v>347144</v>
      </c>
      <c r="B114875" s="1">
        <v>44411.791449838187</v>
      </c>
      <c r="C114875">
        <v>30330</v>
      </c>
      <c r="D114875">
        <v>236657</v>
      </c>
      <c r="E114875" s="16" t="e">
        <f>VLOOKUP(C114875,Подписчики!#REF!,3,0)</f>
        <v>#REF!</v>
      </c>
      <c r="F114875" s="3">
        <f t="shared" si="3588"/>
        <v>8</v>
      </c>
      <c r="G114875" s="44">
        <f t="shared" si="3589"/>
        <v>3</v>
      </c>
      <c r="H114875" s="44"/>
    </row>
    <row r="114876" spans="1:8" x14ac:dyDescent="0.25">
      <c r="A114876">
        <v>347147</v>
      </c>
      <c r="B114876" s="1">
        <v>44411.791449838187</v>
      </c>
      <c r="C114876">
        <v>335480</v>
      </c>
      <c r="D114876">
        <v>65828</v>
      </c>
      <c r="E114876" s="16" t="e">
        <f>VLOOKUP(C114876,Подписчики!#REF!,3,0)</f>
        <v>#REF!</v>
      </c>
      <c r="F114876" s="3">
        <f t="shared" si="3588"/>
        <v>8</v>
      </c>
      <c r="G114876" s="44">
        <f t="shared" si="3589"/>
        <v>3</v>
      </c>
      <c r="H114876" s="44"/>
    </row>
    <row r="114877" spans="1:8" x14ac:dyDescent="0.25">
      <c r="A114877">
        <v>347150</v>
      </c>
      <c r="B114877" s="1">
        <v>44411.792258899673</v>
      </c>
      <c r="C114877">
        <v>150466</v>
      </c>
      <c r="D114877">
        <v>443594</v>
      </c>
      <c r="E114877" s="16" t="e">
        <f>VLOOKUP(C114877,Подписчики!#REF!,3,0)</f>
        <v>#REF!</v>
      </c>
      <c r="F114877" s="3">
        <f t="shared" si="3588"/>
        <v>8</v>
      </c>
      <c r="G114877" s="44">
        <f t="shared" si="3589"/>
        <v>3</v>
      </c>
      <c r="H114877" s="44"/>
    </row>
    <row r="114878" spans="1:8" x14ac:dyDescent="0.25">
      <c r="A114878">
        <v>347153</v>
      </c>
      <c r="B114878" s="1">
        <v>44411.792663430424</v>
      </c>
      <c r="C114878">
        <v>51557</v>
      </c>
      <c r="D114878">
        <v>75080</v>
      </c>
      <c r="E114878" s="16" t="e">
        <f>VLOOKUP(C114878,Подписчики!#REF!,3,0)</f>
        <v>#REF!</v>
      </c>
      <c r="F114878" s="3">
        <f t="shared" si="3588"/>
        <v>8</v>
      </c>
      <c r="G114878" s="44">
        <f t="shared" si="3589"/>
        <v>3</v>
      </c>
      <c r="H114878" s="44"/>
    </row>
    <row r="114879" spans="1:8" x14ac:dyDescent="0.25">
      <c r="A114879">
        <v>347157</v>
      </c>
      <c r="B114879" s="1">
        <v>44411.792663430424</v>
      </c>
      <c r="C114879">
        <v>127738</v>
      </c>
      <c r="D114879">
        <v>153893</v>
      </c>
      <c r="E114879" s="16" t="e">
        <f>VLOOKUP(C114879,Подписчики!#REF!,3,0)</f>
        <v>#REF!</v>
      </c>
      <c r="F114879" s="3">
        <f t="shared" si="3588"/>
        <v>8</v>
      </c>
      <c r="G114879" s="44">
        <f t="shared" si="3589"/>
        <v>3</v>
      </c>
      <c r="H114879" s="44"/>
    </row>
    <row r="114880" spans="1:8" x14ac:dyDescent="0.25">
      <c r="A114880">
        <v>347161</v>
      </c>
      <c r="B114880" s="1">
        <v>44411.793067961167</v>
      </c>
      <c r="C114880">
        <v>83945</v>
      </c>
      <c r="D114880">
        <v>419338</v>
      </c>
      <c r="E114880" s="16" t="e">
        <f>VLOOKUP(C114880,Подписчики!#REF!,3,0)</f>
        <v>#REF!</v>
      </c>
      <c r="F114880" s="3">
        <f t="shared" si="3588"/>
        <v>8</v>
      </c>
      <c r="G114880" s="44">
        <f t="shared" si="3589"/>
        <v>3</v>
      </c>
      <c r="H114880" s="44"/>
    </row>
    <row r="114881" spans="1:8" x14ac:dyDescent="0.25">
      <c r="A114881">
        <v>347163</v>
      </c>
      <c r="B114881" s="1">
        <v>44411.793472491911</v>
      </c>
      <c r="C114881">
        <v>68806</v>
      </c>
      <c r="D114881">
        <v>219311</v>
      </c>
      <c r="E114881" s="16" t="e">
        <f>VLOOKUP(C114881,Подписчики!#REF!,3,0)</f>
        <v>#REF!</v>
      </c>
      <c r="F114881" s="3">
        <f t="shared" si="3588"/>
        <v>8</v>
      </c>
      <c r="G114881" s="44">
        <f t="shared" si="3589"/>
        <v>3</v>
      </c>
      <c r="H114881" s="44"/>
    </row>
    <row r="114882" spans="1:8" x14ac:dyDescent="0.25">
      <c r="A114882">
        <v>347165</v>
      </c>
      <c r="B114882" s="1">
        <v>44411.793472491911</v>
      </c>
      <c r="C114882">
        <v>80166</v>
      </c>
      <c r="D114882">
        <v>242428</v>
      </c>
      <c r="E114882" s="16" t="e">
        <f>VLOOKUP(C114882,Подписчики!#REF!,3,0)</f>
        <v>#REF!</v>
      </c>
      <c r="F114882" s="3">
        <f t="shared" si="3588"/>
        <v>8</v>
      </c>
      <c r="G114882" s="44">
        <f t="shared" si="3589"/>
        <v>3</v>
      </c>
      <c r="H114882" s="44"/>
    </row>
    <row r="114883" spans="1:8" x14ac:dyDescent="0.25">
      <c r="A114883">
        <v>347169</v>
      </c>
      <c r="B114883" s="1">
        <v>44411.793472491911</v>
      </c>
      <c r="C114883">
        <v>187785</v>
      </c>
      <c r="D114883">
        <v>176597</v>
      </c>
      <c r="E114883" s="16" t="e">
        <f>VLOOKUP(C114883,Подписчики!#REF!,3,0)</f>
        <v>#REF!</v>
      </c>
      <c r="F114883" s="3">
        <f t="shared" ref="F114883:F114946" si="3590">MONTH(B114883)</f>
        <v>8</v>
      </c>
      <c r="G114883" s="44">
        <f t="shared" ref="G114883:G114946" si="3591">WEEKDAY(B114883,1)</f>
        <v>3</v>
      </c>
      <c r="H114883" s="44"/>
    </row>
    <row r="114884" spans="1:8" x14ac:dyDescent="0.25">
      <c r="A114884">
        <v>347170</v>
      </c>
      <c r="B114884" s="1">
        <v>44411.793472491911</v>
      </c>
      <c r="C114884">
        <v>216548</v>
      </c>
      <c r="D114884">
        <v>153893</v>
      </c>
      <c r="E114884" s="16" t="e">
        <f>VLOOKUP(C114884,Подписчики!#REF!,3,0)</f>
        <v>#REF!</v>
      </c>
      <c r="F114884" s="3">
        <f t="shared" si="3590"/>
        <v>8</v>
      </c>
      <c r="G114884" s="44">
        <f t="shared" si="3591"/>
        <v>3</v>
      </c>
      <c r="H114884" s="44"/>
    </row>
    <row r="114885" spans="1:8" x14ac:dyDescent="0.25">
      <c r="A114885">
        <v>347174</v>
      </c>
      <c r="B114885" s="1">
        <v>44411.795495145627</v>
      </c>
      <c r="C114885">
        <v>182715</v>
      </c>
      <c r="D114885">
        <v>224330</v>
      </c>
      <c r="E114885" s="16" t="e">
        <f>VLOOKUP(C114885,Подписчики!#REF!,3,0)</f>
        <v>#REF!</v>
      </c>
      <c r="F114885" s="3">
        <f t="shared" si="3590"/>
        <v>8</v>
      </c>
      <c r="G114885" s="44">
        <f t="shared" si="3591"/>
        <v>3</v>
      </c>
      <c r="H114885" s="44"/>
    </row>
    <row r="114886" spans="1:8" x14ac:dyDescent="0.25">
      <c r="A114886">
        <v>347175</v>
      </c>
      <c r="B114886" s="1">
        <v>44411.795899676377</v>
      </c>
      <c r="C114886">
        <v>343985</v>
      </c>
      <c r="D114886">
        <v>343491</v>
      </c>
      <c r="E114886" s="16" t="e">
        <f>VLOOKUP(C114886,Подписчики!#REF!,3,0)</f>
        <v>#REF!</v>
      </c>
      <c r="F114886" s="3">
        <f t="shared" si="3590"/>
        <v>8</v>
      </c>
      <c r="G114886" s="44">
        <f t="shared" si="3591"/>
        <v>3</v>
      </c>
      <c r="H114886" s="44"/>
    </row>
    <row r="114887" spans="1:8" x14ac:dyDescent="0.25">
      <c r="A114887">
        <v>347176</v>
      </c>
      <c r="B114887" s="1">
        <v>44411.796304207121</v>
      </c>
      <c r="C114887">
        <v>29956</v>
      </c>
      <c r="D114887">
        <v>40804</v>
      </c>
      <c r="E114887" s="16" t="e">
        <f>VLOOKUP(C114887,Подписчики!#REF!,3,0)</f>
        <v>#REF!</v>
      </c>
      <c r="F114887" s="3">
        <f t="shared" si="3590"/>
        <v>8</v>
      </c>
      <c r="G114887" s="44">
        <f t="shared" si="3591"/>
        <v>3</v>
      </c>
      <c r="H114887" s="44"/>
    </row>
    <row r="114888" spans="1:8" x14ac:dyDescent="0.25">
      <c r="A114888">
        <v>347179</v>
      </c>
      <c r="B114888" s="1">
        <v>44411.796708737864</v>
      </c>
      <c r="C114888">
        <v>300906</v>
      </c>
      <c r="D114888">
        <v>257677</v>
      </c>
      <c r="E114888" s="16" t="e">
        <f>VLOOKUP(C114888,Подписчики!#REF!,3,0)</f>
        <v>#REF!</v>
      </c>
      <c r="F114888" s="3">
        <f t="shared" si="3590"/>
        <v>8</v>
      </c>
      <c r="G114888" s="44">
        <f t="shared" si="3591"/>
        <v>3</v>
      </c>
      <c r="H114888" s="44"/>
    </row>
    <row r="114889" spans="1:8" x14ac:dyDescent="0.25">
      <c r="A114889">
        <v>347182</v>
      </c>
      <c r="B114889" s="1">
        <v>44411.796999999999</v>
      </c>
      <c r="C114889">
        <v>167248</v>
      </c>
      <c r="D114889">
        <v>347008</v>
      </c>
      <c r="E114889" s="16" t="e">
        <f>VLOOKUP(C114889,Подписчики!#REF!,3,0)</f>
        <v>#REF!</v>
      </c>
      <c r="F114889" s="3">
        <f t="shared" si="3590"/>
        <v>8</v>
      </c>
      <c r="G114889" s="44">
        <f t="shared" si="3591"/>
        <v>3</v>
      </c>
      <c r="H114889" s="44"/>
    </row>
    <row r="114890" spans="1:8" x14ac:dyDescent="0.25">
      <c r="A114890">
        <v>347187</v>
      </c>
      <c r="B114890" s="1">
        <v>44411.797922330094</v>
      </c>
      <c r="C114890">
        <v>194612</v>
      </c>
      <c r="D114890">
        <v>179296</v>
      </c>
      <c r="E114890" s="16" t="e">
        <f>VLOOKUP(C114890,Подписчики!#REF!,3,0)</f>
        <v>#REF!</v>
      </c>
      <c r="F114890" s="3">
        <f t="shared" si="3590"/>
        <v>8</v>
      </c>
      <c r="G114890" s="44">
        <f t="shared" si="3591"/>
        <v>3</v>
      </c>
      <c r="H114890" s="44"/>
    </row>
    <row r="114891" spans="1:8" x14ac:dyDescent="0.25">
      <c r="A114891">
        <v>347192</v>
      </c>
      <c r="B114891" s="1">
        <v>44411.798326860844</v>
      </c>
      <c r="C114891">
        <v>210356</v>
      </c>
      <c r="D114891">
        <v>187118</v>
      </c>
      <c r="E114891" s="16" t="e">
        <f>VLOOKUP(C114891,Подписчики!#REF!,3,0)</f>
        <v>#REF!</v>
      </c>
      <c r="F114891" s="3">
        <f t="shared" si="3590"/>
        <v>8</v>
      </c>
      <c r="G114891" s="44">
        <f t="shared" si="3591"/>
        <v>3</v>
      </c>
      <c r="H114891" s="44"/>
    </row>
    <row r="114892" spans="1:8" x14ac:dyDescent="0.25">
      <c r="A114892">
        <v>347193</v>
      </c>
      <c r="B114892" s="1">
        <v>44411.798731391587</v>
      </c>
      <c r="C114892">
        <v>321533</v>
      </c>
      <c r="D114892">
        <v>95236</v>
      </c>
      <c r="E114892" s="16" t="e">
        <f>VLOOKUP(C114892,Подписчики!#REF!,3,0)</f>
        <v>#REF!</v>
      </c>
      <c r="F114892" s="3">
        <f t="shared" si="3590"/>
        <v>8</v>
      </c>
      <c r="G114892" s="44">
        <f t="shared" si="3591"/>
        <v>3</v>
      </c>
      <c r="H114892" s="44"/>
    </row>
    <row r="114893" spans="1:8" x14ac:dyDescent="0.25">
      <c r="A114893">
        <v>347195</v>
      </c>
      <c r="B114893" s="1">
        <v>44411.799540453074</v>
      </c>
      <c r="C114893">
        <v>236932</v>
      </c>
      <c r="D114893">
        <v>350756</v>
      </c>
      <c r="E114893" s="16" t="e">
        <f>VLOOKUP(C114893,Подписчики!#REF!,3,0)</f>
        <v>#REF!</v>
      </c>
      <c r="F114893" s="3">
        <f t="shared" si="3590"/>
        <v>8</v>
      </c>
      <c r="G114893" s="44">
        <f t="shared" si="3591"/>
        <v>3</v>
      </c>
      <c r="H114893" s="44"/>
    </row>
    <row r="114894" spans="1:8" x14ac:dyDescent="0.25">
      <c r="A114894">
        <v>347200</v>
      </c>
      <c r="B114894" s="1">
        <v>44411.80034951456</v>
      </c>
      <c r="C114894">
        <v>306069</v>
      </c>
      <c r="D114894">
        <v>258251</v>
      </c>
      <c r="E114894" s="16" t="e">
        <f>VLOOKUP(C114894,Подписчики!#REF!,3,0)</f>
        <v>#REF!</v>
      </c>
      <c r="F114894" s="3">
        <f t="shared" si="3590"/>
        <v>8</v>
      </c>
      <c r="G114894" s="44">
        <f t="shared" si="3591"/>
        <v>3</v>
      </c>
      <c r="H114894" s="44"/>
    </row>
    <row r="114895" spans="1:8" x14ac:dyDescent="0.25">
      <c r="A114895">
        <v>347201</v>
      </c>
      <c r="B114895" s="1">
        <v>44411.800754045311</v>
      </c>
      <c r="C114895">
        <v>260546</v>
      </c>
      <c r="D114895">
        <v>21407</v>
      </c>
      <c r="E114895" s="16" t="e">
        <f>VLOOKUP(C114895,Подписчики!#REF!,3,0)</f>
        <v>#REF!</v>
      </c>
      <c r="F114895" s="3">
        <f t="shared" si="3590"/>
        <v>8</v>
      </c>
      <c r="G114895" s="44">
        <f t="shared" si="3591"/>
        <v>3</v>
      </c>
      <c r="H114895" s="44"/>
    </row>
    <row r="114896" spans="1:8" x14ac:dyDescent="0.25">
      <c r="A114896">
        <v>347206</v>
      </c>
      <c r="B114896" s="1">
        <v>44411.802776699027</v>
      </c>
      <c r="C114896">
        <v>263177</v>
      </c>
      <c r="D114896">
        <v>98398</v>
      </c>
      <c r="E114896" s="16" t="e">
        <f>VLOOKUP(C114896,Подписчики!#REF!,3,0)</f>
        <v>#REF!</v>
      </c>
      <c r="F114896" s="3">
        <f t="shared" si="3590"/>
        <v>8</v>
      </c>
      <c r="G114896" s="44">
        <f t="shared" si="3591"/>
        <v>3</v>
      </c>
      <c r="H114896" s="44"/>
    </row>
    <row r="114897" spans="1:8" x14ac:dyDescent="0.25">
      <c r="A114897">
        <v>347211</v>
      </c>
      <c r="B114897" s="1">
        <v>44411.802776699027</v>
      </c>
      <c r="C114897">
        <v>289229</v>
      </c>
      <c r="D114897">
        <v>254309</v>
      </c>
      <c r="E114897" s="16" t="e">
        <f>VLOOKUP(C114897,Подписчики!#REF!,3,0)</f>
        <v>#REF!</v>
      </c>
      <c r="F114897" s="3">
        <f t="shared" si="3590"/>
        <v>8</v>
      </c>
      <c r="G114897" s="44">
        <f t="shared" si="3591"/>
        <v>3</v>
      </c>
      <c r="H114897" s="44"/>
    </row>
    <row r="114898" spans="1:8" x14ac:dyDescent="0.25">
      <c r="A114898">
        <v>347212</v>
      </c>
      <c r="B114898" s="1">
        <v>44411.804799352751</v>
      </c>
      <c r="C114898">
        <v>89255</v>
      </c>
      <c r="D114898">
        <v>145779</v>
      </c>
      <c r="E114898" s="16" t="e">
        <f>VLOOKUP(C114898,Подписчики!#REF!,3,0)</f>
        <v>#REF!</v>
      </c>
      <c r="F114898" s="3">
        <f t="shared" si="3590"/>
        <v>8</v>
      </c>
      <c r="G114898" s="44">
        <f t="shared" si="3591"/>
        <v>3</v>
      </c>
      <c r="H114898" s="44"/>
    </row>
    <row r="114899" spans="1:8" x14ac:dyDescent="0.25">
      <c r="A114899">
        <v>347213</v>
      </c>
      <c r="B114899" s="1">
        <v>44411.805608414237</v>
      </c>
      <c r="C114899">
        <v>217509</v>
      </c>
      <c r="D114899">
        <v>347008</v>
      </c>
      <c r="E114899" s="16" t="e">
        <f>VLOOKUP(C114899,Подписчики!#REF!,3,0)</f>
        <v>#REF!</v>
      </c>
      <c r="F114899" s="3">
        <f t="shared" si="3590"/>
        <v>8</v>
      </c>
      <c r="G114899" s="44">
        <f t="shared" si="3591"/>
        <v>3</v>
      </c>
      <c r="H114899" s="44"/>
    </row>
    <row r="114900" spans="1:8" x14ac:dyDescent="0.25">
      <c r="A114900">
        <v>347215</v>
      </c>
      <c r="B114900" s="1">
        <v>44411.806417475731</v>
      </c>
      <c r="C114900">
        <v>292029</v>
      </c>
      <c r="D114900">
        <v>217497</v>
      </c>
      <c r="E114900" s="16" t="e">
        <f>VLOOKUP(C114900,Подписчики!#REF!,3,0)</f>
        <v>#REF!</v>
      </c>
      <c r="F114900" s="3">
        <f t="shared" si="3590"/>
        <v>8</v>
      </c>
      <c r="G114900" s="44">
        <f t="shared" si="3591"/>
        <v>3</v>
      </c>
      <c r="H114900" s="44"/>
    </row>
    <row r="114901" spans="1:8" x14ac:dyDescent="0.25">
      <c r="A114901">
        <v>347216</v>
      </c>
      <c r="B114901" s="1">
        <v>44411.806822006467</v>
      </c>
      <c r="C114901">
        <v>195252</v>
      </c>
      <c r="D114901">
        <v>75550</v>
      </c>
      <c r="E114901" s="16" t="e">
        <f>VLOOKUP(C114901,Подписчики!#REF!,3,0)</f>
        <v>#REF!</v>
      </c>
      <c r="F114901" s="3">
        <f t="shared" si="3590"/>
        <v>8</v>
      </c>
      <c r="G114901" s="44">
        <f t="shared" si="3591"/>
        <v>3</v>
      </c>
      <c r="H114901" s="44"/>
    </row>
    <row r="114902" spans="1:8" x14ac:dyDescent="0.25">
      <c r="A114902">
        <v>347217</v>
      </c>
      <c r="B114902" s="1">
        <v>44411.807226537218</v>
      </c>
      <c r="C114902">
        <v>163192</v>
      </c>
      <c r="D114902">
        <v>414899</v>
      </c>
      <c r="E114902" s="16" t="e">
        <f>VLOOKUP(C114902,Подписчики!#REF!,3,0)</f>
        <v>#REF!</v>
      </c>
      <c r="F114902" s="3">
        <f t="shared" si="3590"/>
        <v>8</v>
      </c>
      <c r="G114902" s="44">
        <f t="shared" si="3591"/>
        <v>3</v>
      </c>
      <c r="H114902" s="44"/>
    </row>
    <row r="114903" spans="1:8" x14ac:dyDescent="0.25">
      <c r="A114903">
        <v>347219</v>
      </c>
      <c r="B114903" s="1">
        <v>44411.808035598711</v>
      </c>
      <c r="C114903">
        <v>6131</v>
      </c>
      <c r="D114903">
        <v>258219</v>
      </c>
      <c r="E114903" s="16" t="e">
        <f>VLOOKUP(C114903,Подписчики!#REF!,3,0)</f>
        <v>#REF!</v>
      </c>
      <c r="F114903" s="3">
        <f t="shared" si="3590"/>
        <v>8</v>
      </c>
      <c r="G114903" s="44">
        <f t="shared" si="3591"/>
        <v>3</v>
      </c>
      <c r="H114903" s="44"/>
    </row>
    <row r="114904" spans="1:8" x14ac:dyDescent="0.25">
      <c r="A114904">
        <v>347220</v>
      </c>
      <c r="B114904" s="1">
        <v>44411.808666666664</v>
      </c>
      <c r="C114904">
        <v>292232</v>
      </c>
      <c r="D114904">
        <v>168838</v>
      </c>
      <c r="E114904" s="16" t="e">
        <f>VLOOKUP(C114904,Подписчики!#REF!,3,0)</f>
        <v>#REF!</v>
      </c>
      <c r="F114904" s="3">
        <f t="shared" si="3590"/>
        <v>8</v>
      </c>
      <c r="G114904" s="44">
        <f t="shared" si="3591"/>
        <v>3</v>
      </c>
      <c r="H114904" s="44"/>
    </row>
    <row r="114905" spans="1:8" x14ac:dyDescent="0.25">
      <c r="A114905">
        <v>347223</v>
      </c>
      <c r="B114905" s="1">
        <v>44411.808844660198</v>
      </c>
      <c r="C114905">
        <v>17799</v>
      </c>
      <c r="D114905">
        <v>112119</v>
      </c>
      <c r="E114905" s="16" t="e">
        <f>VLOOKUP(C114905,Подписчики!#REF!,3,0)</f>
        <v>#REF!</v>
      </c>
      <c r="F114905" s="3">
        <f t="shared" si="3590"/>
        <v>8</v>
      </c>
      <c r="G114905" s="44">
        <f t="shared" si="3591"/>
        <v>3</v>
      </c>
      <c r="H114905" s="44"/>
    </row>
    <row r="114906" spans="1:8" x14ac:dyDescent="0.25">
      <c r="A114906">
        <v>347228</v>
      </c>
      <c r="B114906" s="1">
        <v>44411.809333333338</v>
      </c>
      <c r="C114906">
        <v>57563</v>
      </c>
      <c r="D114906">
        <v>285680</v>
      </c>
      <c r="E114906" s="16" t="e">
        <f>VLOOKUP(C114906,Подписчики!#REF!,3,0)</f>
        <v>#REF!</v>
      </c>
      <c r="F114906" s="3">
        <f t="shared" si="3590"/>
        <v>8</v>
      </c>
      <c r="G114906" s="44">
        <f t="shared" si="3591"/>
        <v>3</v>
      </c>
      <c r="H114906" s="44"/>
    </row>
    <row r="114907" spans="1:8" x14ac:dyDescent="0.25">
      <c r="A114907">
        <v>347231</v>
      </c>
      <c r="B114907" s="1">
        <v>44411.809653721684</v>
      </c>
      <c r="C114907">
        <v>179397</v>
      </c>
      <c r="D114907">
        <v>158978</v>
      </c>
      <c r="E114907" s="16" t="e">
        <f>VLOOKUP(C114907,Подписчики!#REF!,3,0)</f>
        <v>#REF!</v>
      </c>
      <c r="F114907" s="3">
        <f t="shared" si="3590"/>
        <v>8</v>
      </c>
      <c r="G114907" s="44">
        <f t="shared" si="3591"/>
        <v>3</v>
      </c>
      <c r="H114907" s="44"/>
    </row>
    <row r="114908" spans="1:8" x14ac:dyDescent="0.25">
      <c r="A114908">
        <v>347235</v>
      </c>
      <c r="B114908" s="1">
        <v>44411.809653721684</v>
      </c>
      <c r="C114908">
        <v>286211</v>
      </c>
      <c r="D114908">
        <v>288436</v>
      </c>
      <c r="E114908" s="16" t="e">
        <f>VLOOKUP(C114908,Подписчики!#REF!,3,0)</f>
        <v>#REF!</v>
      </c>
      <c r="F114908" s="3">
        <f t="shared" si="3590"/>
        <v>8</v>
      </c>
      <c r="G114908" s="44">
        <f t="shared" si="3591"/>
        <v>3</v>
      </c>
      <c r="H114908" s="44"/>
    </row>
    <row r="114909" spans="1:8" x14ac:dyDescent="0.25">
      <c r="A114909">
        <v>347238</v>
      </c>
      <c r="B114909" s="1">
        <v>44411.811676375401</v>
      </c>
      <c r="C114909">
        <v>27919</v>
      </c>
      <c r="D114909">
        <v>2004</v>
      </c>
      <c r="E114909" s="16" t="e">
        <f>VLOOKUP(C114909,Подписчики!#REF!,3,0)</f>
        <v>#REF!</v>
      </c>
      <c r="F114909" s="3">
        <f t="shared" si="3590"/>
        <v>8</v>
      </c>
      <c r="G114909" s="44">
        <f t="shared" si="3591"/>
        <v>3</v>
      </c>
      <c r="H114909" s="44"/>
    </row>
    <row r="114910" spans="1:8" x14ac:dyDescent="0.25">
      <c r="A114910">
        <v>347241</v>
      </c>
      <c r="B114910" s="1">
        <v>44411.812080906151</v>
      </c>
      <c r="C114910">
        <v>140118</v>
      </c>
      <c r="D114910">
        <v>361364</v>
      </c>
      <c r="E114910" s="16" t="e">
        <f>VLOOKUP(C114910,Подписчики!#REF!,3,0)</f>
        <v>#REF!</v>
      </c>
      <c r="F114910" s="3">
        <f t="shared" si="3590"/>
        <v>8</v>
      </c>
      <c r="G114910" s="44">
        <f t="shared" si="3591"/>
        <v>3</v>
      </c>
      <c r="H114910" s="44"/>
    </row>
    <row r="114911" spans="1:8" x14ac:dyDescent="0.25">
      <c r="A114911">
        <v>347243</v>
      </c>
      <c r="B114911" s="1">
        <v>44411.812889967638</v>
      </c>
      <c r="C114911">
        <v>131323</v>
      </c>
      <c r="D114911">
        <v>248817</v>
      </c>
      <c r="E114911" s="16" t="e">
        <f>VLOOKUP(C114911,Подписчики!#REF!,3,0)</f>
        <v>#REF!</v>
      </c>
      <c r="F114911" s="3">
        <f t="shared" si="3590"/>
        <v>8</v>
      </c>
      <c r="G114911" s="44">
        <f t="shared" si="3591"/>
        <v>3</v>
      </c>
      <c r="H114911" s="44"/>
    </row>
    <row r="114912" spans="1:8" x14ac:dyDescent="0.25">
      <c r="A114912">
        <v>347246</v>
      </c>
      <c r="B114912" s="1">
        <v>44411.812889967638</v>
      </c>
      <c r="C114912">
        <v>137832</v>
      </c>
      <c r="D114912">
        <v>331902</v>
      </c>
      <c r="E114912" s="16" t="e">
        <f>VLOOKUP(C114912,Подписчики!#REF!,3,0)</f>
        <v>#REF!</v>
      </c>
      <c r="F114912" s="3">
        <f t="shared" si="3590"/>
        <v>8</v>
      </c>
      <c r="G114912" s="44">
        <f t="shared" si="3591"/>
        <v>3</v>
      </c>
      <c r="H114912" s="44"/>
    </row>
    <row r="114913" spans="1:8" x14ac:dyDescent="0.25">
      <c r="A114913">
        <v>347251</v>
      </c>
      <c r="B114913" s="1">
        <v>44411.814508090618</v>
      </c>
      <c r="C114913">
        <v>257267</v>
      </c>
      <c r="D114913">
        <v>182676</v>
      </c>
      <c r="E114913" s="16" t="e">
        <f>VLOOKUP(C114913,Подписчики!#REF!,3,0)</f>
        <v>#REF!</v>
      </c>
      <c r="F114913" s="3">
        <f t="shared" si="3590"/>
        <v>8</v>
      </c>
      <c r="G114913" s="44">
        <f t="shared" si="3591"/>
        <v>3</v>
      </c>
      <c r="H114913" s="44"/>
    </row>
    <row r="114914" spans="1:8" x14ac:dyDescent="0.25">
      <c r="A114914">
        <v>347254</v>
      </c>
      <c r="B114914" s="1">
        <v>44411.816126213598</v>
      </c>
      <c r="C114914">
        <v>20621</v>
      </c>
      <c r="D114914">
        <v>230507</v>
      </c>
      <c r="E114914" s="16" t="e">
        <f>VLOOKUP(C114914,Подписчики!#REF!,3,0)</f>
        <v>#REF!</v>
      </c>
      <c r="F114914" s="3">
        <f t="shared" si="3590"/>
        <v>8</v>
      </c>
      <c r="G114914" s="44">
        <f t="shared" si="3591"/>
        <v>3</v>
      </c>
      <c r="H114914" s="44"/>
    </row>
    <row r="114915" spans="1:8" x14ac:dyDescent="0.25">
      <c r="A114915">
        <v>347259</v>
      </c>
      <c r="B114915" s="1">
        <v>44411.816126213598</v>
      </c>
      <c r="C114915">
        <v>59656</v>
      </c>
      <c r="D114915">
        <v>291304</v>
      </c>
      <c r="E114915" s="16" t="e">
        <f>VLOOKUP(C114915,Подписчики!#REF!,3,0)</f>
        <v>#REF!</v>
      </c>
      <c r="F114915" s="3">
        <f t="shared" si="3590"/>
        <v>8</v>
      </c>
      <c r="G114915" s="44">
        <f t="shared" si="3591"/>
        <v>3</v>
      </c>
      <c r="H114915" s="44"/>
    </row>
    <row r="114916" spans="1:8" x14ac:dyDescent="0.25">
      <c r="A114916">
        <v>347264</v>
      </c>
      <c r="B114916" s="1">
        <v>44411.817339805828</v>
      </c>
      <c r="C114916">
        <v>10410</v>
      </c>
      <c r="D114916">
        <v>426385</v>
      </c>
      <c r="E114916" s="16" t="e">
        <f>VLOOKUP(C114916,Подписчики!#REF!,3,0)</f>
        <v>#REF!</v>
      </c>
      <c r="F114916" s="3">
        <f t="shared" si="3590"/>
        <v>8</v>
      </c>
      <c r="G114916" s="44">
        <f t="shared" si="3591"/>
        <v>3</v>
      </c>
      <c r="H114916" s="44"/>
    </row>
    <row r="114917" spans="1:8" x14ac:dyDescent="0.25">
      <c r="A114917">
        <v>347269</v>
      </c>
      <c r="B114917" s="1">
        <v>44411.817744336571</v>
      </c>
      <c r="C114917">
        <v>32030</v>
      </c>
      <c r="D114917">
        <v>230507</v>
      </c>
      <c r="E114917" s="16" t="e">
        <f>VLOOKUP(C114917,Подписчики!#REF!,3,0)</f>
        <v>#REF!</v>
      </c>
      <c r="F114917" s="3">
        <f t="shared" si="3590"/>
        <v>8</v>
      </c>
      <c r="G114917" s="44">
        <f t="shared" si="3591"/>
        <v>3</v>
      </c>
      <c r="H114917" s="44"/>
    </row>
    <row r="114918" spans="1:8" x14ac:dyDescent="0.25">
      <c r="A114918">
        <v>347270</v>
      </c>
      <c r="B114918" s="1">
        <v>44411.818957928801</v>
      </c>
      <c r="C114918">
        <v>113882</v>
      </c>
      <c r="D114918">
        <v>325852</v>
      </c>
      <c r="E114918" s="16" t="e">
        <f>VLOOKUP(C114918,Подписчики!#REF!,3,0)</f>
        <v>#REF!</v>
      </c>
      <c r="F114918" s="3">
        <f t="shared" si="3590"/>
        <v>8</v>
      </c>
      <c r="G114918" s="44">
        <f t="shared" si="3591"/>
        <v>3</v>
      </c>
      <c r="H114918" s="44"/>
    </row>
    <row r="114919" spans="1:8" x14ac:dyDescent="0.25">
      <c r="A114919">
        <v>347272</v>
      </c>
      <c r="B114919" s="1">
        <v>44411.819333333333</v>
      </c>
      <c r="C114919">
        <v>348578</v>
      </c>
      <c r="D114919">
        <v>58674</v>
      </c>
      <c r="E114919" s="16" t="e">
        <f>VLOOKUP(C114919,Подписчики!#REF!,3,0)</f>
        <v>#REF!</v>
      </c>
      <c r="F114919" s="3">
        <f t="shared" si="3590"/>
        <v>8</v>
      </c>
      <c r="G114919" s="44">
        <f t="shared" si="3591"/>
        <v>3</v>
      </c>
      <c r="H114919" s="44"/>
    </row>
    <row r="114920" spans="1:8" x14ac:dyDescent="0.25">
      <c r="A114920">
        <v>347273</v>
      </c>
      <c r="B114920" s="1">
        <v>44411.819362459551</v>
      </c>
      <c r="C114920">
        <v>269182</v>
      </c>
      <c r="D114920">
        <v>158978</v>
      </c>
      <c r="E114920" s="16" t="e">
        <f>VLOOKUP(C114920,Подписчики!#REF!,3,0)</f>
        <v>#REF!</v>
      </c>
      <c r="F114920" s="3">
        <f t="shared" si="3590"/>
        <v>8</v>
      </c>
      <c r="G114920" s="44">
        <f t="shared" si="3591"/>
        <v>3</v>
      </c>
      <c r="H114920" s="44"/>
    </row>
    <row r="114921" spans="1:8" x14ac:dyDescent="0.25">
      <c r="A114921">
        <v>347276</v>
      </c>
      <c r="B114921" s="1">
        <v>44411.819766990287</v>
      </c>
      <c r="C114921">
        <v>36203</v>
      </c>
      <c r="D114921">
        <v>347008</v>
      </c>
      <c r="E114921" s="16" t="e">
        <f>VLOOKUP(C114921,Подписчики!#REF!,3,0)</f>
        <v>#REF!</v>
      </c>
      <c r="F114921" s="3">
        <f t="shared" si="3590"/>
        <v>8</v>
      </c>
      <c r="G114921" s="44">
        <f t="shared" si="3591"/>
        <v>3</v>
      </c>
      <c r="H114921" s="44"/>
    </row>
    <row r="114922" spans="1:8" x14ac:dyDescent="0.25">
      <c r="A114922">
        <v>347280</v>
      </c>
      <c r="B114922" s="1">
        <v>44411.820171521038</v>
      </c>
      <c r="C114922">
        <v>318</v>
      </c>
      <c r="D114922">
        <v>68991</v>
      </c>
      <c r="E114922" s="16" t="e">
        <f>VLOOKUP(C114922,Подписчики!#REF!,3,0)</f>
        <v>#REF!</v>
      </c>
      <c r="F114922" s="3">
        <f t="shared" si="3590"/>
        <v>8</v>
      </c>
      <c r="G114922" s="44">
        <f t="shared" si="3591"/>
        <v>3</v>
      </c>
      <c r="H114922" s="44"/>
    </row>
    <row r="114923" spans="1:8" x14ac:dyDescent="0.25">
      <c r="A114923">
        <v>347285</v>
      </c>
      <c r="B114923" s="1">
        <v>44411.820980582524</v>
      </c>
      <c r="C114923">
        <v>109161</v>
      </c>
      <c r="D114923">
        <v>250679</v>
      </c>
      <c r="E114923" s="16" t="e">
        <f>VLOOKUP(C114923,Подписчики!#REF!,3,0)</f>
        <v>#REF!</v>
      </c>
      <c r="F114923" s="3">
        <f t="shared" si="3590"/>
        <v>8</v>
      </c>
      <c r="G114923" s="44">
        <f t="shared" si="3591"/>
        <v>3</v>
      </c>
      <c r="H114923" s="44"/>
    </row>
    <row r="114924" spans="1:8" x14ac:dyDescent="0.25">
      <c r="A114924">
        <v>347286</v>
      </c>
      <c r="B114924" s="1">
        <v>44411.820980582524</v>
      </c>
      <c r="C114924">
        <v>130282</v>
      </c>
      <c r="D114924">
        <v>250679</v>
      </c>
      <c r="E114924" s="16" t="e">
        <f>VLOOKUP(C114924,Подписчики!#REF!,3,0)</f>
        <v>#REF!</v>
      </c>
      <c r="F114924" s="3">
        <f t="shared" si="3590"/>
        <v>8</v>
      </c>
      <c r="G114924" s="44">
        <f t="shared" si="3591"/>
        <v>3</v>
      </c>
      <c r="H114924" s="44"/>
    </row>
    <row r="114925" spans="1:8" x14ac:dyDescent="0.25">
      <c r="A114925">
        <v>347291</v>
      </c>
      <c r="B114925" s="1">
        <v>44411.823812297735</v>
      </c>
      <c r="C114925">
        <v>43627</v>
      </c>
      <c r="D114925">
        <v>118549</v>
      </c>
      <c r="E114925" s="16" t="e">
        <f>VLOOKUP(C114925,Подписчики!#REF!,3,0)</f>
        <v>#REF!</v>
      </c>
      <c r="F114925" s="3">
        <f t="shared" si="3590"/>
        <v>8</v>
      </c>
      <c r="G114925" s="44">
        <f t="shared" si="3591"/>
        <v>3</v>
      </c>
      <c r="H114925" s="44"/>
    </row>
    <row r="114926" spans="1:8" x14ac:dyDescent="0.25">
      <c r="A114926">
        <v>347295</v>
      </c>
      <c r="B114926" s="1">
        <v>44411.824216828478</v>
      </c>
      <c r="C114926">
        <v>185891</v>
      </c>
      <c r="D114926">
        <v>430988</v>
      </c>
      <c r="E114926" s="16" t="e">
        <f>VLOOKUP(C114926,Подписчики!#REF!,3,0)</f>
        <v>#REF!</v>
      </c>
      <c r="F114926" s="3">
        <f t="shared" si="3590"/>
        <v>8</v>
      </c>
      <c r="G114926" s="44">
        <f t="shared" si="3591"/>
        <v>3</v>
      </c>
      <c r="H114926" s="44"/>
    </row>
    <row r="114927" spans="1:8" x14ac:dyDescent="0.25">
      <c r="A114927">
        <v>347300</v>
      </c>
      <c r="B114927" s="1">
        <v>44411.824621359221</v>
      </c>
      <c r="C114927">
        <v>338338</v>
      </c>
      <c r="D114927">
        <v>5151</v>
      </c>
      <c r="E114927" s="16" t="e">
        <f>VLOOKUP(C114927,Подписчики!#REF!,3,0)</f>
        <v>#REF!</v>
      </c>
      <c r="F114927" s="3">
        <f t="shared" si="3590"/>
        <v>8</v>
      </c>
      <c r="G114927" s="44">
        <f t="shared" si="3591"/>
        <v>3</v>
      </c>
      <c r="H114927" s="44"/>
    </row>
    <row r="114928" spans="1:8" x14ac:dyDescent="0.25">
      <c r="A114928">
        <v>347304</v>
      </c>
      <c r="B114928" s="1">
        <v>44411.825430420715</v>
      </c>
      <c r="C114928">
        <v>257430</v>
      </c>
      <c r="D114928">
        <v>230507</v>
      </c>
      <c r="E114928" s="16" t="e">
        <f>VLOOKUP(C114928,Подписчики!#REF!,3,0)</f>
        <v>#REF!</v>
      </c>
      <c r="F114928" s="3">
        <f t="shared" si="3590"/>
        <v>8</v>
      </c>
      <c r="G114928" s="44">
        <f t="shared" si="3591"/>
        <v>3</v>
      </c>
      <c r="H114928" s="44"/>
    </row>
    <row r="114929" spans="1:8" x14ac:dyDescent="0.25">
      <c r="A114929">
        <v>347305</v>
      </c>
      <c r="B114929" s="1">
        <v>44411.825430420715</v>
      </c>
      <c r="C114929">
        <v>294227</v>
      </c>
      <c r="D114929">
        <v>438697</v>
      </c>
      <c r="E114929" s="16" t="e">
        <f>VLOOKUP(C114929,Подписчики!#REF!,3,0)</f>
        <v>#REF!</v>
      </c>
      <c r="F114929" s="3">
        <f t="shared" si="3590"/>
        <v>8</v>
      </c>
      <c r="G114929" s="44">
        <f t="shared" si="3591"/>
        <v>3</v>
      </c>
      <c r="H114929" s="44"/>
    </row>
    <row r="114930" spans="1:8" x14ac:dyDescent="0.25">
      <c r="A114930">
        <v>347306</v>
      </c>
      <c r="B114930" s="1">
        <v>44411.828666666668</v>
      </c>
      <c r="C114930">
        <v>9286</v>
      </c>
      <c r="D114930">
        <v>15669</v>
      </c>
      <c r="E114930" s="16" t="e">
        <f>VLOOKUP(C114930,Подписчики!#REF!,3,0)</f>
        <v>#REF!</v>
      </c>
      <c r="F114930" s="3">
        <f t="shared" si="3590"/>
        <v>8</v>
      </c>
      <c r="G114930" s="44">
        <f t="shared" si="3591"/>
        <v>3</v>
      </c>
      <c r="H114930" s="44"/>
    </row>
    <row r="114931" spans="1:8" x14ac:dyDescent="0.25">
      <c r="A114931">
        <v>347307</v>
      </c>
      <c r="B114931" s="1">
        <v>44411.828666666668</v>
      </c>
      <c r="C114931">
        <v>239744</v>
      </c>
      <c r="D114931">
        <v>88008</v>
      </c>
      <c r="E114931" s="16" t="e">
        <f>VLOOKUP(C114931,Подписчики!#REF!,3,0)</f>
        <v>#REF!</v>
      </c>
      <c r="F114931" s="3">
        <f t="shared" si="3590"/>
        <v>8</v>
      </c>
      <c r="G114931" s="44">
        <f t="shared" si="3591"/>
        <v>3</v>
      </c>
      <c r="H114931" s="44"/>
    </row>
    <row r="114932" spans="1:8" x14ac:dyDescent="0.25">
      <c r="A114932">
        <v>347312</v>
      </c>
      <c r="B114932" s="1">
        <v>44411.829071197411</v>
      </c>
      <c r="C114932">
        <v>28133</v>
      </c>
      <c r="D114932">
        <v>304722</v>
      </c>
      <c r="E114932" s="16" t="e">
        <f>VLOOKUP(C114932,Подписчики!#REF!,3,0)</f>
        <v>#REF!</v>
      </c>
      <c r="F114932" s="3">
        <f t="shared" si="3590"/>
        <v>8</v>
      </c>
      <c r="G114932" s="44">
        <f t="shared" si="3591"/>
        <v>3</v>
      </c>
      <c r="H114932" s="44"/>
    </row>
    <row r="114933" spans="1:8" x14ac:dyDescent="0.25">
      <c r="A114933">
        <v>347316</v>
      </c>
      <c r="B114933" s="1">
        <v>44411.829071197411</v>
      </c>
      <c r="C114933">
        <v>61753</v>
      </c>
      <c r="D114933">
        <v>37644</v>
      </c>
      <c r="E114933" s="16" t="e">
        <f>VLOOKUP(C114933,Подписчики!#REF!,3,0)</f>
        <v>#REF!</v>
      </c>
      <c r="F114933" s="3">
        <f t="shared" si="3590"/>
        <v>8</v>
      </c>
      <c r="G114933" s="44">
        <f t="shared" si="3591"/>
        <v>3</v>
      </c>
      <c r="H114933" s="44"/>
    </row>
    <row r="114934" spans="1:8" x14ac:dyDescent="0.25">
      <c r="A114934">
        <v>347318</v>
      </c>
      <c r="B114934" s="1">
        <v>44411.829333333335</v>
      </c>
      <c r="C114934">
        <v>210651</v>
      </c>
      <c r="D114934">
        <v>474478</v>
      </c>
      <c r="E114934" s="16" t="e">
        <f>VLOOKUP(C114934,Подписчики!#REF!,3,0)</f>
        <v>#REF!</v>
      </c>
      <c r="F114934" s="3">
        <f t="shared" si="3590"/>
        <v>8</v>
      </c>
      <c r="G114934" s="44">
        <f t="shared" si="3591"/>
        <v>3</v>
      </c>
      <c r="H114934" s="44"/>
    </row>
    <row r="114935" spans="1:8" x14ac:dyDescent="0.25">
      <c r="A114935">
        <v>347320</v>
      </c>
      <c r="B114935" s="1">
        <v>44411.830689320392</v>
      </c>
      <c r="C114935">
        <v>45466</v>
      </c>
      <c r="D114935">
        <v>347393</v>
      </c>
      <c r="E114935" s="16" t="e">
        <f>VLOOKUP(C114935,Подписчики!#REF!,3,0)</f>
        <v>#REF!</v>
      </c>
      <c r="F114935" s="3">
        <f t="shared" si="3590"/>
        <v>8</v>
      </c>
      <c r="G114935" s="44">
        <f t="shared" si="3591"/>
        <v>3</v>
      </c>
      <c r="H114935" s="44"/>
    </row>
    <row r="114936" spans="1:8" x14ac:dyDescent="0.25">
      <c r="A114936">
        <v>347323</v>
      </c>
      <c r="B114936" s="1">
        <v>44411.831093851128</v>
      </c>
      <c r="C114936">
        <v>224094</v>
      </c>
      <c r="D114936">
        <v>21760</v>
      </c>
      <c r="E114936" s="16" t="e">
        <f>VLOOKUP(C114936,Подписчики!#REF!,3,0)</f>
        <v>#REF!</v>
      </c>
      <c r="F114936" s="3">
        <f t="shared" si="3590"/>
        <v>8</v>
      </c>
      <c r="G114936" s="44">
        <f t="shared" si="3591"/>
        <v>3</v>
      </c>
      <c r="H114936" s="44"/>
    </row>
    <row r="114937" spans="1:8" x14ac:dyDescent="0.25">
      <c r="A114937">
        <v>347328</v>
      </c>
      <c r="B114937" s="1">
        <v>44411.831093851128</v>
      </c>
      <c r="C114937">
        <v>345313</v>
      </c>
      <c r="D114937">
        <v>176181</v>
      </c>
      <c r="E114937" s="16" t="e">
        <f>VLOOKUP(C114937,Подписчики!#REF!,3,0)</f>
        <v>#REF!</v>
      </c>
      <c r="F114937" s="3">
        <f t="shared" si="3590"/>
        <v>8</v>
      </c>
      <c r="G114937" s="44">
        <f t="shared" si="3591"/>
        <v>3</v>
      </c>
      <c r="H114937" s="44"/>
    </row>
    <row r="114938" spans="1:8" x14ac:dyDescent="0.25">
      <c r="A114938">
        <v>347332</v>
      </c>
      <c r="B114938" s="1">
        <v>44411.831902912621</v>
      </c>
      <c r="C114938">
        <v>126832</v>
      </c>
      <c r="D114938">
        <v>81226</v>
      </c>
      <c r="E114938" s="16" t="e">
        <f>VLOOKUP(C114938,Подписчики!#REF!,3,0)</f>
        <v>#REF!</v>
      </c>
      <c r="F114938" s="3">
        <f t="shared" si="3590"/>
        <v>8</v>
      </c>
      <c r="G114938" s="44">
        <f t="shared" si="3591"/>
        <v>3</v>
      </c>
      <c r="H114938" s="44"/>
    </row>
    <row r="114939" spans="1:8" x14ac:dyDescent="0.25">
      <c r="A114939">
        <v>347337</v>
      </c>
      <c r="B114939" s="1">
        <v>44411.832711974108</v>
      </c>
      <c r="C114939">
        <v>253090</v>
      </c>
      <c r="D114939">
        <v>379466</v>
      </c>
      <c r="E114939" s="16" t="e">
        <f>VLOOKUP(C114939,Подписчики!#REF!,3,0)</f>
        <v>#REF!</v>
      </c>
      <c r="F114939" s="3">
        <f t="shared" si="3590"/>
        <v>8</v>
      </c>
      <c r="G114939" s="44">
        <f t="shared" si="3591"/>
        <v>3</v>
      </c>
      <c r="H114939" s="44"/>
    </row>
    <row r="114940" spans="1:8" x14ac:dyDescent="0.25">
      <c r="A114940">
        <v>347340</v>
      </c>
      <c r="B114940" s="1">
        <v>44411.833925566345</v>
      </c>
      <c r="C114940">
        <v>266545</v>
      </c>
      <c r="D114940">
        <v>341333</v>
      </c>
      <c r="E114940" s="16" t="e">
        <f>VLOOKUP(C114940,Подписчики!#REF!,3,0)</f>
        <v>#REF!</v>
      </c>
      <c r="F114940" s="3">
        <f t="shared" si="3590"/>
        <v>8</v>
      </c>
      <c r="G114940" s="44">
        <f t="shared" si="3591"/>
        <v>3</v>
      </c>
      <c r="H114940" s="44"/>
    </row>
    <row r="114941" spans="1:8" x14ac:dyDescent="0.25">
      <c r="A114941">
        <v>347344</v>
      </c>
      <c r="B114941" s="1">
        <v>44411.834330097088</v>
      </c>
      <c r="C114941">
        <v>214619</v>
      </c>
      <c r="D114941">
        <v>32073</v>
      </c>
      <c r="E114941" s="16" t="e">
        <f>VLOOKUP(C114941,Подписчики!#REF!,3,0)</f>
        <v>#REF!</v>
      </c>
      <c r="F114941" s="3">
        <f t="shared" si="3590"/>
        <v>8</v>
      </c>
      <c r="G114941" s="44">
        <f t="shared" si="3591"/>
        <v>3</v>
      </c>
      <c r="H114941" s="44"/>
    </row>
    <row r="114942" spans="1:8" x14ac:dyDescent="0.25">
      <c r="A114942">
        <v>347345</v>
      </c>
      <c r="B114942" s="1">
        <v>44411.835139158575</v>
      </c>
      <c r="C114942">
        <v>64562</v>
      </c>
      <c r="D114942">
        <v>351192</v>
      </c>
      <c r="E114942" s="16" t="e">
        <f>VLOOKUP(C114942,Подписчики!#REF!,3,0)</f>
        <v>#REF!</v>
      </c>
      <c r="F114942" s="3">
        <f t="shared" si="3590"/>
        <v>8</v>
      </c>
      <c r="G114942" s="44">
        <f t="shared" si="3591"/>
        <v>3</v>
      </c>
      <c r="H114942" s="44"/>
    </row>
    <row r="114943" spans="1:8" x14ac:dyDescent="0.25">
      <c r="A114943">
        <v>347346</v>
      </c>
      <c r="B114943" s="1">
        <v>44411.835139158575</v>
      </c>
      <c r="C114943">
        <v>194789</v>
      </c>
      <c r="D114943">
        <v>156268</v>
      </c>
      <c r="E114943" s="16" t="e">
        <f>VLOOKUP(C114943,Подписчики!#REF!,3,0)</f>
        <v>#REF!</v>
      </c>
      <c r="F114943" s="3">
        <f t="shared" si="3590"/>
        <v>8</v>
      </c>
      <c r="G114943" s="44">
        <f t="shared" si="3591"/>
        <v>3</v>
      </c>
      <c r="H114943" s="44"/>
    </row>
    <row r="114944" spans="1:8" x14ac:dyDescent="0.25">
      <c r="A114944">
        <v>347351</v>
      </c>
      <c r="B114944" s="1">
        <v>44411.835543689325</v>
      </c>
      <c r="C114944">
        <v>7981</v>
      </c>
      <c r="D114944">
        <v>312954</v>
      </c>
      <c r="E114944" s="16" t="e">
        <f>VLOOKUP(C114944,Подписчики!#REF!,3,0)</f>
        <v>#REF!</v>
      </c>
      <c r="F114944" s="3">
        <f t="shared" si="3590"/>
        <v>8</v>
      </c>
      <c r="G114944" s="44">
        <f t="shared" si="3591"/>
        <v>3</v>
      </c>
      <c r="H114944" s="44"/>
    </row>
    <row r="114945" spans="1:8" x14ac:dyDescent="0.25">
      <c r="A114945">
        <v>347354</v>
      </c>
      <c r="B114945" s="1">
        <v>44411.835948220061</v>
      </c>
      <c r="C114945">
        <v>165843</v>
      </c>
      <c r="D114945">
        <v>351192</v>
      </c>
      <c r="E114945" s="16" t="e">
        <f>VLOOKUP(C114945,Подписчики!#REF!,3,0)</f>
        <v>#REF!</v>
      </c>
      <c r="F114945" s="3">
        <f t="shared" si="3590"/>
        <v>8</v>
      </c>
      <c r="G114945" s="44">
        <f t="shared" si="3591"/>
        <v>3</v>
      </c>
      <c r="H114945" s="44"/>
    </row>
    <row r="114946" spans="1:8" x14ac:dyDescent="0.25">
      <c r="A114946">
        <v>347356</v>
      </c>
      <c r="B114946" s="1">
        <v>44411.835948220061</v>
      </c>
      <c r="C114946">
        <v>243993</v>
      </c>
      <c r="D114946">
        <v>449379</v>
      </c>
      <c r="E114946" s="16" t="e">
        <f>VLOOKUP(C114946,Подписчики!#REF!,3,0)</f>
        <v>#REF!</v>
      </c>
      <c r="F114946" s="3">
        <f t="shared" si="3590"/>
        <v>8</v>
      </c>
      <c r="G114946" s="44">
        <f t="shared" si="3591"/>
        <v>3</v>
      </c>
      <c r="H114946" s="44"/>
    </row>
    <row r="114947" spans="1:8" x14ac:dyDescent="0.25">
      <c r="A114947">
        <v>347357</v>
      </c>
      <c r="B114947" s="1">
        <v>44411.836757281555</v>
      </c>
      <c r="C114947">
        <v>271527</v>
      </c>
      <c r="D114947">
        <v>105352</v>
      </c>
      <c r="E114947" s="16" t="e">
        <f>VLOOKUP(C114947,Подписчики!#REF!,3,0)</f>
        <v>#REF!</v>
      </c>
      <c r="F114947" s="3">
        <f t="shared" ref="F114947:F115010" si="3592">MONTH(B114947)</f>
        <v>8</v>
      </c>
      <c r="G114947" s="44">
        <f t="shared" ref="G114947:G115010" si="3593">WEEKDAY(B114947,1)</f>
        <v>3</v>
      </c>
      <c r="H114947" s="44"/>
    </row>
    <row r="114948" spans="1:8" x14ac:dyDescent="0.25">
      <c r="A114948">
        <v>347359</v>
      </c>
      <c r="B114948" s="1">
        <v>44411.837</v>
      </c>
      <c r="C114948">
        <v>179177</v>
      </c>
      <c r="D114948">
        <v>250679</v>
      </c>
      <c r="E114948" s="16" t="e">
        <f>VLOOKUP(C114948,Подписчики!#REF!,3,0)</f>
        <v>#REF!</v>
      </c>
      <c r="F114948" s="3">
        <f t="shared" si="3592"/>
        <v>8</v>
      </c>
      <c r="G114948" s="44">
        <f t="shared" si="3593"/>
        <v>3</v>
      </c>
      <c r="H114948" s="44"/>
    </row>
    <row r="114949" spans="1:8" x14ac:dyDescent="0.25">
      <c r="A114949">
        <v>347360</v>
      </c>
      <c r="B114949" s="1">
        <v>44411.837161812298</v>
      </c>
      <c r="C114949">
        <v>271723</v>
      </c>
      <c r="D114949">
        <v>347008</v>
      </c>
      <c r="E114949" s="16" t="e">
        <f>VLOOKUP(C114949,Подписчики!#REF!,3,0)</f>
        <v>#REF!</v>
      </c>
      <c r="F114949" s="3">
        <f t="shared" si="3592"/>
        <v>8</v>
      </c>
      <c r="G114949" s="44">
        <f t="shared" si="3593"/>
        <v>3</v>
      </c>
      <c r="H114949" s="44"/>
    </row>
    <row r="114950" spans="1:8" x14ac:dyDescent="0.25">
      <c r="A114950">
        <v>347361</v>
      </c>
      <c r="B114950" s="1">
        <v>44411.838779935279</v>
      </c>
      <c r="C114950">
        <v>144662</v>
      </c>
      <c r="D114950">
        <v>467908</v>
      </c>
      <c r="E114950" s="16" t="e">
        <f>VLOOKUP(C114950,Подписчики!#REF!,3,0)</f>
        <v>#REF!</v>
      </c>
      <c r="F114950" s="3">
        <f t="shared" si="3592"/>
        <v>8</v>
      </c>
      <c r="G114950" s="44">
        <f t="shared" si="3593"/>
        <v>3</v>
      </c>
      <c r="H114950" s="44"/>
    </row>
    <row r="114951" spans="1:8" x14ac:dyDescent="0.25">
      <c r="A114951">
        <v>347366</v>
      </c>
      <c r="B114951" s="1">
        <v>44411.839333333337</v>
      </c>
      <c r="C114951">
        <v>144407</v>
      </c>
      <c r="D114951">
        <v>250679</v>
      </c>
      <c r="E114951" s="16" t="e">
        <f>VLOOKUP(C114951,Подписчики!#REF!,3,0)</f>
        <v>#REF!</v>
      </c>
      <c r="F114951" s="3">
        <f t="shared" si="3592"/>
        <v>8</v>
      </c>
      <c r="G114951" s="44">
        <f t="shared" si="3593"/>
        <v>3</v>
      </c>
      <c r="H114951" s="44"/>
    </row>
    <row r="114952" spans="1:8" x14ac:dyDescent="0.25">
      <c r="A114952">
        <v>347370</v>
      </c>
      <c r="B114952" s="1">
        <v>44411.839993527508</v>
      </c>
      <c r="C114952">
        <v>132961</v>
      </c>
      <c r="D114952">
        <v>8805</v>
      </c>
      <c r="E114952" s="16" t="e">
        <f>VLOOKUP(C114952,Подписчики!#REF!,3,0)</f>
        <v>#REF!</v>
      </c>
      <c r="F114952" s="3">
        <f t="shared" si="3592"/>
        <v>8</v>
      </c>
      <c r="G114952" s="44">
        <f t="shared" si="3593"/>
        <v>3</v>
      </c>
      <c r="H114952" s="44"/>
    </row>
    <row r="114953" spans="1:8" x14ac:dyDescent="0.25">
      <c r="A114953">
        <v>347372</v>
      </c>
      <c r="B114953" s="1">
        <v>44411.840398058252</v>
      </c>
      <c r="C114953">
        <v>229907</v>
      </c>
      <c r="D114953">
        <v>182191</v>
      </c>
      <c r="E114953" s="16" t="e">
        <f>VLOOKUP(C114953,Подписчики!#REF!,3,0)</f>
        <v>#REF!</v>
      </c>
      <c r="F114953" s="3">
        <f t="shared" si="3592"/>
        <v>8</v>
      </c>
      <c r="G114953" s="44">
        <f t="shared" si="3593"/>
        <v>3</v>
      </c>
      <c r="H114953" s="44"/>
    </row>
    <row r="114954" spans="1:8" x14ac:dyDescent="0.25">
      <c r="A114954">
        <v>347373</v>
      </c>
      <c r="B114954" s="1">
        <v>44411.841611650489</v>
      </c>
      <c r="C114954">
        <v>315297</v>
      </c>
      <c r="D114954">
        <v>98921</v>
      </c>
      <c r="E114954" s="16" t="e">
        <f>VLOOKUP(C114954,Подписчики!#REF!,3,0)</f>
        <v>#REF!</v>
      </c>
      <c r="F114954" s="3">
        <f t="shared" si="3592"/>
        <v>8</v>
      </c>
      <c r="G114954" s="44">
        <f t="shared" si="3593"/>
        <v>3</v>
      </c>
      <c r="H114954" s="44"/>
    </row>
    <row r="114955" spans="1:8" x14ac:dyDescent="0.25">
      <c r="A114955">
        <v>347377</v>
      </c>
      <c r="B114955" s="1">
        <v>44411.843229773462</v>
      </c>
      <c r="C114955">
        <v>170942</v>
      </c>
      <c r="D114955">
        <v>144907</v>
      </c>
      <c r="E114955" s="16" t="e">
        <f>VLOOKUP(C114955,Подписчики!#REF!,3,0)</f>
        <v>#REF!</v>
      </c>
      <c r="F114955" s="3">
        <f t="shared" si="3592"/>
        <v>8</v>
      </c>
      <c r="G114955" s="44">
        <f t="shared" si="3593"/>
        <v>3</v>
      </c>
      <c r="H114955" s="44"/>
    </row>
    <row r="114956" spans="1:8" x14ac:dyDescent="0.25">
      <c r="A114956">
        <v>347378</v>
      </c>
      <c r="B114956" s="1">
        <v>44411.843634304212</v>
      </c>
      <c r="C114956">
        <v>25584</v>
      </c>
      <c r="D114956">
        <v>347008</v>
      </c>
      <c r="E114956" s="16" t="e">
        <f>VLOOKUP(C114956,Подписчики!#REF!,3,0)</f>
        <v>#REF!</v>
      </c>
      <c r="F114956" s="3">
        <f t="shared" si="3592"/>
        <v>8</v>
      </c>
      <c r="G114956" s="44">
        <f t="shared" si="3593"/>
        <v>3</v>
      </c>
      <c r="H114956" s="44"/>
    </row>
    <row r="114957" spans="1:8" x14ac:dyDescent="0.25">
      <c r="A114957">
        <v>347379</v>
      </c>
      <c r="B114957" s="1">
        <v>44411.844038834948</v>
      </c>
      <c r="C114957">
        <v>247390</v>
      </c>
      <c r="D114957">
        <v>230507</v>
      </c>
      <c r="E114957" s="16" t="e">
        <f>VLOOKUP(C114957,Подписчики!#REF!,3,0)</f>
        <v>#REF!</v>
      </c>
      <c r="F114957" s="3">
        <f t="shared" si="3592"/>
        <v>8</v>
      </c>
      <c r="G114957" s="44">
        <f t="shared" si="3593"/>
        <v>3</v>
      </c>
      <c r="H114957" s="44"/>
    </row>
    <row r="114958" spans="1:8" x14ac:dyDescent="0.25">
      <c r="A114958">
        <v>347384</v>
      </c>
      <c r="B114958" s="1">
        <v>44411.846870550165</v>
      </c>
      <c r="C114958">
        <v>294645</v>
      </c>
      <c r="D114958">
        <v>432050</v>
      </c>
      <c r="E114958" s="16" t="e">
        <f>VLOOKUP(C114958,Подписчики!#REF!,3,0)</f>
        <v>#REF!</v>
      </c>
      <c r="F114958" s="3">
        <f t="shared" si="3592"/>
        <v>8</v>
      </c>
      <c r="G114958" s="44">
        <f t="shared" si="3593"/>
        <v>3</v>
      </c>
      <c r="H114958" s="44"/>
    </row>
    <row r="114959" spans="1:8" x14ac:dyDescent="0.25">
      <c r="A114959">
        <v>347387</v>
      </c>
      <c r="B114959" s="1">
        <v>44411.848488673138</v>
      </c>
      <c r="C114959">
        <v>149667</v>
      </c>
      <c r="D114959">
        <v>111368</v>
      </c>
      <c r="E114959" s="16" t="e">
        <f>VLOOKUP(C114959,Подписчики!#REF!,3,0)</f>
        <v>#REF!</v>
      </c>
      <c r="F114959" s="3">
        <f t="shared" si="3592"/>
        <v>8</v>
      </c>
      <c r="G114959" s="44">
        <f t="shared" si="3593"/>
        <v>3</v>
      </c>
      <c r="H114959" s="44"/>
    </row>
    <row r="114960" spans="1:8" x14ac:dyDescent="0.25">
      <c r="A114960">
        <v>347388</v>
      </c>
      <c r="B114960" s="1">
        <v>44411.848893203882</v>
      </c>
      <c r="C114960">
        <v>126047</v>
      </c>
      <c r="D114960">
        <v>381626</v>
      </c>
      <c r="E114960" s="16" t="e">
        <f>VLOOKUP(C114960,Подписчики!#REF!,3,0)</f>
        <v>#REF!</v>
      </c>
      <c r="F114960" s="3">
        <f t="shared" si="3592"/>
        <v>8</v>
      </c>
      <c r="G114960" s="44">
        <f t="shared" si="3593"/>
        <v>3</v>
      </c>
      <c r="H114960" s="44"/>
    </row>
    <row r="114961" spans="1:8" x14ac:dyDescent="0.25">
      <c r="A114961">
        <v>347391</v>
      </c>
      <c r="B114961" s="1">
        <v>44411.848893203882</v>
      </c>
      <c r="C114961">
        <v>280282</v>
      </c>
      <c r="D114961">
        <v>266896</v>
      </c>
      <c r="E114961" s="16" t="e">
        <f>VLOOKUP(C114961,Подписчики!#REF!,3,0)</f>
        <v>#REF!</v>
      </c>
      <c r="F114961" s="3">
        <f t="shared" si="3592"/>
        <v>8</v>
      </c>
      <c r="G114961" s="44">
        <f t="shared" si="3593"/>
        <v>3</v>
      </c>
      <c r="H114961" s="44"/>
    </row>
    <row r="114962" spans="1:8" x14ac:dyDescent="0.25">
      <c r="A114962">
        <v>347394</v>
      </c>
      <c r="B114962" s="1">
        <v>44411.849702265376</v>
      </c>
      <c r="C114962">
        <v>283604</v>
      </c>
      <c r="D114962">
        <v>269361</v>
      </c>
      <c r="E114962" s="16" t="e">
        <f>VLOOKUP(C114962,Подписчики!#REF!,3,0)</f>
        <v>#REF!</v>
      </c>
      <c r="F114962" s="3">
        <f t="shared" si="3592"/>
        <v>8</v>
      </c>
      <c r="G114962" s="44">
        <f t="shared" si="3593"/>
        <v>3</v>
      </c>
      <c r="H114962" s="44"/>
    </row>
    <row r="114963" spans="1:8" x14ac:dyDescent="0.25">
      <c r="A114963">
        <v>347397</v>
      </c>
      <c r="B114963" s="1">
        <v>44411.850511326862</v>
      </c>
      <c r="C114963">
        <v>26854</v>
      </c>
      <c r="D114963">
        <v>66215</v>
      </c>
      <c r="E114963" s="16" t="e">
        <f>VLOOKUP(C114963,Подписчики!#REF!,3,0)</f>
        <v>#REF!</v>
      </c>
      <c r="F114963" s="3">
        <f t="shared" si="3592"/>
        <v>8</v>
      </c>
      <c r="G114963" s="44">
        <f t="shared" si="3593"/>
        <v>3</v>
      </c>
      <c r="H114963" s="44"/>
    </row>
    <row r="114964" spans="1:8" x14ac:dyDescent="0.25">
      <c r="A114964">
        <v>347402</v>
      </c>
      <c r="B114964" s="1">
        <v>44411.852129449835</v>
      </c>
      <c r="C114964">
        <v>297846</v>
      </c>
      <c r="D114964">
        <v>359578</v>
      </c>
      <c r="E114964" s="16" t="e">
        <f>VLOOKUP(C114964,Подписчики!#REF!,3,0)</f>
        <v>#REF!</v>
      </c>
      <c r="F114964" s="3">
        <f t="shared" si="3592"/>
        <v>8</v>
      </c>
      <c r="G114964" s="44">
        <f t="shared" si="3593"/>
        <v>3</v>
      </c>
      <c r="H114964" s="44"/>
    </row>
    <row r="114965" spans="1:8" x14ac:dyDescent="0.25">
      <c r="A114965">
        <v>347404</v>
      </c>
      <c r="B114965" s="1">
        <v>44411.852938511329</v>
      </c>
      <c r="C114965">
        <v>103291</v>
      </c>
      <c r="D114965">
        <v>82901</v>
      </c>
      <c r="E114965" s="16" t="e">
        <f>VLOOKUP(C114965,Подписчики!#REF!,3,0)</f>
        <v>#REF!</v>
      </c>
      <c r="F114965" s="3">
        <f t="shared" si="3592"/>
        <v>8</v>
      </c>
      <c r="G114965" s="44">
        <f t="shared" si="3593"/>
        <v>3</v>
      </c>
      <c r="H114965" s="44"/>
    </row>
    <row r="114966" spans="1:8" x14ac:dyDescent="0.25">
      <c r="A114966">
        <v>347407</v>
      </c>
      <c r="B114966" s="1">
        <v>44411.852938511329</v>
      </c>
      <c r="C114966">
        <v>224470</v>
      </c>
      <c r="D114966">
        <v>158978</v>
      </c>
      <c r="E114966" s="16" t="e">
        <f>VLOOKUP(C114966,Подписчики!#REF!,3,0)</f>
        <v>#REF!</v>
      </c>
      <c r="F114966" s="3">
        <f t="shared" si="3592"/>
        <v>8</v>
      </c>
      <c r="G114966" s="44">
        <f t="shared" si="3593"/>
        <v>3</v>
      </c>
      <c r="H114966" s="44"/>
    </row>
    <row r="114967" spans="1:8" x14ac:dyDescent="0.25">
      <c r="A114967">
        <v>347408</v>
      </c>
      <c r="B114967" s="1">
        <v>44411.853343042072</v>
      </c>
      <c r="C114967">
        <v>240930</v>
      </c>
      <c r="D114967">
        <v>352397</v>
      </c>
      <c r="E114967" s="16" t="e">
        <f>VLOOKUP(C114967,Подписчики!#REF!,3,0)</f>
        <v>#REF!</v>
      </c>
      <c r="F114967" s="3">
        <f t="shared" si="3592"/>
        <v>8</v>
      </c>
      <c r="G114967" s="44">
        <f t="shared" si="3593"/>
        <v>3</v>
      </c>
      <c r="H114967" s="44"/>
    </row>
    <row r="114968" spans="1:8" x14ac:dyDescent="0.25">
      <c r="A114968">
        <v>347409</v>
      </c>
      <c r="B114968" s="1">
        <v>44411.853343042072</v>
      </c>
      <c r="C114968">
        <v>304585</v>
      </c>
      <c r="D114968">
        <v>65828</v>
      </c>
      <c r="E114968" s="16" t="e">
        <f>VLOOKUP(C114968,Подписчики!#REF!,3,0)</f>
        <v>#REF!</v>
      </c>
      <c r="F114968" s="3">
        <f t="shared" si="3592"/>
        <v>8</v>
      </c>
      <c r="G114968" s="44">
        <f t="shared" si="3593"/>
        <v>3</v>
      </c>
      <c r="H114968" s="44"/>
    </row>
    <row r="114969" spans="1:8" x14ac:dyDescent="0.25">
      <c r="A114969">
        <v>347411</v>
      </c>
      <c r="B114969" s="1">
        <v>44411.854152103566</v>
      </c>
      <c r="C114969">
        <v>300556</v>
      </c>
      <c r="D114969">
        <v>158978</v>
      </c>
      <c r="E114969" s="16" t="e">
        <f>VLOOKUP(C114969,Подписчики!#REF!,3,0)</f>
        <v>#REF!</v>
      </c>
      <c r="F114969" s="3">
        <f t="shared" si="3592"/>
        <v>8</v>
      </c>
      <c r="G114969" s="44">
        <f t="shared" si="3593"/>
        <v>3</v>
      </c>
      <c r="H114969" s="44"/>
    </row>
    <row r="114970" spans="1:8" x14ac:dyDescent="0.25">
      <c r="A114970">
        <v>347412</v>
      </c>
      <c r="B114970" s="1">
        <v>44411.856983818769</v>
      </c>
      <c r="C114970">
        <v>267261</v>
      </c>
      <c r="D114970">
        <v>308951</v>
      </c>
      <c r="E114970" s="16" t="e">
        <f>VLOOKUP(C114970,Подписчики!#REF!,3,0)</f>
        <v>#REF!</v>
      </c>
      <c r="F114970" s="3">
        <f t="shared" si="3592"/>
        <v>8</v>
      </c>
      <c r="G114970" s="44">
        <f t="shared" si="3593"/>
        <v>3</v>
      </c>
      <c r="H114970" s="44"/>
    </row>
    <row r="114971" spans="1:8" x14ac:dyDescent="0.25">
      <c r="A114971">
        <v>347415</v>
      </c>
      <c r="B114971" s="1">
        <v>44411.857000000004</v>
      </c>
      <c r="C114971">
        <v>119946</v>
      </c>
      <c r="D114971">
        <v>118549</v>
      </c>
      <c r="E114971" s="16" t="e">
        <f>VLOOKUP(C114971,Подписчики!#REF!,3,0)</f>
        <v>#REF!</v>
      </c>
      <c r="F114971" s="3">
        <f t="shared" si="3592"/>
        <v>8</v>
      </c>
      <c r="G114971" s="44">
        <f t="shared" si="3593"/>
        <v>3</v>
      </c>
      <c r="H114971" s="44"/>
    </row>
    <row r="114972" spans="1:8" x14ac:dyDescent="0.25">
      <c r="A114972">
        <v>347416</v>
      </c>
      <c r="B114972" s="1">
        <v>44411.857792880262</v>
      </c>
      <c r="C114972">
        <v>100259</v>
      </c>
      <c r="D114972">
        <v>158978</v>
      </c>
      <c r="E114972" s="16" t="e">
        <f>VLOOKUP(C114972,Подписчики!#REF!,3,0)</f>
        <v>#REF!</v>
      </c>
      <c r="F114972" s="3">
        <f t="shared" si="3592"/>
        <v>8</v>
      </c>
      <c r="G114972" s="44">
        <f t="shared" si="3593"/>
        <v>3</v>
      </c>
      <c r="H114972" s="44"/>
    </row>
    <row r="114973" spans="1:8" x14ac:dyDescent="0.25">
      <c r="A114973">
        <v>347421</v>
      </c>
      <c r="B114973" s="1">
        <v>44411.857792880262</v>
      </c>
      <c r="C114973">
        <v>238267</v>
      </c>
      <c r="D114973">
        <v>298909</v>
      </c>
      <c r="E114973" s="16" t="e">
        <f>VLOOKUP(C114973,Подписчики!#REF!,3,0)</f>
        <v>#REF!</v>
      </c>
      <c r="F114973" s="3">
        <f t="shared" si="3592"/>
        <v>8</v>
      </c>
      <c r="G114973" s="44">
        <f t="shared" si="3593"/>
        <v>3</v>
      </c>
      <c r="H114973" s="44"/>
    </row>
    <row r="114974" spans="1:8" x14ac:dyDescent="0.25">
      <c r="A114974">
        <v>347425</v>
      </c>
      <c r="B114974" s="1">
        <v>44411.859666666664</v>
      </c>
      <c r="C114974">
        <v>69557</v>
      </c>
      <c r="D114974">
        <v>4199</v>
      </c>
      <c r="E114974" s="16" t="e">
        <f>VLOOKUP(C114974,Подписчики!#REF!,3,0)</f>
        <v>#REF!</v>
      </c>
      <c r="F114974" s="3">
        <f t="shared" si="3592"/>
        <v>8</v>
      </c>
      <c r="G114974" s="44">
        <f t="shared" si="3593"/>
        <v>3</v>
      </c>
      <c r="H114974" s="44"/>
    </row>
    <row r="114975" spans="1:8" x14ac:dyDescent="0.25">
      <c r="A114975">
        <v>347426</v>
      </c>
      <c r="B114975" s="1">
        <v>44411.859815533986</v>
      </c>
      <c r="C114975">
        <v>277455</v>
      </c>
      <c r="D114975">
        <v>76511</v>
      </c>
      <c r="E114975" s="16" t="e">
        <f>VLOOKUP(C114975,Подписчики!#REF!,3,0)</f>
        <v>#REF!</v>
      </c>
      <c r="F114975" s="3">
        <f t="shared" si="3592"/>
        <v>8</v>
      </c>
      <c r="G114975" s="44">
        <f t="shared" si="3593"/>
        <v>3</v>
      </c>
      <c r="H114975" s="44"/>
    </row>
    <row r="114976" spans="1:8" x14ac:dyDescent="0.25">
      <c r="A114976">
        <v>347427</v>
      </c>
      <c r="B114976" s="1">
        <v>44411.860220064722</v>
      </c>
      <c r="C114976">
        <v>22587</v>
      </c>
      <c r="D114976">
        <v>304128</v>
      </c>
      <c r="E114976" s="16" t="e">
        <f>VLOOKUP(C114976,Подписчики!#REF!,3,0)</f>
        <v>#REF!</v>
      </c>
      <c r="F114976" s="3">
        <f t="shared" si="3592"/>
        <v>8</v>
      </c>
      <c r="G114976" s="44">
        <f t="shared" si="3593"/>
        <v>3</v>
      </c>
      <c r="H114976" s="44"/>
    </row>
    <row r="114977" spans="1:8" x14ac:dyDescent="0.25">
      <c r="A114977">
        <v>347430</v>
      </c>
      <c r="B114977" s="1">
        <v>44411.861838187702</v>
      </c>
      <c r="C114977">
        <v>209450</v>
      </c>
      <c r="D114977">
        <v>363218</v>
      </c>
      <c r="E114977" s="16" t="e">
        <f>VLOOKUP(C114977,Подписчики!#REF!,3,0)</f>
        <v>#REF!</v>
      </c>
      <c r="F114977" s="3">
        <f t="shared" si="3592"/>
        <v>8</v>
      </c>
      <c r="G114977" s="44">
        <f t="shared" si="3593"/>
        <v>3</v>
      </c>
      <c r="H114977" s="44"/>
    </row>
    <row r="114978" spans="1:8" x14ac:dyDescent="0.25">
      <c r="A114978">
        <v>347434</v>
      </c>
      <c r="B114978" s="1">
        <v>44411.861838187702</v>
      </c>
      <c r="C114978">
        <v>305223</v>
      </c>
      <c r="D114978">
        <v>221580</v>
      </c>
      <c r="E114978" s="16" t="e">
        <f>VLOOKUP(C114978,Подписчики!#REF!,3,0)</f>
        <v>#REF!</v>
      </c>
      <c r="F114978" s="3">
        <f t="shared" si="3592"/>
        <v>8</v>
      </c>
      <c r="G114978" s="44">
        <f t="shared" si="3593"/>
        <v>3</v>
      </c>
      <c r="H114978" s="44"/>
    </row>
    <row r="114979" spans="1:8" x14ac:dyDescent="0.25">
      <c r="A114979">
        <v>347439</v>
      </c>
      <c r="B114979" s="1">
        <v>44411.863051779939</v>
      </c>
      <c r="C114979">
        <v>297006</v>
      </c>
      <c r="D114979">
        <v>463334</v>
      </c>
      <c r="E114979" s="16" t="e">
        <f>VLOOKUP(C114979,Подписчики!#REF!,3,0)</f>
        <v>#REF!</v>
      </c>
      <c r="F114979" s="3">
        <f t="shared" si="3592"/>
        <v>8</v>
      </c>
      <c r="G114979" s="44">
        <f t="shared" si="3593"/>
        <v>3</v>
      </c>
      <c r="H114979" s="44"/>
    </row>
    <row r="114980" spans="1:8" x14ac:dyDescent="0.25">
      <c r="A114980">
        <v>347443</v>
      </c>
      <c r="B114980" s="1">
        <v>44411.863860841426</v>
      </c>
      <c r="C114980">
        <v>66044</v>
      </c>
      <c r="D114980">
        <v>158978</v>
      </c>
      <c r="E114980" s="16" t="e">
        <f>VLOOKUP(C114980,Подписчики!#REF!,3,0)</f>
        <v>#REF!</v>
      </c>
      <c r="F114980" s="3">
        <f t="shared" si="3592"/>
        <v>8</v>
      </c>
      <c r="G114980" s="44">
        <f t="shared" si="3593"/>
        <v>3</v>
      </c>
      <c r="H114980" s="44"/>
    </row>
    <row r="114981" spans="1:8" x14ac:dyDescent="0.25">
      <c r="A114981">
        <v>347448</v>
      </c>
      <c r="B114981" s="1">
        <v>44411.865074433656</v>
      </c>
      <c r="C114981">
        <v>92966</v>
      </c>
      <c r="D114981">
        <v>81226</v>
      </c>
      <c r="E114981" s="16" t="e">
        <f>VLOOKUP(C114981,Подписчики!#REF!,3,0)</f>
        <v>#REF!</v>
      </c>
      <c r="F114981" s="3">
        <f t="shared" si="3592"/>
        <v>8</v>
      </c>
      <c r="G114981" s="44">
        <f t="shared" si="3593"/>
        <v>3</v>
      </c>
      <c r="H114981" s="44"/>
    </row>
    <row r="114982" spans="1:8" x14ac:dyDescent="0.25">
      <c r="A114982">
        <v>347452</v>
      </c>
      <c r="B114982" s="1">
        <v>44411.865074433656</v>
      </c>
      <c r="C114982">
        <v>94602</v>
      </c>
      <c r="D114982">
        <v>8411</v>
      </c>
      <c r="E114982" s="16" t="e">
        <f>VLOOKUP(C114982,Подписчики!#REF!,3,0)</f>
        <v>#REF!</v>
      </c>
      <c r="F114982" s="3">
        <f t="shared" si="3592"/>
        <v>8</v>
      </c>
      <c r="G114982" s="44">
        <f t="shared" si="3593"/>
        <v>3</v>
      </c>
      <c r="H114982" s="44"/>
    </row>
    <row r="114983" spans="1:8" x14ac:dyDescent="0.25">
      <c r="A114983">
        <v>347455</v>
      </c>
      <c r="B114983" s="1">
        <v>44411.865478964406</v>
      </c>
      <c r="C114983">
        <v>144732</v>
      </c>
      <c r="D114983">
        <v>411922</v>
      </c>
      <c r="E114983" s="16" t="e">
        <f>VLOOKUP(C114983,Подписчики!#REF!,3,0)</f>
        <v>#REF!</v>
      </c>
      <c r="F114983" s="3">
        <f t="shared" si="3592"/>
        <v>8</v>
      </c>
      <c r="G114983" s="44">
        <f t="shared" si="3593"/>
        <v>3</v>
      </c>
      <c r="H114983" s="44"/>
    </row>
    <row r="114984" spans="1:8" x14ac:dyDescent="0.25">
      <c r="A114984">
        <v>347456</v>
      </c>
      <c r="B114984" s="1">
        <v>44411.865883495142</v>
      </c>
      <c r="C114984">
        <v>102423</v>
      </c>
      <c r="D114984">
        <v>332256</v>
      </c>
      <c r="E114984" s="16" t="e">
        <f>VLOOKUP(C114984,Подписчики!#REF!,3,0)</f>
        <v>#REF!</v>
      </c>
      <c r="F114984" s="3">
        <f t="shared" si="3592"/>
        <v>8</v>
      </c>
      <c r="G114984" s="44">
        <f t="shared" si="3593"/>
        <v>3</v>
      </c>
      <c r="H114984" s="44"/>
    </row>
    <row r="114985" spans="1:8" x14ac:dyDescent="0.25">
      <c r="A114985">
        <v>347461</v>
      </c>
      <c r="B114985" s="1">
        <v>44411.865883495142</v>
      </c>
      <c r="C114985">
        <v>111525</v>
      </c>
      <c r="D114985">
        <v>411922</v>
      </c>
      <c r="E114985" s="16" t="e">
        <f>VLOOKUP(C114985,Подписчики!#REF!,3,0)</f>
        <v>#REF!</v>
      </c>
      <c r="F114985" s="3">
        <f t="shared" si="3592"/>
        <v>8</v>
      </c>
      <c r="G114985" s="44">
        <f t="shared" si="3593"/>
        <v>3</v>
      </c>
      <c r="H114985" s="44"/>
    </row>
    <row r="114986" spans="1:8" x14ac:dyDescent="0.25">
      <c r="A114986">
        <v>347465</v>
      </c>
      <c r="B114986" s="1">
        <v>44411.867097087379</v>
      </c>
      <c r="C114986">
        <v>260499</v>
      </c>
      <c r="D114986">
        <v>319203</v>
      </c>
      <c r="E114986" s="16" t="e">
        <f>VLOOKUP(C114986,Подписчики!#REF!,3,0)</f>
        <v>#REF!</v>
      </c>
      <c r="F114986" s="3">
        <f t="shared" si="3592"/>
        <v>8</v>
      </c>
      <c r="G114986" s="44">
        <f t="shared" si="3593"/>
        <v>3</v>
      </c>
      <c r="H114986" s="44"/>
    </row>
    <row r="114987" spans="1:8" x14ac:dyDescent="0.25">
      <c r="A114987">
        <v>347466</v>
      </c>
      <c r="B114987" s="1">
        <v>44411.867906148873</v>
      </c>
      <c r="C114987">
        <v>238133</v>
      </c>
      <c r="D114987">
        <v>21407</v>
      </c>
      <c r="E114987" s="16" t="e">
        <f>VLOOKUP(C114987,Подписчики!#REF!,3,0)</f>
        <v>#REF!</v>
      </c>
      <c r="F114987" s="3">
        <f t="shared" si="3592"/>
        <v>8</v>
      </c>
      <c r="G114987" s="44">
        <f t="shared" si="3593"/>
        <v>3</v>
      </c>
      <c r="H114987" s="44"/>
    </row>
    <row r="114988" spans="1:8" x14ac:dyDescent="0.25">
      <c r="A114988">
        <v>347467</v>
      </c>
      <c r="B114988" s="1">
        <v>44411.872760517799</v>
      </c>
      <c r="C114988">
        <v>119153</v>
      </c>
      <c r="D114988">
        <v>327633</v>
      </c>
      <c r="E114988" s="16" t="e">
        <f>VLOOKUP(C114988,Подписчики!#REF!,3,0)</f>
        <v>#REF!</v>
      </c>
      <c r="F114988" s="3">
        <f t="shared" si="3592"/>
        <v>8</v>
      </c>
      <c r="G114988" s="44">
        <f t="shared" si="3593"/>
        <v>3</v>
      </c>
      <c r="H114988" s="44"/>
    </row>
    <row r="114989" spans="1:8" x14ac:dyDescent="0.25">
      <c r="A114989">
        <v>347471</v>
      </c>
      <c r="B114989" s="1">
        <v>44411.873974110029</v>
      </c>
      <c r="C114989">
        <v>224012</v>
      </c>
      <c r="D114989">
        <v>182191</v>
      </c>
      <c r="E114989" s="16" t="e">
        <f>VLOOKUP(C114989,Подписчики!#REF!,3,0)</f>
        <v>#REF!</v>
      </c>
      <c r="F114989" s="3">
        <f t="shared" si="3592"/>
        <v>8</v>
      </c>
      <c r="G114989" s="44">
        <f t="shared" si="3593"/>
        <v>3</v>
      </c>
      <c r="H114989" s="44"/>
    </row>
    <row r="114990" spans="1:8" x14ac:dyDescent="0.25">
      <c r="A114990">
        <v>347472</v>
      </c>
      <c r="B114990" s="1">
        <v>44411.874378640779</v>
      </c>
      <c r="C114990">
        <v>257537</v>
      </c>
      <c r="D114990">
        <v>2004</v>
      </c>
      <c r="E114990" s="16" t="e">
        <f>VLOOKUP(C114990,Подписчики!#REF!,3,0)</f>
        <v>#REF!</v>
      </c>
      <c r="F114990" s="3">
        <f t="shared" si="3592"/>
        <v>8</v>
      </c>
      <c r="G114990" s="44">
        <f t="shared" si="3593"/>
        <v>3</v>
      </c>
      <c r="H114990" s="44"/>
    </row>
    <row r="114991" spans="1:8" x14ac:dyDescent="0.25">
      <c r="A114991">
        <v>347477</v>
      </c>
      <c r="B114991" s="1">
        <v>44411.875187702266</v>
      </c>
      <c r="C114991">
        <v>135921</v>
      </c>
      <c r="D114991">
        <v>311565</v>
      </c>
      <c r="E114991" s="16" t="e">
        <f>VLOOKUP(C114991,Подписчики!#REF!,3,0)</f>
        <v>#REF!</v>
      </c>
      <c r="F114991" s="3">
        <f t="shared" si="3592"/>
        <v>8</v>
      </c>
      <c r="G114991" s="44">
        <f t="shared" si="3593"/>
        <v>3</v>
      </c>
      <c r="H114991" s="44"/>
    </row>
    <row r="114992" spans="1:8" x14ac:dyDescent="0.25">
      <c r="A114992">
        <v>347480</v>
      </c>
      <c r="B114992" s="1">
        <v>44411.875592233009</v>
      </c>
      <c r="C114992">
        <v>322457</v>
      </c>
      <c r="D114992">
        <v>153893</v>
      </c>
      <c r="E114992" s="16" t="e">
        <f>VLOOKUP(C114992,Подписчики!#REF!,3,0)</f>
        <v>#REF!</v>
      </c>
      <c r="F114992" s="3">
        <f t="shared" si="3592"/>
        <v>8</v>
      </c>
      <c r="G114992" s="44">
        <f t="shared" si="3593"/>
        <v>3</v>
      </c>
      <c r="H114992" s="44"/>
    </row>
    <row r="114993" spans="1:8" x14ac:dyDescent="0.25">
      <c r="A114993">
        <v>347483</v>
      </c>
      <c r="B114993" s="1">
        <v>44411.87599676376</v>
      </c>
      <c r="C114993">
        <v>241082</v>
      </c>
      <c r="D114993">
        <v>343712</v>
      </c>
      <c r="E114993" s="16" t="e">
        <f>VLOOKUP(C114993,Подписчики!#REF!,3,0)</f>
        <v>#REF!</v>
      </c>
      <c r="F114993" s="3">
        <f t="shared" si="3592"/>
        <v>8</v>
      </c>
      <c r="G114993" s="44">
        <f t="shared" si="3593"/>
        <v>3</v>
      </c>
      <c r="H114993" s="44"/>
    </row>
    <row r="114994" spans="1:8" x14ac:dyDescent="0.25">
      <c r="A114994">
        <v>347484</v>
      </c>
      <c r="B114994" s="1">
        <v>44411.876401294496</v>
      </c>
      <c r="C114994">
        <v>29328</v>
      </c>
      <c r="D114994">
        <v>47419</v>
      </c>
      <c r="E114994" s="16" t="e">
        <f>VLOOKUP(C114994,Подписчики!#REF!,3,0)</f>
        <v>#REF!</v>
      </c>
      <c r="F114994" s="3">
        <f t="shared" si="3592"/>
        <v>8</v>
      </c>
      <c r="G114994" s="44">
        <f t="shared" si="3593"/>
        <v>3</v>
      </c>
      <c r="H114994" s="44"/>
    </row>
    <row r="114995" spans="1:8" x14ac:dyDescent="0.25">
      <c r="A114995">
        <v>347489</v>
      </c>
      <c r="B114995" s="1">
        <v>44411.877614886733</v>
      </c>
      <c r="C114995">
        <v>86582</v>
      </c>
      <c r="D114995">
        <v>351192</v>
      </c>
      <c r="E114995" s="16" t="e">
        <f>VLOOKUP(C114995,Подписчики!#REF!,3,0)</f>
        <v>#REF!</v>
      </c>
      <c r="F114995" s="3">
        <f t="shared" si="3592"/>
        <v>8</v>
      </c>
      <c r="G114995" s="44">
        <f t="shared" si="3593"/>
        <v>3</v>
      </c>
      <c r="H114995" s="44"/>
    </row>
    <row r="114996" spans="1:8" x14ac:dyDescent="0.25">
      <c r="A114996">
        <v>347493</v>
      </c>
      <c r="B114996" s="1">
        <v>44411.879233009713</v>
      </c>
      <c r="C114996">
        <v>113810</v>
      </c>
      <c r="D114996">
        <v>118549</v>
      </c>
      <c r="E114996" s="16" t="e">
        <f>VLOOKUP(C114996,Подписчики!#REF!,3,0)</f>
        <v>#REF!</v>
      </c>
      <c r="F114996" s="3">
        <f t="shared" si="3592"/>
        <v>8</v>
      </c>
      <c r="G114996" s="44">
        <f t="shared" si="3593"/>
        <v>3</v>
      </c>
      <c r="H114996" s="44"/>
    </row>
    <row r="114997" spans="1:8" x14ac:dyDescent="0.25">
      <c r="A114997">
        <v>347497</v>
      </c>
      <c r="B114997" s="1">
        <v>44411.879233009713</v>
      </c>
      <c r="C114997">
        <v>121744</v>
      </c>
      <c r="D114997">
        <v>304270</v>
      </c>
      <c r="E114997" s="16" t="e">
        <f>VLOOKUP(C114997,Подписчики!#REF!,3,0)</f>
        <v>#REF!</v>
      </c>
      <c r="F114997" s="3">
        <f t="shared" si="3592"/>
        <v>8</v>
      </c>
      <c r="G114997" s="44">
        <f t="shared" si="3593"/>
        <v>3</v>
      </c>
      <c r="H114997" s="44"/>
    </row>
    <row r="114998" spans="1:8" x14ac:dyDescent="0.25">
      <c r="A114998">
        <v>347501</v>
      </c>
      <c r="B114998" s="1">
        <v>44411.881660194173</v>
      </c>
      <c r="C114998">
        <v>21507</v>
      </c>
      <c r="D114998">
        <v>39237</v>
      </c>
      <c r="E114998" s="16" t="e">
        <f>VLOOKUP(C114998,Подписчики!#REF!,3,0)</f>
        <v>#REF!</v>
      </c>
      <c r="F114998" s="3">
        <f t="shared" si="3592"/>
        <v>8</v>
      </c>
      <c r="G114998" s="44">
        <f t="shared" si="3593"/>
        <v>3</v>
      </c>
      <c r="H114998" s="44"/>
    </row>
    <row r="114999" spans="1:8" x14ac:dyDescent="0.25">
      <c r="A114999">
        <v>347502</v>
      </c>
      <c r="B114999" s="1">
        <v>44411.882469255666</v>
      </c>
      <c r="C114999">
        <v>247747</v>
      </c>
      <c r="D114999">
        <v>20216</v>
      </c>
      <c r="E114999" s="16" t="e">
        <f>VLOOKUP(C114999,Подписчики!#REF!,3,0)</f>
        <v>#REF!</v>
      </c>
      <c r="F114999" s="3">
        <f t="shared" si="3592"/>
        <v>8</v>
      </c>
      <c r="G114999" s="44">
        <f t="shared" si="3593"/>
        <v>3</v>
      </c>
      <c r="H114999" s="44"/>
    </row>
    <row r="115000" spans="1:8" x14ac:dyDescent="0.25">
      <c r="A115000">
        <v>347503</v>
      </c>
      <c r="B115000" s="1">
        <v>44411.884087378647</v>
      </c>
      <c r="C115000">
        <v>27574</v>
      </c>
      <c r="D115000">
        <v>316404</v>
      </c>
      <c r="E115000" s="16" t="e">
        <f>VLOOKUP(C115000,Подписчики!#REF!,3,0)</f>
        <v>#REF!</v>
      </c>
      <c r="F115000" s="3">
        <f t="shared" si="3592"/>
        <v>8</v>
      </c>
      <c r="G115000" s="44">
        <f t="shared" si="3593"/>
        <v>3</v>
      </c>
      <c r="H115000" s="44"/>
    </row>
    <row r="115001" spans="1:8" x14ac:dyDescent="0.25">
      <c r="A115001">
        <v>347508</v>
      </c>
      <c r="B115001" s="1">
        <v>44411.886666666665</v>
      </c>
      <c r="C115001">
        <v>49803</v>
      </c>
      <c r="D115001">
        <v>5151</v>
      </c>
      <c r="E115001" s="16" t="e">
        <f>VLOOKUP(C115001,Подписчики!#REF!,3,0)</f>
        <v>#REF!</v>
      </c>
      <c r="F115001" s="3">
        <f t="shared" si="3592"/>
        <v>8</v>
      </c>
      <c r="G115001" s="44">
        <f t="shared" si="3593"/>
        <v>3</v>
      </c>
      <c r="H115001" s="44"/>
    </row>
    <row r="115002" spans="1:8" x14ac:dyDescent="0.25">
      <c r="A115002">
        <v>347510</v>
      </c>
      <c r="B115002" s="1">
        <v>44411.886919093849</v>
      </c>
      <c r="C115002">
        <v>125012</v>
      </c>
      <c r="D115002">
        <v>31749</v>
      </c>
      <c r="E115002" s="16" t="e">
        <f>VLOOKUP(C115002,Подписчики!#REF!,3,0)</f>
        <v>#REF!</v>
      </c>
      <c r="F115002" s="3">
        <f t="shared" si="3592"/>
        <v>8</v>
      </c>
      <c r="G115002" s="44">
        <f t="shared" si="3593"/>
        <v>3</v>
      </c>
      <c r="H115002" s="44"/>
    </row>
    <row r="115003" spans="1:8" x14ac:dyDescent="0.25">
      <c r="A115003">
        <v>347515</v>
      </c>
      <c r="B115003" s="1">
        <v>44411.8873236246</v>
      </c>
      <c r="C115003">
        <v>6453</v>
      </c>
      <c r="D115003">
        <v>18466</v>
      </c>
      <c r="E115003" s="16" t="e">
        <f>VLOOKUP(C115003,Подписчики!#REF!,3,0)</f>
        <v>#REF!</v>
      </c>
      <c r="F115003" s="3">
        <f t="shared" si="3592"/>
        <v>8</v>
      </c>
      <c r="G115003" s="44">
        <f t="shared" si="3593"/>
        <v>3</v>
      </c>
      <c r="H115003" s="44"/>
    </row>
    <row r="115004" spans="1:8" x14ac:dyDescent="0.25">
      <c r="A115004">
        <v>347518</v>
      </c>
      <c r="B115004" s="1">
        <v>44411.887728155336</v>
      </c>
      <c r="C115004">
        <v>14994</v>
      </c>
      <c r="D115004">
        <v>230507</v>
      </c>
      <c r="E115004" s="16" t="e">
        <f>VLOOKUP(C115004,Подписчики!#REF!,3,0)</f>
        <v>#REF!</v>
      </c>
      <c r="F115004" s="3">
        <f t="shared" si="3592"/>
        <v>8</v>
      </c>
      <c r="G115004" s="44">
        <f t="shared" si="3593"/>
        <v>3</v>
      </c>
      <c r="H115004" s="44"/>
    </row>
    <row r="115005" spans="1:8" x14ac:dyDescent="0.25">
      <c r="A115005">
        <v>347521</v>
      </c>
      <c r="B115005" s="1">
        <v>44411.887728155336</v>
      </c>
      <c r="C115005">
        <v>56355</v>
      </c>
      <c r="D115005">
        <v>440657</v>
      </c>
      <c r="E115005" s="16" t="e">
        <f>VLOOKUP(C115005,Подписчики!#REF!,3,0)</f>
        <v>#REF!</v>
      </c>
      <c r="F115005" s="3">
        <f t="shared" si="3592"/>
        <v>8</v>
      </c>
      <c r="G115005" s="44">
        <f t="shared" si="3593"/>
        <v>3</v>
      </c>
      <c r="H115005" s="44"/>
    </row>
    <row r="115006" spans="1:8" x14ac:dyDescent="0.25">
      <c r="A115006">
        <v>347524</v>
      </c>
      <c r="B115006" s="1">
        <v>44411.887728155336</v>
      </c>
      <c r="C115006">
        <v>58723</v>
      </c>
      <c r="D115006">
        <v>226626</v>
      </c>
      <c r="E115006" s="16" t="e">
        <f>VLOOKUP(C115006,Подписчики!#REF!,3,0)</f>
        <v>#REF!</v>
      </c>
      <c r="F115006" s="3">
        <f t="shared" si="3592"/>
        <v>8</v>
      </c>
      <c r="G115006" s="44">
        <f t="shared" si="3593"/>
        <v>3</v>
      </c>
      <c r="H115006" s="44"/>
    </row>
    <row r="115007" spans="1:8" x14ac:dyDescent="0.25">
      <c r="A115007">
        <v>347525</v>
      </c>
      <c r="B115007" s="1">
        <v>44411.888333333336</v>
      </c>
      <c r="C115007">
        <v>86449</v>
      </c>
      <c r="D115007">
        <v>122982</v>
      </c>
      <c r="E115007" s="16" t="e">
        <f>VLOOKUP(C115007,Подписчики!#REF!,3,0)</f>
        <v>#REF!</v>
      </c>
      <c r="F115007" s="3">
        <f t="shared" si="3592"/>
        <v>8</v>
      </c>
      <c r="G115007" s="44">
        <f t="shared" si="3593"/>
        <v>3</v>
      </c>
      <c r="H115007" s="44"/>
    </row>
    <row r="115008" spans="1:8" x14ac:dyDescent="0.25">
      <c r="A115008">
        <v>347529</v>
      </c>
      <c r="B115008" s="1">
        <v>44411.88853721683</v>
      </c>
      <c r="C115008">
        <v>109440</v>
      </c>
      <c r="D115008">
        <v>411922</v>
      </c>
      <c r="E115008" s="16" t="e">
        <f>VLOOKUP(C115008,Подписчики!#REF!,3,0)</f>
        <v>#REF!</v>
      </c>
      <c r="F115008" s="3">
        <f t="shared" si="3592"/>
        <v>8</v>
      </c>
      <c r="G115008" s="44">
        <f t="shared" si="3593"/>
        <v>3</v>
      </c>
      <c r="H115008" s="44"/>
    </row>
    <row r="115009" spans="1:8" x14ac:dyDescent="0.25">
      <c r="A115009">
        <v>347533</v>
      </c>
      <c r="B115009" s="1">
        <v>44411.888941747573</v>
      </c>
      <c r="C115009">
        <v>30222</v>
      </c>
      <c r="D115009">
        <v>450933</v>
      </c>
      <c r="E115009" s="16" t="e">
        <f>VLOOKUP(C115009,Подписчики!#REF!,3,0)</f>
        <v>#REF!</v>
      </c>
      <c r="F115009" s="3">
        <f t="shared" si="3592"/>
        <v>8</v>
      </c>
      <c r="G115009" s="44">
        <f t="shared" si="3593"/>
        <v>3</v>
      </c>
      <c r="H115009" s="44"/>
    </row>
    <row r="115010" spans="1:8" x14ac:dyDescent="0.25">
      <c r="A115010">
        <v>347536</v>
      </c>
      <c r="B115010" s="1">
        <v>44411.889346278316</v>
      </c>
      <c r="C115010">
        <v>82272</v>
      </c>
      <c r="D115010">
        <v>242428</v>
      </c>
      <c r="E115010" s="16" t="e">
        <f>VLOOKUP(C115010,Подписчики!#REF!,3,0)</f>
        <v>#REF!</v>
      </c>
      <c r="F115010" s="3">
        <f t="shared" si="3592"/>
        <v>8</v>
      </c>
      <c r="G115010" s="44">
        <f t="shared" si="3593"/>
        <v>3</v>
      </c>
      <c r="H115010" s="44"/>
    </row>
    <row r="115011" spans="1:8" x14ac:dyDescent="0.25">
      <c r="A115011">
        <v>347540</v>
      </c>
      <c r="B115011" s="1">
        <v>44411.890155339803</v>
      </c>
      <c r="C115011">
        <v>151503</v>
      </c>
      <c r="D115011">
        <v>324991</v>
      </c>
      <c r="E115011" s="16" t="e">
        <f>VLOOKUP(C115011,Подписчики!#REF!,3,0)</f>
        <v>#REF!</v>
      </c>
      <c r="F115011" s="3">
        <f t="shared" ref="F115011:F115074" si="3594">MONTH(B115011)</f>
        <v>8</v>
      </c>
      <c r="G115011" s="44">
        <f t="shared" ref="G115011:G115074" si="3595">WEEKDAY(B115011,1)</f>
        <v>3</v>
      </c>
      <c r="H115011" s="44"/>
    </row>
    <row r="115012" spans="1:8" x14ac:dyDescent="0.25">
      <c r="A115012">
        <v>347541</v>
      </c>
      <c r="B115012" s="1">
        <v>44411.890559870553</v>
      </c>
      <c r="C115012">
        <v>6964</v>
      </c>
      <c r="D115012">
        <v>411922</v>
      </c>
      <c r="E115012" s="16" t="e">
        <f>VLOOKUP(C115012,Подписчики!#REF!,3,0)</f>
        <v>#REF!</v>
      </c>
      <c r="F115012" s="3">
        <f t="shared" si="3594"/>
        <v>8</v>
      </c>
      <c r="G115012" s="44">
        <f t="shared" si="3595"/>
        <v>3</v>
      </c>
      <c r="H115012" s="44"/>
    </row>
    <row r="115013" spans="1:8" x14ac:dyDescent="0.25">
      <c r="A115013">
        <v>347544</v>
      </c>
      <c r="B115013" s="1">
        <v>44411.891333333333</v>
      </c>
      <c r="C115013">
        <v>298</v>
      </c>
      <c r="D115013">
        <v>351192</v>
      </c>
      <c r="E115013" s="16" t="e">
        <f>VLOOKUP(C115013,Подписчики!#REF!,3,0)</f>
        <v>#REF!</v>
      </c>
      <c r="F115013" s="3">
        <f t="shared" si="3594"/>
        <v>8</v>
      </c>
      <c r="G115013" s="44">
        <f t="shared" si="3595"/>
        <v>3</v>
      </c>
      <c r="H115013" s="44"/>
    </row>
    <row r="115014" spans="1:8" x14ac:dyDescent="0.25">
      <c r="A115014">
        <v>347547</v>
      </c>
      <c r="B115014" s="1">
        <v>44411.893391585763</v>
      </c>
      <c r="C115014">
        <v>105814</v>
      </c>
      <c r="D115014">
        <v>397390</v>
      </c>
      <c r="E115014" s="16" t="e">
        <f>VLOOKUP(C115014,Подписчики!#REF!,3,0)</f>
        <v>#REF!</v>
      </c>
      <c r="F115014" s="3">
        <f t="shared" si="3594"/>
        <v>8</v>
      </c>
      <c r="G115014" s="44">
        <f t="shared" si="3595"/>
        <v>3</v>
      </c>
      <c r="H115014" s="44"/>
    </row>
    <row r="115015" spans="1:8" x14ac:dyDescent="0.25">
      <c r="A115015">
        <v>347548</v>
      </c>
      <c r="B115015" s="1">
        <v>44411.893796116507</v>
      </c>
      <c r="C115015">
        <v>4627</v>
      </c>
      <c r="D115015">
        <v>411922</v>
      </c>
      <c r="E115015" s="16" t="e">
        <f>VLOOKUP(C115015,Подписчики!#REF!,3,0)</f>
        <v>#REF!</v>
      </c>
      <c r="F115015" s="3">
        <f t="shared" si="3594"/>
        <v>8</v>
      </c>
      <c r="G115015" s="44">
        <f t="shared" si="3595"/>
        <v>3</v>
      </c>
      <c r="H115015" s="44"/>
    </row>
    <row r="115016" spans="1:8" x14ac:dyDescent="0.25">
      <c r="A115016">
        <v>347552</v>
      </c>
      <c r="B115016" s="1">
        <v>44411.893796116507</v>
      </c>
      <c r="C115016">
        <v>93351</v>
      </c>
      <c r="D115016">
        <v>118549</v>
      </c>
      <c r="E115016" s="16" t="e">
        <f>VLOOKUP(C115016,Подписчики!#REF!,3,0)</f>
        <v>#REF!</v>
      </c>
      <c r="F115016" s="3">
        <f t="shared" si="3594"/>
        <v>8</v>
      </c>
      <c r="G115016" s="44">
        <f t="shared" si="3595"/>
        <v>3</v>
      </c>
      <c r="H115016" s="44"/>
    </row>
    <row r="115017" spans="1:8" x14ac:dyDescent="0.25">
      <c r="A115017">
        <v>347557</v>
      </c>
      <c r="B115017" s="1">
        <v>44411.893796116507</v>
      </c>
      <c r="C115017">
        <v>197137</v>
      </c>
      <c r="D115017">
        <v>182841</v>
      </c>
      <c r="E115017" s="16" t="e">
        <f>VLOOKUP(C115017,Подписчики!#REF!,3,0)</f>
        <v>#REF!</v>
      </c>
      <c r="F115017" s="3">
        <f t="shared" si="3594"/>
        <v>8</v>
      </c>
      <c r="G115017" s="44">
        <f t="shared" si="3595"/>
        <v>3</v>
      </c>
      <c r="H115017" s="44"/>
    </row>
    <row r="115018" spans="1:8" x14ac:dyDescent="0.25">
      <c r="A115018">
        <v>347558</v>
      </c>
      <c r="B115018" s="1">
        <v>44411.895009708736</v>
      </c>
      <c r="C115018">
        <v>25022</v>
      </c>
      <c r="D115018">
        <v>118549</v>
      </c>
      <c r="E115018" s="16" t="e">
        <f>VLOOKUP(C115018,Подписчики!#REF!,3,0)</f>
        <v>#REF!</v>
      </c>
      <c r="F115018" s="3">
        <f t="shared" si="3594"/>
        <v>8</v>
      </c>
      <c r="G115018" s="44">
        <f t="shared" si="3595"/>
        <v>3</v>
      </c>
      <c r="H115018" s="44"/>
    </row>
    <row r="115019" spans="1:8" x14ac:dyDescent="0.25">
      <c r="A115019">
        <v>347563</v>
      </c>
      <c r="B115019" s="1">
        <v>44411.895009708736</v>
      </c>
      <c r="C115019">
        <v>99330</v>
      </c>
      <c r="D115019">
        <v>104355</v>
      </c>
      <c r="E115019" s="16" t="e">
        <f>VLOOKUP(C115019,Подписчики!#REF!,3,0)</f>
        <v>#REF!</v>
      </c>
      <c r="F115019" s="3">
        <f t="shared" si="3594"/>
        <v>8</v>
      </c>
      <c r="G115019" s="44">
        <f t="shared" si="3595"/>
        <v>3</v>
      </c>
      <c r="H115019" s="44"/>
    </row>
    <row r="115020" spans="1:8" x14ac:dyDescent="0.25">
      <c r="A115020">
        <v>347567</v>
      </c>
      <c r="B115020" s="1">
        <v>44411.895414239487</v>
      </c>
      <c r="C115020">
        <v>66081</v>
      </c>
      <c r="D115020">
        <v>292258</v>
      </c>
      <c r="E115020" s="16" t="e">
        <f>VLOOKUP(C115020,Подписчики!#REF!,3,0)</f>
        <v>#REF!</v>
      </c>
      <c r="F115020" s="3">
        <f t="shared" si="3594"/>
        <v>8</v>
      </c>
      <c r="G115020" s="44">
        <f t="shared" si="3595"/>
        <v>3</v>
      </c>
      <c r="H115020" s="44"/>
    </row>
    <row r="115021" spans="1:8" x14ac:dyDescent="0.25">
      <c r="A115021">
        <v>347569</v>
      </c>
      <c r="B115021" s="1">
        <v>44411.896000000001</v>
      </c>
      <c r="C115021">
        <v>188413</v>
      </c>
      <c r="D115021">
        <v>104958</v>
      </c>
      <c r="E115021" s="16" t="e">
        <f>VLOOKUP(C115021,Подписчики!#REF!,3,0)</f>
        <v>#REF!</v>
      </c>
      <c r="F115021" s="3">
        <f t="shared" si="3594"/>
        <v>8</v>
      </c>
      <c r="G115021" s="44">
        <f t="shared" si="3595"/>
        <v>3</v>
      </c>
      <c r="H115021" s="44"/>
    </row>
    <row r="115022" spans="1:8" x14ac:dyDescent="0.25">
      <c r="A115022">
        <v>347574</v>
      </c>
      <c r="B115022" s="1">
        <v>44411.89824595469</v>
      </c>
      <c r="C115022">
        <v>155271</v>
      </c>
      <c r="D115022">
        <v>83380</v>
      </c>
      <c r="E115022" s="16" t="e">
        <f>VLOOKUP(C115022,Подписчики!#REF!,3,0)</f>
        <v>#REF!</v>
      </c>
      <c r="F115022" s="3">
        <f t="shared" si="3594"/>
        <v>8</v>
      </c>
      <c r="G115022" s="44">
        <f t="shared" si="3595"/>
        <v>3</v>
      </c>
      <c r="H115022" s="44"/>
    </row>
    <row r="115023" spans="1:8" x14ac:dyDescent="0.25">
      <c r="A115023">
        <v>347579</v>
      </c>
      <c r="B115023" s="1">
        <v>44411.89824595469</v>
      </c>
      <c r="C115023">
        <v>326499</v>
      </c>
      <c r="D115023">
        <v>250115</v>
      </c>
      <c r="E115023" s="16" t="e">
        <f>VLOOKUP(C115023,Подписчики!#REF!,3,0)</f>
        <v>#REF!</v>
      </c>
      <c r="F115023" s="3">
        <f t="shared" si="3594"/>
        <v>8</v>
      </c>
      <c r="G115023" s="44">
        <f t="shared" si="3595"/>
        <v>3</v>
      </c>
      <c r="H115023" s="44"/>
    </row>
    <row r="115024" spans="1:8" x14ac:dyDescent="0.25">
      <c r="A115024">
        <v>347580</v>
      </c>
      <c r="B115024" s="1">
        <v>44411.89865048544</v>
      </c>
      <c r="C115024">
        <v>209311</v>
      </c>
      <c r="D115024">
        <v>389195</v>
      </c>
      <c r="E115024" s="16" t="e">
        <f>VLOOKUP(C115024,Подписчики!#REF!,3,0)</f>
        <v>#REF!</v>
      </c>
      <c r="F115024" s="3">
        <f t="shared" si="3594"/>
        <v>8</v>
      </c>
      <c r="G115024" s="44">
        <f t="shared" si="3595"/>
        <v>3</v>
      </c>
      <c r="H115024" s="44"/>
    </row>
    <row r="115025" spans="1:8" x14ac:dyDescent="0.25">
      <c r="A115025">
        <v>347581</v>
      </c>
      <c r="B115025" s="1">
        <v>44411.898666666668</v>
      </c>
      <c r="C115025">
        <v>287721</v>
      </c>
      <c r="D115025">
        <v>347008</v>
      </c>
      <c r="E115025" s="16" t="e">
        <f>VLOOKUP(C115025,Подписчики!#REF!,3,0)</f>
        <v>#REF!</v>
      </c>
      <c r="F115025" s="3">
        <f t="shared" si="3594"/>
        <v>8</v>
      </c>
      <c r="G115025" s="44">
        <f t="shared" si="3595"/>
        <v>3</v>
      </c>
      <c r="H115025" s="44"/>
    </row>
    <row r="115026" spans="1:8" x14ac:dyDescent="0.25">
      <c r="A115026">
        <v>347585</v>
      </c>
      <c r="B115026" s="1">
        <v>44411.900268608413</v>
      </c>
      <c r="C115026">
        <v>98102</v>
      </c>
      <c r="D115026">
        <v>411922</v>
      </c>
      <c r="E115026" s="16" t="e">
        <f>VLOOKUP(C115026,Подписчики!#REF!,3,0)</f>
        <v>#REF!</v>
      </c>
      <c r="F115026" s="3">
        <f t="shared" si="3594"/>
        <v>8</v>
      </c>
      <c r="G115026" s="44">
        <f t="shared" si="3595"/>
        <v>3</v>
      </c>
      <c r="H115026" s="44"/>
    </row>
    <row r="115027" spans="1:8" x14ac:dyDescent="0.25">
      <c r="A115027">
        <v>347588</v>
      </c>
      <c r="B115027" s="1">
        <v>44411.900673139156</v>
      </c>
      <c r="C115027">
        <v>207409</v>
      </c>
      <c r="D115027">
        <v>182191</v>
      </c>
      <c r="E115027" s="16" t="e">
        <f>VLOOKUP(C115027,Подписчики!#REF!,3,0)</f>
        <v>#REF!</v>
      </c>
      <c r="F115027" s="3">
        <f t="shared" si="3594"/>
        <v>8</v>
      </c>
      <c r="G115027" s="44">
        <f t="shared" si="3595"/>
        <v>3</v>
      </c>
      <c r="H115027" s="44"/>
    </row>
    <row r="115028" spans="1:8" x14ac:dyDescent="0.25">
      <c r="A115028">
        <v>347593</v>
      </c>
      <c r="B115028" s="1">
        <v>44411.900673139156</v>
      </c>
      <c r="C115028">
        <v>243013</v>
      </c>
      <c r="D115028">
        <v>21760</v>
      </c>
      <c r="E115028" s="16" t="e">
        <f>VLOOKUP(C115028,Подписчики!#REF!,3,0)</f>
        <v>#REF!</v>
      </c>
      <c r="F115028" s="3">
        <f t="shared" si="3594"/>
        <v>8</v>
      </c>
      <c r="G115028" s="44">
        <f t="shared" si="3595"/>
        <v>3</v>
      </c>
      <c r="H115028" s="44"/>
    </row>
    <row r="115029" spans="1:8" x14ac:dyDescent="0.25">
      <c r="A115029">
        <v>347595</v>
      </c>
      <c r="B115029" s="1">
        <v>44411.90148220065</v>
      </c>
      <c r="C115029">
        <v>189854</v>
      </c>
      <c r="D115029">
        <v>154228</v>
      </c>
      <c r="E115029" s="16" t="e">
        <f>VLOOKUP(C115029,Подписчики!#REF!,3,0)</f>
        <v>#REF!</v>
      </c>
      <c r="F115029" s="3">
        <f t="shared" si="3594"/>
        <v>8</v>
      </c>
      <c r="G115029" s="44">
        <f t="shared" si="3595"/>
        <v>3</v>
      </c>
      <c r="H115029" s="44"/>
    </row>
    <row r="115030" spans="1:8" x14ac:dyDescent="0.25">
      <c r="A115030">
        <v>347599</v>
      </c>
      <c r="B115030" s="1">
        <v>44411.901886731393</v>
      </c>
      <c r="C115030">
        <v>31891</v>
      </c>
      <c r="D115030">
        <v>426606</v>
      </c>
      <c r="E115030" s="16" t="e">
        <f>VLOOKUP(C115030,Подписчики!#REF!,3,0)</f>
        <v>#REF!</v>
      </c>
      <c r="F115030" s="3">
        <f t="shared" si="3594"/>
        <v>8</v>
      </c>
      <c r="G115030" s="44">
        <f t="shared" si="3595"/>
        <v>3</v>
      </c>
      <c r="H115030" s="44"/>
    </row>
    <row r="115031" spans="1:8" x14ac:dyDescent="0.25">
      <c r="A115031">
        <v>347600</v>
      </c>
      <c r="B115031" s="1">
        <v>44411.901886731393</v>
      </c>
      <c r="C115031">
        <v>47685</v>
      </c>
      <c r="D115031">
        <v>301748</v>
      </c>
      <c r="E115031" s="16" t="e">
        <f>VLOOKUP(C115031,Подписчики!#REF!,3,0)</f>
        <v>#REF!</v>
      </c>
      <c r="F115031" s="3">
        <f t="shared" si="3594"/>
        <v>8</v>
      </c>
      <c r="G115031" s="44">
        <f t="shared" si="3595"/>
        <v>3</v>
      </c>
      <c r="H115031" s="44"/>
    </row>
    <row r="115032" spans="1:8" x14ac:dyDescent="0.25">
      <c r="A115032">
        <v>347602</v>
      </c>
      <c r="B115032" s="1">
        <v>44411.902291262137</v>
      </c>
      <c r="C115032">
        <v>63927</v>
      </c>
      <c r="D115032">
        <v>10148</v>
      </c>
      <c r="E115032" s="16" t="e">
        <f>VLOOKUP(C115032,Подписчики!#REF!,3,0)</f>
        <v>#REF!</v>
      </c>
      <c r="F115032" s="3">
        <f t="shared" si="3594"/>
        <v>8</v>
      </c>
      <c r="G115032" s="44">
        <f t="shared" si="3595"/>
        <v>3</v>
      </c>
      <c r="H115032" s="44"/>
    </row>
    <row r="115033" spans="1:8" x14ac:dyDescent="0.25">
      <c r="A115033">
        <v>347605</v>
      </c>
      <c r="B115033" s="1">
        <v>44411.903504854366</v>
      </c>
      <c r="C115033">
        <v>331365</v>
      </c>
      <c r="D115033">
        <v>179296</v>
      </c>
      <c r="E115033" s="16" t="e">
        <f>VLOOKUP(C115033,Подписчики!#REF!,3,0)</f>
        <v>#REF!</v>
      </c>
      <c r="F115033" s="3">
        <f t="shared" si="3594"/>
        <v>8</v>
      </c>
      <c r="G115033" s="44">
        <f t="shared" si="3595"/>
        <v>3</v>
      </c>
      <c r="H115033" s="44"/>
    </row>
    <row r="115034" spans="1:8" x14ac:dyDescent="0.25">
      <c r="A115034">
        <v>347607</v>
      </c>
      <c r="B115034" s="1">
        <v>44411.903504854374</v>
      </c>
      <c r="C115034">
        <v>269303</v>
      </c>
      <c r="D115034">
        <v>117745</v>
      </c>
      <c r="E115034" s="16" t="e">
        <f>VLOOKUP(C115034,Подписчики!#REF!,3,0)</f>
        <v>#REF!</v>
      </c>
      <c r="F115034" s="3">
        <f t="shared" si="3594"/>
        <v>8</v>
      </c>
      <c r="G115034" s="44">
        <f t="shared" si="3595"/>
        <v>3</v>
      </c>
      <c r="H115034" s="44"/>
    </row>
    <row r="115035" spans="1:8" x14ac:dyDescent="0.25">
      <c r="A115035">
        <v>347608</v>
      </c>
      <c r="B115035" s="1">
        <v>44411.904718446604</v>
      </c>
      <c r="C115035">
        <v>103829</v>
      </c>
      <c r="D115035">
        <v>445697</v>
      </c>
      <c r="E115035" s="16" t="e">
        <f>VLOOKUP(C115035,Подписчики!#REF!,3,0)</f>
        <v>#REF!</v>
      </c>
      <c r="F115035" s="3">
        <f t="shared" si="3594"/>
        <v>8</v>
      </c>
      <c r="G115035" s="44">
        <f t="shared" si="3595"/>
        <v>3</v>
      </c>
      <c r="H115035" s="44"/>
    </row>
    <row r="115036" spans="1:8" x14ac:dyDescent="0.25">
      <c r="A115036">
        <v>347611</v>
      </c>
      <c r="B115036" s="1">
        <v>44411.904718446604</v>
      </c>
      <c r="C115036">
        <v>186713</v>
      </c>
      <c r="D115036">
        <v>250679</v>
      </c>
      <c r="E115036" s="16" t="e">
        <f>VLOOKUP(C115036,Подписчики!#REF!,3,0)</f>
        <v>#REF!</v>
      </c>
      <c r="F115036" s="3">
        <f t="shared" si="3594"/>
        <v>8</v>
      </c>
      <c r="G115036" s="44">
        <f t="shared" si="3595"/>
        <v>3</v>
      </c>
      <c r="H115036" s="44"/>
    </row>
    <row r="115037" spans="1:8" x14ac:dyDescent="0.25">
      <c r="A115037">
        <v>347613</v>
      </c>
      <c r="B115037" s="1">
        <v>44411.906336569577</v>
      </c>
      <c r="C115037">
        <v>59557</v>
      </c>
      <c r="D115037">
        <v>463342</v>
      </c>
      <c r="E115037" s="16" t="e">
        <f>VLOOKUP(C115037,Подписчики!#REF!,3,0)</f>
        <v>#REF!</v>
      </c>
      <c r="F115037" s="3">
        <f t="shared" si="3594"/>
        <v>8</v>
      </c>
      <c r="G115037" s="44">
        <f t="shared" si="3595"/>
        <v>3</v>
      </c>
      <c r="H115037" s="44"/>
    </row>
    <row r="115038" spans="1:8" x14ac:dyDescent="0.25">
      <c r="A115038">
        <v>347616</v>
      </c>
      <c r="B115038" s="1">
        <v>44411.906741100327</v>
      </c>
      <c r="C115038">
        <v>62951</v>
      </c>
      <c r="D115038">
        <v>54565</v>
      </c>
      <c r="E115038" s="16" t="e">
        <f>VLOOKUP(C115038,Подписчики!#REF!,3,0)</f>
        <v>#REF!</v>
      </c>
      <c r="F115038" s="3">
        <f t="shared" si="3594"/>
        <v>8</v>
      </c>
      <c r="G115038" s="44">
        <f t="shared" si="3595"/>
        <v>3</v>
      </c>
      <c r="H115038" s="44"/>
    </row>
    <row r="115039" spans="1:8" x14ac:dyDescent="0.25">
      <c r="A115039">
        <v>347621</v>
      </c>
      <c r="B115039" s="1">
        <v>44411.907145631063</v>
      </c>
      <c r="C115039">
        <v>210302</v>
      </c>
      <c r="D115039">
        <v>149755</v>
      </c>
      <c r="E115039" s="16" t="e">
        <f>VLOOKUP(C115039,Подписчики!#REF!,3,0)</f>
        <v>#REF!</v>
      </c>
      <c r="F115039" s="3">
        <f t="shared" si="3594"/>
        <v>8</v>
      </c>
      <c r="G115039" s="44">
        <f t="shared" si="3595"/>
        <v>3</v>
      </c>
      <c r="H115039" s="44"/>
    </row>
    <row r="115040" spans="1:8" x14ac:dyDescent="0.25">
      <c r="A115040">
        <v>347624</v>
      </c>
      <c r="B115040" s="1">
        <v>44411.909168284787</v>
      </c>
      <c r="C115040">
        <v>149271</v>
      </c>
      <c r="D115040">
        <v>394819</v>
      </c>
      <c r="E115040" s="16" t="e">
        <f>VLOOKUP(C115040,Подписчики!#REF!,3,0)</f>
        <v>#REF!</v>
      </c>
      <c r="F115040" s="3">
        <f t="shared" si="3594"/>
        <v>8</v>
      </c>
      <c r="G115040" s="44">
        <f t="shared" si="3595"/>
        <v>3</v>
      </c>
      <c r="H115040" s="44"/>
    </row>
    <row r="115041" spans="1:8" x14ac:dyDescent="0.25">
      <c r="A115041">
        <v>347629</v>
      </c>
      <c r="B115041" s="1">
        <v>44411.909168284787</v>
      </c>
      <c r="C115041">
        <v>296548</v>
      </c>
      <c r="D115041">
        <v>242428</v>
      </c>
      <c r="E115041" s="16" t="e">
        <f>VLOOKUP(C115041,Подписчики!#REF!,3,0)</f>
        <v>#REF!</v>
      </c>
      <c r="F115041" s="3">
        <f t="shared" si="3594"/>
        <v>8</v>
      </c>
      <c r="G115041" s="44">
        <f t="shared" si="3595"/>
        <v>3</v>
      </c>
      <c r="H115041" s="44"/>
    </row>
    <row r="115042" spans="1:8" x14ac:dyDescent="0.25">
      <c r="A115042">
        <v>347632</v>
      </c>
      <c r="B115042" s="1">
        <v>44411.911595469261</v>
      </c>
      <c r="C115042">
        <v>33401</v>
      </c>
      <c r="D115042">
        <v>221628</v>
      </c>
      <c r="E115042" s="16" t="e">
        <f>VLOOKUP(C115042,Подписчики!#REF!,3,0)</f>
        <v>#REF!</v>
      </c>
      <c r="F115042" s="3">
        <f t="shared" si="3594"/>
        <v>8</v>
      </c>
      <c r="G115042" s="44">
        <f t="shared" si="3595"/>
        <v>3</v>
      </c>
      <c r="H115042" s="44"/>
    </row>
    <row r="115043" spans="1:8" x14ac:dyDescent="0.25">
      <c r="A115043">
        <v>347637</v>
      </c>
      <c r="B115043" s="1">
        <v>44411.913213592234</v>
      </c>
      <c r="C115043">
        <v>197438</v>
      </c>
      <c r="D115043">
        <v>471403</v>
      </c>
      <c r="E115043" s="16" t="e">
        <f>VLOOKUP(C115043,Подписчики!#REF!,3,0)</f>
        <v>#REF!</v>
      </c>
      <c r="F115043" s="3">
        <f t="shared" si="3594"/>
        <v>8</v>
      </c>
      <c r="G115043" s="44">
        <f t="shared" si="3595"/>
        <v>3</v>
      </c>
      <c r="H115043" s="44"/>
    </row>
    <row r="115044" spans="1:8" x14ac:dyDescent="0.25">
      <c r="A115044">
        <v>347638</v>
      </c>
      <c r="B115044" s="1">
        <v>44411.913333333338</v>
      </c>
      <c r="C115044">
        <v>343146</v>
      </c>
      <c r="D115044">
        <v>411922</v>
      </c>
      <c r="E115044" s="16" t="e">
        <f>VLOOKUP(C115044,Подписчики!#REF!,3,0)</f>
        <v>#REF!</v>
      </c>
      <c r="F115044" s="3">
        <f t="shared" si="3594"/>
        <v>8</v>
      </c>
      <c r="G115044" s="44">
        <f t="shared" si="3595"/>
        <v>3</v>
      </c>
      <c r="H115044" s="44"/>
    </row>
    <row r="115045" spans="1:8" x14ac:dyDescent="0.25">
      <c r="A115045">
        <v>347642</v>
      </c>
      <c r="B115045" s="1">
        <v>44411.914427184463</v>
      </c>
      <c r="C115045">
        <v>55037</v>
      </c>
      <c r="D115045">
        <v>182191</v>
      </c>
      <c r="E115045" s="16" t="e">
        <f>VLOOKUP(C115045,Подписчики!#REF!,3,0)</f>
        <v>#REF!</v>
      </c>
      <c r="F115045" s="3">
        <f t="shared" si="3594"/>
        <v>8</v>
      </c>
      <c r="G115045" s="44">
        <f t="shared" si="3595"/>
        <v>3</v>
      </c>
      <c r="H115045" s="44"/>
    </row>
    <row r="115046" spans="1:8" x14ac:dyDescent="0.25">
      <c r="A115046">
        <v>347644</v>
      </c>
      <c r="B115046" s="1">
        <v>44411.9156407767</v>
      </c>
      <c r="C115046">
        <v>114604</v>
      </c>
      <c r="D115046">
        <v>123413</v>
      </c>
      <c r="E115046" s="16" t="e">
        <f>VLOOKUP(C115046,Подписчики!#REF!,3,0)</f>
        <v>#REF!</v>
      </c>
      <c r="F115046" s="3">
        <f t="shared" si="3594"/>
        <v>8</v>
      </c>
      <c r="G115046" s="44">
        <f t="shared" si="3595"/>
        <v>3</v>
      </c>
      <c r="H115046" s="44"/>
    </row>
    <row r="115047" spans="1:8" x14ac:dyDescent="0.25">
      <c r="A115047">
        <v>347649</v>
      </c>
      <c r="B115047" s="1">
        <v>44411.916045307444</v>
      </c>
      <c r="C115047">
        <v>66842</v>
      </c>
      <c r="D115047">
        <v>21760</v>
      </c>
      <c r="E115047" s="16" t="e">
        <f>VLOOKUP(C115047,Подписчики!#REF!,3,0)</f>
        <v>#REF!</v>
      </c>
      <c r="F115047" s="3">
        <f t="shared" si="3594"/>
        <v>8</v>
      </c>
      <c r="G115047" s="44">
        <f t="shared" si="3595"/>
        <v>3</v>
      </c>
      <c r="H115047" s="44"/>
    </row>
    <row r="115048" spans="1:8" x14ac:dyDescent="0.25">
      <c r="A115048">
        <v>347653</v>
      </c>
      <c r="B115048" s="1">
        <v>44411.917999999998</v>
      </c>
      <c r="C115048">
        <v>114307</v>
      </c>
      <c r="D115048">
        <v>242428</v>
      </c>
      <c r="E115048" s="16" t="e">
        <f>VLOOKUP(C115048,Подписчики!#REF!,3,0)</f>
        <v>#REF!</v>
      </c>
      <c r="F115048" s="3">
        <f t="shared" si="3594"/>
        <v>8</v>
      </c>
      <c r="G115048" s="44">
        <f t="shared" si="3595"/>
        <v>3</v>
      </c>
      <c r="H115048" s="44"/>
    </row>
    <row r="115049" spans="1:8" x14ac:dyDescent="0.25">
      <c r="A115049">
        <v>347654</v>
      </c>
      <c r="B115049" s="1">
        <v>44411.919281553397</v>
      </c>
      <c r="C115049">
        <v>206745</v>
      </c>
      <c r="D115049">
        <v>255868</v>
      </c>
      <c r="E115049" s="16" t="e">
        <f>VLOOKUP(C115049,Подписчики!#REF!,3,0)</f>
        <v>#REF!</v>
      </c>
      <c r="F115049" s="3">
        <f t="shared" si="3594"/>
        <v>8</v>
      </c>
      <c r="G115049" s="44">
        <f t="shared" si="3595"/>
        <v>3</v>
      </c>
      <c r="H115049" s="44"/>
    </row>
    <row r="115050" spans="1:8" x14ac:dyDescent="0.25">
      <c r="A115050">
        <v>347659</v>
      </c>
      <c r="B115050" s="1">
        <v>44411.919686084148</v>
      </c>
      <c r="C115050">
        <v>102916</v>
      </c>
      <c r="D115050">
        <v>286726</v>
      </c>
      <c r="E115050" s="16" t="e">
        <f>VLOOKUP(C115050,Подписчики!#REF!,3,0)</f>
        <v>#REF!</v>
      </c>
      <c r="F115050" s="3">
        <f t="shared" si="3594"/>
        <v>8</v>
      </c>
      <c r="G115050" s="44">
        <f t="shared" si="3595"/>
        <v>3</v>
      </c>
      <c r="H115050" s="44"/>
    </row>
    <row r="115051" spans="1:8" x14ac:dyDescent="0.25">
      <c r="A115051">
        <v>347664</v>
      </c>
      <c r="B115051" s="1">
        <v>44411.920899676377</v>
      </c>
      <c r="C115051">
        <v>5788</v>
      </c>
      <c r="D115051">
        <v>96200</v>
      </c>
      <c r="E115051" s="16" t="e">
        <f>VLOOKUP(C115051,Подписчики!#REF!,3,0)</f>
        <v>#REF!</v>
      </c>
      <c r="F115051" s="3">
        <f t="shared" si="3594"/>
        <v>8</v>
      </c>
      <c r="G115051" s="44">
        <f t="shared" si="3595"/>
        <v>3</v>
      </c>
      <c r="H115051" s="44"/>
    </row>
    <row r="115052" spans="1:8" x14ac:dyDescent="0.25">
      <c r="A115052">
        <v>347669</v>
      </c>
      <c r="B115052" s="1">
        <v>44411.921304207121</v>
      </c>
      <c r="C115052">
        <v>292761</v>
      </c>
      <c r="D115052">
        <v>397390</v>
      </c>
      <c r="E115052" s="16" t="e">
        <f>VLOOKUP(C115052,Подписчики!#REF!,3,0)</f>
        <v>#REF!</v>
      </c>
      <c r="F115052" s="3">
        <f t="shared" si="3594"/>
        <v>8</v>
      </c>
      <c r="G115052" s="44">
        <f t="shared" si="3595"/>
        <v>3</v>
      </c>
      <c r="H115052" s="44"/>
    </row>
    <row r="115053" spans="1:8" x14ac:dyDescent="0.25">
      <c r="A115053">
        <v>347670</v>
      </c>
      <c r="B115053" s="1">
        <v>44411.921708737864</v>
      </c>
      <c r="C115053">
        <v>169880</v>
      </c>
      <c r="D115053">
        <v>5151</v>
      </c>
      <c r="E115053" s="16" t="e">
        <f>VLOOKUP(C115053,Подписчики!#REF!,3,0)</f>
        <v>#REF!</v>
      </c>
      <c r="F115053" s="3">
        <f t="shared" si="3594"/>
        <v>8</v>
      </c>
      <c r="G115053" s="44">
        <f t="shared" si="3595"/>
        <v>3</v>
      </c>
      <c r="H115053" s="44"/>
    </row>
    <row r="115054" spans="1:8" x14ac:dyDescent="0.25">
      <c r="A115054">
        <v>347672</v>
      </c>
      <c r="B115054" s="1">
        <v>44411.924540453074</v>
      </c>
      <c r="C115054">
        <v>168619</v>
      </c>
      <c r="D115054">
        <v>154256</v>
      </c>
      <c r="E115054" s="16" t="e">
        <f>VLOOKUP(C115054,Подписчики!#REF!,3,0)</f>
        <v>#REF!</v>
      </c>
      <c r="F115054" s="3">
        <f t="shared" si="3594"/>
        <v>8</v>
      </c>
      <c r="G115054" s="44">
        <f t="shared" si="3595"/>
        <v>3</v>
      </c>
      <c r="H115054" s="44"/>
    </row>
    <row r="115055" spans="1:8" x14ac:dyDescent="0.25">
      <c r="A115055">
        <v>347673</v>
      </c>
      <c r="B115055" s="1">
        <v>44411.924944983817</v>
      </c>
      <c r="C115055">
        <v>6344</v>
      </c>
      <c r="D115055">
        <v>31749</v>
      </c>
      <c r="E115055" s="16" t="e">
        <f>VLOOKUP(C115055,Подписчики!#REF!,3,0)</f>
        <v>#REF!</v>
      </c>
      <c r="F115055" s="3">
        <f t="shared" si="3594"/>
        <v>8</v>
      </c>
      <c r="G115055" s="44">
        <f t="shared" si="3595"/>
        <v>3</v>
      </c>
      <c r="H115055" s="44"/>
    </row>
    <row r="115056" spans="1:8" x14ac:dyDescent="0.25">
      <c r="A115056">
        <v>347676</v>
      </c>
      <c r="B115056" s="1">
        <v>44411.927372168284</v>
      </c>
      <c r="C115056">
        <v>76810</v>
      </c>
      <c r="D115056">
        <v>147928</v>
      </c>
      <c r="E115056" s="16" t="e">
        <f>VLOOKUP(C115056,Подписчики!#REF!,3,0)</f>
        <v>#REF!</v>
      </c>
      <c r="F115056" s="3">
        <f t="shared" si="3594"/>
        <v>8</v>
      </c>
      <c r="G115056" s="44">
        <f t="shared" si="3595"/>
        <v>3</v>
      </c>
      <c r="H115056" s="44"/>
    </row>
    <row r="115057" spans="1:8" x14ac:dyDescent="0.25">
      <c r="A115057">
        <v>347678</v>
      </c>
      <c r="B115057" s="1">
        <v>44411.928333333337</v>
      </c>
      <c r="C115057">
        <v>229064</v>
      </c>
      <c r="D115057">
        <v>327968</v>
      </c>
      <c r="E115057" s="16" t="e">
        <f>VLOOKUP(C115057,Подписчики!#REF!,3,0)</f>
        <v>#REF!</v>
      </c>
      <c r="F115057" s="3">
        <f t="shared" si="3594"/>
        <v>8</v>
      </c>
      <c r="G115057" s="44">
        <f t="shared" si="3595"/>
        <v>3</v>
      </c>
      <c r="H115057" s="44"/>
    </row>
    <row r="115058" spans="1:8" x14ac:dyDescent="0.25">
      <c r="A115058">
        <v>347682</v>
      </c>
      <c r="B115058" s="1">
        <v>44411.929799352751</v>
      </c>
      <c r="C115058">
        <v>213240</v>
      </c>
      <c r="D115058">
        <v>182984</v>
      </c>
      <c r="E115058" s="16" t="e">
        <f>VLOOKUP(C115058,Подписчики!#REF!,3,0)</f>
        <v>#REF!</v>
      </c>
      <c r="F115058" s="3">
        <f t="shared" si="3594"/>
        <v>8</v>
      </c>
      <c r="G115058" s="44">
        <f t="shared" si="3595"/>
        <v>3</v>
      </c>
      <c r="H115058" s="44"/>
    </row>
    <row r="115059" spans="1:8" x14ac:dyDescent="0.25">
      <c r="A115059">
        <v>347684</v>
      </c>
      <c r="B115059" s="1">
        <v>44411.929799352751</v>
      </c>
      <c r="C115059">
        <v>243959</v>
      </c>
      <c r="D115059">
        <v>230507</v>
      </c>
      <c r="E115059" s="16" t="e">
        <f>VLOOKUP(C115059,Подписчики!#REF!,3,0)</f>
        <v>#REF!</v>
      </c>
      <c r="F115059" s="3">
        <f t="shared" si="3594"/>
        <v>8</v>
      </c>
      <c r="G115059" s="44">
        <f t="shared" si="3595"/>
        <v>3</v>
      </c>
      <c r="H115059" s="44"/>
    </row>
    <row r="115060" spans="1:8" x14ac:dyDescent="0.25">
      <c r="A115060">
        <v>347688</v>
      </c>
      <c r="B115060" s="1">
        <v>44411.930608414237</v>
      </c>
      <c r="C115060">
        <v>193712</v>
      </c>
      <c r="D115060">
        <v>327649</v>
      </c>
      <c r="E115060" s="16" t="e">
        <f>VLOOKUP(C115060,Подписчики!#REF!,3,0)</f>
        <v>#REF!</v>
      </c>
      <c r="F115060" s="3">
        <f t="shared" si="3594"/>
        <v>8</v>
      </c>
      <c r="G115060" s="44">
        <f t="shared" si="3595"/>
        <v>3</v>
      </c>
      <c r="H115060" s="44"/>
    </row>
    <row r="115061" spans="1:8" x14ac:dyDescent="0.25">
      <c r="A115061">
        <v>347690</v>
      </c>
      <c r="B115061" s="1">
        <v>44411.930608414237</v>
      </c>
      <c r="C115061">
        <v>210396</v>
      </c>
      <c r="D115061">
        <v>368023</v>
      </c>
      <c r="E115061" s="16" t="e">
        <f>VLOOKUP(C115061,Подписчики!#REF!,3,0)</f>
        <v>#REF!</v>
      </c>
      <c r="F115061" s="3">
        <f t="shared" si="3594"/>
        <v>8</v>
      </c>
      <c r="G115061" s="44">
        <f t="shared" si="3595"/>
        <v>3</v>
      </c>
      <c r="H115061" s="44"/>
    </row>
    <row r="115062" spans="1:8" x14ac:dyDescent="0.25">
      <c r="A115062">
        <v>347691</v>
      </c>
      <c r="B115062" s="1">
        <v>44411.932226537218</v>
      </c>
      <c r="C115062">
        <v>279462</v>
      </c>
      <c r="D115062">
        <v>441908</v>
      </c>
      <c r="E115062" s="16" t="e">
        <f>VLOOKUP(C115062,Подписчики!#REF!,3,0)</f>
        <v>#REF!</v>
      </c>
      <c r="F115062" s="3">
        <f t="shared" si="3594"/>
        <v>8</v>
      </c>
      <c r="G115062" s="44">
        <f t="shared" si="3595"/>
        <v>3</v>
      </c>
      <c r="H115062" s="44"/>
    </row>
    <row r="115063" spans="1:8" x14ac:dyDescent="0.25">
      <c r="A115063">
        <v>347694</v>
      </c>
      <c r="B115063" s="1">
        <v>44411.932631067961</v>
      </c>
      <c r="C115063">
        <v>100450</v>
      </c>
      <c r="D115063">
        <v>215663</v>
      </c>
      <c r="E115063" s="16" t="e">
        <f>VLOOKUP(C115063,Подписчики!#REF!,3,0)</f>
        <v>#REF!</v>
      </c>
      <c r="F115063" s="3">
        <f t="shared" si="3594"/>
        <v>8</v>
      </c>
      <c r="G115063" s="44">
        <f t="shared" si="3595"/>
        <v>3</v>
      </c>
      <c r="H115063" s="44"/>
    </row>
    <row r="115064" spans="1:8" x14ac:dyDescent="0.25">
      <c r="A115064">
        <v>347698</v>
      </c>
      <c r="B115064" s="1">
        <v>44411.933844660198</v>
      </c>
      <c r="C115064">
        <v>52296</v>
      </c>
      <c r="D115064">
        <v>347393</v>
      </c>
      <c r="E115064" s="16" t="e">
        <f>VLOOKUP(C115064,Подписчики!#REF!,3,0)</f>
        <v>#REF!</v>
      </c>
      <c r="F115064" s="3">
        <f t="shared" si="3594"/>
        <v>8</v>
      </c>
      <c r="G115064" s="44">
        <f t="shared" si="3595"/>
        <v>3</v>
      </c>
      <c r="H115064" s="44"/>
    </row>
    <row r="115065" spans="1:8" x14ac:dyDescent="0.25">
      <c r="A115065">
        <v>347703</v>
      </c>
      <c r="B115065" s="1">
        <v>44411.934653721677</v>
      </c>
      <c r="C115065">
        <v>97748</v>
      </c>
      <c r="D115065">
        <v>113183</v>
      </c>
      <c r="E115065" s="16" t="e">
        <f>VLOOKUP(C115065,Подписчики!#REF!,3,0)</f>
        <v>#REF!</v>
      </c>
      <c r="F115065" s="3">
        <f t="shared" si="3594"/>
        <v>8</v>
      </c>
      <c r="G115065" s="44">
        <f t="shared" si="3595"/>
        <v>3</v>
      </c>
      <c r="H115065" s="44"/>
    </row>
    <row r="115066" spans="1:8" x14ac:dyDescent="0.25">
      <c r="A115066">
        <v>347705</v>
      </c>
      <c r="B115066" s="1">
        <v>44411.935058252428</v>
      </c>
      <c r="C115066">
        <v>44348</v>
      </c>
      <c r="D115066">
        <v>351192</v>
      </c>
      <c r="E115066" s="16" t="e">
        <f>VLOOKUP(C115066,Подписчики!#REF!,3,0)</f>
        <v>#REF!</v>
      </c>
      <c r="F115066" s="3">
        <f t="shared" si="3594"/>
        <v>8</v>
      </c>
      <c r="G115066" s="44">
        <f t="shared" si="3595"/>
        <v>3</v>
      </c>
      <c r="H115066" s="44"/>
    </row>
    <row r="115067" spans="1:8" x14ac:dyDescent="0.25">
      <c r="A115067">
        <v>347706</v>
      </c>
      <c r="B115067" s="1">
        <v>44411.935462783171</v>
      </c>
      <c r="C115067">
        <v>158466</v>
      </c>
      <c r="D115067">
        <v>158978</v>
      </c>
      <c r="E115067" s="16" t="e">
        <f>VLOOKUP(C115067,Подписчики!#REF!,3,0)</f>
        <v>#REF!</v>
      </c>
      <c r="F115067" s="3">
        <f t="shared" si="3594"/>
        <v>8</v>
      </c>
      <c r="G115067" s="44">
        <f t="shared" si="3595"/>
        <v>3</v>
      </c>
      <c r="H115067" s="44"/>
    </row>
    <row r="115068" spans="1:8" x14ac:dyDescent="0.25">
      <c r="A115068">
        <v>347708</v>
      </c>
      <c r="B115068" s="1">
        <v>44411.935462783171</v>
      </c>
      <c r="C115068">
        <v>252476</v>
      </c>
      <c r="D115068">
        <v>305877</v>
      </c>
      <c r="E115068" s="16" t="e">
        <f>VLOOKUP(C115068,Подписчики!#REF!,3,0)</f>
        <v>#REF!</v>
      </c>
      <c r="F115068" s="3">
        <f t="shared" si="3594"/>
        <v>8</v>
      </c>
      <c r="G115068" s="44">
        <f t="shared" si="3595"/>
        <v>3</v>
      </c>
      <c r="H115068" s="44"/>
    </row>
    <row r="115069" spans="1:8" x14ac:dyDescent="0.25">
      <c r="A115069">
        <v>347709</v>
      </c>
      <c r="B115069" s="1">
        <v>44411.939103559875</v>
      </c>
      <c r="C115069">
        <v>205226</v>
      </c>
      <c r="D115069">
        <v>411922</v>
      </c>
      <c r="E115069" s="16" t="e">
        <f>VLOOKUP(C115069,Подписчики!#REF!,3,0)</f>
        <v>#REF!</v>
      </c>
      <c r="F115069" s="3">
        <f t="shared" si="3594"/>
        <v>8</v>
      </c>
      <c r="G115069" s="44">
        <f t="shared" si="3595"/>
        <v>3</v>
      </c>
      <c r="H115069" s="44"/>
    </row>
    <row r="115070" spans="1:8" x14ac:dyDescent="0.25">
      <c r="A115070">
        <v>347713</v>
      </c>
      <c r="B115070" s="1">
        <v>44411.940317152104</v>
      </c>
      <c r="C115070">
        <v>279835</v>
      </c>
      <c r="D115070">
        <v>276751</v>
      </c>
      <c r="E115070" s="16" t="e">
        <f>VLOOKUP(C115070,Подписчики!#REF!,3,0)</f>
        <v>#REF!</v>
      </c>
      <c r="F115070" s="3">
        <f t="shared" si="3594"/>
        <v>8</v>
      </c>
      <c r="G115070" s="44">
        <f t="shared" si="3595"/>
        <v>3</v>
      </c>
      <c r="H115070" s="44"/>
    </row>
    <row r="115071" spans="1:8" x14ac:dyDescent="0.25">
      <c r="A115071">
        <v>347718</v>
      </c>
      <c r="B115071" s="1">
        <v>44411.943148867314</v>
      </c>
      <c r="C115071">
        <v>33683</v>
      </c>
      <c r="D115071">
        <v>118549</v>
      </c>
      <c r="E115071" s="16" t="e">
        <f>VLOOKUP(C115071,Подписчики!#REF!,3,0)</f>
        <v>#REF!</v>
      </c>
      <c r="F115071" s="3">
        <f t="shared" si="3594"/>
        <v>8</v>
      </c>
      <c r="G115071" s="44">
        <f t="shared" si="3595"/>
        <v>3</v>
      </c>
      <c r="H115071" s="44"/>
    </row>
    <row r="115072" spans="1:8" x14ac:dyDescent="0.25">
      <c r="A115072">
        <v>347721</v>
      </c>
      <c r="B115072" s="1">
        <v>44411.943957928808</v>
      </c>
      <c r="C115072">
        <v>113673</v>
      </c>
      <c r="D115072">
        <v>304128</v>
      </c>
      <c r="E115072" s="16" t="e">
        <f>VLOOKUP(C115072,Подписчики!#REF!,3,0)</f>
        <v>#REF!</v>
      </c>
      <c r="F115072" s="3">
        <f t="shared" si="3594"/>
        <v>8</v>
      </c>
      <c r="G115072" s="44">
        <f t="shared" si="3595"/>
        <v>3</v>
      </c>
      <c r="H115072" s="44"/>
    </row>
    <row r="115073" spans="1:8" x14ac:dyDescent="0.25">
      <c r="A115073">
        <v>347722</v>
      </c>
      <c r="B115073" s="1">
        <v>44411.947194174762</v>
      </c>
      <c r="C115073">
        <v>157223</v>
      </c>
      <c r="D115073">
        <v>134973</v>
      </c>
      <c r="E115073" s="16" t="e">
        <f>VLOOKUP(C115073,Подписчики!#REF!,3,0)</f>
        <v>#REF!</v>
      </c>
      <c r="F115073" s="3">
        <f t="shared" si="3594"/>
        <v>8</v>
      </c>
      <c r="G115073" s="44">
        <f t="shared" si="3595"/>
        <v>3</v>
      </c>
      <c r="H115073" s="44"/>
    </row>
    <row r="115074" spans="1:8" x14ac:dyDescent="0.25">
      <c r="A115074">
        <v>347723</v>
      </c>
      <c r="B115074" s="1">
        <v>44411.947598705498</v>
      </c>
      <c r="C115074">
        <v>4815</v>
      </c>
      <c r="D115074">
        <v>28753</v>
      </c>
      <c r="E115074" s="16" t="e">
        <f>VLOOKUP(C115074,Подписчики!#REF!,3,0)</f>
        <v>#REF!</v>
      </c>
      <c r="F115074" s="3">
        <f t="shared" si="3594"/>
        <v>8</v>
      </c>
      <c r="G115074" s="44">
        <f t="shared" si="3595"/>
        <v>3</v>
      </c>
      <c r="H115074" s="44"/>
    </row>
    <row r="115075" spans="1:8" x14ac:dyDescent="0.25">
      <c r="A115075">
        <v>347725</v>
      </c>
      <c r="B115075" s="1">
        <v>44411.948407766991</v>
      </c>
      <c r="C115075">
        <v>176290</v>
      </c>
      <c r="D115075">
        <v>118549</v>
      </c>
      <c r="E115075" s="16" t="e">
        <f>VLOOKUP(C115075,Подписчики!#REF!,3,0)</f>
        <v>#REF!</v>
      </c>
      <c r="F115075" s="3">
        <f t="shared" ref="F115075:F115138" si="3596">MONTH(B115075)</f>
        <v>8</v>
      </c>
      <c r="G115075" s="44">
        <f t="shared" ref="G115075:G115138" si="3597">WEEKDAY(B115075,1)</f>
        <v>3</v>
      </c>
      <c r="H115075" s="44"/>
    </row>
    <row r="115076" spans="1:8" x14ac:dyDescent="0.25">
      <c r="A115076">
        <v>347729</v>
      </c>
      <c r="B115076" s="1">
        <v>44411.948812297735</v>
      </c>
      <c r="C115076">
        <v>179902</v>
      </c>
      <c r="D115076">
        <v>411922</v>
      </c>
      <c r="E115076" s="16" t="e">
        <f>VLOOKUP(C115076,Подписчики!#REF!,3,0)</f>
        <v>#REF!</v>
      </c>
      <c r="F115076" s="3">
        <f t="shared" si="3596"/>
        <v>8</v>
      </c>
      <c r="G115076" s="44">
        <f t="shared" si="3597"/>
        <v>3</v>
      </c>
      <c r="H115076" s="44"/>
    </row>
    <row r="115077" spans="1:8" x14ac:dyDescent="0.25">
      <c r="A115077">
        <v>347734</v>
      </c>
      <c r="B115077" s="1">
        <v>44411.949216828478</v>
      </c>
      <c r="C115077">
        <v>246394</v>
      </c>
      <c r="D115077">
        <v>227775</v>
      </c>
      <c r="E115077" s="16" t="e">
        <f>VLOOKUP(C115077,Подписчики!#REF!,3,0)</f>
        <v>#REF!</v>
      </c>
      <c r="F115077" s="3">
        <f t="shared" si="3596"/>
        <v>8</v>
      </c>
      <c r="G115077" s="44">
        <f t="shared" si="3597"/>
        <v>3</v>
      </c>
      <c r="H115077" s="44"/>
    </row>
    <row r="115078" spans="1:8" x14ac:dyDescent="0.25">
      <c r="A115078">
        <v>347736</v>
      </c>
      <c r="B115078" s="1">
        <v>44411.952048543695</v>
      </c>
      <c r="C115078">
        <v>140392</v>
      </c>
      <c r="D115078">
        <v>270383</v>
      </c>
      <c r="E115078" s="16" t="e">
        <f>VLOOKUP(C115078,Подписчики!#REF!,3,0)</f>
        <v>#REF!</v>
      </c>
      <c r="F115078" s="3">
        <f t="shared" si="3596"/>
        <v>8</v>
      </c>
      <c r="G115078" s="44">
        <f t="shared" si="3597"/>
        <v>3</v>
      </c>
      <c r="H115078" s="44"/>
    </row>
    <row r="115079" spans="1:8" x14ac:dyDescent="0.25">
      <c r="A115079">
        <v>347737</v>
      </c>
      <c r="B115079" s="1">
        <v>44411.952453074431</v>
      </c>
      <c r="C115079">
        <v>90780</v>
      </c>
      <c r="D115079">
        <v>439981</v>
      </c>
      <c r="E115079" s="16" t="e">
        <f>VLOOKUP(C115079,Подписчики!#REF!,3,0)</f>
        <v>#REF!</v>
      </c>
      <c r="F115079" s="3">
        <f t="shared" si="3596"/>
        <v>8</v>
      </c>
      <c r="G115079" s="44">
        <f t="shared" si="3597"/>
        <v>3</v>
      </c>
      <c r="H115079" s="44"/>
    </row>
    <row r="115080" spans="1:8" x14ac:dyDescent="0.25">
      <c r="A115080">
        <v>347742</v>
      </c>
      <c r="B115080" s="1">
        <v>44411.953666666668</v>
      </c>
      <c r="C115080">
        <v>290679</v>
      </c>
      <c r="D115080">
        <v>35968</v>
      </c>
      <c r="E115080" s="16" t="e">
        <f>VLOOKUP(C115080,Подписчики!#REF!,3,0)</f>
        <v>#REF!</v>
      </c>
      <c r="F115080" s="3">
        <f t="shared" si="3596"/>
        <v>8</v>
      </c>
      <c r="G115080" s="44">
        <f t="shared" si="3597"/>
        <v>3</v>
      </c>
      <c r="H115080" s="44"/>
    </row>
    <row r="115081" spans="1:8" x14ac:dyDescent="0.25">
      <c r="A115081">
        <v>347744</v>
      </c>
      <c r="B115081" s="1">
        <v>44411.956498381878</v>
      </c>
      <c r="C115081">
        <v>126776</v>
      </c>
      <c r="D115081">
        <v>244574</v>
      </c>
      <c r="E115081" s="16" t="e">
        <f>VLOOKUP(C115081,Подписчики!#REF!,3,0)</f>
        <v>#REF!</v>
      </c>
      <c r="F115081" s="3">
        <f t="shared" si="3596"/>
        <v>8</v>
      </c>
      <c r="G115081" s="44">
        <f t="shared" si="3597"/>
        <v>3</v>
      </c>
      <c r="H115081" s="44"/>
    </row>
    <row r="115082" spans="1:8" x14ac:dyDescent="0.25">
      <c r="A115082">
        <v>347747</v>
      </c>
      <c r="B115082" s="1">
        <v>44411.958521035602</v>
      </c>
      <c r="C115082">
        <v>206996</v>
      </c>
      <c r="D115082">
        <v>364695</v>
      </c>
      <c r="E115082" s="16" t="e">
        <f>VLOOKUP(C115082,Подписчики!#REF!,3,0)</f>
        <v>#REF!</v>
      </c>
      <c r="F115082" s="3">
        <f t="shared" si="3596"/>
        <v>8</v>
      </c>
      <c r="G115082" s="44">
        <f t="shared" si="3597"/>
        <v>3</v>
      </c>
      <c r="H115082" s="44"/>
    </row>
    <row r="115083" spans="1:8" x14ac:dyDescent="0.25">
      <c r="A115083">
        <v>347752</v>
      </c>
      <c r="B115083" s="1">
        <v>44411.959734627831</v>
      </c>
      <c r="C115083">
        <v>118932</v>
      </c>
      <c r="D115083">
        <v>470762</v>
      </c>
      <c r="E115083" s="16" t="e">
        <f>VLOOKUP(C115083,Подписчики!#REF!,3,0)</f>
        <v>#REF!</v>
      </c>
      <c r="F115083" s="3">
        <f t="shared" si="3596"/>
        <v>8</v>
      </c>
      <c r="G115083" s="44">
        <f t="shared" si="3597"/>
        <v>3</v>
      </c>
      <c r="H115083" s="44"/>
    </row>
    <row r="115084" spans="1:8" x14ac:dyDescent="0.25">
      <c r="A115084">
        <v>347757</v>
      </c>
      <c r="B115084" s="1">
        <v>44411.960139158575</v>
      </c>
      <c r="C115084">
        <v>38892</v>
      </c>
      <c r="D115084">
        <v>288529</v>
      </c>
      <c r="E115084" s="16" t="e">
        <f>VLOOKUP(C115084,Подписчики!#REF!,3,0)</f>
        <v>#REF!</v>
      </c>
      <c r="F115084" s="3">
        <f t="shared" si="3596"/>
        <v>8</v>
      </c>
      <c r="G115084" s="44">
        <f t="shared" si="3597"/>
        <v>3</v>
      </c>
      <c r="H115084" s="44"/>
    </row>
    <row r="115085" spans="1:8" x14ac:dyDescent="0.25">
      <c r="A115085">
        <v>347762</v>
      </c>
      <c r="B115085" s="1">
        <v>44411.960666666666</v>
      </c>
      <c r="C115085">
        <v>153860</v>
      </c>
      <c r="D115085">
        <v>411922</v>
      </c>
      <c r="E115085" s="16" t="e">
        <f>VLOOKUP(C115085,Подписчики!#REF!,3,0)</f>
        <v>#REF!</v>
      </c>
      <c r="F115085" s="3">
        <f t="shared" si="3596"/>
        <v>8</v>
      </c>
      <c r="G115085" s="44">
        <f t="shared" si="3597"/>
        <v>3</v>
      </c>
      <c r="H115085" s="44"/>
    </row>
    <row r="115086" spans="1:8" x14ac:dyDescent="0.25">
      <c r="A115086">
        <v>347764</v>
      </c>
      <c r="B115086" s="1">
        <v>44411.961352750812</v>
      </c>
      <c r="C115086">
        <v>187110</v>
      </c>
      <c r="D115086">
        <v>60239</v>
      </c>
      <c r="E115086" s="16" t="e">
        <f>VLOOKUP(C115086,Подписчики!#REF!,3,0)</f>
        <v>#REF!</v>
      </c>
      <c r="F115086" s="3">
        <f t="shared" si="3596"/>
        <v>8</v>
      </c>
      <c r="G115086" s="44">
        <f t="shared" si="3597"/>
        <v>3</v>
      </c>
      <c r="H115086" s="44"/>
    </row>
    <row r="115087" spans="1:8" x14ac:dyDescent="0.25">
      <c r="A115087">
        <v>347768</v>
      </c>
      <c r="B115087" s="1">
        <v>44411.961757281555</v>
      </c>
      <c r="C115087">
        <v>315265</v>
      </c>
      <c r="D115087">
        <v>251997</v>
      </c>
      <c r="E115087" s="16" t="e">
        <f>VLOOKUP(C115087,Подписчики!#REF!,3,0)</f>
        <v>#REF!</v>
      </c>
      <c r="F115087" s="3">
        <f t="shared" si="3596"/>
        <v>8</v>
      </c>
      <c r="G115087" s="44">
        <f t="shared" si="3597"/>
        <v>3</v>
      </c>
      <c r="H115087" s="44"/>
    </row>
    <row r="115088" spans="1:8" x14ac:dyDescent="0.25">
      <c r="A115088">
        <v>347773</v>
      </c>
      <c r="B115088" s="1">
        <v>44411.962970873785</v>
      </c>
      <c r="C115088">
        <v>51147</v>
      </c>
      <c r="D115088">
        <v>60752</v>
      </c>
      <c r="E115088" s="16" t="e">
        <f>VLOOKUP(C115088,Подписчики!#REF!,3,0)</f>
        <v>#REF!</v>
      </c>
      <c r="F115088" s="3">
        <f t="shared" si="3596"/>
        <v>8</v>
      </c>
      <c r="G115088" s="44">
        <f t="shared" si="3597"/>
        <v>3</v>
      </c>
      <c r="H115088" s="44"/>
    </row>
    <row r="115089" spans="1:8" x14ac:dyDescent="0.25">
      <c r="A115089">
        <v>347774</v>
      </c>
      <c r="B115089" s="1">
        <v>44411.962970873785</v>
      </c>
      <c r="C115089">
        <v>133763</v>
      </c>
      <c r="D115089">
        <v>191893</v>
      </c>
      <c r="E115089" s="16" t="e">
        <f>VLOOKUP(C115089,Подписчики!#REF!,3,0)</f>
        <v>#REF!</v>
      </c>
      <c r="F115089" s="3">
        <f t="shared" si="3596"/>
        <v>8</v>
      </c>
      <c r="G115089" s="44">
        <f t="shared" si="3597"/>
        <v>3</v>
      </c>
      <c r="H115089" s="44"/>
    </row>
    <row r="115090" spans="1:8" x14ac:dyDescent="0.25">
      <c r="A115090">
        <v>347777</v>
      </c>
      <c r="B115090" s="1">
        <v>44411.963375404528</v>
      </c>
      <c r="C115090">
        <v>102066</v>
      </c>
      <c r="D115090">
        <v>409500</v>
      </c>
      <c r="E115090" s="16" t="e">
        <f>VLOOKUP(C115090,Подписчики!#REF!,3,0)</f>
        <v>#REF!</v>
      </c>
      <c r="F115090" s="3">
        <f t="shared" si="3596"/>
        <v>8</v>
      </c>
      <c r="G115090" s="44">
        <f t="shared" si="3597"/>
        <v>3</v>
      </c>
      <c r="H115090" s="44"/>
    </row>
    <row r="115091" spans="1:8" x14ac:dyDescent="0.25">
      <c r="A115091">
        <v>347779</v>
      </c>
      <c r="B115091" s="1">
        <v>44411.964588996765</v>
      </c>
      <c r="C115091">
        <v>179177</v>
      </c>
      <c r="D115091">
        <v>217024</v>
      </c>
      <c r="E115091" s="16" t="e">
        <f>VLOOKUP(C115091,Подписчики!#REF!,3,0)</f>
        <v>#REF!</v>
      </c>
      <c r="F115091" s="3">
        <f t="shared" si="3596"/>
        <v>8</v>
      </c>
      <c r="G115091" s="44">
        <f t="shared" si="3597"/>
        <v>3</v>
      </c>
      <c r="H115091" s="44"/>
    </row>
    <row r="115092" spans="1:8" x14ac:dyDescent="0.25">
      <c r="A115092">
        <v>347780</v>
      </c>
      <c r="B115092" s="1">
        <v>44411.966</v>
      </c>
      <c r="C115092">
        <v>156115</v>
      </c>
      <c r="D115092">
        <v>161398</v>
      </c>
      <c r="E115092" s="16" t="e">
        <f>VLOOKUP(C115092,Подписчики!#REF!,3,0)</f>
        <v>#REF!</v>
      </c>
      <c r="F115092" s="3">
        <f t="shared" si="3596"/>
        <v>8</v>
      </c>
      <c r="G115092" s="44">
        <f t="shared" si="3597"/>
        <v>3</v>
      </c>
      <c r="H115092" s="44"/>
    </row>
    <row r="115093" spans="1:8" x14ac:dyDescent="0.25">
      <c r="A115093">
        <v>347784</v>
      </c>
      <c r="B115093" s="1">
        <v>44411.967825242718</v>
      </c>
      <c r="C115093">
        <v>331350</v>
      </c>
      <c r="D115093">
        <v>361821</v>
      </c>
      <c r="E115093" s="16" t="e">
        <f>VLOOKUP(C115093,Подписчики!#REF!,3,0)</f>
        <v>#REF!</v>
      </c>
      <c r="F115093" s="3">
        <f t="shared" si="3596"/>
        <v>8</v>
      </c>
      <c r="G115093" s="44">
        <f t="shared" si="3597"/>
        <v>3</v>
      </c>
      <c r="H115093" s="44"/>
    </row>
    <row r="115094" spans="1:8" x14ac:dyDescent="0.25">
      <c r="A115094">
        <v>347785</v>
      </c>
      <c r="B115094" s="1">
        <v>44411.969847896442</v>
      </c>
      <c r="C115094">
        <v>214573</v>
      </c>
      <c r="D115094">
        <v>154256</v>
      </c>
      <c r="E115094" s="16" t="e">
        <f>VLOOKUP(C115094,Подписчики!#REF!,3,0)</f>
        <v>#REF!</v>
      </c>
      <c r="F115094" s="3">
        <f t="shared" si="3596"/>
        <v>8</v>
      </c>
      <c r="G115094" s="44">
        <f t="shared" si="3597"/>
        <v>3</v>
      </c>
      <c r="H115094" s="44"/>
    </row>
    <row r="115095" spans="1:8" x14ac:dyDescent="0.25">
      <c r="A115095">
        <v>347788</v>
      </c>
      <c r="B115095" s="1">
        <v>44411.971466019422</v>
      </c>
      <c r="C115095">
        <v>115992</v>
      </c>
      <c r="D115095">
        <v>326690</v>
      </c>
      <c r="E115095" s="16" t="e">
        <f>VLOOKUP(C115095,Подписчики!#REF!,3,0)</f>
        <v>#REF!</v>
      </c>
      <c r="F115095" s="3">
        <f t="shared" si="3596"/>
        <v>8</v>
      </c>
      <c r="G115095" s="44">
        <f t="shared" si="3597"/>
        <v>3</v>
      </c>
      <c r="H115095" s="44"/>
    </row>
    <row r="115096" spans="1:8" x14ac:dyDescent="0.25">
      <c r="A115096">
        <v>347789</v>
      </c>
      <c r="B115096" s="1">
        <v>44411.973084142395</v>
      </c>
      <c r="C115096">
        <v>94120</v>
      </c>
      <c r="D115096">
        <v>411922</v>
      </c>
      <c r="E115096" s="16" t="e">
        <f>VLOOKUP(C115096,Подписчики!#REF!,3,0)</f>
        <v>#REF!</v>
      </c>
      <c r="F115096" s="3">
        <f t="shared" si="3596"/>
        <v>8</v>
      </c>
      <c r="G115096" s="44">
        <f t="shared" si="3597"/>
        <v>3</v>
      </c>
      <c r="H115096" s="44"/>
    </row>
    <row r="115097" spans="1:8" x14ac:dyDescent="0.25">
      <c r="A115097">
        <v>347794</v>
      </c>
      <c r="B115097" s="1">
        <v>44411.974297734625</v>
      </c>
      <c r="C115097">
        <v>137554</v>
      </c>
      <c r="D115097">
        <v>183290</v>
      </c>
      <c r="E115097" s="16" t="e">
        <f>VLOOKUP(C115097,Подписчики!#REF!,3,0)</f>
        <v>#REF!</v>
      </c>
      <c r="F115097" s="3">
        <f t="shared" si="3596"/>
        <v>8</v>
      </c>
      <c r="G115097" s="44">
        <f t="shared" si="3597"/>
        <v>3</v>
      </c>
      <c r="H115097" s="44"/>
    </row>
    <row r="115098" spans="1:8" x14ac:dyDescent="0.25">
      <c r="A115098">
        <v>347795</v>
      </c>
      <c r="B115098" s="1">
        <v>44411.974702265376</v>
      </c>
      <c r="C115098">
        <v>257537</v>
      </c>
      <c r="D115098">
        <v>192331</v>
      </c>
      <c r="E115098" s="16" t="e">
        <f>VLOOKUP(C115098,Подписчики!#REF!,3,0)</f>
        <v>#REF!</v>
      </c>
      <c r="F115098" s="3">
        <f t="shared" si="3596"/>
        <v>8</v>
      </c>
      <c r="G115098" s="44">
        <f t="shared" si="3597"/>
        <v>3</v>
      </c>
      <c r="H115098" s="44"/>
    </row>
    <row r="115099" spans="1:8" x14ac:dyDescent="0.25">
      <c r="A115099">
        <v>347800</v>
      </c>
      <c r="B115099" s="1">
        <v>44411.975915857605</v>
      </c>
      <c r="C115099">
        <v>41829</v>
      </c>
      <c r="D115099">
        <v>247462</v>
      </c>
      <c r="E115099" s="16" t="e">
        <f>VLOOKUP(C115099,Подписчики!#REF!,3,0)</f>
        <v>#REF!</v>
      </c>
      <c r="F115099" s="3">
        <f t="shared" si="3596"/>
        <v>8</v>
      </c>
      <c r="G115099" s="44">
        <f t="shared" si="3597"/>
        <v>3</v>
      </c>
      <c r="H115099" s="44"/>
    </row>
    <row r="115100" spans="1:8" x14ac:dyDescent="0.25">
      <c r="A115100">
        <v>347804</v>
      </c>
      <c r="B115100" s="1">
        <v>44411.977129449835</v>
      </c>
      <c r="C115100">
        <v>231484</v>
      </c>
      <c r="D115100">
        <v>81226</v>
      </c>
      <c r="E115100" s="16" t="e">
        <f>VLOOKUP(C115100,Подписчики!#REF!,3,0)</f>
        <v>#REF!</v>
      </c>
      <c r="F115100" s="3">
        <f t="shared" si="3596"/>
        <v>8</v>
      </c>
      <c r="G115100" s="44">
        <f t="shared" si="3597"/>
        <v>3</v>
      </c>
      <c r="H115100" s="44"/>
    </row>
    <row r="115101" spans="1:8" x14ac:dyDescent="0.25">
      <c r="A115101">
        <v>347809</v>
      </c>
      <c r="B115101" s="1">
        <v>44411.977533980586</v>
      </c>
      <c r="C115101">
        <v>337828</v>
      </c>
      <c r="D115101">
        <v>266342</v>
      </c>
      <c r="E115101" s="16" t="e">
        <f>VLOOKUP(C115101,Подписчики!#REF!,3,0)</f>
        <v>#REF!</v>
      </c>
      <c r="F115101" s="3">
        <f t="shared" si="3596"/>
        <v>8</v>
      </c>
      <c r="G115101" s="44">
        <f t="shared" si="3597"/>
        <v>3</v>
      </c>
      <c r="H115101" s="44"/>
    </row>
    <row r="115102" spans="1:8" x14ac:dyDescent="0.25">
      <c r="A115102">
        <v>347813</v>
      </c>
      <c r="B115102" s="1">
        <v>44411.977938511329</v>
      </c>
      <c r="C115102">
        <v>30937</v>
      </c>
      <c r="D115102">
        <v>188440</v>
      </c>
      <c r="E115102" s="16" t="e">
        <f>VLOOKUP(C115102,Подписчики!#REF!,3,0)</f>
        <v>#REF!</v>
      </c>
      <c r="F115102" s="3">
        <f t="shared" si="3596"/>
        <v>8</v>
      </c>
      <c r="G115102" s="44">
        <f t="shared" si="3597"/>
        <v>3</v>
      </c>
      <c r="H115102" s="44"/>
    </row>
    <row r="115103" spans="1:8" x14ac:dyDescent="0.25">
      <c r="A115103">
        <v>347814</v>
      </c>
      <c r="B115103" s="1">
        <v>44411.978343042072</v>
      </c>
      <c r="C115103">
        <v>303376</v>
      </c>
      <c r="D115103">
        <v>343712</v>
      </c>
      <c r="E115103" s="16" t="e">
        <f>VLOOKUP(C115103,Подписчики!#REF!,3,0)</f>
        <v>#REF!</v>
      </c>
      <c r="F115103" s="3">
        <f t="shared" si="3596"/>
        <v>8</v>
      </c>
      <c r="G115103" s="44">
        <f t="shared" si="3597"/>
        <v>3</v>
      </c>
      <c r="H115103" s="44"/>
    </row>
    <row r="115104" spans="1:8" x14ac:dyDescent="0.25">
      <c r="A115104">
        <v>347818</v>
      </c>
      <c r="B115104" s="1">
        <v>44411.978747572815</v>
      </c>
      <c r="C115104">
        <v>259855</v>
      </c>
      <c r="D115104">
        <v>137309</v>
      </c>
      <c r="E115104" s="16" t="e">
        <f>VLOOKUP(C115104,Подписчики!#REF!,3,0)</f>
        <v>#REF!</v>
      </c>
      <c r="F115104" s="3">
        <f t="shared" si="3596"/>
        <v>8</v>
      </c>
      <c r="G115104" s="44">
        <f t="shared" si="3597"/>
        <v>3</v>
      </c>
      <c r="H115104" s="44"/>
    </row>
    <row r="115105" spans="1:8" x14ac:dyDescent="0.25">
      <c r="A115105">
        <v>347819</v>
      </c>
      <c r="B115105" s="1">
        <v>44411.983601941749</v>
      </c>
      <c r="C115105">
        <v>107476</v>
      </c>
      <c r="D115105">
        <v>21407</v>
      </c>
      <c r="E115105" s="16" t="e">
        <f>VLOOKUP(C115105,Подписчики!#REF!,3,0)</f>
        <v>#REF!</v>
      </c>
      <c r="F115105" s="3">
        <f t="shared" si="3596"/>
        <v>8</v>
      </c>
      <c r="G115105" s="44">
        <f t="shared" si="3597"/>
        <v>3</v>
      </c>
      <c r="H115105" s="44"/>
    </row>
    <row r="115106" spans="1:8" x14ac:dyDescent="0.25">
      <c r="A115106">
        <v>347824</v>
      </c>
      <c r="B115106" s="1">
        <v>44411.984333333334</v>
      </c>
      <c r="C115106">
        <v>2486</v>
      </c>
      <c r="D115106">
        <v>3001</v>
      </c>
      <c r="E115106" s="16" t="e">
        <f>VLOOKUP(C115106,Подписчики!#REF!,3,0)</f>
        <v>#REF!</v>
      </c>
      <c r="F115106" s="3">
        <f t="shared" si="3596"/>
        <v>8</v>
      </c>
      <c r="G115106" s="44">
        <f t="shared" si="3597"/>
        <v>3</v>
      </c>
      <c r="H115106" s="44"/>
    </row>
    <row r="115107" spans="1:8" x14ac:dyDescent="0.25">
      <c r="A115107">
        <v>347825</v>
      </c>
      <c r="B115107" s="1">
        <v>44411.985624595472</v>
      </c>
      <c r="C115107">
        <v>166582</v>
      </c>
      <c r="D115107">
        <v>21407</v>
      </c>
      <c r="E115107" s="16" t="e">
        <f>VLOOKUP(C115107,Подписчики!#REF!,3,0)</f>
        <v>#REF!</v>
      </c>
      <c r="F115107" s="3">
        <f t="shared" si="3596"/>
        <v>8</v>
      </c>
      <c r="G115107" s="44">
        <f t="shared" si="3597"/>
        <v>3</v>
      </c>
      <c r="H115107" s="44"/>
    </row>
    <row r="115108" spans="1:8" x14ac:dyDescent="0.25">
      <c r="A115108">
        <v>347829</v>
      </c>
      <c r="B115108" s="1">
        <v>44411.986029126208</v>
      </c>
      <c r="C115108">
        <v>83859</v>
      </c>
      <c r="D115108">
        <v>453520</v>
      </c>
      <c r="E115108" s="16" t="e">
        <f>VLOOKUP(C115108,Подписчики!#REF!,3,0)</f>
        <v>#REF!</v>
      </c>
      <c r="F115108" s="3">
        <f t="shared" si="3596"/>
        <v>8</v>
      </c>
      <c r="G115108" s="44">
        <f t="shared" si="3597"/>
        <v>3</v>
      </c>
      <c r="H115108" s="44"/>
    </row>
    <row r="115109" spans="1:8" x14ac:dyDescent="0.25">
      <c r="A115109">
        <v>347833</v>
      </c>
      <c r="B115109" s="1">
        <v>44411.988860841426</v>
      </c>
      <c r="C115109">
        <v>119067</v>
      </c>
      <c r="D115109">
        <v>304722</v>
      </c>
      <c r="E115109" s="16" t="e">
        <f>VLOOKUP(C115109,Подписчики!#REF!,3,0)</f>
        <v>#REF!</v>
      </c>
      <c r="F115109" s="3">
        <f t="shared" si="3596"/>
        <v>8</v>
      </c>
      <c r="G115109" s="44">
        <f t="shared" si="3597"/>
        <v>3</v>
      </c>
      <c r="H115109" s="44"/>
    </row>
    <row r="115110" spans="1:8" x14ac:dyDescent="0.25">
      <c r="A115110">
        <v>347837</v>
      </c>
      <c r="B115110" s="1">
        <v>44412.000592233009</v>
      </c>
      <c r="C115110">
        <v>127191</v>
      </c>
      <c r="D115110">
        <v>146665</v>
      </c>
      <c r="E115110" s="16" t="e">
        <f>VLOOKUP(C115110,Подписчики!#REF!,3,0)</f>
        <v>#REF!</v>
      </c>
      <c r="F115110" s="3">
        <f t="shared" si="3596"/>
        <v>8</v>
      </c>
      <c r="G115110" s="44">
        <f t="shared" si="3597"/>
        <v>4</v>
      </c>
      <c r="H115110" s="44"/>
    </row>
    <row r="115111" spans="1:8" x14ac:dyDescent="0.25">
      <c r="A115111">
        <v>347841</v>
      </c>
      <c r="B115111" s="1">
        <v>44412.000592233009</v>
      </c>
      <c r="C115111">
        <v>167164</v>
      </c>
      <c r="D115111">
        <v>158978</v>
      </c>
      <c r="E115111" s="16" t="e">
        <f>VLOOKUP(C115111,Подписчики!#REF!,3,0)</f>
        <v>#REF!</v>
      </c>
      <c r="F115111" s="3">
        <f t="shared" si="3596"/>
        <v>8</v>
      </c>
      <c r="G115111" s="44">
        <f t="shared" si="3597"/>
        <v>4</v>
      </c>
      <c r="H115111" s="44"/>
    </row>
    <row r="115112" spans="1:8" x14ac:dyDescent="0.25">
      <c r="A115112">
        <v>347845</v>
      </c>
      <c r="B115112" s="1">
        <v>44412.008000000002</v>
      </c>
      <c r="C115112">
        <v>259524</v>
      </c>
      <c r="D115112">
        <v>143750</v>
      </c>
      <c r="E115112" s="16" t="e">
        <f>VLOOKUP(C115112,Подписчики!#REF!,3,0)</f>
        <v>#REF!</v>
      </c>
      <c r="F115112" s="3">
        <f t="shared" si="3596"/>
        <v>8</v>
      </c>
      <c r="G115112" s="44">
        <f t="shared" si="3597"/>
        <v>4</v>
      </c>
      <c r="H115112" s="44"/>
    </row>
    <row r="115113" spans="1:8" x14ac:dyDescent="0.25">
      <c r="A115113">
        <v>347848</v>
      </c>
      <c r="B115113" s="1">
        <v>44412.009896440126</v>
      </c>
      <c r="C115113">
        <v>36730</v>
      </c>
      <c r="D115113">
        <v>204394</v>
      </c>
      <c r="E115113" s="16" t="e">
        <f>VLOOKUP(C115113,Подписчики!#REF!,3,0)</f>
        <v>#REF!</v>
      </c>
      <c r="F115113" s="3">
        <f t="shared" si="3596"/>
        <v>8</v>
      </c>
      <c r="G115113" s="44">
        <f t="shared" si="3597"/>
        <v>4</v>
      </c>
      <c r="H115113" s="44"/>
    </row>
    <row r="115114" spans="1:8" x14ac:dyDescent="0.25">
      <c r="A115114">
        <v>347849</v>
      </c>
      <c r="B115114" s="1">
        <v>44412.011919093857</v>
      </c>
      <c r="C115114">
        <v>328186</v>
      </c>
      <c r="D115114">
        <v>411922</v>
      </c>
      <c r="E115114" s="16" t="e">
        <f>VLOOKUP(C115114,Подписчики!#REF!,3,0)</f>
        <v>#REF!</v>
      </c>
      <c r="F115114" s="3">
        <f t="shared" si="3596"/>
        <v>8</v>
      </c>
      <c r="G115114" s="44">
        <f t="shared" si="3597"/>
        <v>4</v>
      </c>
      <c r="H115114" s="44"/>
    </row>
    <row r="115115" spans="1:8" x14ac:dyDescent="0.25">
      <c r="A115115">
        <v>347853</v>
      </c>
      <c r="B115115" s="1">
        <v>44412.015559870546</v>
      </c>
      <c r="C115115">
        <v>132108</v>
      </c>
      <c r="D115115">
        <v>158978</v>
      </c>
      <c r="E115115" s="16" t="e">
        <f>VLOOKUP(C115115,Подписчики!#REF!,3,0)</f>
        <v>#REF!</v>
      </c>
      <c r="F115115" s="3">
        <f t="shared" si="3596"/>
        <v>8</v>
      </c>
      <c r="G115115" s="44">
        <f t="shared" si="3597"/>
        <v>4</v>
      </c>
      <c r="H115115" s="44"/>
    </row>
    <row r="115116" spans="1:8" x14ac:dyDescent="0.25">
      <c r="A115116">
        <v>347855</v>
      </c>
      <c r="B115116" s="1">
        <v>44412.016773462783</v>
      </c>
      <c r="C115116">
        <v>27221</v>
      </c>
      <c r="D115116">
        <v>410892</v>
      </c>
      <c r="E115116" s="16" t="e">
        <f>VLOOKUP(C115116,Подписчики!#REF!,3,0)</f>
        <v>#REF!</v>
      </c>
      <c r="F115116" s="3">
        <f t="shared" si="3596"/>
        <v>8</v>
      </c>
      <c r="G115116" s="44">
        <f t="shared" si="3597"/>
        <v>4</v>
      </c>
      <c r="H115116" s="44"/>
    </row>
    <row r="115117" spans="1:8" x14ac:dyDescent="0.25">
      <c r="A115117">
        <v>347860</v>
      </c>
      <c r="B115117" s="1">
        <v>44412.01798705502</v>
      </c>
      <c r="C115117">
        <v>259863</v>
      </c>
      <c r="D115117">
        <v>342585</v>
      </c>
      <c r="E115117" s="16" t="e">
        <f>VLOOKUP(C115117,Подписчики!#REF!,3,0)</f>
        <v>#REF!</v>
      </c>
      <c r="F115117" s="3">
        <f t="shared" si="3596"/>
        <v>8</v>
      </c>
      <c r="G115117" s="44">
        <f t="shared" si="3597"/>
        <v>4</v>
      </c>
      <c r="H115117" s="44"/>
    </row>
    <row r="115118" spans="1:8" x14ac:dyDescent="0.25">
      <c r="A115118">
        <v>347865</v>
      </c>
      <c r="B115118" s="1">
        <v>44412.021627831717</v>
      </c>
      <c r="C115118">
        <v>142756</v>
      </c>
      <c r="D115118">
        <v>395905</v>
      </c>
      <c r="E115118" s="16" t="e">
        <f>VLOOKUP(C115118,Подписчики!#REF!,3,0)</f>
        <v>#REF!</v>
      </c>
      <c r="F115118" s="3">
        <f t="shared" si="3596"/>
        <v>8</v>
      </c>
      <c r="G115118" s="44">
        <f t="shared" si="3597"/>
        <v>4</v>
      </c>
      <c r="H115118" s="44"/>
    </row>
    <row r="115119" spans="1:8" x14ac:dyDescent="0.25">
      <c r="A115119">
        <v>347869</v>
      </c>
      <c r="B115119" s="1">
        <v>44412.022436893203</v>
      </c>
      <c r="C115119">
        <v>47274</v>
      </c>
      <c r="D115119">
        <v>318314</v>
      </c>
      <c r="E115119" s="16" t="e">
        <f>VLOOKUP(C115119,Подписчики!#REF!,3,0)</f>
        <v>#REF!</v>
      </c>
      <c r="F115119" s="3">
        <f t="shared" si="3596"/>
        <v>8</v>
      </c>
      <c r="G115119" s="44">
        <f t="shared" si="3597"/>
        <v>4</v>
      </c>
      <c r="H115119" s="44"/>
    </row>
    <row r="115120" spans="1:8" x14ac:dyDescent="0.25">
      <c r="A115120">
        <v>347874</v>
      </c>
      <c r="B115120" s="1">
        <v>44412.023650485433</v>
      </c>
      <c r="C115120">
        <v>149780</v>
      </c>
      <c r="D115120">
        <v>230507</v>
      </c>
      <c r="E115120" s="16" t="e">
        <f>VLOOKUP(C115120,Подписчики!#REF!,3,0)</f>
        <v>#REF!</v>
      </c>
      <c r="F115120" s="3">
        <f t="shared" si="3596"/>
        <v>8</v>
      </c>
      <c r="G115120" s="44">
        <f t="shared" si="3597"/>
        <v>4</v>
      </c>
      <c r="H115120" s="44"/>
    </row>
    <row r="115121" spans="1:8" x14ac:dyDescent="0.25">
      <c r="A115121">
        <v>347878</v>
      </c>
      <c r="B115121" s="1">
        <v>44412.02648220065</v>
      </c>
      <c r="C115121">
        <v>1079</v>
      </c>
      <c r="D115121">
        <v>242592</v>
      </c>
      <c r="E115121" s="16" t="e">
        <f>VLOOKUP(C115121,Подписчики!#REF!,3,0)</f>
        <v>#REF!</v>
      </c>
      <c r="F115121" s="3">
        <f t="shared" si="3596"/>
        <v>8</v>
      </c>
      <c r="G115121" s="44">
        <f t="shared" si="3597"/>
        <v>4</v>
      </c>
      <c r="H115121" s="44"/>
    </row>
    <row r="115122" spans="1:8" x14ac:dyDescent="0.25">
      <c r="A115122">
        <v>347883</v>
      </c>
      <c r="B115122" s="1">
        <v>44412.026886731393</v>
      </c>
      <c r="C115122">
        <v>330482</v>
      </c>
      <c r="D115122">
        <v>82145</v>
      </c>
      <c r="E115122" s="16" t="e">
        <f>VLOOKUP(C115122,Подписчики!#REF!,3,0)</f>
        <v>#REF!</v>
      </c>
      <c r="F115122" s="3">
        <f t="shared" si="3596"/>
        <v>8</v>
      </c>
      <c r="G115122" s="44">
        <f t="shared" si="3597"/>
        <v>4</v>
      </c>
      <c r="H115122" s="44"/>
    </row>
    <row r="115123" spans="1:8" x14ac:dyDescent="0.25">
      <c r="A115123">
        <v>347886</v>
      </c>
      <c r="B115123" s="1">
        <v>44412.02810032363</v>
      </c>
      <c r="C115123">
        <v>281079</v>
      </c>
      <c r="D115123">
        <v>80726</v>
      </c>
      <c r="E115123" s="16" t="e">
        <f>VLOOKUP(C115123,Подписчики!#REF!,3,0)</f>
        <v>#REF!</v>
      </c>
      <c r="F115123" s="3">
        <f t="shared" si="3596"/>
        <v>8</v>
      </c>
      <c r="G115123" s="44">
        <f t="shared" si="3597"/>
        <v>4</v>
      </c>
      <c r="H115123" s="44"/>
    </row>
    <row r="115124" spans="1:8" x14ac:dyDescent="0.25">
      <c r="A115124">
        <v>347889</v>
      </c>
      <c r="B115124" s="1">
        <v>44412.029718446604</v>
      </c>
      <c r="C115124">
        <v>211714</v>
      </c>
      <c r="D115124">
        <v>397390</v>
      </c>
      <c r="E115124" s="16" t="e">
        <f>VLOOKUP(C115124,Подписчики!#REF!,3,0)</f>
        <v>#REF!</v>
      </c>
      <c r="F115124" s="3">
        <f t="shared" si="3596"/>
        <v>8</v>
      </c>
      <c r="G115124" s="44">
        <f t="shared" si="3597"/>
        <v>4</v>
      </c>
      <c r="H115124" s="44"/>
    </row>
    <row r="115125" spans="1:8" x14ac:dyDescent="0.25">
      <c r="A115125">
        <v>347892</v>
      </c>
      <c r="B115125" s="1">
        <v>44412.03214563107</v>
      </c>
      <c r="C115125">
        <v>338589</v>
      </c>
      <c r="D115125">
        <v>312509</v>
      </c>
      <c r="E115125" s="16" t="e">
        <f>VLOOKUP(C115125,Подписчики!#REF!,3,0)</f>
        <v>#REF!</v>
      </c>
      <c r="F115125" s="3">
        <f t="shared" si="3596"/>
        <v>8</v>
      </c>
      <c r="G115125" s="44">
        <f t="shared" si="3597"/>
        <v>4</v>
      </c>
      <c r="H115125" s="44"/>
    </row>
    <row r="115126" spans="1:8" x14ac:dyDescent="0.25">
      <c r="A115126">
        <v>347897</v>
      </c>
      <c r="B115126" s="1">
        <v>44412.032954692557</v>
      </c>
      <c r="C115126">
        <v>11678</v>
      </c>
      <c r="D115126">
        <v>279044</v>
      </c>
      <c r="E115126" s="16" t="e">
        <f>VLOOKUP(C115126,Подписчики!#REF!,3,0)</f>
        <v>#REF!</v>
      </c>
      <c r="F115126" s="3">
        <f t="shared" si="3596"/>
        <v>8</v>
      </c>
      <c r="G115126" s="44">
        <f t="shared" si="3597"/>
        <v>4</v>
      </c>
      <c r="H115126" s="44"/>
    </row>
    <row r="115127" spans="1:8" x14ac:dyDescent="0.25">
      <c r="A115127">
        <v>347902</v>
      </c>
      <c r="B115127" s="1">
        <v>44412.033000000003</v>
      </c>
      <c r="C115127">
        <v>116263</v>
      </c>
      <c r="D115127">
        <v>86587</v>
      </c>
      <c r="E115127" s="16" t="e">
        <f>VLOOKUP(C115127,Подписчики!#REF!,3,0)</f>
        <v>#REF!</v>
      </c>
      <c r="F115127" s="3">
        <f t="shared" si="3596"/>
        <v>8</v>
      </c>
      <c r="G115127" s="44">
        <f t="shared" si="3597"/>
        <v>4</v>
      </c>
      <c r="H115127" s="44"/>
    </row>
    <row r="115128" spans="1:8" x14ac:dyDescent="0.25">
      <c r="A115128">
        <v>347906</v>
      </c>
      <c r="B115128" s="1">
        <v>44412.039427184471</v>
      </c>
      <c r="C115128">
        <v>183354</v>
      </c>
      <c r="D115128">
        <v>130031</v>
      </c>
      <c r="E115128" s="16" t="e">
        <f>VLOOKUP(C115128,Подписчики!#REF!,3,0)</f>
        <v>#REF!</v>
      </c>
      <c r="F115128" s="3">
        <f t="shared" si="3596"/>
        <v>8</v>
      </c>
      <c r="G115128" s="44">
        <f t="shared" si="3597"/>
        <v>4</v>
      </c>
      <c r="H115128" s="44"/>
    </row>
    <row r="115129" spans="1:8" x14ac:dyDescent="0.25">
      <c r="A115129">
        <v>347907</v>
      </c>
      <c r="B115129" s="1">
        <v>44412.042258899681</v>
      </c>
      <c r="C115129">
        <v>287124</v>
      </c>
      <c r="D115129">
        <v>434481</v>
      </c>
      <c r="E115129" s="16" t="e">
        <f>VLOOKUP(C115129,Подписчики!#REF!,3,0)</f>
        <v>#REF!</v>
      </c>
      <c r="F115129" s="3">
        <f t="shared" si="3596"/>
        <v>8</v>
      </c>
      <c r="G115129" s="44">
        <f t="shared" si="3597"/>
        <v>4</v>
      </c>
      <c r="H115129" s="44"/>
    </row>
    <row r="115130" spans="1:8" x14ac:dyDescent="0.25">
      <c r="A115130">
        <v>347908</v>
      </c>
      <c r="B115130" s="1">
        <v>44412.04468608414</v>
      </c>
      <c r="C115130">
        <v>301875</v>
      </c>
      <c r="D115130">
        <v>112334</v>
      </c>
      <c r="E115130" s="16" t="e">
        <f>VLOOKUP(C115130,Подписчики!#REF!,3,0)</f>
        <v>#REF!</v>
      </c>
      <c r="F115130" s="3">
        <f t="shared" si="3596"/>
        <v>8</v>
      </c>
      <c r="G115130" s="44">
        <f t="shared" si="3597"/>
        <v>4</v>
      </c>
      <c r="H115130" s="44"/>
    </row>
    <row r="115131" spans="1:8" x14ac:dyDescent="0.25">
      <c r="A115131">
        <v>347912</v>
      </c>
      <c r="B115131" s="1">
        <v>44412.045495145634</v>
      </c>
      <c r="C115131">
        <v>335516</v>
      </c>
      <c r="D115131">
        <v>157711</v>
      </c>
      <c r="E115131" s="16" t="e">
        <f>VLOOKUP(C115131,Подписчики!#REF!,3,0)</f>
        <v>#REF!</v>
      </c>
      <c r="F115131" s="3">
        <f t="shared" si="3596"/>
        <v>8</v>
      </c>
      <c r="G115131" s="44">
        <f t="shared" si="3597"/>
        <v>4</v>
      </c>
      <c r="H115131" s="44"/>
    </row>
    <row r="115132" spans="1:8" x14ac:dyDescent="0.25">
      <c r="A115132">
        <v>347914</v>
      </c>
      <c r="B115132" s="1">
        <v>44412.047666666665</v>
      </c>
      <c r="C115132">
        <v>306138</v>
      </c>
      <c r="D115132">
        <v>294433</v>
      </c>
      <c r="E115132" s="16" t="e">
        <f>VLOOKUP(C115132,Подписчики!#REF!,3,0)</f>
        <v>#REF!</v>
      </c>
      <c r="F115132" s="3">
        <f t="shared" si="3596"/>
        <v>8</v>
      </c>
      <c r="G115132" s="44">
        <f t="shared" si="3597"/>
        <v>4</v>
      </c>
      <c r="H115132" s="44"/>
    </row>
    <row r="115133" spans="1:8" x14ac:dyDescent="0.25">
      <c r="A115133">
        <v>347917</v>
      </c>
      <c r="B115133" s="1">
        <v>44412.051967637541</v>
      </c>
      <c r="C115133">
        <v>171230</v>
      </c>
      <c r="D115133">
        <v>351192</v>
      </c>
      <c r="E115133" s="16" t="e">
        <f>VLOOKUP(C115133,Подписчики!#REF!,3,0)</f>
        <v>#REF!</v>
      </c>
      <c r="F115133" s="3">
        <f t="shared" si="3596"/>
        <v>8</v>
      </c>
      <c r="G115133" s="44">
        <f t="shared" si="3597"/>
        <v>4</v>
      </c>
      <c r="H115133" s="44"/>
    </row>
    <row r="115134" spans="1:8" x14ac:dyDescent="0.25">
      <c r="A115134">
        <v>347920</v>
      </c>
      <c r="B115134" s="1">
        <v>44412.052372168284</v>
      </c>
      <c r="C115134">
        <v>83307</v>
      </c>
      <c r="D115134">
        <v>19520</v>
      </c>
      <c r="E115134" s="16" t="e">
        <f>VLOOKUP(C115134,Подписчики!#REF!,3,0)</f>
        <v>#REF!</v>
      </c>
      <c r="F115134" s="3">
        <f t="shared" si="3596"/>
        <v>8</v>
      </c>
      <c r="G115134" s="44">
        <f t="shared" si="3597"/>
        <v>4</v>
      </c>
      <c r="H115134" s="44"/>
    </row>
    <row r="115135" spans="1:8" x14ac:dyDescent="0.25">
      <c r="A115135">
        <v>347923</v>
      </c>
      <c r="B115135" s="1">
        <v>44412.052372168284</v>
      </c>
      <c r="C115135">
        <v>326242</v>
      </c>
      <c r="D115135">
        <v>182873</v>
      </c>
      <c r="E115135" s="16" t="e">
        <f>VLOOKUP(C115135,Подписчики!#REF!,3,0)</f>
        <v>#REF!</v>
      </c>
      <c r="F115135" s="3">
        <f t="shared" si="3596"/>
        <v>8</v>
      </c>
      <c r="G115135" s="44">
        <f t="shared" si="3597"/>
        <v>4</v>
      </c>
      <c r="H115135" s="44"/>
    </row>
    <row r="115136" spans="1:8" x14ac:dyDescent="0.25">
      <c r="A115136">
        <v>347928</v>
      </c>
      <c r="B115136" s="1">
        <v>44412.055203883494</v>
      </c>
      <c r="C115136">
        <v>289588</v>
      </c>
      <c r="D115136">
        <v>250679</v>
      </c>
      <c r="E115136" s="16" t="e">
        <f>VLOOKUP(C115136,Подписчики!#REF!,3,0)</f>
        <v>#REF!</v>
      </c>
      <c r="F115136" s="3">
        <f t="shared" si="3596"/>
        <v>8</v>
      </c>
      <c r="G115136" s="44">
        <f t="shared" si="3597"/>
        <v>4</v>
      </c>
      <c r="H115136" s="44"/>
    </row>
    <row r="115137" spans="1:8" x14ac:dyDescent="0.25">
      <c r="A115137">
        <v>347932</v>
      </c>
      <c r="B115137" s="1">
        <v>44412.05601294498</v>
      </c>
      <c r="C115137">
        <v>250139</v>
      </c>
      <c r="D115137">
        <v>244286</v>
      </c>
      <c r="E115137" s="16" t="e">
        <f>VLOOKUP(C115137,Подписчики!#REF!,3,0)</f>
        <v>#REF!</v>
      </c>
      <c r="F115137" s="3">
        <f t="shared" si="3596"/>
        <v>8</v>
      </c>
      <c r="G115137" s="44">
        <f t="shared" si="3597"/>
        <v>4</v>
      </c>
      <c r="H115137" s="44"/>
    </row>
    <row r="115138" spans="1:8" x14ac:dyDescent="0.25">
      <c r="A115138">
        <v>347935</v>
      </c>
      <c r="B115138" s="1">
        <v>44412.057226537218</v>
      </c>
      <c r="C115138">
        <v>146709</v>
      </c>
      <c r="D115138">
        <v>87064</v>
      </c>
      <c r="E115138" s="16" t="e">
        <f>VLOOKUP(C115138,Подписчики!#REF!,3,0)</f>
        <v>#REF!</v>
      </c>
      <c r="F115138" s="3">
        <f t="shared" si="3596"/>
        <v>8</v>
      </c>
      <c r="G115138" s="44">
        <f t="shared" si="3597"/>
        <v>4</v>
      </c>
      <c r="H115138" s="44"/>
    </row>
    <row r="115139" spans="1:8" x14ac:dyDescent="0.25">
      <c r="A115139">
        <v>347936</v>
      </c>
      <c r="B115139" s="1">
        <v>44412.058440129447</v>
      </c>
      <c r="C115139">
        <v>250558</v>
      </c>
      <c r="D115139">
        <v>207760</v>
      </c>
      <c r="E115139" s="16" t="e">
        <f>VLOOKUP(C115139,Подписчики!#REF!,3,0)</f>
        <v>#REF!</v>
      </c>
      <c r="F115139" s="3">
        <f t="shared" ref="F115139:F115202" si="3598">MONTH(B115139)</f>
        <v>8</v>
      </c>
      <c r="G115139" s="44">
        <f t="shared" ref="G115139:G115202" si="3599">WEEKDAY(B115139,1)</f>
        <v>4</v>
      </c>
      <c r="H115139" s="44"/>
    </row>
    <row r="115140" spans="1:8" x14ac:dyDescent="0.25">
      <c r="A115140">
        <v>347937</v>
      </c>
      <c r="B115140" s="1">
        <v>44412.058440129447</v>
      </c>
      <c r="C115140">
        <v>314361</v>
      </c>
      <c r="D115140">
        <v>248262</v>
      </c>
      <c r="E115140" s="16" t="e">
        <f>VLOOKUP(C115140,Подписчики!#REF!,3,0)</f>
        <v>#REF!</v>
      </c>
      <c r="F115140" s="3">
        <f t="shared" si="3598"/>
        <v>8</v>
      </c>
      <c r="G115140" s="44">
        <f t="shared" si="3599"/>
        <v>4</v>
      </c>
      <c r="H115140" s="44"/>
    </row>
    <row r="115141" spans="1:8" x14ac:dyDescent="0.25">
      <c r="A115141">
        <v>347938</v>
      </c>
      <c r="B115141" s="1">
        <v>44412.058440129455</v>
      </c>
      <c r="C115141">
        <v>52891</v>
      </c>
      <c r="D115141">
        <v>258219</v>
      </c>
      <c r="E115141" s="16" t="e">
        <f>VLOOKUP(C115141,Подписчики!#REF!,3,0)</f>
        <v>#REF!</v>
      </c>
      <c r="F115141" s="3">
        <f t="shared" si="3598"/>
        <v>8</v>
      </c>
      <c r="G115141" s="44">
        <f t="shared" si="3599"/>
        <v>4</v>
      </c>
      <c r="H115141" s="44"/>
    </row>
    <row r="115142" spans="1:8" x14ac:dyDescent="0.25">
      <c r="A115142">
        <v>347942</v>
      </c>
      <c r="B115142" s="1">
        <v>44412.060867313921</v>
      </c>
      <c r="C115142">
        <v>209450</v>
      </c>
      <c r="D115142">
        <v>391599</v>
      </c>
      <c r="E115142" s="16" t="e">
        <f>VLOOKUP(C115142,Подписчики!#REF!,3,0)</f>
        <v>#REF!</v>
      </c>
      <c r="F115142" s="3">
        <f t="shared" si="3598"/>
        <v>8</v>
      </c>
      <c r="G115142" s="44">
        <f t="shared" si="3599"/>
        <v>4</v>
      </c>
      <c r="H115142" s="44"/>
    </row>
    <row r="115143" spans="1:8" x14ac:dyDescent="0.25">
      <c r="A115143">
        <v>347944</v>
      </c>
      <c r="B115143" s="1">
        <v>44412.062080906151</v>
      </c>
      <c r="C115143">
        <v>77720</v>
      </c>
      <c r="D115143">
        <v>202914</v>
      </c>
      <c r="E115143" s="16" t="e">
        <f>VLOOKUP(C115143,Подписчики!#REF!,3,0)</f>
        <v>#REF!</v>
      </c>
      <c r="F115143" s="3">
        <f t="shared" si="3598"/>
        <v>8</v>
      </c>
      <c r="G115143" s="44">
        <f t="shared" si="3599"/>
        <v>4</v>
      </c>
      <c r="H115143" s="44"/>
    </row>
    <row r="115144" spans="1:8" x14ac:dyDescent="0.25">
      <c r="A115144">
        <v>347947</v>
      </c>
      <c r="B115144" s="1">
        <v>44412.063294498381</v>
      </c>
      <c r="C115144">
        <v>41878</v>
      </c>
      <c r="D115144">
        <v>288529</v>
      </c>
      <c r="E115144" s="16" t="e">
        <f>VLOOKUP(C115144,Подписчики!#REF!,3,0)</f>
        <v>#REF!</v>
      </c>
      <c r="F115144" s="3">
        <f t="shared" si="3598"/>
        <v>8</v>
      </c>
      <c r="G115144" s="44">
        <f t="shared" si="3599"/>
        <v>4</v>
      </c>
      <c r="H115144" s="44"/>
    </row>
    <row r="115145" spans="1:8" x14ac:dyDescent="0.25">
      <c r="A115145">
        <v>347951</v>
      </c>
      <c r="B115145" s="1">
        <v>44412.070171521038</v>
      </c>
      <c r="C115145">
        <v>287312</v>
      </c>
      <c r="D115145">
        <v>473323</v>
      </c>
      <c r="E115145" s="16" t="e">
        <f>VLOOKUP(C115145,Подписчики!#REF!,3,0)</f>
        <v>#REF!</v>
      </c>
      <c r="F115145" s="3">
        <f t="shared" si="3598"/>
        <v>8</v>
      </c>
      <c r="G115145" s="44">
        <f t="shared" si="3599"/>
        <v>4</v>
      </c>
      <c r="H115145" s="44"/>
    </row>
    <row r="115146" spans="1:8" x14ac:dyDescent="0.25">
      <c r="A115146">
        <v>347956</v>
      </c>
      <c r="B115146" s="1">
        <v>44412.074333333338</v>
      </c>
      <c r="C115146">
        <v>11647</v>
      </c>
      <c r="D115146">
        <v>411922</v>
      </c>
      <c r="E115146" s="16" t="e">
        <f>VLOOKUP(C115146,Подписчики!#REF!,3,0)</f>
        <v>#REF!</v>
      </c>
      <c r="F115146" s="3">
        <f t="shared" si="3598"/>
        <v>8</v>
      </c>
      <c r="G115146" s="44">
        <f t="shared" si="3599"/>
        <v>4</v>
      </c>
      <c r="H115146" s="44"/>
    </row>
    <row r="115147" spans="1:8" x14ac:dyDescent="0.25">
      <c r="A115147">
        <v>347960</v>
      </c>
      <c r="B115147" s="1">
        <v>44412.074621359221</v>
      </c>
      <c r="C115147">
        <v>153553</v>
      </c>
      <c r="D115147">
        <v>182191</v>
      </c>
      <c r="E115147" s="16" t="e">
        <f>VLOOKUP(C115147,Подписчики!#REF!,3,0)</f>
        <v>#REF!</v>
      </c>
      <c r="F115147" s="3">
        <f t="shared" si="3598"/>
        <v>8</v>
      </c>
      <c r="G115147" s="44">
        <f t="shared" si="3599"/>
        <v>4</v>
      </c>
      <c r="H115147" s="44"/>
    </row>
    <row r="115148" spans="1:8" x14ac:dyDescent="0.25">
      <c r="A115148">
        <v>347965</v>
      </c>
      <c r="B115148" s="1">
        <v>44412.075025889964</v>
      </c>
      <c r="C115148">
        <v>171754</v>
      </c>
      <c r="D115148">
        <v>158978</v>
      </c>
      <c r="E115148" s="16" t="e">
        <f>VLOOKUP(C115148,Подписчики!#REF!,3,0)</f>
        <v>#REF!</v>
      </c>
      <c r="F115148" s="3">
        <f t="shared" si="3598"/>
        <v>8</v>
      </c>
      <c r="G115148" s="44">
        <f t="shared" si="3599"/>
        <v>4</v>
      </c>
      <c r="H115148" s="44"/>
    </row>
    <row r="115149" spans="1:8" x14ac:dyDescent="0.25">
      <c r="A115149">
        <v>347967</v>
      </c>
      <c r="B115149" s="1">
        <v>44412.075025889964</v>
      </c>
      <c r="C115149">
        <v>327035</v>
      </c>
      <c r="D115149">
        <v>117745</v>
      </c>
      <c r="E115149" s="16" t="e">
        <f>VLOOKUP(C115149,Подписчики!#REF!,3,0)</f>
        <v>#REF!</v>
      </c>
      <c r="F115149" s="3">
        <f t="shared" si="3598"/>
        <v>8</v>
      </c>
      <c r="G115149" s="44">
        <f t="shared" si="3599"/>
        <v>4</v>
      </c>
      <c r="H115149" s="44"/>
    </row>
    <row r="115150" spans="1:8" x14ac:dyDescent="0.25">
      <c r="A115150">
        <v>347969</v>
      </c>
      <c r="B115150" s="1">
        <v>44412.077453074438</v>
      </c>
      <c r="C115150">
        <v>330606</v>
      </c>
      <c r="D115150">
        <v>297506</v>
      </c>
      <c r="E115150" s="16" t="e">
        <f>VLOOKUP(C115150,Подписчики!#REF!,3,0)</f>
        <v>#REF!</v>
      </c>
      <c r="F115150" s="3">
        <f t="shared" si="3598"/>
        <v>8</v>
      </c>
      <c r="G115150" s="44">
        <f t="shared" si="3599"/>
        <v>4</v>
      </c>
      <c r="H115150" s="44"/>
    </row>
    <row r="115151" spans="1:8" x14ac:dyDescent="0.25">
      <c r="A115151">
        <v>347974</v>
      </c>
      <c r="B115151" s="1">
        <v>44412.078262135925</v>
      </c>
      <c r="C115151">
        <v>120235</v>
      </c>
      <c r="D115151">
        <v>324893</v>
      </c>
      <c r="E115151" s="16" t="e">
        <f>VLOOKUP(C115151,Подписчики!#REF!,3,0)</f>
        <v>#REF!</v>
      </c>
      <c r="F115151" s="3">
        <f t="shared" si="3598"/>
        <v>8</v>
      </c>
      <c r="G115151" s="44">
        <f t="shared" si="3599"/>
        <v>4</v>
      </c>
      <c r="H115151" s="44"/>
    </row>
    <row r="115152" spans="1:8" x14ac:dyDescent="0.25">
      <c r="A115152">
        <v>347979</v>
      </c>
      <c r="B115152" s="1">
        <v>44412.082000000002</v>
      </c>
      <c r="C115152">
        <v>266664</v>
      </c>
      <c r="D115152">
        <v>128969</v>
      </c>
      <c r="E115152" s="16" t="e">
        <f>VLOOKUP(C115152,Подписчики!#REF!,3,0)</f>
        <v>#REF!</v>
      </c>
      <c r="F115152" s="3">
        <f t="shared" si="3598"/>
        <v>8</v>
      </c>
      <c r="G115152" s="44">
        <f t="shared" si="3599"/>
        <v>4</v>
      </c>
      <c r="H115152" s="44"/>
    </row>
    <row r="115153" spans="1:8" x14ac:dyDescent="0.25">
      <c r="A115153">
        <v>347983</v>
      </c>
      <c r="B115153" s="1">
        <v>44412.093000000001</v>
      </c>
      <c r="C115153">
        <v>333997</v>
      </c>
      <c r="D115153">
        <v>326651</v>
      </c>
      <c r="E115153" s="16" t="e">
        <f>VLOOKUP(C115153,Подписчики!#REF!,3,0)</f>
        <v>#REF!</v>
      </c>
      <c r="F115153" s="3">
        <f t="shared" si="3598"/>
        <v>8</v>
      </c>
      <c r="G115153" s="44">
        <f t="shared" si="3599"/>
        <v>4</v>
      </c>
      <c r="H115153" s="44"/>
    </row>
    <row r="115154" spans="1:8" x14ac:dyDescent="0.25">
      <c r="A115154">
        <v>347988</v>
      </c>
      <c r="B115154" s="1">
        <v>44412.098893203882</v>
      </c>
      <c r="C115154">
        <v>330083</v>
      </c>
      <c r="D115154">
        <v>179296</v>
      </c>
      <c r="E115154" s="16" t="e">
        <f>VLOOKUP(C115154,Подписчики!#REF!,3,0)</f>
        <v>#REF!</v>
      </c>
      <c r="F115154" s="3">
        <f t="shared" si="3598"/>
        <v>8</v>
      </c>
      <c r="G115154" s="44">
        <f t="shared" si="3599"/>
        <v>4</v>
      </c>
      <c r="H115154" s="44"/>
    </row>
    <row r="115155" spans="1:8" x14ac:dyDescent="0.25">
      <c r="A115155">
        <v>347991</v>
      </c>
      <c r="B115155" s="1">
        <v>44412.109006472492</v>
      </c>
      <c r="C115155">
        <v>226382</v>
      </c>
      <c r="D115155">
        <v>70091</v>
      </c>
      <c r="E115155" s="16" t="e">
        <f>VLOOKUP(C115155,Подписчики!#REF!,3,0)</f>
        <v>#REF!</v>
      </c>
      <c r="F115155" s="3">
        <f t="shared" si="3598"/>
        <v>8</v>
      </c>
      <c r="G115155" s="44">
        <f t="shared" si="3599"/>
        <v>4</v>
      </c>
      <c r="H115155" s="44"/>
    </row>
    <row r="115156" spans="1:8" x14ac:dyDescent="0.25">
      <c r="A115156">
        <v>347992</v>
      </c>
      <c r="B115156" s="1">
        <v>44412.109815533986</v>
      </c>
      <c r="C115156">
        <v>259200</v>
      </c>
      <c r="D115156">
        <v>154256</v>
      </c>
      <c r="E115156" s="16" t="e">
        <f>VLOOKUP(C115156,Подписчики!#REF!,3,0)</f>
        <v>#REF!</v>
      </c>
      <c r="F115156" s="3">
        <f t="shared" si="3598"/>
        <v>8</v>
      </c>
      <c r="G115156" s="44">
        <f t="shared" si="3599"/>
        <v>4</v>
      </c>
      <c r="H115156" s="44"/>
    </row>
    <row r="115157" spans="1:8" x14ac:dyDescent="0.25">
      <c r="A115157">
        <v>347997</v>
      </c>
      <c r="B115157" s="1">
        <v>44412.126401294503</v>
      </c>
      <c r="C115157">
        <v>151734</v>
      </c>
      <c r="D115157">
        <v>154256</v>
      </c>
      <c r="E115157" s="16" t="e">
        <f>VLOOKUP(C115157,Подписчики!#REF!,3,0)</f>
        <v>#REF!</v>
      </c>
      <c r="F115157" s="3">
        <f t="shared" si="3598"/>
        <v>8</v>
      </c>
      <c r="G115157" s="44">
        <f t="shared" si="3599"/>
        <v>4</v>
      </c>
      <c r="H115157" s="44"/>
    </row>
    <row r="115158" spans="1:8" x14ac:dyDescent="0.25">
      <c r="A115158">
        <v>348000</v>
      </c>
      <c r="B115158" s="1">
        <v>44412.129637540449</v>
      </c>
      <c r="C115158">
        <v>14216</v>
      </c>
      <c r="D115158">
        <v>245484</v>
      </c>
      <c r="E115158" s="16" t="e">
        <f>VLOOKUP(C115158,Подписчики!#REF!,3,0)</f>
        <v>#REF!</v>
      </c>
      <c r="F115158" s="3">
        <f t="shared" si="3598"/>
        <v>8</v>
      </c>
      <c r="G115158" s="44">
        <f t="shared" si="3599"/>
        <v>4</v>
      </c>
      <c r="H115158" s="44"/>
    </row>
    <row r="115159" spans="1:8" x14ac:dyDescent="0.25">
      <c r="A115159">
        <v>348002</v>
      </c>
      <c r="B115159" s="1">
        <v>44412.148999999998</v>
      </c>
      <c r="C115159">
        <v>236174</v>
      </c>
      <c r="D115159">
        <v>158262</v>
      </c>
      <c r="E115159" s="16" t="e">
        <f>VLOOKUP(C115159,Подписчики!#REF!,3,0)</f>
        <v>#REF!</v>
      </c>
      <c r="F115159" s="3">
        <f t="shared" si="3598"/>
        <v>8</v>
      </c>
      <c r="G115159" s="44">
        <f t="shared" si="3599"/>
        <v>4</v>
      </c>
      <c r="H115159" s="44"/>
    </row>
    <row r="115160" spans="1:8" x14ac:dyDescent="0.25">
      <c r="A115160">
        <v>348005</v>
      </c>
      <c r="B115160" s="1">
        <v>44412.148999999998</v>
      </c>
      <c r="C115160">
        <v>274379</v>
      </c>
      <c r="D115160">
        <v>154256</v>
      </c>
      <c r="E115160" s="16" t="e">
        <f>VLOOKUP(C115160,Подписчики!#REF!,3,0)</f>
        <v>#REF!</v>
      </c>
      <c r="F115160" s="3">
        <f t="shared" si="3598"/>
        <v>8</v>
      </c>
      <c r="G115160" s="44">
        <f t="shared" si="3599"/>
        <v>4</v>
      </c>
      <c r="H115160" s="44"/>
    </row>
    <row r="115161" spans="1:8" x14ac:dyDescent="0.25">
      <c r="A115161">
        <v>348006</v>
      </c>
      <c r="B115161" s="1">
        <v>44412.15</v>
      </c>
      <c r="C115161">
        <v>83214</v>
      </c>
      <c r="D115161">
        <v>118549</v>
      </c>
      <c r="E115161" s="16" t="e">
        <f>VLOOKUP(C115161,Подписчики!#REF!,3,0)</f>
        <v>#REF!</v>
      </c>
      <c r="F115161" s="3">
        <f t="shared" si="3598"/>
        <v>8</v>
      </c>
      <c r="G115161" s="44">
        <f t="shared" si="3599"/>
        <v>4</v>
      </c>
      <c r="H115161" s="44"/>
    </row>
    <row r="115162" spans="1:8" x14ac:dyDescent="0.25">
      <c r="A115162">
        <v>348007</v>
      </c>
      <c r="B115162" s="1">
        <v>44412.157145631063</v>
      </c>
      <c r="C115162">
        <v>316924</v>
      </c>
      <c r="D115162">
        <v>411922</v>
      </c>
      <c r="E115162" s="16" t="e">
        <f>VLOOKUP(C115162,Подписчики!#REF!,3,0)</f>
        <v>#REF!</v>
      </c>
      <c r="F115162" s="3">
        <f t="shared" si="3598"/>
        <v>8</v>
      </c>
      <c r="G115162" s="44">
        <f t="shared" si="3599"/>
        <v>4</v>
      </c>
      <c r="H115162" s="44"/>
    </row>
    <row r="115163" spans="1:8" x14ac:dyDescent="0.25">
      <c r="A115163">
        <v>348011</v>
      </c>
      <c r="B115163" s="1">
        <v>44412.160666666663</v>
      </c>
      <c r="C115163">
        <v>177614</v>
      </c>
      <c r="D115163">
        <v>123413</v>
      </c>
      <c r="E115163" s="16" t="e">
        <f>VLOOKUP(C115163,Подписчики!#REF!,3,0)</f>
        <v>#REF!</v>
      </c>
      <c r="F115163" s="3">
        <f t="shared" si="3598"/>
        <v>8</v>
      </c>
      <c r="G115163" s="44">
        <f t="shared" si="3599"/>
        <v>4</v>
      </c>
      <c r="H115163" s="44"/>
    </row>
    <row r="115164" spans="1:8" x14ac:dyDescent="0.25">
      <c r="A115164">
        <v>348013</v>
      </c>
      <c r="B115164" s="1">
        <v>44412.16402265372</v>
      </c>
      <c r="C115164">
        <v>221354</v>
      </c>
      <c r="D115164">
        <v>43842</v>
      </c>
      <c r="E115164" s="16" t="e">
        <f>VLOOKUP(C115164,Подписчики!#REF!,3,0)</f>
        <v>#REF!</v>
      </c>
      <c r="F115164" s="3">
        <f t="shared" si="3598"/>
        <v>8</v>
      </c>
      <c r="G115164" s="44">
        <f t="shared" si="3599"/>
        <v>4</v>
      </c>
      <c r="H115164" s="44"/>
    </row>
    <row r="115165" spans="1:8" x14ac:dyDescent="0.25">
      <c r="A115165">
        <v>348016</v>
      </c>
      <c r="B115165" s="1">
        <v>44412.166666666664</v>
      </c>
      <c r="C115165">
        <v>24071</v>
      </c>
      <c r="D115165">
        <v>470762</v>
      </c>
      <c r="E115165" s="16" t="e">
        <f>VLOOKUP(C115165,Подписчики!#REF!,3,0)</f>
        <v>#REF!</v>
      </c>
      <c r="F115165" s="3">
        <f t="shared" si="3598"/>
        <v>8</v>
      </c>
      <c r="G115165" s="44">
        <f t="shared" si="3599"/>
        <v>4</v>
      </c>
      <c r="H115165" s="44"/>
    </row>
    <row r="115166" spans="1:8" x14ac:dyDescent="0.25">
      <c r="A115166">
        <v>348021</v>
      </c>
      <c r="B115166" s="1">
        <v>44412.169666666661</v>
      </c>
      <c r="C115166">
        <v>257109</v>
      </c>
      <c r="D115166">
        <v>351192</v>
      </c>
      <c r="E115166" s="16" t="e">
        <f>VLOOKUP(C115166,Подписчики!#REF!,3,0)</f>
        <v>#REF!</v>
      </c>
      <c r="F115166" s="3">
        <f t="shared" si="3598"/>
        <v>8</v>
      </c>
      <c r="G115166" s="44">
        <f t="shared" si="3599"/>
        <v>4</v>
      </c>
      <c r="H115166" s="44"/>
    </row>
    <row r="115167" spans="1:8" x14ac:dyDescent="0.25">
      <c r="A115167">
        <v>348026</v>
      </c>
      <c r="B115167" s="1">
        <v>44412.171708737864</v>
      </c>
      <c r="C115167">
        <v>139363</v>
      </c>
      <c r="D115167">
        <v>385065</v>
      </c>
      <c r="E115167" s="16" t="e">
        <f>VLOOKUP(C115167,Подписчики!#REF!,3,0)</f>
        <v>#REF!</v>
      </c>
      <c r="F115167" s="3">
        <f t="shared" si="3598"/>
        <v>8</v>
      </c>
      <c r="G115167" s="44">
        <f t="shared" si="3599"/>
        <v>4</v>
      </c>
      <c r="H115167" s="44"/>
    </row>
    <row r="115168" spans="1:8" x14ac:dyDescent="0.25">
      <c r="A115168">
        <v>348028</v>
      </c>
      <c r="B115168" s="1">
        <v>44412.186271844665</v>
      </c>
      <c r="C115168">
        <v>259863</v>
      </c>
      <c r="D115168">
        <v>21407</v>
      </c>
      <c r="E115168" s="16" t="e">
        <f>VLOOKUP(C115168,Подписчики!#REF!,3,0)</f>
        <v>#REF!</v>
      </c>
      <c r="F115168" s="3">
        <f t="shared" si="3598"/>
        <v>8</v>
      </c>
      <c r="G115168" s="44">
        <f t="shared" si="3599"/>
        <v>4</v>
      </c>
      <c r="H115168" s="44"/>
    </row>
    <row r="115169" spans="1:8" x14ac:dyDescent="0.25">
      <c r="A115169">
        <v>348032</v>
      </c>
      <c r="B115169" s="1">
        <v>44412.186666666661</v>
      </c>
      <c r="C115169">
        <v>263447</v>
      </c>
      <c r="D115169">
        <v>93191</v>
      </c>
      <c r="E115169" s="16" t="e">
        <f>VLOOKUP(C115169,Подписчики!#REF!,3,0)</f>
        <v>#REF!</v>
      </c>
      <c r="F115169" s="3">
        <f t="shared" si="3598"/>
        <v>8</v>
      </c>
      <c r="G115169" s="44">
        <f t="shared" si="3599"/>
        <v>4</v>
      </c>
      <c r="H115169" s="44"/>
    </row>
    <row r="115170" spans="1:8" x14ac:dyDescent="0.25">
      <c r="A115170">
        <v>348034</v>
      </c>
      <c r="B115170" s="1">
        <v>44412.188699029131</v>
      </c>
      <c r="C115170">
        <v>99523</v>
      </c>
      <c r="D115170">
        <v>394819</v>
      </c>
      <c r="E115170" s="16" t="e">
        <f>VLOOKUP(C115170,Подписчики!#REF!,3,0)</f>
        <v>#REF!</v>
      </c>
      <c r="F115170" s="3">
        <f t="shared" si="3598"/>
        <v>8</v>
      </c>
      <c r="G115170" s="44">
        <f t="shared" si="3599"/>
        <v>4</v>
      </c>
      <c r="H115170" s="44"/>
    </row>
    <row r="115171" spans="1:8" x14ac:dyDescent="0.25">
      <c r="A115171">
        <v>348037</v>
      </c>
      <c r="B115171" s="1">
        <v>44412.188999999998</v>
      </c>
      <c r="C115171">
        <v>118036</v>
      </c>
      <c r="D115171">
        <v>238334</v>
      </c>
      <c r="E115171" s="16" t="e">
        <f>VLOOKUP(C115171,Подписчики!#REF!,3,0)</f>
        <v>#REF!</v>
      </c>
      <c r="F115171" s="3">
        <f t="shared" si="3598"/>
        <v>8</v>
      </c>
      <c r="G115171" s="44">
        <f t="shared" si="3599"/>
        <v>4</v>
      </c>
      <c r="H115171" s="44"/>
    </row>
    <row r="115172" spans="1:8" x14ac:dyDescent="0.25">
      <c r="A115172">
        <v>348041</v>
      </c>
      <c r="B115172" s="1">
        <v>44412.189508090618</v>
      </c>
      <c r="C115172">
        <v>305080</v>
      </c>
      <c r="D115172">
        <v>42705</v>
      </c>
      <c r="E115172" s="16" t="e">
        <f>VLOOKUP(C115172,Подписчики!#REF!,3,0)</f>
        <v>#REF!</v>
      </c>
      <c r="F115172" s="3">
        <f t="shared" si="3598"/>
        <v>8</v>
      </c>
      <c r="G115172" s="44">
        <f t="shared" si="3599"/>
        <v>4</v>
      </c>
      <c r="H115172" s="44"/>
    </row>
    <row r="115173" spans="1:8" x14ac:dyDescent="0.25">
      <c r="A115173">
        <v>348046</v>
      </c>
      <c r="B115173" s="1">
        <v>44412.189912621354</v>
      </c>
      <c r="C115173">
        <v>118903</v>
      </c>
      <c r="D115173">
        <v>230507</v>
      </c>
      <c r="E115173" s="16" t="e">
        <f>VLOOKUP(C115173,Подписчики!#REF!,3,0)</f>
        <v>#REF!</v>
      </c>
      <c r="F115173" s="3">
        <f t="shared" si="3598"/>
        <v>8</v>
      </c>
      <c r="G115173" s="44">
        <f t="shared" si="3599"/>
        <v>4</v>
      </c>
      <c r="H115173" s="44"/>
    </row>
    <row r="115174" spans="1:8" x14ac:dyDescent="0.25">
      <c r="A115174">
        <v>348047</v>
      </c>
      <c r="B115174" s="1">
        <v>44412.197598705498</v>
      </c>
      <c r="C115174">
        <v>166301</v>
      </c>
      <c r="D115174">
        <v>397390</v>
      </c>
      <c r="E115174" s="16" t="e">
        <f>VLOOKUP(C115174,Подписчики!#REF!,3,0)</f>
        <v>#REF!</v>
      </c>
      <c r="F115174" s="3">
        <f t="shared" si="3598"/>
        <v>8</v>
      </c>
      <c r="G115174" s="44">
        <f t="shared" si="3599"/>
        <v>4</v>
      </c>
      <c r="H115174" s="44"/>
    </row>
    <row r="115175" spans="1:8" x14ac:dyDescent="0.25">
      <c r="A115175">
        <v>348050</v>
      </c>
      <c r="B115175" s="1">
        <v>44412.212161812298</v>
      </c>
      <c r="C115175">
        <v>306844</v>
      </c>
      <c r="D115175">
        <v>328888</v>
      </c>
      <c r="E115175" s="16" t="e">
        <f>VLOOKUP(C115175,Подписчики!#REF!,3,0)</f>
        <v>#REF!</v>
      </c>
      <c r="F115175" s="3">
        <f t="shared" si="3598"/>
        <v>8</v>
      </c>
      <c r="G115175" s="44">
        <f t="shared" si="3599"/>
        <v>4</v>
      </c>
      <c r="H115175" s="44"/>
    </row>
    <row r="115176" spans="1:8" x14ac:dyDescent="0.25">
      <c r="A115176">
        <v>348054</v>
      </c>
      <c r="B115176" s="1">
        <v>44412.220252427185</v>
      </c>
      <c r="C115176">
        <v>344342</v>
      </c>
      <c r="D115176">
        <v>239565</v>
      </c>
      <c r="E115176" s="16" t="e">
        <f>VLOOKUP(C115176,Подписчики!#REF!,3,0)</f>
        <v>#REF!</v>
      </c>
      <c r="F115176" s="3">
        <f t="shared" si="3598"/>
        <v>8</v>
      </c>
      <c r="G115176" s="44">
        <f t="shared" si="3599"/>
        <v>4</v>
      </c>
      <c r="H115176" s="44"/>
    </row>
    <row r="115177" spans="1:8" x14ac:dyDescent="0.25">
      <c r="A115177">
        <v>348055</v>
      </c>
      <c r="B115177" s="1">
        <v>44412.235999999997</v>
      </c>
      <c r="C115177">
        <v>146353</v>
      </c>
      <c r="D115177">
        <v>145859</v>
      </c>
      <c r="E115177" s="16" t="e">
        <f>VLOOKUP(C115177,Подписчики!#REF!,3,0)</f>
        <v>#REF!</v>
      </c>
      <c r="F115177" s="3">
        <f t="shared" si="3598"/>
        <v>8</v>
      </c>
      <c r="G115177" s="44">
        <f t="shared" si="3599"/>
        <v>4</v>
      </c>
      <c r="H115177" s="44"/>
    </row>
    <row r="115178" spans="1:8" x14ac:dyDescent="0.25">
      <c r="A115178">
        <v>348058</v>
      </c>
      <c r="B115178" s="1">
        <v>44412.236838187702</v>
      </c>
      <c r="C115178">
        <v>333534</v>
      </c>
      <c r="D115178">
        <v>470762</v>
      </c>
      <c r="E115178" s="16" t="e">
        <f>VLOOKUP(C115178,Подписчики!#REF!,3,0)</f>
        <v>#REF!</v>
      </c>
      <c r="F115178" s="3">
        <f t="shared" si="3598"/>
        <v>8</v>
      </c>
      <c r="G115178" s="44">
        <f t="shared" si="3599"/>
        <v>4</v>
      </c>
      <c r="H115178" s="44"/>
    </row>
    <row r="115179" spans="1:8" x14ac:dyDescent="0.25">
      <c r="A115179">
        <v>348062</v>
      </c>
      <c r="B115179" s="1">
        <v>44412.239333333338</v>
      </c>
      <c r="C115179">
        <v>109032</v>
      </c>
      <c r="D115179">
        <v>198050</v>
      </c>
      <c r="E115179" s="16" t="e">
        <f>VLOOKUP(C115179,Подписчики!#REF!,3,0)</f>
        <v>#REF!</v>
      </c>
      <c r="F115179" s="3">
        <f t="shared" si="3598"/>
        <v>8</v>
      </c>
      <c r="G115179" s="44">
        <f t="shared" si="3599"/>
        <v>4</v>
      </c>
      <c r="H115179" s="44"/>
    </row>
    <row r="115180" spans="1:8" x14ac:dyDescent="0.25">
      <c r="A115180">
        <v>348066</v>
      </c>
      <c r="B115180" s="1">
        <v>44412.245999999999</v>
      </c>
      <c r="C115180">
        <v>100147</v>
      </c>
      <c r="D115180">
        <v>301748</v>
      </c>
      <c r="E115180" s="16" t="e">
        <f>VLOOKUP(C115180,Подписчики!#REF!,3,0)</f>
        <v>#REF!</v>
      </c>
      <c r="F115180" s="3">
        <f t="shared" si="3598"/>
        <v>8</v>
      </c>
      <c r="G115180" s="44">
        <f t="shared" si="3599"/>
        <v>4</v>
      </c>
      <c r="H115180" s="44"/>
    </row>
    <row r="115181" spans="1:8" x14ac:dyDescent="0.25">
      <c r="A115181">
        <v>348067</v>
      </c>
      <c r="B115181" s="1">
        <v>44412.262323624593</v>
      </c>
      <c r="C115181">
        <v>18053</v>
      </c>
      <c r="D115181">
        <v>111368</v>
      </c>
      <c r="E115181" s="16" t="e">
        <f>VLOOKUP(C115181,Подписчики!#REF!,3,0)</f>
        <v>#REF!</v>
      </c>
      <c r="F115181" s="3">
        <f t="shared" si="3598"/>
        <v>8</v>
      </c>
      <c r="G115181" s="44">
        <f t="shared" si="3599"/>
        <v>4</v>
      </c>
      <c r="H115181" s="44"/>
    </row>
    <row r="115182" spans="1:8" x14ac:dyDescent="0.25">
      <c r="A115182">
        <v>348071</v>
      </c>
      <c r="B115182" s="1">
        <v>44412.263333333336</v>
      </c>
      <c r="C115182">
        <v>136656</v>
      </c>
      <c r="D115182">
        <v>347393</v>
      </c>
      <c r="E115182" s="16" t="e">
        <f>VLOOKUP(C115182,Подписчики!#REF!,3,0)</f>
        <v>#REF!</v>
      </c>
      <c r="F115182" s="3">
        <f t="shared" si="3598"/>
        <v>8</v>
      </c>
      <c r="G115182" s="44">
        <f t="shared" si="3599"/>
        <v>4</v>
      </c>
      <c r="H115182" s="44"/>
    </row>
    <row r="115183" spans="1:8" x14ac:dyDescent="0.25">
      <c r="A115183">
        <v>348072</v>
      </c>
      <c r="B115183" s="1">
        <v>44412.268333333333</v>
      </c>
      <c r="C115183">
        <v>43151</v>
      </c>
      <c r="D115183">
        <v>170007</v>
      </c>
      <c r="E115183" s="16" t="e">
        <f>VLOOKUP(C115183,Подписчики!#REF!,3,0)</f>
        <v>#REF!</v>
      </c>
      <c r="F115183" s="3">
        <f t="shared" si="3598"/>
        <v>8</v>
      </c>
      <c r="G115183" s="44">
        <f t="shared" si="3599"/>
        <v>4</v>
      </c>
      <c r="H115183" s="44"/>
    </row>
    <row r="115184" spans="1:8" x14ac:dyDescent="0.25">
      <c r="A115184">
        <v>348074</v>
      </c>
      <c r="B115184" s="1">
        <v>44412.285000000003</v>
      </c>
      <c r="C115184">
        <v>92911</v>
      </c>
      <c r="D115184">
        <v>158978</v>
      </c>
      <c r="E115184" s="16" t="e">
        <f>VLOOKUP(C115184,Подписчики!#REF!,3,0)</f>
        <v>#REF!</v>
      </c>
      <c r="F115184" s="3">
        <f t="shared" si="3598"/>
        <v>8</v>
      </c>
      <c r="G115184" s="44">
        <f t="shared" si="3599"/>
        <v>4</v>
      </c>
      <c r="H115184" s="44"/>
    </row>
    <row r="115185" spans="1:8" x14ac:dyDescent="0.25">
      <c r="A115185">
        <v>348079</v>
      </c>
      <c r="B115185" s="1">
        <v>44412.295495145634</v>
      </c>
      <c r="C115185">
        <v>267611</v>
      </c>
      <c r="D115185">
        <v>439981</v>
      </c>
      <c r="E115185" s="16" t="e">
        <f>VLOOKUP(C115185,Подписчики!#REF!,3,0)</f>
        <v>#REF!</v>
      </c>
      <c r="F115185" s="3">
        <f t="shared" si="3598"/>
        <v>8</v>
      </c>
      <c r="G115185" s="44">
        <f t="shared" si="3599"/>
        <v>4</v>
      </c>
      <c r="H115185" s="44"/>
    </row>
    <row r="115186" spans="1:8" x14ac:dyDescent="0.25">
      <c r="A115186">
        <v>348083</v>
      </c>
      <c r="B115186" s="1">
        <v>44412.298731391587</v>
      </c>
      <c r="C115186">
        <v>102622</v>
      </c>
      <c r="D115186">
        <v>353047</v>
      </c>
      <c r="E115186" s="16" t="e">
        <f>VLOOKUP(C115186,Подписчики!#REF!,3,0)</f>
        <v>#REF!</v>
      </c>
      <c r="F115186" s="3">
        <f t="shared" si="3598"/>
        <v>8</v>
      </c>
      <c r="G115186" s="44">
        <f t="shared" si="3599"/>
        <v>4</v>
      </c>
      <c r="H115186" s="44"/>
    </row>
    <row r="115187" spans="1:8" x14ac:dyDescent="0.25">
      <c r="A115187">
        <v>348087</v>
      </c>
      <c r="B115187" s="1">
        <v>44412.302000000003</v>
      </c>
      <c r="C115187">
        <v>91062</v>
      </c>
      <c r="D115187">
        <v>156678</v>
      </c>
      <c r="E115187" s="16" t="e">
        <f>VLOOKUP(C115187,Подписчики!#REF!,3,0)</f>
        <v>#REF!</v>
      </c>
      <c r="F115187" s="3">
        <f t="shared" si="3598"/>
        <v>8</v>
      </c>
      <c r="G115187" s="44">
        <f t="shared" si="3599"/>
        <v>4</v>
      </c>
      <c r="H115187" s="44"/>
    </row>
    <row r="115188" spans="1:8" x14ac:dyDescent="0.25">
      <c r="A115188">
        <v>348089</v>
      </c>
      <c r="B115188" s="1">
        <v>44412.303585760521</v>
      </c>
      <c r="C115188">
        <v>249542</v>
      </c>
      <c r="D115188">
        <v>397099</v>
      </c>
      <c r="E115188" s="16" t="e">
        <f>VLOOKUP(C115188,Подписчики!#REF!,3,0)</f>
        <v>#REF!</v>
      </c>
      <c r="F115188" s="3">
        <f t="shared" si="3598"/>
        <v>8</v>
      </c>
      <c r="G115188" s="44">
        <f t="shared" si="3599"/>
        <v>4</v>
      </c>
      <c r="H115188" s="44"/>
    </row>
    <row r="115189" spans="1:8" x14ac:dyDescent="0.25">
      <c r="A115189">
        <v>348090</v>
      </c>
      <c r="B115189" s="1">
        <v>44412.308035598704</v>
      </c>
      <c r="C115189">
        <v>313410</v>
      </c>
      <c r="D115189">
        <v>301748</v>
      </c>
      <c r="E115189" s="16" t="e">
        <f>VLOOKUP(C115189,Подписчики!#REF!,3,0)</f>
        <v>#REF!</v>
      </c>
      <c r="F115189" s="3">
        <f t="shared" si="3598"/>
        <v>8</v>
      </c>
      <c r="G115189" s="44">
        <f t="shared" si="3599"/>
        <v>4</v>
      </c>
      <c r="H115189" s="44"/>
    </row>
    <row r="115190" spans="1:8" x14ac:dyDescent="0.25">
      <c r="A115190">
        <v>348094</v>
      </c>
      <c r="B115190" s="1">
        <v>44412.308666666664</v>
      </c>
      <c r="C115190">
        <v>303510</v>
      </c>
      <c r="D115190">
        <v>244574</v>
      </c>
      <c r="E115190" s="16" t="e">
        <f>VLOOKUP(C115190,Подписчики!#REF!,3,0)</f>
        <v>#REF!</v>
      </c>
      <c r="F115190" s="3">
        <f t="shared" si="3598"/>
        <v>8</v>
      </c>
      <c r="G115190" s="44">
        <f t="shared" si="3599"/>
        <v>4</v>
      </c>
      <c r="H115190" s="44"/>
    </row>
    <row r="115191" spans="1:8" x14ac:dyDescent="0.25">
      <c r="A115191">
        <v>348099</v>
      </c>
      <c r="B115191" s="1">
        <v>44412.312666666665</v>
      </c>
      <c r="C115191">
        <v>327478</v>
      </c>
      <c r="D115191">
        <v>21760</v>
      </c>
      <c r="E115191" s="16" t="e">
        <f>VLOOKUP(C115191,Подписчики!#REF!,3,0)</f>
        <v>#REF!</v>
      </c>
      <c r="F115191" s="3">
        <f t="shared" si="3598"/>
        <v>8</v>
      </c>
      <c r="G115191" s="44">
        <f t="shared" si="3599"/>
        <v>4</v>
      </c>
      <c r="H115191" s="44"/>
    </row>
    <row r="115192" spans="1:8" x14ac:dyDescent="0.25">
      <c r="A115192">
        <v>348102</v>
      </c>
      <c r="B115192" s="1">
        <v>44412.316333333336</v>
      </c>
      <c r="C115192">
        <v>258366</v>
      </c>
      <c r="D115192">
        <v>472712</v>
      </c>
      <c r="E115192" s="16" t="e">
        <f>VLOOKUP(C115192,Подписчики!#REF!,3,0)</f>
        <v>#REF!</v>
      </c>
      <c r="F115192" s="3">
        <f t="shared" si="3598"/>
        <v>8</v>
      </c>
      <c r="G115192" s="44">
        <f t="shared" si="3599"/>
        <v>4</v>
      </c>
      <c r="H115192" s="44"/>
    </row>
    <row r="115193" spans="1:8" x14ac:dyDescent="0.25">
      <c r="A115193">
        <v>348107</v>
      </c>
      <c r="B115193" s="1">
        <v>44412.318957928808</v>
      </c>
      <c r="C115193">
        <v>180675</v>
      </c>
      <c r="D115193">
        <v>191893</v>
      </c>
      <c r="E115193" s="16" t="e">
        <f>VLOOKUP(C115193,Подписчики!#REF!,3,0)</f>
        <v>#REF!</v>
      </c>
      <c r="F115193" s="3">
        <f t="shared" si="3598"/>
        <v>8</v>
      </c>
      <c r="G115193" s="44">
        <f t="shared" si="3599"/>
        <v>4</v>
      </c>
      <c r="H115193" s="44"/>
    </row>
    <row r="115194" spans="1:8" x14ac:dyDescent="0.25">
      <c r="A115194">
        <v>348112</v>
      </c>
      <c r="B115194" s="1">
        <v>44412.321385113268</v>
      </c>
      <c r="C115194">
        <v>24008</v>
      </c>
      <c r="D115194">
        <v>158978</v>
      </c>
      <c r="E115194" s="16" t="e">
        <f>VLOOKUP(C115194,Подписчики!#REF!,3,0)</f>
        <v>#REF!</v>
      </c>
      <c r="F115194" s="3">
        <f t="shared" si="3598"/>
        <v>8</v>
      </c>
      <c r="G115194" s="44">
        <f t="shared" si="3599"/>
        <v>4</v>
      </c>
      <c r="H115194" s="44"/>
    </row>
    <row r="115195" spans="1:8" x14ac:dyDescent="0.25">
      <c r="A115195">
        <v>348117</v>
      </c>
      <c r="B115195" s="1">
        <v>44412.325834951458</v>
      </c>
      <c r="C115195">
        <v>31396</v>
      </c>
      <c r="D115195">
        <v>158978</v>
      </c>
      <c r="E115195" s="16" t="e">
        <f>VLOOKUP(C115195,Подписчики!#REF!,3,0)</f>
        <v>#REF!</v>
      </c>
      <c r="F115195" s="3">
        <f t="shared" si="3598"/>
        <v>8</v>
      </c>
      <c r="G115195" s="44">
        <f t="shared" si="3599"/>
        <v>4</v>
      </c>
      <c r="H115195" s="44"/>
    </row>
    <row r="115196" spans="1:8" x14ac:dyDescent="0.25">
      <c r="A115196">
        <v>348118</v>
      </c>
      <c r="B115196" s="1">
        <v>44412.326999999997</v>
      </c>
      <c r="C115196">
        <v>155606</v>
      </c>
      <c r="D115196">
        <v>234810</v>
      </c>
      <c r="E115196" s="16" t="e">
        <f>VLOOKUP(C115196,Подписчики!#REF!,3,0)</f>
        <v>#REF!</v>
      </c>
      <c r="F115196" s="3">
        <f t="shared" si="3598"/>
        <v>8</v>
      </c>
      <c r="G115196" s="44">
        <f t="shared" si="3599"/>
        <v>4</v>
      </c>
      <c r="H115196" s="44"/>
    </row>
    <row r="115197" spans="1:8" x14ac:dyDescent="0.25">
      <c r="A115197">
        <v>348121</v>
      </c>
      <c r="B115197" s="1">
        <v>44412.331333333335</v>
      </c>
      <c r="C115197">
        <v>340430</v>
      </c>
      <c r="D115197">
        <v>472712</v>
      </c>
      <c r="E115197" s="16" t="e">
        <f>VLOOKUP(C115197,Подписчики!#REF!,3,0)</f>
        <v>#REF!</v>
      </c>
      <c r="F115197" s="3">
        <f t="shared" si="3598"/>
        <v>8</v>
      </c>
      <c r="G115197" s="44">
        <f t="shared" si="3599"/>
        <v>4</v>
      </c>
      <c r="H115197" s="44"/>
    </row>
    <row r="115198" spans="1:8" x14ac:dyDescent="0.25">
      <c r="A115198">
        <v>348122</v>
      </c>
      <c r="B115198" s="1">
        <v>44412.331498381878</v>
      </c>
      <c r="C115198">
        <v>18812</v>
      </c>
      <c r="D115198">
        <v>113028</v>
      </c>
      <c r="E115198" s="16" t="e">
        <f>VLOOKUP(C115198,Подписчики!#REF!,3,0)</f>
        <v>#REF!</v>
      </c>
      <c r="F115198" s="3">
        <f t="shared" si="3598"/>
        <v>8</v>
      </c>
      <c r="G115198" s="44">
        <f t="shared" si="3599"/>
        <v>4</v>
      </c>
      <c r="H115198" s="44"/>
    </row>
    <row r="115199" spans="1:8" x14ac:dyDescent="0.25">
      <c r="A115199">
        <v>348127</v>
      </c>
      <c r="B115199" s="1">
        <v>44412.335666666666</v>
      </c>
      <c r="C115199">
        <v>292232</v>
      </c>
      <c r="D115199">
        <v>48326</v>
      </c>
      <c r="E115199" s="16" t="e">
        <f>VLOOKUP(C115199,Подписчики!#REF!,3,0)</f>
        <v>#REF!</v>
      </c>
      <c r="F115199" s="3">
        <f t="shared" si="3598"/>
        <v>8</v>
      </c>
      <c r="G115199" s="44">
        <f t="shared" si="3599"/>
        <v>4</v>
      </c>
      <c r="H115199" s="44"/>
    </row>
    <row r="115200" spans="1:8" x14ac:dyDescent="0.25">
      <c r="A115200">
        <v>348128</v>
      </c>
      <c r="B115200" s="1">
        <v>44412.351724919092</v>
      </c>
      <c r="C115200">
        <v>335074</v>
      </c>
      <c r="D115200">
        <v>126642</v>
      </c>
      <c r="E115200" s="16" t="e">
        <f>VLOOKUP(C115200,Подписчики!#REF!,3,0)</f>
        <v>#REF!</v>
      </c>
      <c r="F115200" s="3">
        <f t="shared" si="3598"/>
        <v>8</v>
      </c>
      <c r="G115200" s="44">
        <f t="shared" si="3599"/>
        <v>4</v>
      </c>
      <c r="H115200" s="44"/>
    </row>
    <row r="115201" spans="1:8" x14ac:dyDescent="0.25">
      <c r="A115201">
        <v>348133</v>
      </c>
      <c r="B115201" s="1">
        <v>44412.354333333336</v>
      </c>
      <c r="C115201">
        <v>97252</v>
      </c>
      <c r="D115201">
        <v>327633</v>
      </c>
      <c r="E115201" s="16" t="e">
        <f>VLOOKUP(C115201,Подписчики!#REF!,3,0)</f>
        <v>#REF!</v>
      </c>
      <c r="F115201" s="3">
        <f t="shared" si="3598"/>
        <v>8</v>
      </c>
      <c r="G115201" s="44">
        <f t="shared" si="3599"/>
        <v>4</v>
      </c>
      <c r="H115201" s="44"/>
    </row>
    <row r="115202" spans="1:8" x14ac:dyDescent="0.25">
      <c r="A115202">
        <v>348138</v>
      </c>
      <c r="B115202" s="1">
        <v>44412.356983818769</v>
      </c>
      <c r="C115202">
        <v>318997</v>
      </c>
      <c r="D115202">
        <v>273920</v>
      </c>
      <c r="E115202" s="16" t="e">
        <f>VLOOKUP(C115202,Подписчики!#REF!,3,0)</f>
        <v>#REF!</v>
      </c>
      <c r="F115202" s="3">
        <f t="shared" si="3598"/>
        <v>8</v>
      </c>
      <c r="G115202" s="44">
        <f t="shared" si="3599"/>
        <v>4</v>
      </c>
      <c r="H115202" s="44"/>
    </row>
    <row r="115203" spans="1:8" x14ac:dyDescent="0.25">
      <c r="A115203">
        <v>348139</v>
      </c>
      <c r="B115203" s="1">
        <v>44412.369333333336</v>
      </c>
      <c r="C115203">
        <v>7460</v>
      </c>
      <c r="D115203">
        <v>347008</v>
      </c>
      <c r="E115203" s="16" t="e">
        <f>VLOOKUP(C115203,Подписчики!#REF!,3,0)</f>
        <v>#REF!</v>
      </c>
      <c r="F115203" s="3">
        <f t="shared" ref="F115203:F115266" si="3600">MONTH(B115203)</f>
        <v>8</v>
      </c>
      <c r="G115203" s="44">
        <f t="shared" ref="G115203:G115266" si="3601">WEEKDAY(B115203,1)</f>
        <v>4</v>
      </c>
      <c r="H115203" s="44"/>
    </row>
    <row r="115204" spans="1:8" x14ac:dyDescent="0.25">
      <c r="A115204">
        <v>348140</v>
      </c>
      <c r="B115204" s="1">
        <v>44412.375187702266</v>
      </c>
      <c r="C115204">
        <v>106577</v>
      </c>
      <c r="D115204">
        <v>139440</v>
      </c>
      <c r="E115204" s="16" t="e">
        <f>VLOOKUP(C115204,Подписчики!#REF!,3,0)</f>
        <v>#REF!</v>
      </c>
      <c r="F115204" s="3">
        <f t="shared" si="3600"/>
        <v>8</v>
      </c>
      <c r="G115204" s="44">
        <f t="shared" si="3601"/>
        <v>4</v>
      </c>
      <c r="H115204" s="44"/>
    </row>
    <row r="115205" spans="1:8" x14ac:dyDescent="0.25">
      <c r="A115205">
        <v>348145</v>
      </c>
      <c r="B115205" s="1">
        <v>44412.384896440133</v>
      </c>
      <c r="C115205">
        <v>151089</v>
      </c>
      <c r="D115205">
        <v>347393</v>
      </c>
      <c r="E115205" s="16" t="e">
        <f>VLOOKUP(C115205,Подписчики!#REF!,3,0)</f>
        <v>#REF!</v>
      </c>
      <c r="F115205" s="3">
        <f t="shared" si="3600"/>
        <v>8</v>
      </c>
      <c r="G115205" s="44">
        <f t="shared" si="3601"/>
        <v>4</v>
      </c>
      <c r="H115205" s="44"/>
    </row>
    <row r="115206" spans="1:8" x14ac:dyDescent="0.25">
      <c r="A115206">
        <v>348149</v>
      </c>
      <c r="B115206" s="1">
        <v>44412.385300970869</v>
      </c>
      <c r="C115206">
        <v>214727</v>
      </c>
      <c r="D115206">
        <v>204394</v>
      </c>
      <c r="E115206" s="16" t="e">
        <f>VLOOKUP(C115206,Подписчики!#REF!,3,0)</f>
        <v>#REF!</v>
      </c>
      <c r="F115206" s="3">
        <f t="shared" si="3600"/>
        <v>8</v>
      </c>
      <c r="G115206" s="44">
        <f t="shared" si="3601"/>
        <v>4</v>
      </c>
      <c r="H115206" s="44"/>
    </row>
    <row r="115207" spans="1:8" x14ac:dyDescent="0.25">
      <c r="A115207">
        <v>348153</v>
      </c>
      <c r="B115207" s="1">
        <v>44412.385300970876</v>
      </c>
      <c r="C115207">
        <v>222391</v>
      </c>
      <c r="D115207">
        <v>201832</v>
      </c>
      <c r="E115207" s="16" t="e">
        <f>VLOOKUP(C115207,Подписчики!#REF!,3,0)</f>
        <v>#REF!</v>
      </c>
      <c r="F115207" s="3">
        <f t="shared" si="3600"/>
        <v>8</v>
      </c>
      <c r="G115207" s="44">
        <f t="shared" si="3601"/>
        <v>4</v>
      </c>
      <c r="H115207" s="44"/>
    </row>
    <row r="115208" spans="1:8" x14ac:dyDescent="0.25">
      <c r="A115208">
        <v>348156</v>
      </c>
      <c r="B115208" s="1">
        <v>44412.387666666662</v>
      </c>
      <c r="C115208">
        <v>79588</v>
      </c>
      <c r="D115208">
        <v>158978</v>
      </c>
      <c r="E115208" s="16" t="e">
        <f>VLOOKUP(C115208,Подписчики!#REF!,3,0)</f>
        <v>#REF!</v>
      </c>
      <c r="F115208" s="3">
        <f t="shared" si="3600"/>
        <v>8</v>
      </c>
      <c r="G115208" s="44">
        <f t="shared" si="3601"/>
        <v>4</v>
      </c>
      <c r="H115208" s="44"/>
    </row>
    <row r="115209" spans="1:8" x14ac:dyDescent="0.25">
      <c r="A115209">
        <v>348159</v>
      </c>
      <c r="B115209" s="1">
        <v>44412.388333333336</v>
      </c>
      <c r="C115209">
        <v>93949</v>
      </c>
      <c r="D115209">
        <v>411922</v>
      </c>
      <c r="E115209" s="16" t="e">
        <f>VLOOKUP(C115209,Подписчики!#REF!,3,0)</f>
        <v>#REF!</v>
      </c>
      <c r="F115209" s="3">
        <f t="shared" si="3600"/>
        <v>8</v>
      </c>
      <c r="G115209" s="44">
        <f t="shared" si="3601"/>
        <v>4</v>
      </c>
      <c r="H115209" s="44"/>
    </row>
    <row r="115210" spans="1:8" x14ac:dyDescent="0.25">
      <c r="A115210">
        <v>348162</v>
      </c>
      <c r="B115210" s="1">
        <v>44412.399459546927</v>
      </c>
      <c r="C115210">
        <v>23295</v>
      </c>
      <c r="D115210">
        <v>88895</v>
      </c>
      <c r="E115210" s="16" t="e">
        <f>VLOOKUP(C115210,Подписчики!#REF!,3,0)</f>
        <v>#REF!</v>
      </c>
      <c r="F115210" s="3">
        <f t="shared" si="3600"/>
        <v>8</v>
      </c>
      <c r="G115210" s="44">
        <f t="shared" si="3601"/>
        <v>4</v>
      </c>
      <c r="H115210" s="44"/>
    </row>
    <row r="115211" spans="1:8" x14ac:dyDescent="0.25">
      <c r="A115211">
        <v>348164</v>
      </c>
      <c r="B115211" s="1">
        <v>44412.399459546927</v>
      </c>
      <c r="C115211">
        <v>139090</v>
      </c>
      <c r="D115211">
        <v>230507</v>
      </c>
      <c r="E115211" s="16" t="e">
        <f>VLOOKUP(C115211,Подписчики!#REF!,3,0)</f>
        <v>#REF!</v>
      </c>
      <c r="F115211" s="3">
        <f t="shared" si="3600"/>
        <v>8</v>
      </c>
      <c r="G115211" s="44">
        <f t="shared" si="3601"/>
        <v>4</v>
      </c>
      <c r="H115211" s="44"/>
    </row>
    <row r="115212" spans="1:8" x14ac:dyDescent="0.25">
      <c r="A115212">
        <v>348165</v>
      </c>
      <c r="B115212" s="1">
        <v>44412.400268608413</v>
      </c>
      <c r="C115212">
        <v>49897</v>
      </c>
      <c r="D115212">
        <v>16170</v>
      </c>
      <c r="E115212" s="16" t="e">
        <f>VLOOKUP(C115212,Подписчики!#REF!,3,0)</f>
        <v>#REF!</v>
      </c>
      <c r="F115212" s="3">
        <f t="shared" si="3600"/>
        <v>8</v>
      </c>
      <c r="G115212" s="44">
        <f t="shared" si="3601"/>
        <v>4</v>
      </c>
      <c r="H115212" s="44"/>
    </row>
    <row r="115213" spans="1:8" x14ac:dyDescent="0.25">
      <c r="A115213">
        <v>348170</v>
      </c>
      <c r="B115213" s="1">
        <v>44412.409572815537</v>
      </c>
      <c r="C115213">
        <v>255979</v>
      </c>
      <c r="D115213">
        <v>114865</v>
      </c>
      <c r="E115213" s="16" t="e">
        <f>VLOOKUP(C115213,Подписчики!#REF!,3,0)</f>
        <v>#REF!</v>
      </c>
      <c r="F115213" s="3">
        <f t="shared" si="3600"/>
        <v>8</v>
      </c>
      <c r="G115213" s="44">
        <f t="shared" si="3601"/>
        <v>4</v>
      </c>
      <c r="H115213" s="44"/>
    </row>
    <row r="115214" spans="1:8" x14ac:dyDescent="0.25">
      <c r="A115214">
        <v>348173</v>
      </c>
      <c r="B115214" s="1">
        <v>44412.40997734628</v>
      </c>
      <c r="C115214">
        <v>149667</v>
      </c>
      <c r="D115214">
        <v>154256</v>
      </c>
      <c r="E115214" s="16" t="e">
        <f>VLOOKUP(C115214,Подписчики!#REF!,3,0)</f>
        <v>#REF!</v>
      </c>
      <c r="F115214" s="3">
        <f t="shared" si="3600"/>
        <v>8</v>
      </c>
      <c r="G115214" s="44">
        <f t="shared" si="3601"/>
        <v>4</v>
      </c>
      <c r="H115214" s="44"/>
    </row>
    <row r="115215" spans="1:8" x14ac:dyDescent="0.25">
      <c r="A115215">
        <v>348176</v>
      </c>
      <c r="B115215" s="1">
        <v>44412.417000000001</v>
      </c>
      <c r="C115215">
        <v>187424</v>
      </c>
      <c r="D115215">
        <v>242428</v>
      </c>
      <c r="E115215" s="16" t="e">
        <f>VLOOKUP(C115215,Подписчики!#REF!,3,0)</f>
        <v>#REF!</v>
      </c>
      <c r="F115215" s="3">
        <f t="shared" si="3600"/>
        <v>8</v>
      </c>
      <c r="G115215" s="44">
        <f t="shared" si="3601"/>
        <v>4</v>
      </c>
      <c r="H115215" s="44"/>
    </row>
    <row r="115216" spans="1:8" x14ac:dyDescent="0.25">
      <c r="A115216">
        <v>348180</v>
      </c>
      <c r="B115216" s="1">
        <v>44412.42</v>
      </c>
      <c r="C115216">
        <v>246226</v>
      </c>
      <c r="D115216">
        <v>158978</v>
      </c>
      <c r="E115216" s="16" t="e">
        <f>VLOOKUP(C115216,Подписчики!#REF!,3,0)</f>
        <v>#REF!</v>
      </c>
      <c r="F115216" s="3">
        <f t="shared" si="3600"/>
        <v>8</v>
      </c>
      <c r="G115216" s="44">
        <f t="shared" si="3601"/>
        <v>4</v>
      </c>
      <c r="H115216" s="44"/>
    </row>
    <row r="115217" spans="1:8" x14ac:dyDescent="0.25">
      <c r="A115217">
        <v>348183</v>
      </c>
      <c r="B115217" s="1">
        <v>44412.423731391587</v>
      </c>
      <c r="C115217">
        <v>338767</v>
      </c>
      <c r="D115217">
        <v>250771</v>
      </c>
      <c r="E115217" s="16" t="e">
        <f>VLOOKUP(C115217,Подписчики!#REF!,3,0)</f>
        <v>#REF!</v>
      </c>
      <c r="F115217" s="3">
        <f t="shared" si="3600"/>
        <v>8</v>
      </c>
      <c r="G115217" s="44">
        <f t="shared" si="3601"/>
        <v>4</v>
      </c>
      <c r="H115217" s="44"/>
    </row>
    <row r="115218" spans="1:8" x14ac:dyDescent="0.25">
      <c r="A115218">
        <v>348186</v>
      </c>
      <c r="B115218" s="1">
        <v>44412.425333333333</v>
      </c>
      <c r="C115218">
        <v>187715</v>
      </c>
      <c r="D115218">
        <v>250679</v>
      </c>
      <c r="E115218" s="16" t="e">
        <f>VLOOKUP(C115218,Подписчики!#REF!,3,0)</f>
        <v>#REF!</v>
      </c>
      <c r="F115218" s="3">
        <f t="shared" si="3600"/>
        <v>8</v>
      </c>
      <c r="G115218" s="44">
        <f t="shared" si="3601"/>
        <v>4</v>
      </c>
      <c r="H115218" s="44"/>
    </row>
    <row r="115219" spans="1:8" x14ac:dyDescent="0.25">
      <c r="A115219">
        <v>348187</v>
      </c>
      <c r="B115219" s="1">
        <v>44412.430203883494</v>
      </c>
      <c r="C115219">
        <v>330108</v>
      </c>
      <c r="D115219">
        <v>301811</v>
      </c>
      <c r="E115219" s="16" t="e">
        <f>VLOOKUP(C115219,Подписчики!#REF!,3,0)</f>
        <v>#REF!</v>
      </c>
      <c r="F115219" s="3">
        <f t="shared" si="3600"/>
        <v>8</v>
      </c>
      <c r="G115219" s="44">
        <f t="shared" si="3601"/>
        <v>4</v>
      </c>
      <c r="H115219" s="44"/>
    </row>
    <row r="115220" spans="1:8" x14ac:dyDescent="0.25">
      <c r="A115220">
        <v>348190</v>
      </c>
      <c r="B115220" s="1">
        <v>44412.433440129447</v>
      </c>
      <c r="C115220">
        <v>167248</v>
      </c>
      <c r="D115220">
        <v>153893</v>
      </c>
      <c r="E115220" s="16" t="e">
        <f>VLOOKUP(C115220,Подписчики!#REF!,3,0)</f>
        <v>#REF!</v>
      </c>
      <c r="F115220" s="3">
        <f t="shared" si="3600"/>
        <v>8</v>
      </c>
      <c r="G115220" s="44">
        <f t="shared" si="3601"/>
        <v>4</v>
      </c>
      <c r="H115220" s="44"/>
    </row>
    <row r="115221" spans="1:8" x14ac:dyDescent="0.25">
      <c r="A115221">
        <v>348192</v>
      </c>
      <c r="B115221" s="1">
        <v>44412.437080906151</v>
      </c>
      <c r="C115221">
        <v>199229</v>
      </c>
      <c r="D115221">
        <v>264901</v>
      </c>
      <c r="E115221" s="16" t="e">
        <f>VLOOKUP(C115221,Подписчики!#REF!,3,0)</f>
        <v>#REF!</v>
      </c>
      <c r="F115221" s="3">
        <f t="shared" si="3600"/>
        <v>8</v>
      </c>
      <c r="G115221" s="44">
        <f t="shared" si="3601"/>
        <v>4</v>
      </c>
      <c r="H115221" s="44"/>
    </row>
    <row r="115222" spans="1:8" x14ac:dyDescent="0.25">
      <c r="A115222">
        <v>348196</v>
      </c>
      <c r="B115222" s="1">
        <v>44412.439103559875</v>
      </c>
      <c r="C115222">
        <v>12874</v>
      </c>
      <c r="D115222">
        <v>151496</v>
      </c>
      <c r="E115222" s="16" t="e">
        <f>VLOOKUP(C115222,Подписчики!#REF!,3,0)</f>
        <v>#REF!</v>
      </c>
      <c r="F115222" s="3">
        <f t="shared" si="3600"/>
        <v>8</v>
      </c>
      <c r="G115222" s="44">
        <f t="shared" si="3601"/>
        <v>4</v>
      </c>
      <c r="H115222" s="44"/>
    </row>
    <row r="115223" spans="1:8" x14ac:dyDescent="0.25">
      <c r="A115223">
        <v>348198</v>
      </c>
      <c r="B115223" s="1">
        <v>44412.441126213591</v>
      </c>
      <c r="C115223">
        <v>235326</v>
      </c>
      <c r="D115223">
        <v>347008</v>
      </c>
      <c r="E115223" s="16" t="e">
        <f>VLOOKUP(C115223,Подписчики!#REF!,3,0)</f>
        <v>#REF!</v>
      </c>
      <c r="F115223" s="3">
        <f t="shared" si="3600"/>
        <v>8</v>
      </c>
      <c r="G115223" s="44">
        <f t="shared" si="3601"/>
        <v>4</v>
      </c>
      <c r="H115223" s="44"/>
    </row>
    <row r="115224" spans="1:8" x14ac:dyDescent="0.25">
      <c r="A115224">
        <v>348202</v>
      </c>
      <c r="B115224" s="1">
        <v>44412.445333333337</v>
      </c>
      <c r="C115224">
        <v>76577</v>
      </c>
      <c r="D115224">
        <v>325852</v>
      </c>
      <c r="E115224" s="16" t="e">
        <f>VLOOKUP(C115224,Подписчики!#REF!,3,0)</f>
        <v>#REF!</v>
      </c>
      <c r="F115224" s="3">
        <f t="shared" si="3600"/>
        <v>8</v>
      </c>
      <c r="G115224" s="44">
        <f t="shared" si="3601"/>
        <v>4</v>
      </c>
      <c r="H115224" s="44"/>
    </row>
    <row r="115225" spans="1:8" x14ac:dyDescent="0.25">
      <c r="A115225">
        <v>348204</v>
      </c>
      <c r="B115225" s="1">
        <v>44412.450834951458</v>
      </c>
      <c r="C115225">
        <v>214197</v>
      </c>
      <c r="D115225">
        <v>242428</v>
      </c>
      <c r="E115225" s="16" t="e">
        <f>VLOOKUP(C115225,Подписчики!#REF!,3,0)</f>
        <v>#REF!</v>
      </c>
      <c r="F115225" s="3">
        <f t="shared" si="3600"/>
        <v>8</v>
      </c>
      <c r="G115225" s="44">
        <f t="shared" si="3601"/>
        <v>4</v>
      </c>
      <c r="H115225" s="44"/>
    </row>
    <row r="115226" spans="1:8" x14ac:dyDescent="0.25">
      <c r="A115226">
        <v>348207</v>
      </c>
      <c r="B115226" s="1">
        <v>44412.452857605174</v>
      </c>
      <c r="C115226">
        <v>42462</v>
      </c>
      <c r="D115226">
        <v>347393</v>
      </c>
      <c r="E115226" s="16" t="e">
        <f>VLOOKUP(C115226,Подписчики!#REF!,3,0)</f>
        <v>#REF!</v>
      </c>
      <c r="F115226" s="3">
        <f t="shared" si="3600"/>
        <v>8</v>
      </c>
      <c r="G115226" s="44">
        <f t="shared" si="3601"/>
        <v>4</v>
      </c>
      <c r="H115226" s="44"/>
    </row>
    <row r="115227" spans="1:8" x14ac:dyDescent="0.25">
      <c r="A115227">
        <v>348208</v>
      </c>
      <c r="B115227" s="1">
        <v>44412.452857605182</v>
      </c>
      <c r="C115227">
        <v>315930</v>
      </c>
      <c r="D115227">
        <v>108086</v>
      </c>
      <c r="E115227" s="16" t="e">
        <f>VLOOKUP(C115227,Подписчики!#REF!,3,0)</f>
        <v>#REF!</v>
      </c>
      <c r="F115227" s="3">
        <f t="shared" si="3600"/>
        <v>8</v>
      </c>
      <c r="G115227" s="44">
        <f t="shared" si="3601"/>
        <v>4</v>
      </c>
      <c r="H115227" s="44"/>
    </row>
    <row r="115228" spans="1:8" x14ac:dyDescent="0.25">
      <c r="A115228">
        <v>348213</v>
      </c>
      <c r="B115228" s="1">
        <v>44412.453666666668</v>
      </c>
      <c r="C115228">
        <v>129844</v>
      </c>
      <c r="D115228">
        <v>344043</v>
      </c>
      <c r="E115228" s="16" t="e">
        <f>VLOOKUP(C115228,Подписчики!#REF!,3,0)</f>
        <v>#REF!</v>
      </c>
      <c r="F115228" s="3">
        <f t="shared" si="3600"/>
        <v>8</v>
      </c>
      <c r="G115228" s="44">
        <f t="shared" si="3601"/>
        <v>4</v>
      </c>
      <c r="H115228" s="44"/>
    </row>
    <row r="115229" spans="1:8" x14ac:dyDescent="0.25">
      <c r="A115229">
        <v>348216</v>
      </c>
      <c r="B115229" s="1">
        <v>44412.454071197411</v>
      </c>
      <c r="C115229">
        <v>110934</v>
      </c>
      <c r="D115229">
        <v>123413</v>
      </c>
      <c r="E115229" s="16" t="e">
        <f>VLOOKUP(C115229,Подписчики!#REF!,3,0)</f>
        <v>#REF!</v>
      </c>
      <c r="F115229" s="3">
        <f t="shared" si="3600"/>
        <v>8</v>
      </c>
      <c r="G115229" s="44">
        <f t="shared" si="3601"/>
        <v>4</v>
      </c>
      <c r="H115229" s="44"/>
    </row>
    <row r="115230" spans="1:8" x14ac:dyDescent="0.25">
      <c r="A115230">
        <v>348220</v>
      </c>
      <c r="B115230" s="1">
        <v>44412.460139158582</v>
      </c>
      <c r="C115230">
        <v>323936</v>
      </c>
      <c r="D115230">
        <v>76511</v>
      </c>
      <c r="E115230" s="16" t="e">
        <f>VLOOKUP(C115230,Подписчики!#REF!,3,0)</f>
        <v>#REF!</v>
      </c>
      <c r="F115230" s="3">
        <f t="shared" si="3600"/>
        <v>8</v>
      </c>
      <c r="G115230" s="44">
        <f t="shared" si="3601"/>
        <v>4</v>
      </c>
      <c r="H115230" s="44"/>
    </row>
    <row r="115231" spans="1:8" x14ac:dyDescent="0.25">
      <c r="A115231">
        <v>348223</v>
      </c>
      <c r="B115231" s="1">
        <v>44412.460666666666</v>
      </c>
      <c r="C115231">
        <v>94234</v>
      </c>
      <c r="D115231">
        <v>246093</v>
      </c>
      <c r="E115231" s="16" t="e">
        <f>VLOOKUP(C115231,Подписчики!#REF!,3,0)</f>
        <v>#REF!</v>
      </c>
      <c r="F115231" s="3">
        <f t="shared" si="3600"/>
        <v>8</v>
      </c>
      <c r="G115231" s="44">
        <f t="shared" si="3601"/>
        <v>4</v>
      </c>
      <c r="H115231" s="44"/>
    </row>
    <row r="115232" spans="1:8" x14ac:dyDescent="0.25">
      <c r="A115232">
        <v>348228</v>
      </c>
      <c r="B115232" s="1">
        <v>44412.465398058252</v>
      </c>
      <c r="C115232">
        <v>218669</v>
      </c>
      <c r="D115232">
        <v>373732</v>
      </c>
      <c r="E115232" s="16" t="e">
        <f>VLOOKUP(C115232,Подписчики!#REF!,3,0)</f>
        <v>#REF!</v>
      </c>
      <c r="F115232" s="3">
        <f t="shared" si="3600"/>
        <v>8</v>
      </c>
      <c r="G115232" s="44">
        <f t="shared" si="3601"/>
        <v>4</v>
      </c>
      <c r="H115232" s="44"/>
    </row>
    <row r="115233" spans="1:8" x14ac:dyDescent="0.25">
      <c r="A115233">
        <v>348233</v>
      </c>
      <c r="B115233" s="1">
        <v>44412.465802588995</v>
      </c>
      <c r="C115233">
        <v>185918</v>
      </c>
      <c r="D115233">
        <v>206264</v>
      </c>
      <c r="E115233" s="16" t="e">
        <f>VLOOKUP(C115233,Подписчики!#REF!,3,0)</f>
        <v>#REF!</v>
      </c>
      <c r="F115233" s="3">
        <f t="shared" si="3600"/>
        <v>8</v>
      </c>
      <c r="G115233" s="44">
        <f t="shared" si="3601"/>
        <v>4</v>
      </c>
      <c r="H115233" s="44"/>
    </row>
    <row r="115234" spans="1:8" x14ac:dyDescent="0.25">
      <c r="A115234">
        <v>348236</v>
      </c>
      <c r="B115234" s="1">
        <v>44412.472666666661</v>
      </c>
      <c r="C115234">
        <v>18702</v>
      </c>
      <c r="D115234">
        <v>274147</v>
      </c>
      <c r="E115234" s="16" t="e">
        <f>VLOOKUP(C115234,Подписчики!#REF!,3,0)</f>
        <v>#REF!</v>
      </c>
      <c r="F115234" s="3">
        <f t="shared" si="3600"/>
        <v>8</v>
      </c>
      <c r="G115234" s="44">
        <f t="shared" si="3601"/>
        <v>4</v>
      </c>
      <c r="H115234" s="44"/>
    </row>
    <row r="115235" spans="1:8" x14ac:dyDescent="0.25">
      <c r="A115235">
        <v>348239</v>
      </c>
      <c r="B115235" s="1">
        <v>44412.472999999998</v>
      </c>
      <c r="C115235">
        <v>247103</v>
      </c>
      <c r="D115235">
        <v>411922</v>
      </c>
      <c r="E115235" s="16" t="e">
        <f>VLOOKUP(C115235,Подписчики!#REF!,3,0)</f>
        <v>#REF!</v>
      </c>
      <c r="F115235" s="3">
        <f t="shared" si="3600"/>
        <v>8</v>
      </c>
      <c r="G115235" s="44">
        <f t="shared" si="3601"/>
        <v>4</v>
      </c>
      <c r="H115235" s="44"/>
    </row>
    <row r="115236" spans="1:8" x14ac:dyDescent="0.25">
      <c r="A115236">
        <v>348244</v>
      </c>
      <c r="B115236" s="1">
        <v>44412.474297734632</v>
      </c>
      <c r="C115236">
        <v>136284</v>
      </c>
      <c r="D115236">
        <v>351192</v>
      </c>
      <c r="E115236" s="16" t="e">
        <f>VLOOKUP(C115236,Подписчики!#REF!,3,0)</f>
        <v>#REF!</v>
      </c>
      <c r="F115236" s="3">
        <f t="shared" si="3600"/>
        <v>8</v>
      </c>
      <c r="G115236" s="44">
        <f t="shared" si="3601"/>
        <v>4</v>
      </c>
      <c r="H115236" s="44"/>
    </row>
    <row r="115237" spans="1:8" x14ac:dyDescent="0.25">
      <c r="A115237">
        <v>348248</v>
      </c>
      <c r="B115237" s="1">
        <v>44412.478747572815</v>
      </c>
      <c r="C115237">
        <v>247917</v>
      </c>
      <c r="D115237">
        <v>162939</v>
      </c>
      <c r="E115237" s="16" t="e">
        <f>VLOOKUP(C115237,Подписчики!#REF!,3,0)</f>
        <v>#REF!</v>
      </c>
      <c r="F115237" s="3">
        <f t="shared" si="3600"/>
        <v>8</v>
      </c>
      <c r="G115237" s="44">
        <f t="shared" si="3601"/>
        <v>4</v>
      </c>
      <c r="H115237" s="44"/>
    </row>
    <row r="115238" spans="1:8" x14ac:dyDescent="0.25">
      <c r="A115238">
        <v>348253</v>
      </c>
      <c r="B115238" s="1">
        <v>44412.480365695796</v>
      </c>
      <c r="C115238">
        <v>164089</v>
      </c>
      <c r="D115238">
        <v>394154</v>
      </c>
      <c r="E115238" s="16" t="e">
        <f>VLOOKUP(C115238,Подписчики!#REF!,3,0)</f>
        <v>#REF!</v>
      </c>
      <c r="F115238" s="3">
        <f t="shared" si="3600"/>
        <v>8</v>
      </c>
      <c r="G115238" s="44">
        <f t="shared" si="3601"/>
        <v>4</v>
      </c>
      <c r="H115238" s="44"/>
    </row>
    <row r="115239" spans="1:8" x14ac:dyDescent="0.25">
      <c r="A115239">
        <v>348255</v>
      </c>
      <c r="B115239" s="1">
        <v>44412.481579288025</v>
      </c>
      <c r="C115239">
        <v>13148</v>
      </c>
      <c r="D115239">
        <v>88863</v>
      </c>
      <c r="E115239" s="16" t="e">
        <f>VLOOKUP(C115239,Подписчики!#REF!,3,0)</f>
        <v>#REF!</v>
      </c>
      <c r="F115239" s="3">
        <f t="shared" si="3600"/>
        <v>8</v>
      </c>
      <c r="G115239" s="44">
        <f t="shared" si="3601"/>
        <v>4</v>
      </c>
      <c r="H115239" s="44"/>
    </row>
    <row r="115240" spans="1:8" x14ac:dyDescent="0.25">
      <c r="A115240">
        <v>348257</v>
      </c>
      <c r="B115240" s="1">
        <v>44412.481579288025</v>
      </c>
      <c r="C115240">
        <v>198713</v>
      </c>
      <c r="D115240">
        <v>392434</v>
      </c>
      <c r="E115240" s="16" t="e">
        <f>VLOOKUP(C115240,Подписчики!#REF!,3,0)</f>
        <v>#REF!</v>
      </c>
      <c r="F115240" s="3">
        <f t="shared" si="3600"/>
        <v>8</v>
      </c>
      <c r="G115240" s="44">
        <f t="shared" si="3601"/>
        <v>4</v>
      </c>
      <c r="H115240" s="44"/>
    </row>
    <row r="115241" spans="1:8" x14ac:dyDescent="0.25">
      <c r="A115241">
        <v>348260</v>
      </c>
      <c r="B115241" s="1">
        <v>44412.483999999997</v>
      </c>
      <c r="C115241">
        <v>130017</v>
      </c>
      <c r="D115241">
        <v>388677</v>
      </c>
      <c r="E115241" s="16" t="e">
        <f>VLOOKUP(C115241,Подписчики!#REF!,3,0)</f>
        <v>#REF!</v>
      </c>
      <c r="F115241" s="3">
        <f t="shared" si="3600"/>
        <v>8</v>
      </c>
      <c r="G115241" s="44">
        <f t="shared" si="3601"/>
        <v>4</v>
      </c>
      <c r="H115241" s="44"/>
    </row>
    <row r="115242" spans="1:8" x14ac:dyDescent="0.25">
      <c r="A115242">
        <v>348265</v>
      </c>
      <c r="B115242" s="1">
        <v>44412.484411003235</v>
      </c>
      <c r="C115242">
        <v>339534</v>
      </c>
      <c r="D115242">
        <v>303686</v>
      </c>
      <c r="E115242" s="16" t="e">
        <f>VLOOKUP(C115242,Подписчики!#REF!,3,0)</f>
        <v>#REF!</v>
      </c>
      <c r="F115242" s="3">
        <f t="shared" si="3600"/>
        <v>8</v>
      </c>
      <c r="G115242" s="44">
        <f t="shared" si="3601"/>
        <v>4</v>
      </c>
      <c r="H115242" s="44"/>
    </row>
    <row r="115243" spans="1:8" x14ac:dyDescent="0.25">
      <c r="A115243">
        <v>348267</v>
      </c>
      <c r="B115243" s="1">
        <v>44412.484815533986</v>
      </c>
      <c r="C115243">
        <v>104881</v>
      </c>
      <c r="D115243">
        <v>394154</v>
      </c>
      <c r="E115243" s="16" t="e">
        <f>VLOOKUP(C115243,Подписчики!#REF!,3,0)</f>
        <v>#REF!</v>
      </c>
      <c r="F115243" s="3">
        <f t="shared" si="3600"/>
        <v>8</v>
      </c>
      <c r="G115243" s="44">
        <f t="shared" si="3601"/>
        <v>4</v>
      </c>
      <c r="H115243" s="44"/>
    </row>
    <row r="115244" spans="1:8" x14ac:dyDescent="0.25">
      <c r="A115244">
        <v>348268</v>
      </c>
      <c r="B115244" s="1">
        <v>44412.485220064722</v>
      </c>
      <c r="C115244">
        <v>132095</v>
      </c>
      <c r="D115244">
        <v>411922</v>
      </c>
      <c r="E115244" s="16" t="e">
        <f>VLOOKUP(C115244,Подписчики!#REF!,3,0)</f>
        <v>#REF!</v>
      </c>
      <c r="F115244" s="3">
        <f t="shared" si="3600"/>
        <v>8</v>
      </c>
      <c r="G115244" s="44">
        <f t="shared" si="3601"/>
        <v>4</v>
      </c>
      <c r="H115244" s="44"/>
    </row>
    <row r="115245" spans="1:8" x14ac:dyDescent="0.25">
      <c r="A115245">
        <v>348270</v>
      </c>
      <c r="B115245" s="1">
        <v>44412.494119741103</v>
      </c>
      <c r="C115245">
        <v>319215</v>
      </c>
      <c r="D115245">
        <v>183446</v>
      </c>
      <c r="E115245" s="16" t="e">
        <f>VLOOKUP(C115245,Подписчики!#REF!,3,0)</f>
        <v>#REF!</v>
      </c>
      <c r="F115245" s="3">
        <f t="shared" si="3600"/>
        <v>8</v>
      </c>
      <c r="G115245" s="44">
        <f t="shared" si="3601"/>
        <v>4</v>
      </c>
      <c r="H115245" s="44"/>
    </row>
    <row r="115246" spans="1:8" x14ac:dyDescent="0.25">
      <c r="A115246">
        <v>348271</v>
      </c>
      <c r="B115246" s="1">
        <v>44412.496666666666</v>
      </c>
      <c r="C115246">
        <v>48080</v>
      </c>
      <c r="D115246">
        <v>14006</v>
      </c>
      <c r="E115246" s="16" t="e">
        <f>VLOOKUP(C115246,Подписчики!#REF!,3,0)</f>
        <v>#REF!</v>
      </c>
      <c r="F115246" s="3">
        <f t="shared" si="3600"/>
        <v>8</v>
      </c>
      <c r="G115246" s="44">
        <f t="shared" si="3601"/>
        <v>4</v>
      </c>
      <c r="H115246" s="44"/>
    </row>
    <row r="115247" spans="1:8" x14ac:dyDescent="0.25">
      <c r="A115247">
        <v>348275</v>
      </c>
      <c r="B115247" s="1">
        <v>44412.498569579286</v>
      </c>
      <c r="C115247">
        <v>247313</v>
      </c>
      <c r="D115247">
        <v>364730</v>
      </c>
      <c r="E115247" s="16" t="e">
        <f>VLOOKUP(C115247,Подписчики!#REF!,3,0)</f>
        <v>#REF!</v>
      </c>
      <c r="F115247" s="3">
        <f t="shared" si="3600"/>
        <v>8</v>
      </c>
      <c r="G115247" s="44">
        <f t="shared" si="3601"/>
        <v>4</v>
      </c>
      <c r="H115247" s="44"/>
    </row>
    <row r="115248" spans="1:8" x14ac:dyDescent="0.25">
      <c r="A115248">
        <v>348280</v>
      </c>
      <c r="B115248" s="1">
        <v>44412.501805825246</v>
      </c>
      <c r="C115248">
        <v>306844</v>
      </c>
      <c r="D115248">
        <v>49390</v>
      </c>
      <c r="E115248" s="16" t="e">
        <f>VLOOKUP(C115248,Подписчики!#REF!,3,0)</f>
        <v>#REF!</v>
      </c>
      <c r="F115248" s="3">
        <f t="shared" si="3600"/>
        <v>8</v>
      </c>
      <c r="G115248" s="44">
        <f t="shared" si="3601"/>
        <v>4</v>
      </c>
      <c r="H115248" s="44"/>
    </row>
    <row r="115249" spans="1:8" x14ac:dyDescent="0.25">
      <c r="A115249">
        <v>348283</v>
      </c>
      <c r="B115249" s="1">
        <v>44412.50382847897</v>
      </c>
      <c r="C115249">
        <v>138488</v>
      </c>
      <c r="D115249">
        <v>294042</v>
      </c>
      <c r="E115249" s="16" t="e">
        <f>VLOOKUP(C115249,Подписчики!#REF!,3,0)</f>
        <v>#REF!</v>
      </c>
      <c r="F115249" s="3">
        <f t="shared" si="3600"/>
        <v>8</v>
      </c>
      <c r="G115249" s="44">
        <f t="shared" si="3601"/>
        <v>4</v>
      </c>
      <c r="H115249" s="44"/>
    </row>
    <row r="115250" spans="1:8" x14ac:dyDescent="0.25">
      <c r="A115250">
        <v>348285</v>
      </c>
      <c r="B115250" s="1">
        <v>44412.50787378641</v>
      </c>
      <c r="C115250">
        <v>119053</v>
      </c>
      <c r="D115250">
        <v>347393</v>
      </c>
      <c r="E115250" s="16" t="e">
        <f>VLOOKUP(C115250,Подписчики!#REF!,3,0)</f>
        <v>#REF!</v>
      </c>
      <c r="F115250" s="3">
        <f t="shared" si="3600"/>
        <v>8</v>
      </c>
      <c r="G115250" s="44">
        <f t="shared" si="3601"/>
        <v>4</v>
      </c>
      <c r="H115250" s="44"/>
    </row>
    <row r="115251" spans="1:8" x14ac:dyDescent="0.25">
      <c r="A115251">
        <v>348290</v>
      </c>
      <c r="B115251" s="1">
        <v>44412.508682847896</v>
      </c>
      <c r="C115251">
        <v>246593</v>
      </c>
      <c r="D115251">
        <v>430242</v>
      </c>
      <c r="E115251" s="16" t="e">
        <f>VLOOKUP(C115251,Подписчики!#REF!,3,0)</f>
        <v>#REF!</v>
      </c>
      <c r="F115251" s="3">
        <f t="shared" si="3600"/>
        <v>8</v>
      </c>
      <c r="G115251" s="44">
        <f t="shared" si="3601"/>
        <v>4</v>
      </c>
      <c r="H115251" s="44"/>
    </row>
    <row r="115252" spans="1:8" x14ac:dyDescent="0.25">
      <c r="A115252">
        <v>348295</v>
      </c>
      <c r="B115252" s="1">
        <v>44412.508682847896</v>
      </c>
      <c r="C115252">
        <v>271232</v>
      </c>
      <c r="D115252">
        <v>56323</v>
      </c>
      <c r="E115252" s="16" t="e">
        <f>VLOOKUP(C115252,Подписчики!#REF!,3,0)</f>
        <v>#REF!</v>
      </c>
      <c r="F115252" s="3">
        <f t="shared" si="3600"/>
        <v>8</v>
      </c>
      <c r="G115252" s="44">
        <f t="shared" si="3601"/>
        <v>4</v>
      </c>
      <c r="H115252" s="44"/>
    </row>
    <row r="115253" spans="1:8" x14ac:dyDescent="0.25">
      <c r="A115253">
        <v>348298</v>
      </c>
      <c r="B115253" s="1">
        <v>44412.510705501612</v>
      </c>
      <c r="C115253">
        <v>287230</v>
      </c>
      <c r="D115253">
        <v>392434</v>
      </c>
      <c r="E115253" s="16" t="e">
        <f>VLOOKUP(C115253,Подписчики!#REF!,3,0)</f>
        <v>#REF!</v>
      </c>
      <c r="F115253" s="3">
        <f t="shared" si="3600"/>
        <v>8</v>
      </c>
      <c r="G115253" s="44">
        <f t="shared" si="3601"/>
        <v>4</v>
      </c>
      <c r="H115253" s="44"/>
    </row>
    <row r="115254" spans="1:8" x14ac:dyDescent="0.25">
      <c r="A115254">
        <v>348301</v>
      </c>
      <c r="B115254" s="1">
        <v>44412.512666666662</v>
      </c>
      <c r="C115254">
        <v>230837</v>
      </c>
      <c r="D115254">
        <v>347393</v>
      </c>
      <c r="E115254" s="16" t="e">
        <f>VLOOKUP(C115254,Подписчики!#REF!,3,0)</f>
        <v>#REF!</v>
      </c>
      <c r="F115254" s="3">
        <f t="shared" si="3600"/>
        <v>8</v>
      </c>
      <c r="G115254" s="44">
        <f t="shared" si="3601"/>
        <v>4</v>
      </c>
      <c r="H115254" s="44"/>
    </row>
    <row r="115255" spans="1:8" x14ac:dyDescent="0.25">
      <c r="A115255">
        <v>348303</v>
      </c>
      <c r="B115255" s="1">
        <v>44412.51353721683</v>
      </c>
      <c r="C115255">
        <v>4627</v>
      </c>
      <c r="D115255">
        <v>343712</v>
      </c>
      <c r="E115255" s="16" t="e">
        <f>VLOOKUP(C115255,Подписчики!#REF!,3,0)</f>
        <v>#REF!</v>
      </c>
      <c r="F115255" s="3">
        <f t="shared" si="3600"/>
        <v>8</v>
      </c>
      <c r="G115255" s="44">
        <f t="shared" si="3601"/>
        <v>4</v>
      </c>
      <c r="H115255" s="44"/>
    </row>
    <row r="115256" spans="1:8" x14ac:dyDescent="0.25">
      <c r="A115256">
        <v>348306</v>
      </c>
      <c r="B115256" s="1">
        <v>44412.515559870546</v>
      </c>
      <c r="C115256">
        <v>275747</v>
      </c>
      <c r="D115256">
        <v>467908</v>
      </c>
      <c r="E115256" s="16" t="e">
        <f>VLOOKUP(C115256,Подписчики!#REF!,3,0)</f>
        <v>#REF!</v>
      </c>
      <c r="F115256" s="3">
        <f t="shared" si="3600"/>
        <v>8</v>
      </c>
      <c r="G115256" s="44">
        <f t="shared" si="3601"/>
        <v>4</v>
      </c>
      <c r="H115256" s="44"/>
    </row>
    <row r="115257" spans="1:8" x14ac:dyDescent="0.25">
      <c r="A115257">
        <v>348307</v>
      </c>
      <c r="B115257" s="1">
        <v>44412.515559870546</v>
      </c>
      <c r="C115257">
        <v>287721</v>
      </c>
      <c r="D115257">
        <v>5151</v>
      </c>
      <c r="E115257" s="16" t="e">
        <f>VLOOKUP(C115257,Подписчики!#REF!,3,0)</f>
        <v>#REF!</v>
      </c>
      <c r="F115257" s="3">
        <f t="shared" si="3600"/>
        <v>8</v>
      </c>
      <c r="G115257" s="44">
        <f t="shared" si="3601"/>
        <v>4</v>
      </c>
      <c r="H115257" s="44"/>
    </row>
    <row r="115258" spans="1:8" x14ac:dyDescent="0.25">
      <c r="A115258">
        <v>348309</v>
      </c>
      <c r="B115258" s="1">
        <v>44412.515559870546</v>
      </c>
      <c r="C115258">
        <v>292034</v>
      </c>
      <c r="D115258">
        <v>411922</v>
      </c>
      <c r="E115258" s="16" t="e">
        <f>VLOOKUP(C115258,Подписчики!#REF!,3,0)</f>
        <v>#REF!</v>
      </c>
      <c r="F115258" s="3">
        <f t="shared" si="3600"/>
        <v>8</v>
      </c>
      <c r="G115258" s="44">
        <f t="shared" si="3601"/>
        <v>4</v>
      </c>
      <c r="H115258" s="44"/>
    </row>
    <row r="115259" spans="1:8" x14ac:dyDescent="0.25">
      <c r="A115259">
        <v>348311</v>
      </c>
      <c r="B115259" s="1">
        <v>44412.517177993526</v>
      </c>
      <c r="C115259">
        <v>221995</v>
      </c>
      <c r="D115259">
        <v>95638</v>
      </c>
      <c r="E115259" s="16" t="e">
        <f>VLOOKUP(C115259,Подписчики!#REF!,3,0)</f>
        <v>#REF!</v>
      </c>
      <c r="F115259" s="3">
        <f t="shared" si="3600"/>
        <v>8</v>
      </c>
      <c r="G115259" s="44">
        <f t="shared" si="3601"/>
        <v>4</v>
      </c>
      <c r="H115259" s="44"/>
    </row>
    <row r="115260" spans="1:8" x14ac:dyDescent="0.25">
      <c r="A115260">
        <v>348314</v>
      </c>
      <c r="B115260" s="1">
        <v>44412.51758252427</v>
      </c>
      <c r="C115260">
        <v>194083</v>
      </c>
      <c r="D115260">
        <v>239565</v>
      </c>
      <c r="E115260" s="16" t="e">
        <f>VLOOKUP(C115260,Подписчики!#REF!,3,0)</f>
        <v>#REF!</v>
      </c>
      <c r="F115260" s="3">
        <f t="shared" si="3600"/>
        <v>8</v>
      </c>
      <c r="G115260" s="44">
        <f t="shared" si="3601"/>
        <v>4</v>
      </c>
      <c r="H115260" s="44"/>
    </row>
    <row r="115261" spans="1:8" x14ac:dyDescent="0.25">
      <c r="A115261">
        <v>348315</v>
      </c>
      <c r="B115261" s="1">
        <v>44412.518391585763</v>
      </c>
      <c r="C115261">
        <v>275664</v>
      </c>
      <c r="D115261">
        <v>265820</v>
      </c>
      <c r="E115261" s="16" t="e">
        <f>VLOOKUP(C115261,Подписчики!#REF!,3,0)</f>
        <v>#REF!</v>
      </c>
      <c r="F115261" s="3">
        <f t="shared" si="3600"/>
        <v>8</v>
      </c>
      <c r="G115261" s="44">
        <f t="shared" si="3601"/>
        <v>4</v>
      </c>
      <c r="H115261" s="44"/>
    </row>
    <row r="115262" spans="1:8" x14ac:dyDescent="0.25">
      <c r="A115262">
        <v>348317</v>
      </c>
      <c r="B115262" s="1">
        <v>44412.51920064725</v>
      </c>
      <c r="C115262">
        <v>248706</v>
      </c>
      <c r="D115262">
        <v>170007</v>
      </c>
      <c r="E115262" s="16" t="e">
        <f>VLOOKUP(C115262,Подписчики!#REF!,3,0)</f>
        <v>#REF!</v>
      </c>
      <c r="F115262" s="3">
        <f t="shared" si="3600"/>
        <v>8</v>
      </c>
      <c r="G115262" s="44">
        <f t="shared" si="3601"/>
        <v>4</v>
      </c>
      <c r="H115262" s="44"/>
    </row>
    <row r="115263" spans="1:8" x14ac:dyDescent="0.25">
      <c r="A115263">
        <v>348322</v>
      </c>
      <c r="B115263" s="1">
        <v>44412.52</v>
      </c>
      <c r="C115263">
        <v>31439</v>
      </c>
      <c r="D115263">
        <v>445697</v>
      </c>
      <c r="E115263" s="16" t="e">
        <f>VLOOKUP(C115263,Подписчики!#REF!,3,0)</f>
        <v>#REF!</v>
      </c>
      <c r="F115263" s="3">
        <f t="shared" si="3600"/>
        <v>8</v>
      </c>
      <c r="G115263" s="44">
        <f t="shared" si="3601"/>
        <v>4</v>
      </c>
      <c r="H115263" s="44"/>
    </row>
    <row r="115264" spans="1:8" x14ac:dyDescent="0.25">
      <c r="A115264">
        <v>348327</v>
      </c>
      <c r="B115264" s="1">
        <v>44412.521223300973</v>
      </c>
      <c r="C115264">
        <v>183097</v>
      </c>
      <c r="D115264">
        <v>179296</v>
      </c>
      <c r="E115264" s="16" t="e">
        <f>VLOOKUP(C115264,Подписчики!#REF!,3,0)</f>
        <v>#REF!</v>
      </c>
      <c r="F115264" s="3">
        <f t="shared" si="3600"/>
        <v>8</v>
      </c>
      <c r="G115264" s="44">
        <f t="shared" si="3601"/>
        <v>4</v>
      </c>
      <c r="H115264" s="44"/>
    </row>
    <row r="115265" spans="1:8" x14ac:dyDescent="0.25">
      <c r="A115265">
        <v>348330</v>
      </c>
      <c r="B115265" s="1">
        <v>44412.523245954697</v>
      </c>
      <c r="C115265">
        <v>25189</v>
      </c>
      <c r="D115265">
        <v>129410</v>
      </c>
      <c r="E115265" s="16" t="e">
        <f>VLOOKUP(C115265,Подписчики!#REF!,3,0)</f>
        <v>#REF!</v>
      </c>
      <c r="F115265" s="3">
        <f t="shared" si="3600"/>
        <v>8</v>
      </c>
      <c r="G115265" s="44">
        <f t="shared" si="3601"/>
        <v>4</v>
      </c>
      <c r="H115265" s="44"/>
    </row>
    <row r="115266" spans="1:8" x14ac:dyDescent="0.25">
      <c r="A115266">
        <v>348333</v>
      </c>
      <c r="B115266" s="1">
        <v>44412.52486407767</v>
      </c>
      <c r="C115266">
        <v>85029</v>
      </c>
      <c r="D115266">
        <v>411922</v>
      </c>
      <c r="E115266" s="16" t="e">
        <f>VLOOKUP(C115266,Подписчики!#REF!,3,0)</f>
        <v>#REF!</v>
      </c>
      <c r="F115266" s="3">
        <f t="shared" si="3600"/>
        <v>8</v>
      </c>
      <c r="G115266" s="44">
        <f t="shared" si="3601"/>
        <v>4</v>
      </c>
      <c r="H115266" s="44"/>
    </row>
    <row r="115267" spans="1:8" x14ac:dyDescent="0.25">
      <c r="A115267">
        <v>348338</v>
      </c>
      <c r="B115267" s="1">
        <v>44412.527291262137</v>
      </c>
      <c r="C115267">
        <v>278722</v>
      </c>
      <c r="D115267">
        <v>351192</v>
      </c>
      <c r="E115267" s="16" t="e">
        <f>VLOOKUP(C115267,Подписчики!#REF!,3,0)</f>
        <v>#REF!</v>
      </c>
      <c r="F115267" s="3">
        <f t="shared" ref="F115267:F115330" si="3602">MONTH(B115267)</f>
        <v>8</v>
      </c>
      <c r="G115267" s="44">
        <f t="shared" ref="G115267:G115330" si="3603">WEEKDAY(B115267,1)</f>
        <v>4</v>
      </c>
      <c r="H115267" s="44"/>
    </row>
    <row r="115268" spans="1:8" x14ac:dyDescent="0.25">
      <c r="A115268">
        <v>348340</v>
      </c>
      <c r="B115268" s="1">
        <v>44412.52810032363</v>
      </c>
      <c r="C115268">
        <v>31232</v>
      </c>
      <c r="D115268">
        <v>285678</v>
      </c>
      <c r="E115268" s="16" t="e">
        <f>VLOOKUP(C115268,Подписчики!#REF!,3,0)</f>
        <v>#REF!</v>
      </c>
      <c r="F115268" s="3">
        <f t="shared" si="3602"/>
        <v>8</v>
      </c>
      <c r="G115268" s="44">
        <f t="shared" si="3603"/>
        <v>4</v>
      </c>
      <c r="H115268" s="44"/>
    </row>
    <row r="115269" spans="1:8" x14ac:dyDescent="0.25">
      <c r="A115269">
        <v>348345</v>
      </c>
      <c r="B115269" s="1">
        <v>44412.529718446596</v>
      </c>
      <c r="C115269">
        <v>97253</v>
      </c>
      <c r="D115269">
        <v>347008</v>
      </c>
      <c r="E115269" s="16" t="e">
        <f>VLOOKUP(C115269,Подписчики!#REF!,3,0)</f>
        <v>#REF!</v>
      </c>
      <c r="F115269" s="3">
        <f t="shared" si="3602"/>
        <v>8</v>
      </c>
      <c r="G115269" s="44">
        <f t="shared" si="3603"/>
        <v>4</v>
      </c>
      <c r="H115269" s="44"/>
    </row>
    <row r="115270" spans="1:8" x14ac:dyDescent="0.25">
      <c r="A115270">
        <v>348346</v>
      </c>
      <c r="B115270" s="1">
        <v>44412.53214563107</v>
      </c>
      <c r="C115270">
        <v>129487</v>
      </c>
      <c r="D115270">
        <v>230507</v>
      </c>
      <c r="E115270" s="16" t="e">
        <f>VLOOKUP(C115270,Подписчики!#REF!,3,0)</f>
        <v>#REF!</v>
      </c>
      <c r="F115270" s="3">
        <f t="shared" si="3602"/>
        <v>8</v>
      </c>
      <c r="G115270" s="44">
        <f t="shared" si="3603"/>
        <v>4</v>
      </c>
      <c r="H115270" s="44"/>
    </row>
    <row r="115271" spans="1:8" x14ac:dyDescent="0.25">
      <c r="A115271">
        <v>348351</v>
      </c>
      <c r="B115271" s="1">
        <v>44412.532550161814</v>
      </c>
      <c r="C115271">
        <v>332560</v>
      </c>
      <c r="D115271">
        <v>282234</v>
      </c>
      <c r="E115271" s="16" t="e">
        <f>VLOOKUP(C115271,Подписчики!#REF!,3,0)</f>
        <v>#REF!</v>
      </c>
      <c r="F115271" s="3">
        <f t="shared" si="3602"/>
        <v>8</v>
      </c>
      <c r="G115271" s="44">
        <f t="shared" si="3603"/>
        <v>4</v>
      </c>
      <c r="H115271" s="44"/>
    </row>
    <row r="115272" spans="1:8" x14ac:dyDescent="0.25">
      <c r="A115272">
        <v>348352</v>
      </c>
      <c r="B115272" s="1">
        <v>44412.534572815537</v>
      </c>
      <c r="C115272">
        <v>9771</v>
      </c>
      <c r="D115272">
        <v>223719</v>
      </c>
      <c r="E115272" s="16" t="e">
        <f>VLOOKUP(C115272,Подписчики!#REF!,3,0)</f>
        <v>#REF!</v>
      </c>
      <c r="F115272" s="3">
        <f t="shared" si="3602"/>
        <v>8</v>
      </c>
      <c r="G115272" s="44">
        <f t="shared" si="3603"/>
        <v>4</v>
      </c>
      <c r="H115272" s="44"/>
    </row>
    <row r="115273" spans="1:8" x14ac:dyDescent="0.25">
      <c r="A115273">
        <v>348356</v>
      </c>
      <c r="B115273" s="1">
        <v>44412.537404530747</v>
      </c>
      <c r="C115273">
        <v>325223</v>
      </c>
      <c r="D115273">
        <v>241927</v>
      </c>
      <c r="E115273" s="16" t="e">
        <f>VLOOKUP(C115273,Подписчики!#REF!,3,0)</f>
        <v>#REF!</v>
      </c>
      <c r="F115273" s="3">
        <f t="shared" si="3602"/>
        <v>8</v>
      </c>
      <c r="G115273" s="44">
        <f t="shared" si="3603"/>
        <v>4</v>
      </c>
      <c r="H115273" s="44"/>
    </row>
    <row r="115274" spans="1:8" x14ac:dyDescent="0.25">
      <c r="A115274">
        <v>348358</v>
      </c>
      <c r="B115274" s="1">
        <v>44412.53780906149</v>
      </c>
      <c r="C115274">
        <v>109934</v>
      </c>
      <c r="D115274">
        <v>401945</v>
      </c>
      <c r="E115274" s="16" t="e">
        <f>VLOOKUP(C115274,Подписчики!#REF!,3,0)</f>
        <v>#REF!</v>
      </c>
      <c r="F115274" s="3">
        <f t="shared" si="3602"/>
        <v>8</v>
      </c>
      <c r="G115274" s="44">
        <f t="shared" si="3603"/>
        <v>4</v>
      </c>
      <c r="H115274" s="44"/>
    </row>
    <row r="115275" spans="1:8" x14ac:dyDescent="0.25">
      <c r="A115275">
        <v>348360</v>
      </c>
      <c r="B115275" s="1">
        <v>44412.538213592234</v>
      </c>
      <c r="C115275">
        <v>51063</v>
      </c>
      <c r="D115275">
        <v>230128</v>
      </c>
      <c r="E115275" s="16" t="e">
        <f>VLOOKUP(C115275,Подписчики!#REF!,3,0)</f>
        <v>#REF!</v>
      </c>
      <c r="F115275" s="3">
        <f t="shared" si="3602"/>
        <v>8</v>
      </c>
      <c r="G115275" s="44">
        <f t="shared" si="3603"/>
        <v>4</v>
      </c>
      <c r="H115275" s="44"/>
    </row>
    <row r="115276" spans="1:8" x14ac:dyDescent="0.25">
      <c r="A115276">
        <v>348361</v>
      </c>
      <c r="B115276" s="1">
        <v>44412.54185436893</v>
      </c>
      <c r="C115276">
        <v>142055</v>
      </c>
      <c r="D115276">
        <v>411922</v>
      </c>
      <c r="E115276" s="16" t="e">
        <f>VLOOKUP(C115276,Подписчики!#REF!,3,0)</f>
        <v>#REF!</v>
      </c>
      <c r="F115276" s="3">
        <f t="shared" si="3602"/>
        <v>8</v>
      </c>
      <c r="G115276" s="44">
        <f t="shared" si="3603"/>
        <v>4</v>
      </c>
      <c r="H115276" s="44"/>
    </row>
    <row r="115277" spans="1:8" x14ac:dyDescent="0.25">
      <c r="A115277">
        <v>348364</v>
      </c>
      <c r="B115277" s="1">
        <v>44412.542000000001</v>
      </c>
      <c r="C115277">
        <v>290655</v>
      </c>
      <c r="D115277">
        <v>158978</v>
      </c>
      <c r="E115277" s="16" t="e">
        <f>VLOOKUP(C115277,Подписчики!#REF!,3,0)</f>
        <v>#REF!</v>
      </c>
      <c r="F115277" s="3">
        <f t="shared" si="3602"/>
        <v>8</v>
      </c>
      <c r="G115277" s="44">
        <f t="shared" si="3603"/>
        <v>4</v>
      </c>
      <c r="H115277" s="44"/>
    </row>
    <row r="115278" spans="1:8" x14ac:dyDescent="0.25">
      <c r="A115278">
        <v>348365</v>
      </c>
      <c r="B115278" s="1">
        <v>44412.542258899681</v>
      </c>
      <c r="C115278">
        <v>160334</v>
      </c>
      <c r="D115278">
        <v>472330</v>
      </c>
      <c r="E115278" s="16" t="e">
        <f>VLOOKUP(C115278,Подписчики!#REF!,3,0)</f>
        <v>#REF!</v>
      </c>
      <c r="F115278" s="3">
        <f t="shared" si="3602"/>
        <v>8</v>
      </c>
      <c r="G115278" s="44">
        <f t="shared" si="3603"/>
        <v>4</v>
      </c>
      <c r="H115278" s="44"/>
    </row>
    <row r="115279" spans="1:8" x14ac:dyDescent="0.25">
      <c r="A115279">
        <v>348370</v>
      </c>
      <c r="B115279" s="1">
        <v>44412.54306796116</v>
      </c>
      <c r="C115279">
        <v>131149</v>
      </c>
      <c r="D115279">
        <v>343500</v>
      </c>
      <c r="E115279" s="16" t="e">
        <f>VLOOKUP(C115279,Подписчики!#REF!,3,0)</f>
        <v>#REF!</v>
      </c>
      <c r="F115279" s="3">
        <f t="shared" si="3602"/>
        <v>8</v>
      </c>
      <c r="G115279" s="44">
        <f t="shared" si="3603"/>
        <v>4</v>
      </c>
      <c r="H115279" s="44"/>
    </row>
    <row r="115280" spans="1:8" x14ac:dyDescent="0.25">
      <c r="A115280">
        <v>348374</v>
      </c>
      <c r="B115280" s="1">
        <v>44412.543472491911</v>
      </c>
      <c r="C115280">
        <v>7114</v>
      </c>
      <c r="D115280">
        <v>347060</v>
      </c>
      <c r="E115280" s="16" t="e">
        <f>VLOOKUP(C115280,Подписчики!#REF!,3,0)</f>
        <v>#REF!</v>
      </c>
      <c r="F115280" s="3">
        <f t="shared" si="3602"/>
        <v>8</v>
      </c>
      <c r="G115280" s="44">
        <f t="shared" si="3603"/>
        <v>4</v>
      </c>
      <c r="H115280" s="44"/>
    </row>
    <row r="115281" spans="1:8" x14ac:dyDescent="0.25">
      <c r="A115281">
        <v>348379</v>
      </c>
      <c r="B115281" s="1">
        <v>44412.543472491911</v>
      </c>
      <c r="C115281">
        <v>310904</v>
      </c>
      <c r="D115281">
        <v>20526</v>
      </c>
      <c r="E115281" s="16" t="e">
        <f>VLOOKUP(C115281,Подписчики!#REF!,3,0)</f>
        <v>#REF!</v>
      </c>
      <c r="F115281" s="3">
        <f t="shared" si="3602"/>
        <v>8</v>
      </c>
      <c r="G115281" s="44">
        <f t="shared" si="3603"/>
        <v>4</v>
      </c>
      <c r="H115281" s="44"/>
    </row>
    <row r="115282" spans="1:8" x14ac:dyDescent="0.25">
      <c r="A115282">
        <v>348380</v>
      </c>
      <c r="B115282" s="1">
        <v>44412.549135922331</v>
      </c>
      <c r="C115282">
        <v>227637</v>
      </c>
      <c r="D115282">
        <v>339428</v>
      </c>
      <c r="E115282" s="16" t="e">
        <f>VLOOKUP(C115282,Подписчики!#REF!,3,0)</f>
        <v>#REF!</v>
      </c>
      <c r="F115282" s="3">
        <f t="shared" si="3602"/>
        <v>8</v>
      </c>
      <c r="G115282" s="44">
        <f t="shared" si="3603"/>
        <v>4</v>
      </c>
      <c r="H115282" s="44"/>
    </row>
    <row r="115283" spans="1:8" x14ac:dyDescent="0.25">
      <c r="A115283">
        <v>348381</v>
      </c>
      <c r="B115283" s="1">
        <v>44412.549135922331</v>
      </c>
      <c r="C115283">
        <v>309914</v>
      </c>
      <c r="D115283">
        <v>238334</v>
      </c>
      <c r="E115283" s="16" t="e">
        <f>VLOOKUP(C115283,Подписчики!#REF!,3,0)</f>
        <v>#REF!</v>
      </c>
      <c r="F115283" s="3">
        <f t="shared" si="3602"/>
        <v>8</v>
      </c>
      <c r="G115283" s="44">
        <f t="shared" si="3603"/>
        <v>4</v>
      </c>
      <c r="H115283" s="44"/>
    </row>
    <row r="115284" spans="1:8" x14ac:dyDescent="0.25">
      <c r="A115284">
        <v>348385</v>
      </c>
      <c r="B115284" s="1">
        <v>44412.549540453074</v>
      </c>
      <c r="C115284">
        <v>274329</v>
      </c>
      <c r="D115284">
        <v>250679</v>
      </c>
      <c r="E115284" s="16" t="e">
        <f>VLOOKUP(C115284,Подписчики!#REF!,3,0)</f>
        <v>#REF!</v>
      </c>
      <c r="F115284" s="3">
        <f t="shared" si="3602"/>
        <v>8</v>
      </c>
      <c r="G115284" s="44">
        <f t="shared" si="3603"/>
        <v>4</v>
      </c>
      <c r="H115284" s="44"/>
    </row>
    <row r="115285" spans="1:8" x14ac:dyDescent="0.25">
      <c r="A115285">
        <v>348389</v>
      </c>
      <c r="B115285" s="1">
        <v>44412.55034951456</v>
      </c>
      <c r="C115285">
        <v>156049</v>
      </c>
      <c r="D115285">
        <v>93191</v>
      </c>
      <c r="E115285" s="16" t="e">
        <f>VLOOKUP(C115285,Подписчики!#REF!,3,0)</f>
        <v>#REF!</v>
      </c>
      <c r="F115285" s="3">
        <f t="shared" si="3602"/>
        <v>8</v>
      </c>
      <c r="G115285" s="44">
        <f t="shared" si="3603"/>
        <v>4</v>
      </c>
      <c r="H115285" s="44"/>
    </row>
    <row r="115286" spans="1:8" x14ac:dyDescent="0.25">
      <c r="A115286">
        <v>348390</v>
      </c>
      <c r="B115286" s="1">
        <v>44412.551158576047</v>
      </c>
      <c r="C115286">
        <v>252648</v>
      </c>
      <c r="D115286">
        <v>149755</v>
      </c>
      <c r="E115286" s="16" t="e">
        <f>VLOOKUP(C115286,Подписчики!#REF!,3,0)</f>
        <v>#REF!</v>
      </c>
      <c r="F115286" s="3">
        <f t="shared" si="3602"/>
        <v>8</v>
      </c>
      <c r="G115286" s="44">
        <f t="shared" si="3603"/>
        <v>4</v>
      </c>
      <c r="H115286" s="44"/>
    </row>
    <row r="115287" spans="1:8" x14ac:dyDescent="0.25">
      <c r="A115287">
        <v>348395</v>
      </c>
      <c r="B115287" s="1">
        <v>44412.552372168284</v>
      </c>
      <c r="C115287">
        <v>45224</v>
      </c>
      <c r="D115287">
        <v>449379</v>
      </c>
      <c r="E115287" s="16" t="e">
        <f>VLOOKUP(C115287,Подписчики!#REF!,3,0)</f>
        <v>#REF!</v>
      </c>
      <c r="F115287" s="3">
        <f t="shared" si="3602"/>
        <v>8</v>
      </c>
      <c r="G115287" s="44">
        <f t="shared" si="3603"/>
        <v>4</v>
      </c>
      <c r="H115287" s="44"/>
    </row>
    <row r="115288" spans="1:8" x14ac:dyDescent="0.25">
      <c r="A115288">
        <v>348397</v>
      </c>
      <c r="B115288" s="1">
        <v>44412.552666666663</v>
      </c>
      <c r="C115288">
        <v>178362</v>
      </c>
      <c r="D115288">
        <v>37644</v>
      </c>
      <c r="E115288" s="16" t="e">
        <f>VLOOKUP(C115288,Подписчики!#REF!,3,0)</f>
        <v>#REF!</v>
      </c>
      <c r="F115288" s="3">
        <f t="shared" si="3602"/>
        <v>8</v>
      </c>
      <c r="G115288" s="44">
        <f t="shared" si="3603"/>
        <v>4</v>
      </c>
      <c r="H115288" s="44"/>
    </row>
    <row r="115289" spans="1:8" x14ac:dyDescent="0.25">
      <c r="A115289">
        <v>348399</v>
      </c>
      <c r="B115289" s="1">
        <v>44412.553990291257</v>
      </c>
      <c r="C115289">
        <v>146896</v>
      </c>
      <c r="D115289">
        <v>360872</v>
      </c>
      <c r="E115289" s="16" t="e">
        <f>VLOOKUP(C115289,Подписчики!#REF!,3,0)</f>
        <v>#REF!</v>
      </c>
      <c r="F115289" s="3">
        <f t="shared" si="3602"/>
        <v>8</v>
      </c>
      <c r="G115289" s="44">
        <f t="shared" si="3603"/>
        <v>4</v>
      </c>
      <c r="H115289" s="44"/>
    </row>
    <row r="115290" spans="1:8" x14ac:dyDescent="0.25">
      <c r="A115290">
        <v>348401</v>
      </c>
      <c r="B115290" s="1">
        <v>44412.553990291264</v>
      </c>
      <c r="C115290">
        <v>130389</v>
      </c>
      <c r="D115290">
        <v>52293</v>
      </c>
      <c r="E115290" s="16" t="e">
        <f>VLOOKUP(C115290,Подписчики!#REF!,3,0)</f>
        <v>#REF!</v>
      </c>
      <c r="F115290" s="3">
        <f t="shared" si="3602"/>
        <v>8</v>
      </c>
      <c r="G115290" s="44">
        <f t="shared" si="3603"/>
        <v>4</v>
      </c>
      <c r="H115290" s="44"/>
    </row>
    <row r="115291" spans="1:8" x14ac:dyDescent="0.25">
      <c r="A115291">
        <v>348403</v>
      </c>
      <c r="B115291" s="1">
        <v>44412.554394822007</v>
      </c>
      <c r="C115291">
        <v>113332</v>
      </c>
      <c r="D115291">
        <v>230507</v>
      </c>
      <c r="E115291" s="16" t="e">
        <f>VLOOKUP(C115291,Подписчики!#REF!,3,0)</f>
        <v>#REF!</v>
      </c>
      <c r="F115291" s="3">
        <f t="shared" si="3602"/>
        <v>8</v>
      </c>
      <c r="G115291" s="44">
        <f t="shared" si="3603"/>
        <v>4</v>
      </c>
      <c r="H115291" s="44"/>
    </row>
    <row r="115292" spans="1:8" x14ac:dyDescent="0.25">
      <c r="A115292">
        <v>348408</v>
      </c>
      <c r="B115292" s="1">
        <v>44412.554394822007</v>
      </c>
      <c r="C115292">
        <v>284555</v>
      </c>
      <c r="D115292">
        <v>43842</v>
      </c>
      <c r="E115292" s="16" t="e">
        <f>VLOOKUP(C115292,Подписчики!#REF!,3,0)</f>
        <v>#REF!</v>
      </c>
      <c r="F115292" s="3">
        <f t="shared" si="3602"/>
        <v>8</v>
      </c>
      <c r="G115292" s="44">
        <f t="shared" si="3603"/>
        <v>4</v>
      </c>
      <c r="H115292" s="44"/>
    </row>
    <row r="115293" spans="1:8" x14ac:dyDescent="0.25">
      <c r="A115293">
        <v>348411</v>
      </c>
      <c r="B115293" s="1">
        <v>44412.555608414244</v>
      </c>
      <c r="C115293">
        <v>72887</v>
      </c>
      <c r="D115293">
        <v>193084</v>
      </c>
      <c r="E115293" s="16" t="e">
        <f>VLOOKUP(C115293,Подписчики!#REF!,3,0)</f>
        <v>#REF!</v>
      </c>
      <c r="F115293" s="3">
        <f t="shared" si="3602"/>
        <v>8</v>
      </c>
      <c r="G115293" s="44">
        <f t="shared" si="3603"/>
        <v>4</v>
      </c>
      <c r="H115293" s="44"/>
    </row>
    <row r="115294" spans="1:8" x14ac:dyDescent="0.25">
      <c r="A115294">
        <v>348414</v>
      </c>
      <c r="B115294" s="1">
        <v>44412.557226537218</v>
      </c>
      <c r="C115294">
        <v>54840</v>
      </c>
      <c r="D115294">
        <v>242062</v>
      </c>
      <c r="E115294" s="16" t="e">
        <f>VLOOKUP(C115294,Подписчики!#REF!,3,0)</f>
        <v>#REF!</v>
      </c>
      <c r="F115294" s="3">
        <f t="shared" si="3602"/>
        <v>8</v>
      </c>
      <c r="G115294" s="44">
        <f t="shared" si="3603"/>
        <v>4</v>
      </c>
      <c r="H115294" s="44"/>
    </row>
    <row r="115295" spans="1:8" x14ac:dyDescent="0.25">
      <c r="A115295">
        <v>348418</v>
      </c>
      <c r="B115295" s="1">
        <v>44412.557226537218</v>
      </c>
      <c r="C115295">
        <v>275865</v>
      </c>
      <c r="D115295">
        <v>222412</v>
      </c>
      <c r="E115295" s="16" t="e">
        <f>VLOOKUP(C115295,Подписчики!#REF!,3,0)</f>
        <v>#REF!</v>
      </c>
      <c r="F115295" s="3">
        <f t="shared" si="3602"/>
        <v>8</v>
      </c>
      <c r="G115295" s="44">
        <f t="shared" si="3603"/>
        <v>4</v>
      </c>
      <c r="H115295" s="44"/>
    </row>
    <row r="115296" spans="1:8" x14ac:dyDescent="0.25">
      <c r="A115296">
        <v>348419</v>
      </c>
      <c r="B115296" s="1">
        <v>44412.559249190934</v>
      </c>
      <c r="C115296">
        <v>39843</v>
      </c>
      <c r="D115296">
        <v>411922</v>
      </c>
      <c r="E115296" s="16" t="e">
        <f>VLOOKUP(C115296,Подписчики!#REF!,3,0)</f>
        <v>#REF!</v>
      </c>
      <c r="F115296" s="3">
        <f t="shared" si="3602"/>
        <v>8</v>
      </c>
      <c r="G115296" s="44">
        <f t="shared" si="3603"/>
        <v>4</v>
      </c>
      <c r="H115296" s="44"/>
    </row>
    <row r="115297" spans="1:8" x14ac:dyDescent="0.25">
      <c r="A115297">
        <v>348424</v>
      </c>
      <c r="B115297" s="1">
        <v>44412.560058252428</v>
      </c>
      <c r="C115297">
        <v>274380</v>
      </c>
      <c r="D115297">
        <v>411922</v>
      </c>
      <c r="E115297" s="16" t="e">
        <f>VLOOKUP(C115297,Подписчики!#REF!,3,0)</f>
        <v>#REF!</v>
      </c>
      <c r="F115297" s="3">
        <f t="shared" si="3602"/>
        <v>8</v>
      </c>
      <c r="G115297" s="44">
        <f t="shared" si="3603"/>
        <v>4</v>
      </c>
      <c r="H115297" s="44"/>
    </row>
    <row r="115298" spans="1:8" x14ac:dyDescent="0.25">
      <c r="A115298">
        <v>348428</v>
      </c>
      <c r="B115298" s="1">
        <v>44412.560867313914</v>
      </c>
      <c r="C115298">
        <v>80188</v>
      </c>
      <c r="D115298">
        <v>158978</v>
      </c>
      <c r="E115298" s="16" t="e">
        <f>VLOOKUP(C115298,Подписчики!#REF!,3,0)</f>
        <v>#REF!</v>
      </c>
      <c r="F115298" s="3">
        <f t="shared" si="3602"/>
        <v>8</v>
      </c>
      <c r="G115298" s="44">
        <f t="shared" si="3603"/>
        <v>4</v>
      </c>
      <c r="H115298" s="44"/>
    </row>
    <row r="115299" spans="1:8" x14ac:dyDescent="0.25">
      <c r="A115299">
        <v>348430</v>
      </c>
      <c r="B115299" s="1">
        <v>44412.561676375408</v>
      </c>
      <c r="C115299">
        <v>144273</v>
      </c>
      <c r="D115299">
        <v>394819</v>
      </c>
      <c r="E115299" s="16" t="e">
        <f>VLOOKUP(C115299,Подписчики!#REF!,3,0)</f>
        <v>#REF!</v>
      </c>
      <c r="F115299" s="3">
        <f t="shared" si="3602"/>
        <v>8</v>
      </c>
      <c r="G115299" s="44">
        <f t="shared" si="3603"/>
        <v>4</v>
      </c>
      <c r="H115299" s="44"/>
    </row>
    <row r="115300" spans="1:8" x14ac:dyDescent="0.25">
      <c r="A115300">
        <v>348432</v>
      </c>
      <c r="B115300" s="1">
        <v>44412.562333333335</v>
      </c>
      <c r="C115300">
        <v>101646</v>
      </c>
      <c r="D115300">
        <v>191893</v>
      </c>
      <c r="E115300" s="16" t="e">
        <f>VLOOKUP(C115300,Подписчики!#REF!,3,0)</f>
        <v>#REF!</v>
      </c>
      <c r="F115300" s="3">
        <f t="shared" si="3602"/>
        <v>8</v>
      </c>
      <c r="G115300" s="44">
        <f t="shared" si="3603"/>
        <v>4</v>
      </c>
      <c r="H115300" s="44"/>
    </row>
    <row r="115301" spans="1:8" x14ac:dyDescent="0.25">
      <c r="A115301">
        <v>348435</v>
      </c>
      <c r="B115301" s="1">
        <v>44412.562485436894</v>
      </c>
      <c r="C115301">
        <v>67680</v>
      </c>
      <c r="D115301">
        <v>18748</v>
      </c>
      <c r="E115301" s="16" t="e">
        <f>VLOOKUP(C115301,Подписчики!#REF!,3,0)</f>
        <v>#REF!</v>
      </c>
      <c r="F115301" s="3">
        <f t="shared" si="3602"/>
        <v>8</v>
      </c>
      <c r="G115301" s="44">
        <f t="shared" si="3603"/>
        <v>4</v>
      </c>
      <c r="H115301" s="44"/>
    </row>
    <row r="115302" spans="1:8" x14ac:dyDescent="0.25">
      <c r="A115302">
        <v>348439</v>
      </c>
      <c r="B115302" s="1">
        <v>44412.565317152104</v>
      </c>
      <c r="C115302">
        <v>57385</v>
      </c>
      <c r="D115302">
        <v>276866</v>
      </c>
      <c r="E115302" s="16" t="e">
        <f>VLOOKUP(C115302,Подписчики!#REF!,3,0)</f>
        <v>#REF!</v>
      </c>
      <c r="F115302" s="3">
        <f t="shared" si="3602"/>
        <v>8</v>
      </c>
      <c r="G115302" s="44">
        <f t="shared" si="3603"/>
        <v>4</v>
      </c>
      <c r="H115302" s="44"/>
    </row>
    <row r="115303" spans="1:8" x14ac:dyDescent="0.25">
      <c r="A115303">
        <v>348442</v>
      </c>
      <c r="B115303" s="1">
        <v>44412.565721682848</v>
      </c>
      <c r="C115303">
        <v>337545</v>
      </c>
      <c r="D115303">
        <v>273603</v>
      </c>
      <c r="E115303" s="16" t="e">
        <f>VLOOKUP(C115303,Подписчики!#REF!,3,0)</f>
        <v>#REF!</v>
      </c>
      <c r="F115303" s="3">
        <f t="shared" si="3602"/>
        <v>8</v>
      </c>
      <c r="G115303" s="44">
        <f t="shared" si="3603"/>
        <v>4</v>
      </c>
      <c r="H115303" s="44"/>
    </row>
    <row r="115304" spans="1:8" x14ac:dyDescent="0.25">
      <c r="A115304">
        <v>348443</v>
      </c>
      <c r="B115304" s="1">
        <v>44412.566126213591</v>
      </c>
      <c r="C115304">
        <v>310330</v>
      </c>
      <c r="D115304">
        <v>16029</v>
      </c>
      <c r="E115304" s="16" t="e">
        <f>VLOOKUP(C115304,Подписчики!#REF!,3,0)</f>
        <v>#REF!</v>
      </c>
      <c r="F115304" s="3">
        <f t="shared" si="3602"/>
        <v>8</v>
      </c>
      <c r="G115304" s="44">
        <f t="shared" si="3603"/>
        <v>4</v>
      </c>
      <c r="H115304" s="44"/>
    </row>
    <row r="115305" spans="1:8" x14ac:dyDescent="0.25">
      <c r="A115305">
        <v>348445</v>
      </c>
      <c r="B115305" s="1">
        <v>44412.567744336571</v>
      </c>
      <c r="C115305">
        <v>324485</v>
      </c>
      <c r="D115305">
        <v>463334</v>
      </c>
      <c r="E115305" s="16" t="e">
        <f>VLOOKUP(C115305,Подписчики!#REF!,3,0)</f>
        <v>#REF!</v>
      </c>
      <c r="F115305" s="3">
        <f t="shared" si="3602"/>
        <v>8</v>
      </c>
      <c r="G115305" s="44">
        <f t="shared" si="3603"/>
        <v>4</v>
      </c>
      <c r="H115305" s="44"/>
    </row>
    <row r="115306" spans="1:8" x14ac:dyDescent="0.25">
      <c r="A115306">
        <v>348450</v>
      </c>
      <c r="B115306" s="1">
        <v>44412.568957928801</v>
      </c>
      <c r="C115306">
        <v>265550</v>
      </c>
      <c r="D115306">
        <v>130722</v>
      </c>
      <c r="E115306" s="16" t="e">
        <f>VLOOKUP(C115306,Подписчики!#REF!,3,0)</f>
        <v>#REF!</v>
      </c>
      <c r="F115306" s="3">
        <f t="shared" si="3602"/>
        <v>8</v>
      </c>
      <c r="G115306" s="44">
        <f t="shared" si="3603"/>
        <v>4</v>
      </c>
      <c r="H115306" s="44"/>
    </row>
    <row r="115307" spans="1:8" x14ac:dyDescent="0.25">
      <c r="A115307">
        <v>348453</v>
      </c>
      <c r="B115307" s="1">
        <v>44412.569000000003</v>
      </c>
      <c r="C115307">
        <v>30790</v>
      </c>
      <c r="D115307">
        <v>233731</v>
      </c>
      <c r="E115307" s="16" t="e">
        <f>VLOOKUP(C115307,Подписчики!#REF!,3,0)</f>
        <v>#REF!</v>
      </c>
      <c r="F115307" s="3">
        <f t="shared" si="3602"/>
        <v>8</v>
      </c>
      <c r="G115307" s="44">
        <f t="shared" si="3603"/>
        <v>4</v>
      </c>
      <c r="H115307" s="44"/>
    </row>
    <row r="115308" spans="1:8" x14ac:dyDescent="0.25">
      <c r="A115308">
        <v>348455</v>
      </c>
      <c r="B115308" s="1">
        <v>44412.569766990295</v>
      </c>
      <c r="C115308">
        <v>323135</v>
      </c>
      <c r="D115308">
        <v>258219</v>
      </c>
      <c r="E115308" s="16" t="e">
        <f>VLOOKUP(C115308,Подписчики!#REF!,3,0)</f>
        <v>#REF!</v>
      </c>
      <c r="F115308" s="3">
        <f t="shared" si="3602"/>
        <v>8</v>
      </c>
      <c r="G115308" s="44">
        <f t="shared" si="3603"/>
        <v>4</v>
      </c>
      <c r="H115308" s="44"/>
    </row>
    <row r="115309" spans="1:8" x14ac:dyDescent="0.25">
      <c r="A115309">
        <v>348459</v>
      </c>
      <c r="B115309" s="1">
        <v>44412.570171521038</v>
      </c>
      <c r="C115309">
        <v>80113</v>
      </c>
      <c r="D115309">
        <v>337155</v>
      </c>
      <c r="E115309" s="16" t="e">
        <f>VLOOKUP(C115309,Подписчики!#REF!,3,0)</f>
        <v>#REF!</v>
      </c>
      <c r="F115309" s="3">
        <f t="shared" si="3602"/>
        <v>8</v>
      </c>
      <c r="G115309" s="44">
        <f t="shared" si="3603"/>
        <v>4</v>
      </c>
      <c r="H115309" s="44"/>
    </row>
    <row r="115310" spans="1:8" x14ac:dyDescent="0.25">
      <c r="A115310">
        <v>348460</v>
      </c>
      <c r="B115310" s="1">
        <v>44412.570171521038</v>
      </c>
      <c r="C115310">
        <v>139702</v>
      </c>
      <c r="D115310">
        <v>452568</v>
      </c>
      <c r="E115310" s="16" t="e">
        <f>VLOOKUP(C115310,Подписчики!#REF!,3,0)</f>
        <v>#REF!</v>
      </c>
      <c r="F115310" s="3">
        <f t="shared" si="3602"/>
        <v>8</v>
      </c>
      <c r="G115310" s="44">
        <f t="shared" si="3603"/>
        <v>4</v>
      </c>
      <c r="H115310" s="44"/>
    </row>
    <row r="115311" spans="1:8" x14ac:dyDescent="0.25">
      <c r="A115311">
        <v>348464</v>
      </c>
      <c r="B115311" s="1">
        <v>44412.570980582524</v>
      </c>
      <c r="C115311">
        <v>211340</v>
      </c>
      <c r="D115311">
        <v>182191</v>
      </c>
      <c r="E115311" s="16" t="e">
        <f>VLOOKUP(C115311,Подписчики!#REF!,3,0)</f>
        <v>#REF!</v>
      </c>
      <c r="F115311" s="3">
        <f t="shared" si="3602"/>
        <v>8</v>
      </c>
      <c r="G115311" s="44">
        <f t="shared" si="3603"/>
        <v>4</v>
      </c>
      <c r="H115311" s="44"/>
    </row>
    <row r="115312" spans="1:8" x14ac:dyDescent="0.25">
      <c r="A115312">
        <v>348468</v>
      </c>
      <c r="B115312" s="1">
        <v>44412.572194174754</v>
      </c>
      <c r="C115312">
        <v>152186</v>
      </c>
      <c r="D115312">
        <v>406793</v>
      </c>
      <c r="E115312" s="16" t="e">
        <f>VLOOKUP(C115312,Подписчики!#REF!,3,0)</f>
        <v>#REF!</v>
      </c>
      <c r="F115312" s="3">
        <f t="shared" si="3602"/>
        <v>8</v>
      </c>
      <c r="G115312" s="44">
        <f t="shared" si="3603"/>
        <v>4</v>
      </c>
      <c r="H115312" s="44"/>
    </row>
    <row r="115313" spans="1:8" x14ac:dyDescent="0.25">
      <c r="A115313">
        <v>348472</v>
      </c>
      <c r="B115313" s="1">
        <v>44412.573003236241</v>
      </c>
      <c r="C115313">
        <v>214686</v>
      </c>
      <c r="D115313">
        <v>123413</v>
      </c>
      <c r="E115313" s="16" t="e">
        <f>VLOOKUP(C115313,Подписчики!#REF!,3,0)</f>
        <v>#REF!</v>
      </c>
      <c r="F115313" s="3">
        <f t="shared" si="3602"/>
        <v>8</v>
      </c>
      <c r="G115313" s="44">
        <f t="shared" si="3603"/>
        <v>4</v>
      </c>
      <c r="H115313" s="44"/>
    </row>
    <row r="115314" spans="1:8" x14ac:dyDescent="0.25">
      <c r="A115314">
        <v>348477</v>
      </c>
      <c r="B115314" s="1">
        <v>44412.574999999997</v>
      </c>
      <c r="C115314">
        <v>267133</v>
      </c>
      <c r="D115314">
        <v>381626</v>
      </c>
      <c r="E115314" s="16" t="e">
        <f>VLOOKUP(C115314,Подписчики!#REF!,3,0)</f>
        <v>#REF!</v>
      </c>
      <c r="F115314" s="3">
        <f t="shared" si="3602"/>
        <v>8</v>
      </c>
      <c r="G115314" s="44">
        <f t="shared" si="3603"/>
        <v>4</v>
      </c>
      <c r="H115314" s="44"/>
    </row>
    <row r="115315" spans="1:8" x14ac:dyDescent="0.25">
      <c r="A115315">
        <v>348478</v>
      </c>
      <c r="B115315" s="1">
        <v>44412.576644012945</v>
      </c>
      <c r="C115315">
        <v>87814</v>
      </c>
      <c r="D115315">
        <v>284325</v>
      </c>
      <c r="E115315" s="16" t="e">
        <f>VLOOKUP(C115315,Подписчики!#REF!,3,0)</f>
        <v>#REF!</v>
      </c>
      <c r="F115315" s="3">
        <f t="shared" si="3602"/>
        <v>8</v>
      </c>
      <c r="G115315" s="44">
        <f t="shared" si="3603"/>
        <v>4</v>
      </c>
      <c r="H115315" s="44"/>
    </row>
    <row r="115316" spans="1:8" x14ac:dyDescent="0.25">
      <c r="A115316">
        <v>348479</v>
      </c>
      <c r="B115316" s="1">
        <v>44412.577048543688</v>
      </c>
      <c r="C115316">
        <v>323602</v>
      </c>
      <c r="D115316">
        <v>411922</v>
      </c>
      <c r="E115316" s="16" t="e">
        <f>VLOOKUP(C115316,Подписчики!#REF!,3,0)</f>
        <v>#REF!</v>
      </c>
      <c r="F115316" s="3">
        <f t="shared" si="3602"/>
        <v>8</v>
      </c>
      <c r="G115316" s="44">
        <f t="shared" si="3603"/>
        <v>4</v>
      </c>
      <c r="H115316" s="44"/>
    </row>
    <row r="115317" spans="1:8" x14ac:dyDescent="0.25">
      <c r="A115317">
        <v>348482</v>
      </c>
      <c r="B115317" s="1">
        <v>44412.579071197411</v>
      </c>
      <c r="C115317">
        <v>11352</v>
      </c>
      <c r="D115317">
        <v>118549</v>
      </c>
      <c r="E115317" s="16" t="e">
        <f>VLOOKUP(C115317,Подписчики!#REF!,3,0)</f>
        <v>#REF!</v>
      </c>
      <c r="F115317" s="3">
        <f t="shared" si="3602"/>
        <v>8</v>
      </c>
      <c r="G115317" s="44">
        <f t="shared" si="3603"/>
        <v>4</v>
      </c>
      <c r="H115317" s="44"/>
    </row>
    <row r="115318" spans="1:8" x14ac:dyDescent="0.25">
      <c r="A115318">
        <v>348484</v>
      </c>
      <c r="B115318" s="1">
        <v>44412.579071197411</v>
      </c>
      <c r="C115318">
        <v>259872</v>
      </c>
      <c r="D115318">
        <v>473327</v>
      </c>
      <c r="E115318" s="16" t="e">
        <f>VLOOKUP(C115318,Подписчики!#REF!,3,0)</f>
        <v>#REF!</v>
      </c>
      <c r="F115318" s="3">
        <f t="shared" si="3602"/>
        <v>8</v>
      </c>
      <c r="G115318" s="44">
        <f t="shared" si="3603"/>
        <v>4</v>
      </c>
      <c r="H115318" s="44"/>
    </row>
    <row r="115319" spans="1:8" x14ac:dyDescent="0.25">
      <c r="A115319">
        <v>348485</v>
      </c>
      <c r="B115319" s="1">
        <v>44412.580689320392</v>
      </c>
      <c r="C115319">
        <v>176592</v>
      </c>
      <c r="D115319">
        <v>180017</v>
      </c>
      <c r="E115319" s="16" t="e">
        <f>VLOOKUP(C115319,Подписчики!#REF!,3,0)</f>
        <v>#REF!</v>
      </c>
      <c r="F115319" s="3">
        <f t="shared" si="3602"/>
        <v>8</v>
      </c>
      <c r="G115319" s="44">
        <f t="shared" si="3603"/>
        <v>4</v>
      </c>
      <c r="H115319" s="44"/>
    </row>
    <row r="115320" spans="1:8" x14ac:dyDescent="0.25">
      <c r="A115320">
        <v>348490</v>
      </c>
      <c r="B115320" s="1">
        <v>44412.581902912621</v>
      </c>
      <c r="C115320">
        <v>214197</v>
      </c>
      <c r="D115320">
        <v>113475</v>
      </c>
      <c r="E115320" s="16" t="e">
        <f>VLOOKUP(C115320,Подписчики!#REF!,3,0)</f>
        <v>#REF!</v>
      </c>
      <c r="F115320" s="3">
        <f t="shared" si="3602"/>
        <v>8</v>
      </c>
      <c r="G115320" s="44">
        <f t="shared" si="3603"/>
        <v>4</v>
      </c>
      <c r="H115320" s="44"/>
    </row>
    <row r="115321" spans="1:8" x14ac:dyDescent="0.25">
      <c r="A115321">
        <v>348494</v>
      </c>
      <c r="B115321" s="1">
        <v>44412.585139158575</v>
      </c>
      <c r="C115321">
        <v>240261</v>
      </c>
      <c r="D115321">
        <v>312954</v>
      </c>
      <c r="E115321" s="16" t="e">
        <f>VLOOKUP(C115321,Подписчики!#REF!,3,0)</f>
        <v>#REF!</v>
      </c>
      <c r="F115321" s="3">
        <f t="shared" si="3602"/>
        <v>8</v>
      </c>
      <c r="G115321" s="44">
        <f t="shared" si="3603"/>
        <v>4</v>
      </c>
      <c r="H115321" s="44"/>
    </row>
    <row r="115322" spans="1:8" x14ac:dyDescent="0.25">
      <c r="A115322">
        <v>348498</v>
      </c>
      <c r="B115322" s="1">
        <v>44412.585543689318</v>
      </c>
      <c r="C115322">
        <v>264104</v>
      </c>
      <c r="D115322">
        <v>436070</v>
      </c>
      <c r="E115322" s="16" t="e">
        <f>VLOOKUP(C115322,Подписчики!#REF!,3,0)</f>
        <v>#REF!</v>
      </c>
      <c r="F115322" s="3">
        <f t="shared" si="3602"/>
        <v>8</v>
      </c>
      <c r="G115322" s="44">
        <f t="shared" si="3603"/>
        <v>4</v>
      </c>
      <c r="H115322" s="44"/>
    </row>
    <row r="115323" spans="1:8" x14ac:dyDescent="0.25">
      <c r="A115323">
        <v>348501</v>
      </c>
      <c r="B115323" s="1">
        <v>44412.585948220061</v>
      </c>
      <c r="C115323">
        <v>49563</v>
      </c>
      <c r="D115323">
        <v>281236</v>
      </c>
      <c r="E115323" s="16" t="e">
        <f>VLOOKUP(C115323,Подписчики!#REF!,3,0)</f>
        <v>#REF!</v>
      </c>
      <c r="F115323" s="3">
        <f t="shared" si="3602"/>
        <v>8</v>
      </c>
      <c r="G115323" s="44">
        <f t="shared" si="3603"/>
        <v>4</v>
      </c>
      <c r="H115323" s="44"/>
    </row>
    <row r="115324" spans="1:8" x14ac:dyDescent="0.25">
      <c r="A115324">
        <v>348503</v>
      </c>
      <c r="B115324" s="1">
        <v>44412.586352750812</v>
      </c>
      <c r="C115324">
        <v>2486</v>
      </c>
      <c r="D115324">
        <v>250247</v>
      </c>
      <c r="E115324" s="16" t="e">
        <f>VLOOKUP(C115324,Подписчики!#REF!,3,0)</f>
        <v>#REF!</v>
      </c>
      <c r="F115324" s="3">
        <f t="shared" si="3602"/>
        <v>8</v>
      </c>
      <c r="G115324" s="44">
        <f t="shared" si="3603"/>
        <v>4</v>
      </c>
      <c r="H115324" s="44"/>
    </row>
    <row r="115325" spans="1:8" x14ac:dyDescent="0.25">
      <c r="A115325">
        <v>348507</v>
      </c>
      <c r="B115325" s="1">
        <v>44412.588333333333</v>
      </c>
      <c r="C115325">
        <v>330234</v>
      </c>
      <c r="D115325">
        <v>111368</v>
      </c>
      <c r="E115325" s="16" t="e">
        <f>VLOOKUP(C115325,Подписчики!#REF!,3,0)</f>
        <v>#REF!</v>
      </c>
      <c r="F115325" s="3">
        <f t="shared" si="3602"/>
        <v>8</v>
      </c>
      <c r="G115325" s="44">
        <f t="shared" si="3603"/>
        <v>4</v>
      </c>
      <c r="H115325" s="44"/>
    </row>
    <row r="115326" spans="1:8" x14ac:dyDescent="0.25">
      <c r="A115326">
        <v>348511</v>
      </c>
      <c r="B115326" s="1">
        <v>44412.588375404528</v>
      </c>
      <c r="C115326">
        <v>246762</v>
      </c>
      <c r="D115326">
        <v>35004</v>
      </c>
      <c r="E115326" s="16" t="e">
        <f>VLOOKUP(C115326,Подписчики!#REF!,3,0)</f>
        <v>#REF!</v>
      </c>
      <c r="F115326" s="3">
        <f t="shared" si="3602"/>
        <v>8</v>
      </c>
      <c r="G115326" s="44">
        <f t="shared" si="3603"/>
        <v>4</v>
      </c>
      <c r="H115326" s="44"/>
    </row>
    <row r="115327" spans="1:8" x14ac:dyDescent="0.25">
      <c r="A115327">
        <v>348513</v>
      </c>
      <c r="B115327" s="1">
        <v>44412.590802588995</v>
      </c>
      <c r="C115327">
        <v>282205</v>
      </c>
      <c r="D115327">
        <v>100412</v>
      </c>
      <c r="E115327" s="16" t="e">
        <f>VLOOKUP(C115327,Подписчики!#REF!,3,0)</f>
        <v>#REF!</v>
      </c>
      <c r="F115327" s="3">
        <f t="shared" si="3602"/>
        <v>8</v>
      </c>
      <c r="G115327" s="44">
        <f t="shared" si="3603"/>
        <v>4</v>
      </c>
      <c r="H115327" s="44"/>
    </row>
    <row r="115328" spans="1:8" x14ac:dyDescent="0.25">
      <c r="A115328">
        <v>348518</v>
      </c>
      <c r="B115328" s="1">
        <v>44412.591611650481</v>
      </c>
      <c r="C115328">
        <v>57930</v>
      </c>
      <c r="D115328">
        <v>75550</v>
      </c>
      <c r="E115328" s="16" t="e">
        <f>VLOOKUP(C115328,Подписчики!#REF!,3,0)</f>
        <v>#REF!</v>
      </c>
      <c r="F115328" s="3">
        <f t="shared" si="3602"/>
        <v>8</v>
      </c>
      <c r="G115328" s="44">
        <f t="shared" si="3603"/>
        <v>4</v>
      </c>
      <c r="H115328" s="44"/>
    </row>
    <row r="115329" spans="1:8" x14ac:dyDescent="0.25">
      <c r="A115329">
        <v>348519</v>
      </c>
      <c r="B115329" s="1">
        <v>44412.591611650489</v>
      </c>
      <c r="C115329">
        <v>56721</v>
      </c>
      <c r="D115329">
        <v>144636</v>
      </c>
      <c r="E115329" s="16" t="e">
        <f>VLOOKUP(C115329,Подписчики!#REF!,3,0)</f>
        <v>#REF!</v>
      </c>
      <c r="F115329" s="3">
        <f t="shared" si="3602"/>
        <v>8</v>
      </c>
      <c r="G115329" s="44">
        <f t="shared" si="3603"/>
        <v>4</v>
      </c>
      <c r="H115329" s="44"/>
    </row>
    <row r="115330" spans="1:8" x14ac:dyDescent="0.25">
      <c r="A115330">
        <v>348522</v>
      </c>
      <c r="B115330" s="1">
        <v>44412.592016181232</v>
      </c>
      <c r="C115330">
        <v>346246</v>
      </c>
      <c r="D115330">
        <v>347393</v>
      </c>
      <c r="E115330" s="16" t="e">
        <f>VLOOKUP(C115330,Подписчики!#REF!,3,0)</f>
        <v>#REF!</v>
      </c>
      <c r="F115330" s="3">
        <f t="shared" si="3602"/>
        <v>8</v>
      </c>
      <c r="G115330" s="44">
        <f t="shared" si="3603"/>
        <v>4</v>
      </c>
      <c r="H115330" s="44"/>
    </row>
    <row r="115331" spans="1:8" x14ac:dyDescent="0.25">
      <c r="A115331">
        <v>348524</v>
      </c>
      <c r="B115331" s="1">
        <v>44412.592825242718</v>
      </c>
      <c r="C115331">
        <v>182121</v>
      </c>
      <c r="D115331">
        <v>476894</v>
      </c>
      <c r="E115331" s="16" t="e">
        <f>VLOOKUP(C115331,Подписчики!#REF!,3,0)</f>
        <v>#REF!</v>
      </c>
      <c r="F115331" s="3">
        <f t="shared" ref="F115331:F115394" si="3604">MONTH(B115331)</f>
        <v>8</v>
      </c>
      <c r="G115331" s="44">
        <f t="shared" ref="G115331:G115394" si="3605">WEEKDAY(B115331,1)</f>
        <v>4</v>
      </c>
      <c r="H115331" s="44"/>
    </row>
    <row r="115332" spans="1:8" x14ac:dyDescent="0.25">
      <c r="A115332">
        <v>348528</v>
      </c>
      <c r="B115332" s="1">
        <v>44412.593634304205</v>
      </c>
      <c r="C115332">
        <v>78988</v>
      </c>
      <c r="D115332">
        <v>250679</v>
      </c>
      <c r="E115332" s="16" t="e">
        <f>VLOOKUP(C115332,Подписчики!#REF!,3,0)</f>
        <v>#REF!</v>
      </c>
      <c r="F115332" s="3">
        <f t="shared" si="3604"/>
        <v>8</v>
      </c>
      <c r="G115332" s="44">
        <f t="shared" si="3605"/>
        <v>4</v>
      </c>
      <c r="H115332" s="44"/>
    </row>
    <row r="115333" spans="1:8" x14ac:dyDescent="0.25">
      <c r="A115333">
        <v>348531</v>
      </c>
      <c r="B115333" s="1">
        <v>44412.593634304205</v>
      </c>
      <c r="C115333">
        <v>122345</v>
      </c>
      <c r="D115333">
        <v>407648</v>
      </c>
      <c r="E115333" s="16" t="e">
        <f>VLOOKUP(C115333,Подписчики!#REF!,3,0)</f>
        <v>#REF!</v>
      </c>
      <c r="F115333" s="3">
        <f t="shared" si="3604"/>
        <v>8</v>
      </c>
      <c r="G115333" s="44">
        <f t="shared" si="3605"/>
        <v>4</v>
      </c>
      <c r="H115333" s="44"/>
    </row>
    <row r="115334" spans="1:8" x14ac:dyDescent="0.25">
      <c r="A115334">
        <v>348534</v>
      </c>
      <c r="B115334" s="1">
        <v>44412.594443365699</v>
      </c>
      <c r="C115334">
        <v>70591</v>
      </c>
      <c r="D115334">
        <v>222405</v>
      </c>
      <c r="E115334" s="16" t="e">
        <f>VLOOKUP(C115334,Подписчики!#REF!,3,0)</f>
        <v>#REF!</v>
      </c>
      <c r="F115334" s="3">
        <f t="shared" si="3604"/>
        <v>8</v>
      </c>
      <c r="G115334" s="44">
        <f t="shared" si="3605"/>
        <v>4</v>
      </c>
      <c r="H115334" s="44"/>
    </row>
    <row r="115335" spans="1:8" x14ac:dyDescent="0.25">
      <c r="A115335">
        <v>348539</v>
      </c>
      <c r="B115335" s="1">
        <v>44412.594443365699</v>
      </c>
      <c r="C115335">
        <v>186339</v>
      </c>
      <c r="D115335">
        <v>43842</v>
      </c>
      <c r="E115335" s="16" t="e">
        <f>VLOOKUP(C115335,Подписчики!#REF!,3,0)</f>
        <v>#REF!</v>
      </c>
      <c r="F115335" s="3">
        <f t="shared" si="3604"/>
        <v>8</v>
      </c>
      <c r="G115335" s="44">
        <f t="shared" si="3605"/>
        <v>4</v>
      </c>
      <c r="H115335" s="44"/>
    </row>
    <row r="115336" spans="1:8" x14ac:dyDescent="0.25">
      <c r="A115336">
        <v>348542</v>
      </c>
      <c r="B115336" s="1">
        <v>44412.594443365699</v>
      </c>
      <c r="C115336">
        <v>301860</v>
      </c>
      <c r="D115336">
        <v>351192</v>
      </c>
      <c r="E115336" s="16" t="e">
        <f>VLOOKUP(C115336,Подписчики!#REF!,3,0)</f>
        <v>#REF!</v>
      </c>
      <c r="F115336" s="3">
        <f t="shared" si="3604"/>
        <v>8</v>
      </c>
      <c r="G115336" s="44">
        <f t="shared" si="3605"/>
        <v>4</v>
      </c>
      <c r="H115336" s="44"/>
    </row>
    <row r="115337" spans="1:8" x14ac:dyDescent="0.25">
      <c r="A115337">
        <v>348547</v>
      </c>
      <c r="B115337" s="1">
        <v>44412.595656957928</v>
      </c>
      <c r="C115337">
        <v>139542</v>
      </c>
      <c r="D115337">
        <v>394819</v>
      </c>
      <c r="E115337" s="16" t="e">
        <f>VLOOKUP(C115337,Подписчики!#REF!,3,0)</f>
        <v>#REF!</v>
      </c>
      <c r="F115337" s="3">
        <f t="shared" si="3604"/>
        <v>8</v>
      </c>
      <c r="G115337" s="44">
        <f t="shared" si="3605"/>
        <v>4</v>
      </c>
      <c r="H115337" s="44"/>
    </row>
    <row r="115338" spans="1:8" x14ac:dyDescent="0.25">
      <c r="A115338">
        <v>348548</v>
      </c>
      <c r="B115338" s="1">
        <v>44412.596466019415</v>
      </c>
      <c r="C115338">
        <v>308036</v>
      </c>
      <c r="D115338">
        <v>273920</v>
      </c>
      <c r="E115338" s="16" t="e">
        <f>VLOOKUP(C115338,Подписчики!#REF!,3,0)</f>
        <v>#REF!</v>
      </c>
      <c r="F115338" s="3">
        <f t="shared" si="3604"/>
        <v>8</v>
      </c>
      <c r="G115338" s="44">
        <f t="shared" si="3605"/>
        <v>4</v>
      </c>
      <c r="H115338" s="44"/>
    </row>
    <row r="115339" spans="1:8" x14ac:dyDescent="0.25">
      <c r="A115339">
        <v>348552</v>
      </c>
      <c r="B115339" s="1">
        <v>44412.597679611652</v>
      </c>
      <c r="C115339">
        <v>41957</v>
      </c>
      <c r="D115339">
        <v>22056</v>
      </c>
      <c r="E115339" s="16" t="e">
        <f>VLOOKUP(C115339,Подписчики!#REF!,3,0)</f>
        <v>#REF!</v>
      </c>
      <c r="F115339" s="3">
        <f t="shared" si="3604"/>
        <v>8</v>
      </c>
      <c r="G115339" s="44">
        <f t="shared" si="3605"/>
        <v>4</v>
      </c>
      <c r="H115339" s="44"/>
    </row>
    <row r="115340" spans="1:8" x14ac:dyDescent="0.25">
      <c r="A115340">
        <v>348554</v>
      </c>
      <c r="B115340" s="1">
        <v>44412.598488673138</v>
      </c>
      <c r="C115340">
        <v>198910</v>
      </c>
      <c r="D115340">
        <v>304722</v>
      </c>
      <c r="E115340" s="16" t="e">
        <f>VLOOKUP(C115340,Подписчики!#REF!,3,0)</f>
        <v>#REF!</v>
      </c>
      <c r="F115340" s="3">
        <f t="shared" si="3604"/>
        <v>8</v>
      </c>
      <c r="G115340" s="44">
        <f t="shared" si="3605"/>
        <v>4</v>
      </c>
      <c r="H115340" s="44"/>
    </row>
    <row r="115341" spans="1:8" x14ac:dyDescent="0.25">
      <c r="A115341">
        <v>348555</v>
      </c>
      <c r="B115341" s="1">
        <v>44412.598893203882</v>
      </c>
      <c r="C115341">
        <v>307804</v>
      </c>
      <c r="D115341">
        <v>470762</v>
      </c>
      <c r="E115341" s="16" t="e">
        <f>VLOOKUP(C115341,Подписчики!#REF!,3,0)</f>
        <v>#REF!</v>
      </c>
      <c r="F115341" s="3">
        <f t="shared" si="3604"/>
        <v>8</v>
      </c>
      <c r="G115341" s="44">
        <f t="shared" si="3605"/>
        <v>4</v>
      </c>
      <c r="H115341" s="44"/>
    </row>
    <row r="115342" spans="1:8" x14ac:dyDescent="0.25">
      <c r="A115342">
        <v>348559</v>
      </c>
      <c r="B115342" s="1">
        <v>44412.600106796119</v>
      </c>
      <c r="C115342">
        <v>47084</v>
      </c>
      <c r="D115342">
        <v>151932</v>
      </c>
      <c r="E115342" s="16" t="e">
        <f>VLOOKUP(C115342,Подписчики!#REF!,3,0)</f>
        <v>#REF!</v>
      </c>
      <c r="F115342" s="3">
        <f t="shared" si="3604"/>
        <v>8</v>
      </c>
      <c r="G115342" s="44">
        <f t="shared" si="3605"/>
        <v>4</v>
      </c>
      <c r="H115342" s="44"/>
    </row>
    <row r="115343" spans="1:8" x14ac:dyDescent="0.25">
      <c r="A115343">
        <v>348564</v>
      </c>
      <c r="B115343" s="1">
        <v>44412.601000000002</v>
      </c>
      <c r="C115343">
        <v>196804</v>
      </c>
      <c r="D115343">
        <v>111368</v>
      </c>
      <c r="E115343" s="16" t="e">
        <f>VLOOKUP(C115343,Подписчики!#REF!,3,0)</f>
        <v>#REF!</v>
      </c>
      <c r="F115343" s="3">
        <f t="shared" si="3604"/>
        <v>8</v>
      </c>
      <c r="G115343" s="44">
        <f t="shared" si="3605"/>
        <v>4</v>
      </c>
      <c r="H115343" s="44"/>
    </row>
    <row r="115344" spans="1:8" x14ac:dyDescent="0.25">
      <c r="A115344">
        <v>348569</v>
      </c>
      <c r="B115344" s="1">
        <v>44412.602129449835</v>
      </c>
      <c r="C115344">
        <v>100117</v>
      </c>
      <c r="D115344">
        <v>153893</v>
      </c>
      <c r="E115344" s="16" t="e">
        <f>VLOOKUP(C115344,Подписчики!#REF!,3,0)</f>
        <v>#REF!</v>
      </c>
      <c r="F115344" s="3">
        <f t="shared" si="3604"/>
        <v>8</v>
      </c>
      <c r="G115344" s="44">
        <f t="shared" si="3605"/>
        <v>4</v>
      </c>
      <c r="H115344" s="44"/>
    </row>
    <row r="115345" spans="1:8" x14ac:dyDescent="0.25">
      <c r="A115345">
        <v>348574</v>
      </c>
      <c r="B115345" s="1">
        <v>44412.605365695796</v>
      </c>
      <c r="C115345">
        <v>250871</v>
      </c>
      <c r="D115345">
        <v>187136</v>
      </c>
      <c r="E115345" s="16" t="e">
        <f>VLOOKUP(C115345,Подписчики!#REF!,3,0)</f>
        <v>#REF!</v>
      </c>
      <c r="F115345" s="3">
        <f t="shared" si="3604"/>
        <v>8</v>
      </c>
      <c r="G115345" s="44">
        <f t="shared" si="3605"/>
        <v>4</v>
      </c>
      <c r="H115345" s="44"/>
    </row>
    <row r="115346" spans="1:8" x14ac:dyDescent="0.25">
      <c r="A115346">
        <v>348578</v>
      </c>
      <c r="B115346" s="1">
        <v>44412.605365695796</v>
      </c>
      <c r="C115346">
        <v>277151</v>
      </c>
      <c r="D115346">
        <v>439981</v>
      </c>
      <c r="E115346" s="16" t="e">
        <f>VLOOKUP(C115346,Подписчики!#REF!,3,0)</f>
        <v>#REF!</v>
      </c>
      <c r="F115346" s="3">
        <f t="shared" si="3604"/>
        <v>8</v>
      </c>
      <c r="G115346" s="44">
        <f t="shared" si="3605"/>
        <v>4</v>
      </c>
      <c r="H115346" s="44"/>
    </row>
    <row r="115347" spans="1:8" x14ac:dyDescent="0.25">
      <c r="A115347">
        <v>348580</v>
      </c>
      <c r="B115347" s="1">
        <v>44412.605770226539</v>
      </c>
      <c r="C115347">
        <v>21344</v>
      </c>
      <c r="D115347">
        <v>404226</v>
      </c>
      <c r="E115347" s="16" t="e">
        <f>VLOOKUP(C115347,Подписчики!#REF!,3,0)</f>
        <v>#REF!</v>
      </c>
      <c r="F115347" s="3">
        <f t="shared" si="3604"/>
        <v>8</v>
      </c>
      <c r="G115347" s="44">
        <f t="shared" si="3605"/>
        <v>4</v>
      </c>
      <c r="H115347" s="44"/>
    </row>
    <row r="115348" spans="1:8" x14ac:dyDescent="0.25">
      <c r="A115348">
        <v>348585</v>
      </c>
      <c r="B115348" s="1">
        <v>44412.605770226539</v>
      </c>
      <c r="C115348">
        <v>152087</v>
      </c>
      <c r="D115348">
        <v>411922</v>
      </c>
      <c r="E115348" s="16" t="e">
        <f>VLOOKUP(C115348,Подписчики!#REF!,3,0)</f>
        <v>#REF!</v>
      </c>
      <c r="F115348" s="3">
        <f t="shared" si="3604"/>
        <v>8</v>
      </c>
      <c r="G115348" s="44">
        <f t="shared" si="3605"/>
        <v>4</v>
      </c>
      <c r="H115348" s="44"/>
    </row>
    <row r="115349" spans="1:8" x14ac:dyDescent="0.25">
      <c r="A115349">
        <v>348589</v>
      </c>
      <c r="B115349" s="1">
        <v>44412.605770226539</v>
      </c>
      <c r="C115349">
        <v>181642</v>
      </c>
      <c r="D115349">
        <v>158978</v>
      </c>
      <c r="E115349" s="16" t="e">
        <f>VLOOKUP(C115349,Подписчики!#REF!,3,0)</f>
        <v>#REF!</v>
      </c>
      <c r="F115349" s="3">
        <f t="shared" si="3604"/>
        <v>8</v>
      </c>
      <c r="G115349" s="44">
        <f t="shared" si="3605"/>
        <v>4</v>
      </c>
      <c r="H115349" s="44"/>
    </row>
    <row r="115350" spans="1:8" x14ac:dyDescent="0.25">
      <c r="A115350">
        <v>348593</v>
      </c>
      <c r="B115350" s="1">
        <v>44412.606</v>
      </c>
      <c r="C115350">
        <v>88005</v>
      </c>
      <c r="D115350">
        <v>347393</v>
      </c>
      <c r="E115350" s="16" t="e">
        <f>VLOOKUP(C115350,Подписчики!#REF!,3,0)</f>
        <v>#REF!</v>
      </c>
      <c r="F115350" s="3">
        <f t="shared" si="3604"/>
        <v>8</v>
      </c>
      <c r="G115350" s="44">
        <f t="shared" si="3605"/>
        <v>4</v>
      </c>
      <c r="H115350" s="44"/>
    </row>
    <row r="115351" spans="1:8" x14ac:dyDescent="0.25">
      <c r="A115351">
        <v>348597</v>
      </c>
      <c r="B115351" s="1">
        <v>44412.607388349519</v>
      </c>
      <c r="C115351">
        <v>315360</v>
      </c>
      <c r="D115351">
        <v>309079</v>
      </c>
      <c r="E115351" s="16" t="e">
        <f>VLOOKUP(C115351,Подписчики!#REF!,3,0)</f>
        <v>#REF!</v>
      </c>
      <c r="F115351" s="3">
        <f t="shared" si="3604"/>
        <v>8</v>
      </c>
      <c r="G115351" s="44">
        <f t="shared" si="3605"/>
        <v>4</v>
      </c>
      <c r="H115351" s="44"/>
    </row>
    <row r="115352" spans="1:8" x14ac:dyDescent="0.25">
      <c r="A115352">
        <v>348602</v>
      </c>
      <c r="B115352" s="1">
        <v>44412.607792880255</v>
      </c>
      <c r="C115352">
        <v>296749</v>
      </c>
      <c r="D115352">
        <v>346056</v>
      </c>
      <c r="E115352" s="16" t="e">
        <f>VLOOKUP(C115352,Подписчики!#REF!,3,0)</f>
        <v>#REF!</v>
      </c>
      <c r="F115352" s="3">
        <f t="shared" si="3604"/>
        <v>8</v>
      </c>
      <c r="G115352" s="44">
        <f t="shared" si="3605"/>
        <v>4</v>
      </c>
      <c r="H115352" s="44"/>
    </row>
    <row r="115353" spans="1:8" x14ac:dyDescent="0.25">
      <c r="A115353">
        <v>348603</v>
      </c>
      <c r="B115353" s="1">
        <v>44412.608601941749</v>
      </c>
      <c r="C115353">
        <v>165108</v>
      </c>
      <c r="D115353">
        <v>5151</v>
      </c>
      <c r="E115353" s="16" t="e">
        <f>VLOOKUP(C115353,Подписчики!#REF!,3,0)</f>
        <v>#REF!</v>
      </c>
      <c r="F115353" s="3">
        <f t="shared" si="3604"/>
        <v>8</v>
      </c>
      <c r="G115353" s="44">
        <f t="shared" si="3605"/>
        <v>4</v>
      </c>
      <c r="H115353" s="44"/>
    </row>
    <row r="115354" spans="1:8" x14ac:dyDescent="0.25">
      <c r="A115354">
        <v>348605</v>
      </c>
      <c r="B115354" s="1">
        <v>44412.609411003235</v>
      </c>
      <c r="C115354">
        <v>279987</v>
      </c>
      <c r="D115354">
        <v>330333</v>
      </c>
      <c r="E115354" s="16" t="e">
        <f>VLOOKUP(C115354,Подписчики!#REF!,3,0)</f>
        <v>#REF!</v>
      </c>
      <c r="F115354" s="3">
        <f t="shared" si="3604"/>
        <v>8</v>
      </c>
      <c r="G115354" s="44">
        <f t="shared" si="3605"/>
        <v>4</v>
      </c>
      <c r="H115354" s="44"/>
    </row>
    <row r="115355" spans="1:8" x14ac:dyDescent="0.25">
      <c r="A115355">
        <v>348606</v>
      </c>
      <c r="B115355" s="1">
        <v>44412.610333333338</v>
      </c>
      <c r="C115355">
        <v>339712</v>
      </c>
      <c r="D115355">
        <v>228405</v>
      </c>
      <c r="E115355" s="16" t="e">
        <f>VLOOKUP(C115355,Подписчики!#REF!,3,0)</f>
        <v>#REF!</v>
      </c>
      <c r="F115355" s="3">
        <f t="shared" si="3604"/>
        <v>8</v>
      </c>
      <c r="G115355" s="44">
        <f t="shared" si="3605"/>
        <v>4</v>
      </c>
      <c r="H115355" s="44"/>
    </row>
    <row r="115356" spans="1:8" x14ac:dyDescent="0.25">
      <c r="A115356">
        <v>348609</v>
      </c>
      <c r="B115356" s="1">
        <v>44412.610624595472</v>
      </c>
      <c r="C115356">
        <v>30086</v>
      </c>
      <c r="D115356">
        <v>451280</v>
      </c>
      <c r="E115356" s="16" t="e">
        <f>VLOOKUP(C115356,Подписчики!#REF!,3,0)</f>
        <v>#REF!</v>
      </c>
      <c r="F115356" s="3">
        <f t="shared" si="3604"/>
        <v>8</v>
      </c>
      <c r="G115356" s="44">
        <f t="shared" si="3605"/>
        <v>4</v>
      </c>
      <c r="H115356" s="44"/>
    </row>
    <row r="115357" spans="1:8" x14ac:dyDescent="0.25">
      <c r="A115357">
        <v>348610</v>
      </c>
      <c r="B115357" s="1">
        <v>44412.610999999997</v>
      </c>
      <c r="C115357">
        <v>118335</v>
      </c>
      <c r="D115357">
        <v>351192</v>
      </c>
      <c r="E115357" s="16" t="e">
        <f>VLOOKUP(C115357,Подписчики!#REF!,3,0)</f>
        <v>#REF!</v>
      </c>
      <c r="F115357" s="3">
        <f t="shared" si="3604"/>
        <v>8</v>
      </c>
      <c r="G115357" s="44">
        <f t="shared" si="3605"/>
        <v>4</v>
      </c>
      <c r="H115357" s="44"/>
    </row>
    <row r="115358" spans="1:8" x14ac:dyDescent="0.25">
      <c r="A115358">
        <v>348615</v>
      </c>
      <c r="B115358" s="1">
        <v>44412.611029126208</v>
      </c>
      <c r="C115358">
        <v>61051</v>
      </c>
      <c r="D115358">
        <v>145779</v>
      </c>
      <c r="E115358" s="16" t="e">
        <f>VLOOKUP(C115358,Подписчики!#REF!,3,0)</f>
        <v>#REF!</v>
      </c>
      <c r="F115358" s="3">
        <f t="shared" si="3604"/>
        <v>8</v>
      </c>
      <c r="G115358" s="44">
        <f t="shared" si="3605"/>
        <v>4</v>
      </c>
      <c r="H115358" s="44"/>
    </row>
    <row r="115359" spans="1:8" x14ac:dyDescent="0.25">
      <c r="A115359">
        <v>348619</v>
      </c>
      <c r="B115359" s="1">
        <v>44412.613456310683</v>
      </c>
      <c r="C115359">
        <v>103935</v>
      </c>
      <c r="D115359">
        <v>397390</v>
      </c>
      <c r="E115359" s="16" t="e">
        <f>VLOOKUP(C115359,Подписчики!#REF!,3,0)</f>
        <v>#REF!</v>
      </c>
      <c r="F115359" s="3">
        <f t="shared" si="3604"/>
        <v>8</v>
      </c>
      <c r="G115359" s="44">
        <f t="shared" si="3605"/>
        <v>4</v>
      </c>
      <c r="H115359" s="44"/>
    </row>
    <row r="115360" spans="1:8" x14ac:dyDescent="0.25">
      <c r="A115360">
        <v>348622</v>
      </c>
      <c r="B115360" s="1">
        <v>44412.613860841426</v>
      </c>
      <c r="C115360">
        <v>161354</v>
      </c>
      <c r="D115360">
        <v>76405</v>
      </c>
      <c r="E115360" s="16" t="e">
        <f>VLOOKUP(C115360,Подписчики!#REF!,3,0)</f>
        <v>#REF!</v>
      </c>
      <c r="F115360" s="3">
        <f t="shared" si="3604"/>
        <v>8</v>
      </c>
      <c r="G115360" s="44">
        <f t="shared" si="3605"/>
        <v>4</v>
      </c>
      <c r="H115360" s="44"/>
    </row>
    <row r="115361" spans="1:8" x14ac:dyDescent="0.25">
      <c r="A115361">
        <v>348626</v>
      </c>
      <c r="B115361" s="1">
        <v>44412.614669902912</v>
      </c>
      <c r="C115361">
        <v>162995</v>
      </c>
      <c r="D115361">
        <v>25268</v>
      </c>
      <c r="E115361" s="16" t="e">
        <f>VLOOKUP(C115361,Подписчики!#REF!,3,0)</f>
        <v>#REF!</v>
      </c>
      <c r="F115361" s="3">
        <f t="shared" si="3604"/>
        <v>8</v>
      </c>
      <c r="G115361" s="44">
        <f t="shared" si="3605"/>
        <v>4</v>
      </c>
      <c r="H115361" s="44"/>
    </row>
    <row r="115362" spans="1:8" x14ac:dyDescent="0.25">
      <c r="A115362">
        <v>348631</v>
      </c>
      <c r="B115362" s="1">
        <v>44412.614669902912</v>
      </c>
      <c r="C115362">
        <v>207909</v>
      </c>
      <c r="D115362">
        <v>471403</v>
      </c>
      <c r="E115362" s="16" t="e">
        <f>VLOOKUP(C115362,Подписчики!#REF!,3,0)</f>
        <v>#REF!</v>
      </c>
      <c r="F115362" s="3">
        <f t="shared" si="3604"/>
        <v>8</v>
      </c>
      <c r="G115362" s="44">
        <f t="shared" si="3605"/>
        <v>4</v>
      </c>
      <c r="H115362" s="44"/>
    </row>
    <row r="115363" spans="1:8" x14ac:dyDescent="0.25">
      <c r="A115363">
        <v>348635</v>
      </c>
      <c r="B115363" s="1">
        <v>44412.615478964406</v>
      </c>
      <c r="C115363">
        <v>180065</v>
      </c>
      <c r="D115363">
        <v>83380</v>
      </c>
      <c r="E115363" s="16" t="e">
        <f>VLOOKUP(C115363,Подписчики!#REF!,3,0)</f>
        <v>#REF!</v>
      </c>
      <c r="F115363" s="3">
        <f t="shared" si="3604"/>
        <v>8</v>
      </c>
      <c r="G115363" s="44">
        <f t="shared" si="3605"/>
        <v>4</v>
      </c>
      <c r="H115363" s="44"/>
    </row>
    <row r="115364" spans="1:8" x14ac:dyDescent="0.25">
      <c r="A115364">
        <v>348636</v>
      </c>
      <c r="B115364" s="1">
        <v>44412.615883495142</v>
      </c>
      <c r="C115364">
        <v>78727</v>
      </c>
      <c r="D115364">
        <v>175663</v>
      </c>
      <c r="E115364" s="16" t="e">
        <f>VLOOKUP(C115364,Подписчики!#REF!,3,0)</f>
        <v>#REF!</v>
      </c>
      <c r="F115364" s="3">
        <f t="shared" si="3604"/>
        <v>8</v>
      </c>
      <c r="G115364" s="44">
        <f t="shared" si="3605"/>
        <v>4</v>
      </c>
      <c r="H115364" s="44"/>
    </row>
    <row r="115365" spans="1:8" x14ac:dyDescent="0.25">
      <c r="A115365">
        <v>348637</v>
      </c>
      <c r="B115365" s="1">
        <v>44412.615883495142</v>
      </c>
      <c r="C115365">
        <v>133083</v>
      </c>
      <c r="D115365">
        <v>242135</v>
      </c>
      <c r="E115365" s="16" t="e">
        <f>VLOOKUP(C115365,Подписчики!#REF!,3,0)</f>
        <v>#REF!</v>
      </c>
      <c r="F115365" s="3">
        <f t="shared" si="3604"/>
        <v>8</v>
      </c>
      <c r="G115365" s="44">
        <f t="shared" si="3605"/>
        <v>4</v>
      </c>
      <c r="H115365" s="44"/>
    </row>
    <row r="115366" spans="1:8" x14ac:dyDescent="0.25">
      <c r="A115366">
        <v>348640</v>
      </c>
      <c r="B115366" s="1">
        <v>44412.615883495142</v>
      </c>
      <c r="C115366">
        <v>251615</v>
      </c>
      <c r="D115366">
        <v>357547</v>
      </c>
      <c r="E115366" s="16" t="e">
        <f>VLOOKUP(C115366,Подписчики!#REF!,3,0)</f>
        <v>#REF!</v>
      </c>
      <c r="F115366" s="3">
        <f t="shared" si="3604"/>
        <v>8</v>
      </c>
      <c r="G115366" s="44">
        <f t="shared" si="3605"/>
        <v>4</v>
      </c>
      <c r="H115366" s="44"/>
    </row>
    <row r="115367" spans="1:8" x14ac:dyDescent="0.25">
      <c r="A115367">
        <v>348641</v>
      </c>
      <c r="B115367" s="1">
        <v>44412.616288025893</v>
      </c>
      <c r="C115367">
        <v>31348</v>
      </c>
      <c r="D115367">
        <v>411922</v>
      </c>
      <c r="E115367" s="16" t="e">
        <f>VLOOKUP(C115367,Подписчики!#REF!,3,0)</f>
        <v>#REF!</v>
      </c>
      <c r="F115367" s="3">
        <f t="shared" si="3604"/>
        <v>8</v>
      </c>
      <c r="G115367" s="44">
        <f t="shared" si="3605"/>
        <v>4</v>
      </c>
      <c r="H115367" s="44"/>
    </row>
    <row r="115368" spans="1:8" x14ac:dyDescent="0.25">
      <c r="A115368">
        <v>348644</v>
      </c>
      <c r="B115368" s="1">
        <v>44412.616288025893</v>
      </c>
      <c r="C115368">
        <v>100344</v>
      </c>
      <c r="D115368">
        <v>320264</v>
      </c>
      <c r="E115368" s="16" t="e">
        <f>VLOOKUP(C115368,Подписчики!#REF!,3,0)</f>
        <v>#REF!</v>
      </c>
      <c r="F115368" s="3">
        <f t="shared" si="3604"/>
        <v>8</v>
      </c>
      <c r="G115368" s="44">
        <f t="shared" si="3605"/>
        <v>4</v>
      </c>
      <c r="H115368" s="44"/>
    </row>
    <row r="115369" spans="1:8" x14ac:dyDescent="0.25">
      <c r="A115369">
        <v>348647</v>
      </c>
      <c r="B115369" s="1">
        <v>44412.616692556636</v>
      </c>
      <c r="C115369">
        <v>320472</v>
      </c>
      <c r="D115369">
        <v>244597</v>
      </c>
      <c r="E115369" s="16" t="e">
        <f>VLOOKUP(C115369,Подписчики!#REF!,3,0)</f>
        <v>#REF!</v>
      </c>
      <c r="F115369" s="3">
        <f t="shared" si="3604"/>
        <v>8</v>
      </c>
      <c r="G115369" s="44">
        <f t="shared" si="3605"/>
        <v>4</v>
      </c>
      <c r="H115369" s="44"/>
    </row>
    <row r="115370" spans="1:8" x14ac:dyDescent="0.25">
      <c r="A115370">
        <v>348650</v>
      </c>
      <c r="B115370" s="1">
        <v>44412.617097087379</v>
      </c>
      <c r="C115370">
        <v>76444</v>
      </c>
      <c r="D115370">
        <v>107006</v>
      </c>
      <c r="E115370" s="16" t="e">
        <f>VLOOKUP(C115370,Подписчики!#REF!,3,0)</f>
        <v>#REF!</v>
      </c>
      <c r="F115370" s="3">
        <f t="shared" si="3604"/>
        <v>8</v>
      </c>
      <c r="G115370" s="44">
        <f t="shared" si="3605"/>
        <v>4</v>
      </c>
      <c r="H115370" s="44"/>
    </row>
    <row r="115371" spans="1:8" x14ac:dyDescent="0.25">
      <c r="A115371">
        <v>348655</v>
      </c>
      <c r="B115371" s="1">
        <v>44412.617501618122</v>
      </c>
      <c r="C115371">
        <v>10808</v>
      </c>
      <c r="D115371">
        <v>347008</v>
      </c>
      <c r="E115371" s="16" t="e">
        <f>VLOOKUP(C115371,Подписчики!#REF!,3,0)</f>
        <v>#REF!</v>
      </c>
      <c r="F115371" s="3">
        <f t="shared" si="3604"/>
        <v>8</v>
      </c>
      <c r="G115371" s="44">
        <f t="shared" si="3605"/>
        <v>4</v>
      </c>
      <c r="H115371" s="44"/>
    </row>
    <row r="115372" spans="1:8" x14ac:dyDescent="0.25">
      <c r="A115372">
        <v>348656</v>
      </c>
      <c r="B115372" s="1">
        <v>44412.617501618122</v>
      </c>
      <c r="C115372">
        <v>104742</v>
      </c>
      <c r="D115372">
        <v>304128</v>
      </c>
      <c r="E115372" s="16" t="e">
        <f>VLOOKUP(C115372,Подписчики!#REF!,3,0)</f>
        <v>#REF!</v>
      </c>
      <c r="F115372" s="3">
        <f t="shared" si="3604"/>
        <v>8</v>
      </c>
      <c r="G115372" s="44">
        <f t="shared" si="3605"/>
        <v>4</v>
      </c>
      <c r="H115372" s="44"/>
    </row>
    <row r="115373" spans="1:8" x14ac:dyDescent="0.25">
      <c r="A115373">
        <v>348657</v>
      </c>
      <c r="B115373" s="1">
        <v>44412.617501618122</v>
      </c>
      <c r="C115373">
        <v>189676</v>
      </c>
      <c r="D115373">
        <v>411922</v>
      </c>
      <c r="E115373" s="16" t="e">
        <f>VLOOKUP(C115373,Подписчики!#REF!,3,0)</f>
        <v>#REF!</v>
      </c>
      <c r="F115373" s="3">
        <f t="shared" si="3604"/>
        <v>8</v>
      </c>
      <c r="G115373" s="44">
        <f t="shared" si="3605"/>
        <v>4</v>
      </c>
      <c r="H115373" s="44"/>
    </row>
    <row r="115374" spans="1:8" x14ac:dyDescent="0.25">
      <c r="A115374">
        <v>348658</v>
      </c>
      <c r="B115374" s="1">
        <v>44412.618000000002</v>
      </c>
      <c r="C115374">
        <v>120208</v>
      </c>
      <c r="D115374">
        <v>96200</v>
      </c>
      <c r="E115374" s="16" t="e">
        <f>VLOOKUP(C115374,Подписчики!#REF!,3,0)</f>
        <v>#REF!</v>
      </c>
      <c r="F115374" s="3">
        <f t="shared" si="3604"/>
        <v>8</v>
      </c>
      <c r="G115374" s="44">
        <f t="shared" si="3605"/>
        <v>4</v>
      </c>
      <c r="H115374" s="44"/>
    </row>
    <row r="115375" spans="1:8" x14ac:dyDescent="0.25">
      <c r="A115375">
        <v>348659</v>
      </c>
      <c r="B115375" s="1">
        <v>44412.618715210359</v>
      </c>
      <c r="C115375">
        <v>170175</v>
      </c>
      <c r="D115375">
        <v>248241</v>
      </c>
      <c r="E115375" s="16" t="e">
        <f>VLOOKUP(C115375,Подписчики!#REF!,3,0)</f>
        <v>#REF!</v>
      </c>
      <c r="F115375" s="3">
        <f t="shared" si="3604"/>
        <v>8</v>
      </c>
      <c r="G115375" s="44">
        <f t="shared" si="3605"/>
        <v>4</v>
      </c>
      <c r="H115375" s="44"/>
    </row>
    <row r="115376" spans="1:8" x14ac:dyDescent="0.25">
      <c r="A115376">
        <v>348663</v>
      </c>
      <c r="B115376" s="1">
        <v>44412.618715210359</v>
      </c>
      <c r="C115376">
        <v>256637</v>
      </c>
      <c r="D115376">
        <v>228405</v>
      </c>
      <c r="E115376" s="16" t="e">
        <f>VLOOKUP(C115376,Подписчики!#REF!,3,0)</f>
        <v>#REF!</v>
      </c>
      <c r="F115376" s="3">
        <f t="shared" si="3604"/>
        <v>8</v>
      </c>
      <c r="G115376" s="44">
        <f t="shared" si="3605"/>
        <v>4</v>
      </c>
      <c r="H115376" s="44"/>
    </row>
    <row r="115377" spans="1:8" x14ac:dyDescent="0.25">
      <c r="A115377">
        <v>348665</v>
      </c>
      <c r="B115377" s="1">
        <v>44412.619119741095</v>
      </c>
      <c r="C115377">
        <v>90113</v>
      </c>
      <c r="D115377">
        <v>465525</v>
      </c>
      <c r="E115377" s="16" t="e">
        <f>VLOOKUP(C115377,Подписчики!#REF!,3,0)</f>
        <v>#REF!</v>
      </c>
      <c r="F115377" s="3">
        <f t="shared" si="3604"/>
        <v>8</v>
      </c>
      <c r="G115377" s="44">
        <f t="shared" si="3605"/>
        <v>4</v>
      </c>
      <c r="H115377" s="44"/>
    </row>
    <row r="115378" spans="1:8" x14ac:dyDescent="0.25">
      <c r="A115378">
        <v>348670</v>
      </c>
      <c r="B115378" s="1">
        <v>44412.619524271846</v>
      </c>
      <c r="C115378">
        <v>14401</v>
      </c>
      <c r="D115378">
        <v>249164</v>
      </c>
      <c r="E115378" s="16" t="e">
        <f>VLOOKUP(C115378,Подписчики!#REF!,3,0)</f>
        <v>#REF!</v>
      </c>
      <c r="F115378" s="3">
        <f t="shared" si="3604"/>
        <v>8</v>
      </c>
      <c r="G115378" s="44">
        <f t="shared" si="3605"/>
        <v>4</v>
      </c>
      <c r="H115378" s="44"/>
    </row>
    <row r="115379" spans="1:8" x14ac:dyDescent="0.25">
      <c r="A115379">
        <v>348674</v>
      </c>
      <c r="B115379" s="1">
        <v>44412.619928802589</v>
      </c>
      <c r="C115379">
        <v>88256</v>
      </c>
      <c r="D115379">
        <v>72511</v>
      </c>
      <c r="E115379" s="16" t="e">
        <f>VLOOKUP(C115379,Подписчики!#REF!,3,0)</f>
        <v>#REF!</v>
      </c>
      <c r="F115379" s="3">
        <f t="shared" si="3604"/>
        <v>8</v>
      </c>
      <c r="G115379" s="44">
        <f t="shared" si="3605"/>
        <v>4</v>
      </c>
      <c r="H115379" s="44"/>
    </row>
    <row r="115380" spans="1:8" x14ac:dyDescent="0.25">
      <c r="A115380">
        <v>348675</v>
      </c>
      <c r="B115380" s="1">
        <v>44412.620333333332</v>
      </c>
      <c r="C115380">
        <v>340007</v>
      </c>
      <c r="D115380">
        <v>411922</v>
      </c>
      <c r="E115380" s="16" t="e">
        <f>VLOOKUP(C115380,Подписчики!#REF!,3,0)</f>
        <v>#REF!</v>
      </c>
      <c r="F115380" s="3">
        <f t="shared" si="3604"/>
        <v>8</v>
      </c>
      <c r="G115380" s="44">
        <f t="shared" si="3605"/>
        <v>4</v>
      </c>
      <c r="H115380" s="44"/>
    </row>
    <row r="115381" spans="1:8" x14ac:dyDescent="0.25">
      <c r="A115381">
        <v>348677</v>
      </c>
      <c r="B115381" s="1">
        <v>44412.621546925569</v>
      </c>
      <c r="C115381">
        <v>192350</v>
      </c>
      <c r="D115381">
        <v>411922</v>
      </c>
      <c r="E115381" s="16" t="e">
        <f>VLOOKUP(C115381,Подписчики!#REF!,3,0)</f>
        <v>#REF!</v>
      </c>
      <c r="F115381" s="3">
        <f t="shared" si="3604"/>
        <v>8</v>
      </c>
      <c r="G115381" s="44">
        <f t="shared" si="3605"/>
        <v>4</v>
      </c>
      <c r="H115381" s="44"/>
    </row>
    <row r="115382" spans="1:8" x14ac:dyDescent="0.25">
      <c r="A115382">
        <v>348681</v>
      </c>
      <c r="B115382" s="1">
        <v>44412.623569579286</v>
      </c>
      <c r="C115382">
        <v>3139</v>
      </c>
      <c r="D115382">
        <v>470762</v>
      </c>
      <c r="E115382" s="16" t="e">
        <f>VLOOKUP(C115382,Подписчики!#REF!,3,0)</f>
        <v>#REF!</v>
      </c>
      <c r="F115382" s="3">
        <f t="shared" si="3604"/>
        <v>8</v>
      </c>
      <c r="G115382" s="44">
        <f t="shared" si="3605"/>
        <v>4</v>
      </c>
      <c r="H115382" s="44"/>
    </row>
    <row r="115383" spans="1:8" x14ac:dyDescent="0.25">
      <c r="A115383">
        <v>348685</v>
      </c>
      <c r="B115383" s="1">
        <v>44412.623569579293</v>
      </c>
      <c r="C115383">
        <v>11678</v>
      </c>
      <c r="D115383">
        <v>241927</v>
      </c>
      <c r="E115383" s="16" t="e">
        <f>VLOOKUP(C115383,Подписчики!#REF!,3,0)</f>
        <v>#REF!</v>
      </c>
      <c r="F115383" s="3">
        <f t="shared" si="3604"/>
        <v>8</v>
      </c>
      <c r="G115383" s="44">
        <f t="shared" si="3605"/>
        <v>4</v>
      </c>
      <c r="H115383" s="44"/>
    </row>
    <row r="115384" spans="1:8" x14ac:dyDescent="0.25">
      <c r="A115384">
        <v>348688</v>
      </c>
      <c r="B115384" s="1">
        <v>44412.623569579293</v>
      </c>
      <c r="C115384">
        <v>149915</v>
      </c>
      <c r="D115384">
        <v>38735</v>
      </c>
      <c r="E115384" s="16" t="e">
        <f>VLOOKUP(C115384,Подписчики!#REF!,3,0)</f>
        <v>#REF!</v>
      </c>
      <c r="F115384" s="3">
        <f t="shared" si="3604"/>
        <v>8</v>
      </c>
      <c r="G115384" s="44">
        <f t="shared" si="3605"/>
        <v>4</v>
      </c>
      <c r="H115384" s="44"/>
    </row>
    <row r="115385" spans="1:8" x14ac:dyDescent="0.25">
      <c r="A115385">
        <v>348689</v>
      </c>
      <c r="B115385" s="1">
        <v>44412.623974110029</v>
      </c>
      <c r="C115385">
        <v>113619</v>
      </c>
      <c r="D115385">
        <v>230507</v>
      </c>
      <c r="E115385" s="16" t="e">
        <f>VLOOKUP(C115385,Подписчики!#REF!,3,0)</f>
        <v>#REF!</v>
      </c>
      <c r="F115385" s="3">
        <f t="shared" si="3604"/>
        <v>8</v>
      </c>
      <c r="G115385" s="44">
        <f t="shared" si="3605"/>
        <v>4</v>
      </c>
      <c r="H115385" s="44"/>
    </row>
    <row r="115386" spans="1:8" x14ac:dyDescent="0.25">
      <c r="A115386">
        <v>348694</v>
      </c>
      <c r="B115386" s="1">
        <v>44412.624783171523</v>
      </c>
      <c r="C115386">
        <v>230216</v>
      </c>
      <c r="D115386">
        <v>251439</v>
      </c>
      <c r="E115386" s="16" t="e">
        <f>VLOOKUP(C115386,Подписчики!#REF!,3,0)</f>
        <v>#REF!</v>
      </c>
      <c r="F115386" s="3">
        <f t="shared" si="3604"/>
        <v>8</v>
      </c>
      <c r="G115386" s="44">
        <f t="shared" si="3605"/>
        <v>4</v>
      </c>
      <c r="H115386" s="44"/>
    </row>
    <row r="115387" spans="1:8" x14ac:dyDescent="0.25">
      <c r="A115387">
        <v>348699</v>
      </c>
      <c r="B115387" s="1">
        <v>44412.625996763752</v>
      </c>
      <c r="C115387">
        <v>221339</v>
      </c>
      <c r="D115387">
        <v>70091</v>
      </c>
      <c r="E115387" s="16" t="e">
        <f>VLOOKUP(C115387,Подписчики!#REF!,3,0)</f>
        <v>#REF!</v>
      </c>
      <c r="F115387" s="3">
        <f t="shared" si="3604"/>
        <v>8</v>
      </c>
      <c r="G115387" s="44">
        <f t="shared" si="3605"/>
        <v>4</v>
      </c>
      <c r="H115387" s="44"/>
    </row>
    <row r="115388" spans="1:8" x14ac:dyDescent="0.25">
      <c r="A115388">
        <v>348702</v>
      </c>
      <c r="B115388" s="1">
        <v>44412.626805825246</v>
      </c>
      <c r="C115388">
        <v>39279</v>
      </c>
      <c r="D115388">
        <v>471403</v>
      </c>
      <c r="E115388" s="16" t="e">
        <f>VLOOKUP(C115388,Подписчики!#REF!,3,0)</f>
        <v>#REF!</v>
      </c>
      <c r="F115388" s="3">
        <f t="shared" si="3604"/>
        <v>8</v>
      </c>
      <c r="G115388" s="44">
        <f t="shared" si="3605"/>
        <v>4</v>
      </c>
      <c r="H115388" s="44"/>
    </row>
    <row r="115389" spans="1:8" x14ac:dyDescent="0.25">
      <c r="A115389">
        <v>348707</v>
      </c>
      <c r="B115389" s="1">
        <v>44412.626805825246</v>
      </c>
      <c r="C115389">
        <v>299486</v>
      </c>
      <c r="D115389">
        <v>242428</v>
      </c>
      <c r="E115389" s="16" t="e">
        <f>VLOOKUP(C115389,Подписчики!#REF!,3,0)</f>
        <v>#REF!</v>
      </c>
      <c r="F115389" s="3">
        <f t="shared" si="3604"/>
        <v>8</v>
      </c>
      <c r="G115389" s="44">
        <f t="shared" si="3605"/>
        <v>4</v>
      </c>
      <c r="H115389" s="44"/>
    </row>
    <row r="115390" spans="1:8" x14ac:dyDescent="0.25">
      <c r="A115390">
        <v>348710</v>
      </c>
      <c r="B115390" s="1">
        <v>44412.628333333334</v>
      </c>
      <c r="C115390">
        <v>204846</v>
      </c>
      <c r="D115390">
        <v>156268</v>
      </c>
      <c r="E115390" s="16" t="e">
        <f>VLOOKUP(C115390,Подписчики!#REF!,3,0)</f>
        <v>#REF!</v>
      </c>
      <c r="F115390" s="3">
        <f t="shared" si="3604"/>
        <v>8</v>
      </c>
      <c r="G115390" s="44">
        <f t="shared" si="3605"/>
        <v>4</v>
      </c>
      <c r="H115390" s="44"/>
    </row>
    <row r="115391" spans="1:8" x14ac:dyDescent="0.25">
      <c r="A115391">
        <v>348711</v>
      </c>
      <c r="B115391" s="1">
        <v>44412.630333333334</v>
      </c>
      <c r="C115391">
        <v>165697</v>
      </c>
      <c r="D115391">
        <v>158978</v>
      </c>
      <c r="E115391" s="16" t="e">
        <f>VLOOKUP(C115391,Подписчики!#REF!,3,0)</f>
        <v>#REF!</v>
      </c>
      <c r="F115391" s="3">
        <f t="shared" si="3604"/>
        <v>8</v>
      </c>
      <c r="G115391" s="44">
        <f t="shared" si="3605"/>
        <v>4</v>
      </c>
      <c r="H115391" s="44"/>
    </row>
    <row r="115392" spans="1:8" x14ac:dyDescent="0.25">
      <c r="A115392">
        <v>348713</v>
      </c>
      <c r="B115392" s="1">
        <v>44412.630446601943</v>
      </c>
      <c r="C115392">
        <v>221995</v>
      </c>
      <c r="D115392">
        <v>158750</v>
      </c>
      <c r="E115392" s="16" t="e">
        <f>VLOOKUP(C115392,Подписчики!#REF!,3,0)</f>
        <v>#REF!</v>
      </c>
      <c r="F115392" s="3">
        <f t="shared" si="3604"/>
        <v>8</v>
      </c>
      <c r="G115392" s="44">
        <f t="shared" si="3605"/>
        <v>4</v>
      </c>
      <c r="H115392" s="44"/>
    </row>
    <row r="115393" spans="1:8" x14ac:dyDescent="0.25">
      <c r="A115393">
        <v>348717</v>
      </c>
      <c r="B115393" s="1">
        <v>44412.630851132686</v>
      </c>
      <c r="C115393">
        <v>95211</v>
      </c>
      <c r="D115393">
        <v>391285</v>
      </c>
      <c r="E115393" s="16" t="e">
        <f>VLOOKUP(C115393,Подписчики!#REF!,3,0)</f>
        <v>#REF!</v>
      </c>
      <c r="F115393" s="3">
        <f t="shared" si="3604"/>
        <v>8</v>
      </c>
      <c r="G115393" s="44">
        <f t="shared" si="3605"/>
        <v>4</v>
      </c>
      <c r="H115393" s="44"/>
    </row>
    <row r="115394" spans="1:8" x14ac:dyDescent="0.25">
      <c r="A115394">
        <v>348719</v>
      </c>
      <c r="B115394" s="1">
        <v>44412.631255663429</v>
      </c>
      <c r="C115394">
        <v>122074</v>
      </c>
      <c r="D115394">
        <v>250679</v>
      </c>
      <c r="E115394" s="16" t="e">
        <f>VLOOKUP(C115394,Подписчики!#REF!,3,0)</f>
        <v>#REF!</v>
      </c>
      <c r="F115394" s="3">
        <f t="shared" si="3604"/>
        <v>8</v>
      </c>
      <c r="G115394" s="44">
        <f t="shared" si="3605"/>
        <v>4</v>
      </c>
      <c r="H115394" s="44"/>
    </row>
    <row r="115395" spans="1:8" x14ac:dyDescent="0.25">
      <c r="A115395">
        <v>348723</v>
      </c>
      <c r="B115395" s="1">
        <v>44412.63166019418</v>
      </c>
      <c r="C115395">
        <v>211077</v>
      </c>
      <c r="D115395">
        <v>172251</v>
      </c>
      <c r="E115395" s="16" t="e">
        <f>VLOOKUP(C115395,Подписчики!#REF!,3,0)</f>
        <v>#REF!</v>
      </c>
      <c r="F115395" s="3">
        <f t="shared" ref="F115395:F115458" si="3606">MONTH(B115395)</f>
        <v>8</v>
      </c>
      <c r="G115395" s="44">
        <f t="shared" ref="G115395:G115458" si="3607">WEEKDAY(B115395,1)</f>
        <v>4</v>
      </c>
      <c r="H115395" s="44"/>
    </row>
    <row r="115396" spans="1:8" x14ac:dyDescent="0.25">
      <c r="A115396">
        <v>348726</v>
      </c>
      <c r="B115396" s="1">
        <v>44412.632064724916</v>
      </c>
      <c r="C115396">
        <v>249339</v>
      </c>
      <c r="D115396">
        <v>24164</v>
      </c>
      <c r="E115396" s="16" t="e">
        <f>VLOOKUP(C115396,Подписчики!#REF!,3,0)</f>
        <v>#REF!</v>
      </c>
      <c r="F115396" s="3">
        <f t="shared" si="3606"/>
        <v>8</v>
      </c>
      <c r="G115396" s="44">
        <f t="shared" si="3607"/>
        <v>4</v>
      </c>
      <c r="H115396" s="44"/>
    </row>
    <row r="115397" spans="1:8" x14ac:dyDescent="0.25">
      <c r="A115397">
        <v>348728</v>
      </c>
      <c r="B115397" s="1">
        <v>44412.632469255666</v>
      </c>
      <c r="C115397">
        <v>225444</v>
      </c>
      <c r="D115397">
        <v>351192</v>
      </c>
      <c r="E115397" s="16" t="e">
        <f>VLOOKUP(C115397,Подписчики!#REF!,3,0)</f>
        <v>#REF!</v>
      </c>
      <c r="F115397" s="3">
        <f t="shared" si="3606"/>
        <v>8</v>
      </c>
      <c r="G115397" s="44">
        <f t="shared" si="3607"/>
        <v>4</v>
      </c>
      <c r="H115397" s="44"/>
    </row>
    <row r="115398" spans="1:8" x14ac:dyDescent="0.25">
      <c r="A115398">
        <v>348730</v>
      </c>
      <c r="B115398" s="1">
        <v>44412.632469255666</v>
      </c>
      <c r="C115398">
        <v>247103</v>
      </c>
      <c r="D115398">
        <v>389689</v>
      </c>
      <c r="E115398" s="16" t="e">
        <f>VLOOKUP(C115398,Подписчики!#REF!,3,0)</f>
        <v>#REF!</v>
      </c>
      <c r="F115398" s="3">
        <f t="shared" si="3606"/>
        <v>8</v>
      </c>
      <c r="G115398" s="44">
        <f t="shared" si="3607"/>
        <v>4</v>
      </c>
      <c r="H115398" s="44"/>
    </row>
    <row r="115399" spans="1:8" x14ac:dyDescent="0.25">
      <c r="A115399">
        <v>348731</v>
      </c>
      <c r="B115399" s="1">
        <v>44412.633278317153</v>
      </c>
      <c r="C115399">
        <v>81732</v>
      </c>
      <c r="D115399">
        <v>179296</v>
      </c>
      <c r="E115399" s="16" t="e">
        <f>VLOOKUP(C115399,Подписчики!#REF!,3,0)</f>
        <v>#REF!</v>
      </c>
      <c r="F115399" s="3">
        <f t="shared" si="3606"/>
        <v>8</v>
      </c>
      <c r="G115399" s="44">
        <f t="shared" si="3607"/>
        <v>4</v>
      </c>
      <c r="H115399" s="44"/>
    </row>
    <row r="115400" spans="1:8" x14ac:dyDescent="0.25">
      <c r="A115400">
        <v>348732</v>
      </c>
      <c r="B115400" s="1">
        <v>44412.633278317153</v>
      </c>
      <c r="C115400">
        <v>170305</v>
      </c>
      <c r="D115400">
        <v>12149</v>
      </c>
      <c r="E115400" s="16" t="e">
        <f>VLOOKUP(C115400,Подписчики!#REF!,3,0)</f>
        <v>#REF!</v>
      </c>
      <c r="F115400" s="3">
        <f t="shared" si="3606"/>
        <v>8</v>
      </c>
      <c r="G115400" s="44">
        <f t="shared" si="3607"/>
        <v>4</v>
      </c>
      <c r="H115400" s="44"/>
    </row>
    <row r="115401" spans="1:8" x14ac:dyDescent="0.25">
      <c r="A115401">
        <v>348737</v>
      </c>
      <c r="B115401" s="1">
        <v>44412.633682847896</v>
      </c>
      <c r="C115401">
        <v>301948</v>
      </c>
      <c r="D115401">
        <v>249070</v>
      </c>
      <c r="E115401" s="16" t="e">
        <f>VLOOKUP(C115401,Подписчики!#REF!,3,0)</f>
        <v>#REF!</v>
      </c>
      <c r="F115401" s="3">
        <f t="shared" si="3606"/>
        <v>8</v>
      </c>
      <c r="G115401" s="44">
        <f t="shared" si="3607"/>
        <v>4</v>
      </c>
      <c r="H115401" s="44"/>
    </row>
    <row r="115402" spans="1:8" x14ac:dyDescent="0.25">
      <c r="A115402">
        <v>348741</v>
      </c>
      <c r="B115402" s="1">
        <v>44412.634896440133</v>
      </c>
      <c r="C115402">
        <v>97536</v>
      </c>
      <c r="D115402">
        <v>276687</v>
      </c>
      <c r="E115402" s="16" t="e">
        <f>VLOOKUP(C115402,Подписчики!#REF!,3,0)</f>
        <v>#REF!</v>
      </c>
      <c r="F115402" s="3">
        <f t="shared" si="3606"/>
        <v>8</v>
      </c>
      <c r="G115402" s="44">
        <f t="shared" si="3607"/>
        <v>4</v>
      </c>
      <c r="H115402" s="44"/>
    </row>
    <row r="115403" spans="1:8" x14ac:dyDescent="0.25">
      <c r="A115403">
        <v>348742</v>
      </c>
      <c r="B115403" s="1">
        <v>44412.638132686086</v>
      </c>
      <c r="C115403">
        <v>176353</v>
      </c>
      <c r="D115403">
        <v>246093</v>
      </c>
      <c r="E115403" s="16" t="e">
        <f>VLOOKUP(C115403,Подписчики!#REF!,3,0)</f>
        <v>#REF!</v>
      </c>
      <c r="F115403" s="3">
        <f t="shared" si="3606"/>
        <v>8</v>
      </c>
      <c r="G115403" s="44">
        <f t="shared" si="3607"/>
        <v>4</v>
      </c>
      <c r="H115403" s="44"/>
    </row>
    <row r="115404" spans="1:8" x14ac:dyDescent="0.25">
      <c r="A115404">
        <v>348746</v>
      </c>
      <c r="B115404" s="1">
        <v>44412.638132686086</v>
      </c>
      <c r="C115404">
        <v>246744</v>
      </c>
      <c r="D115404">
        <v>182191</v>
      </c>
      <c r="E115404" s="16" t="e">
        <f>VLOOKUP(C115404,Подписчики!#REF!,3,0)</f>
        <v>#REF!</v>
      </c>
      <c r="F115404" s="3">
        <f t="shared" si="3606"/>
        <v>8</v>
      </c>
      <c r="G115404" s="44">
        <f t="shared" si="3607"/>
        <v>4</v>
      </c>
      <c r="H115404" s="44"/>
    </row>
    <row r="115405" spans="1:8" x14ac:dyDescent="0.25">
      <c r="A115405">
        <v>348749</v>
      </c>
      <c r="B115405" s="1">
        <v>44412.638537216822</v>
      </c>
      <c r="C115405">
        <v>130777</v>
      </c>
      <c r="D115405">
        <v>394819</v>
      </c>
      <c r="E115405" s="16" t="e">
        <f>VLOOKUP(C115405,Подписчики!#REF!,3,0)</f>
        <v>#REF!</v>
      </c>
      <c r="F115405" s="3">
        <f t="shared" si="3606"/>
        <v>8</v>
      </c>
      <c r="G115405" s="44">
        <f t="shared" si="3607"/>
        <v>4</v>
      </c>
      <c r="H115405" s="44"/>
    </row>
    <row r="115406" spans="1:8" x14ac:dyDescent="0.25">
      <c r="A115406">
        <v>348750</v>
      </c>
      <c r="B115406" s="1">
        <v>44412.638537216822</v>
      </c>
      <c r="C115406">
        <v>237532</v>
      </c>
      <c r="D115406">
        <v>29893</v>
      </c>
      <c r="E115406" s="16" t="e">
        <f>VLOOKUP(C115406,Подписчики!#REF!,3,0)</f>
        <v>#REF!</v>
      </c>
      <c r="F115406" s="3">
        <f t="shared" si="3606"/>
        <v>8</v>
      </c>
      <c r="G115406" s="44">
        <f t="shared" si="3607"/>
        <v>4</v>
      </c>
      <c r="H115406" s="44"/>
    </row>
    <row r="115407" spans="1:8" x14ac:dyDescent="0.25">
      <c r="A115407">
        <v>348755</v>
      </c>
      <c r="B115407" s="1">
        <v>44412.639346278316</v>
      </c>
      <c r="C115407">
        <v>205014</v>
      </c>
      <c r="D115407">
        <v>95236</v>
      </c>
      <c r="E115407" s="16" t="e">
        <f>VLOOKUP(C115407,Подписчики!#REF!,3,0)</f>
        <v>#REF!</v>
      </c>
      <c r="F115407" s="3">
        <f t="shared" si="3606"/>
        <v>8</v>
      </c>
      <c r="G115407" s="44">
        <f t="shared" si="3607"/>
        <v>4</v>
      </c>
      <c r="H115407" s="44"/>
    </row>
    <row r="115408" spans="1:8" x14ac:dyDescent="0.25">
      <c r="A115408">
        <v>348757</v>
      </c>
      <c r="B115408" s="1">
        <v>44412.639750809067</v>
      </c>
      <c r="C115408">
        <v>223561</v>
      </c>
      <c r="D115408">
        <v>230507</v>
      </c>
      <c r="E115408" s="16" t="e">
        <f>VLOOKUP(C115408,Подписчики!#REF!,3,0)</f>
        <v>#REF!</v>
      </c>
      <c r="F115408" s="3">
        <f t="shared" si="3606"/>
        <v>8</v>
      </c>
      <c r="G115408" s="44">
        <f t="shared" si="3607"/>
        <v>4</v>
      </c>
      <c r="H115408" s="44"/>
    </row>
    <row r="115409" spans="1:8" x14ac:dyDescent="0.25">
      <c r="A115409">
        <v>348760</v>
      </c>
      <c r="B115409" s="1">
        <v>44412.640559870553</v>
      </c>
      <c r="C115409">
        <v>194572</v>
      </c>
      <c r="D115409">
        <v>351192</v>
      </c>
      <c r="E115409" s="16" t="e">
        <f>VLOOKUP(C115409,Подписчики!#REF!,3,0)</f>
        <v>#REF!</v>
      </c>
      <c r="F115409" s="3">
        <f t="shared" si="3606"/>
        <v>8</v>
      </c>
      <c r="G115409" s="44">
        <f t="shared" si="3607"/>
        <v>4</v>
      </c>
      <c r="H115409" s="44"/>
    </row>
    <row r="115410" spans="1:8" x14ac:dyDescent="0.25">
      <c r="A115410">
        <v>348765</v>
      </c>
      <c r="B115410" s="1">
        <v>44412.640964401289</v>
      </c>
      <c r="C115410">
        <v>46239</v>
      </c>
      <c r="D115410">
        <v>411922</v>
      </c>
      <c r="E115410" s="16" t="e">
        <f>VLOOKUP(C115410,Подписчики!#REF!,3,0)</f>
        <v>#REF!</v>
      </c>
      <c r="F115410" s="3">
        <f t="shared" si="3606"/>
        <v>8</v>
      </c>
      <c r="G115410" s="44">
        <f t="shared" si="3607"/>
        <v>4</v>
      </c>
      <c r="H115410" s="44"/>
    </row>
    <row r="115411" spans="1:8" x14ac:dyDescent="0.25">
      <c r="A115411">
        <v>348768</v>
      </c>
      <c r="B115411" s="1">
        <v>44412.643796116507</v>
      </c>
      <c r="C115411">
        <v>57450</v>
      </c>
      <c r="D115411">
        <v>21407</v>
      </c>
      <c r="E115411" s="16" t="e">
        <f>VLOOKUP(C115411,Подписчики!#REF!,3,0)</f>
        <v>#REF!</v>
      </c>
      <c r="F115411" s="3">
        <f t="shared" si="3606"/>
        <v>8</v>
      </c>
      <c r="G115411" s="44">
        <f t="shared" si="3607"/>
        <v>4</v>
      </c>
      <c r="H115411" s="44"/>
    </row>
    <row r="115412" spans="1:8" x14ac:dyDescent="0.25">
      <c r="A115412">
        <v>348769</v>
      </c>
      <c r="B115412" s="1">
        <v>44412.64581877023</v>
      </c>
      <c r="C115412">
        <v>235246</v>
      </c>
      <c r="D115412">
        <v>411922</v>
      </c>
      <c r="E115412" s="16" t="e">
        <f>VLOOKUP(C115412,Подписчики!#REF!,3,0)</f>
        <v>#REF!</v>
      </c>
      <c r="F115412" s="3">
        <f t="shared" si="3606"/>
        <v>8</v>
      </c>
      <c r="G115412" s="44">
        <f t="shared" si="3607"/>
        <v>4</v>
      </c>
      <c r="H115412" s="44"/>
    </row>
    <row r="115413" spans="1:8" x14ac:dyDescent="0.25">
      <c r="A115413">
        <v>348770</v>
      </c>
      <c r="B115413" s="1">
        <v>44412.646223300966</v>
      </c>
      <c r="C115413">
        <v>205855</v>
      </c>
      <c r="D115413">
        <v>135843</v>
      </c>
      <c r="E115413" s="16" t="e">
        <f>VLOOKUP(C115413,Подписчики!#REF!,3,0)</f>
        <v>#REF!</v>
      </c>
      <c r="F115413" s="3">
        <f t="shared" si="3606"/>
        <v>8</v>
      </c>
      <c r="G115413" s="44">
        <f t="shared" si="3607"/>
        <v>4</v>
      </c>
      <c r="H115413" s="44"/>
    </row>
    <row r="115414" spans="1:8" x14ac:dyDescent="0.25">
      <c r="A115414">
        <v>348771</v>
      </c>
      <c r="B115414" s="1">
        <v>44412.64703236246</v>
      </c>
      <c r="C115414">
        <v>330182</v>
      </c>
      <c r="D115414">
        <v>75550</v>
      </c>
      <c r="E115414" s="16" t="e">
        <f>VLOOKUP(C115414,Подписчики!#REF!,3,0)</f>
        <v>#REF!</v>
      </c>
      <c r="F115414" s="3">
        <f t="shared" si="3606"/>
        <v>8</v>
      </c>
      <c r="G115414" s="44">
        <f t="shared" si="3607"/>
        <v>4</v>
      </c>
      <c r="H115414" s="44"/>
    </row>
    <row r="115415" spans="1:8" x14ac:dyDescent="0.25">
      <c r="A115415">
        <v>348776</v>
      </c>
      <c r="B115415" s="1">
        <v>44412.649055016183</v>
      </c>
      <c r="C115415">
        <v>299004</v>
      </c>
      <c r="D115415">
        <v>472712</v>
      </c>
      <c r="E115415" s="16" t="e">
        <f>VLOOKUP(C115415,Подписчики!#REF!,3,0)</f>
        <v>#REF!</v>
      </c>
      <c r="F115415" s="3">
        <f t="shared" si="3606"/>
        <v>8</v>
      </c>
      <c r="G115415" s="44">
        <f t="shared" si="3607"/>
        <v>4</v>
      </c>
      <c r="H115415" s="44"/>
    </row>
    <row r="115416" spans="1:8" x14ac:dyDescent="0.25">
      <c r="A115416">
        <v>348779</v>
      </c>
      <c r="B115416" s="1">
        <v>44412.64986407767</v>
      </c>
      <c r="C115416">
        <v>148847</v>
      </c>
      <c r="D115416">
        <v>411922</v>
      </c>
      <c r="E115416" s="16" t="e">
        <f>VLOOKUP(C115416,Подписчики!#REF!,3,0)</f>
        <v>#REF!</v>
      </c>
      <c r="F115416" s="3">
        <f t="shared" si="3606"/>
        <v>8</v>
      </c>
      <c r="G115416" s="44">
        <f t="shared" si="3607"/>
        <v>4</v>
      </c>
      <c r="H115416" s="44"/>
    </row>
    <row r="115417" spans="1:8" x14ac:dyDescent="0.25">
      <c r="A115417">
        <v>348783</v>
      </c>
      <c r="B115417" s="1">
        <v>44412.64986407767</v>
      </c>
      <c r="C115417">
        <v>213189</v>
      </c>
      <c r="D115417">
        <v>89017</v>
      </c>
      <c r="E115417" s="16" t="e">
        <f>VLOOKUP(C115417,Подписчики!#REF!,3,0)</f>
        <v>#REF!</v>
      </c>
      <c r="F115417" s="3">
        <f t="shared" si="3606"/>
        <v>8</v>
      </c>
      <c r="G115417" s="44">
        <f t="shared" si="3607"/>
        <v>4</v>
      </c>
      <c r="H115417" s="44"/>
    </row>
    <row r="115418" spans="1:8" x14ac:dyDescent="0.25">
      <c r="A115418">
        <v>348784</v>
      </c>
      <c r="B115418" s="1">
        <v>44412.64986407767</v>
      </c>
      <c r="C115418">
        <v>244007</v>
      </c>
      <c r="D115418">
        <v>250771</v>
      </c>
      <c r="E115418" s="16" t="e">
        <f>VLOOKUP(C115418,Подписчики!#REF!,3,0)</f>
        <v>#REF!</v>
      </c>
      <c r="F115418" s="3">
        <f t="shared" si="3606"/>
        <v>8</v>
      </c>
      <c r="G115418" s="44">
        <f t="shared" si="3607"/>
        <v>4</v>
      </c>
      <c r="H115418" s="44"/>
    </row>
    <row r="115419" spans="1:8" x14ac:dyDescent="0.25">
      <c r="A115419">
        <v>348787</v>
      </c>
      <c r="B115419" s="1">
        <v>44412.64986407767</v>
      </c>
      <c r="C115419">
        <v>267899</v>
      </c>
      <c r="D115419">
        <v>17469</v>
      </c>
      <c r="E115419" s="16" t="e">
        <f>VLOOKUP(C115419,Подписчики!#REF!,3,0)</f>
        <v>#REF!</v>
      </c>
      <c r="F115419" s="3">
        <f t="shared" si="3606"/>
        <v>8</v>
      </c>
      <c r="G115419" s="44">
        <f t="shared" si="3607"/>
        <v>4</v>
      </c>
      <c r="H115419" s="44"/>
    </row>
    <row r="115420" spans="1:8" x14ac:dyDescent="0.25">
      <c r="A115420">
        <v>348791</v>
      </c>
      <c r="B115420" s="1">
        <v>44412.6510776699</v>
      </c>
      <c r="C115420">
        <v>10970</v>
      </c>
      <c r="D115420">
        <v>95092</v>
      </c>
      <c r="E115420" s="16" t="e">
        <f>VLOOKUP(C115420,Подписчики!#REF!,3,0)</f>
        <v>#REF!</v>
      </c>
      <c r="F115420" s="3">
        <f t="shared" si="3606"/>
        <v>8</v>
      </c>
      <c r="G115420" s="44">
        <f t="shared" si="3607"/>
        <v>4</v>
      </c>
      <c r="H115420" s="44"/>
    </row>
    <row r="115421" spans="1:8" x14ac:dyDescent="0.25">
      <c r="A115421">
        <v>348795</v>
      </c>
      <c r="B115421" s="1">
        <v>44412.651077669907</v>
      </c>
      <c r="C115421">
        <v>339464</v>
      </c>
      <c r="D115421">
        <v>67447</v>
      </c>
      <c r="E115421" s="16" t="e">
        <f>VLOOKUP(C115421,Подписчики!#REF!,3,0)</f>
        <v>#REF!</v>
      </c>
      <c r="F115421" s="3">
        <f t="shared" si="3606"/>
        <v>8</v>
      </c>
      <c r="G115421" s="44">
        <f t="shared" si="3607"/>
        <v>4</v>
      </c>
      <c r="H115421" s="44"/>
    </row>
    <row r="115422" spans="1:8" x14ac:dyDescent="0.25">
      <c r="A115422">
        <v>348800</v>
      </c>
      <c r="B115422" s="1">
        <v>44412.65148220065</v>
      </c>
      <c r="C115422">
        <v>59880</v>
      </c>
      <c r="D115422">
        <v>173184</v>
      </c>
      <c r="E115422" s="16" t="e">
        <f>VLOOKUP(C115422,Подписчики!#REF!,3,0)</f>
        <v>#REF!</v>
      </c>
      <c r="F115422" s="3">
        <f t="shared" si="3606"/>
        <v>8</v>
      </c>
      <c r="G115422" s="44">
        <f t="shared" si="3607"/>
        <v>4</v>
      </c>
      <c r="H115422" s="44"/>
    </row>
    <row r="115423" spans="1:8" x14ac:dyDescent="0.25">
      <c r="A115423">
        <v>348803</v>
      </c>
      <c r="B115423" s="1">
        <v>44412.651886731393</v>
      </c>
      <c r="C115423">
        <v>191777</v>
      </c>
      <c r="D115423">
        <v>5151</v>
      </c>
      <c r="E115423" s="16" t="e">
        <f>VLOOKUP(C115423,Подписчики!#REF!,3,0)</f>
        <v>#REF!</v>
      </c>
      <c r="F115423" s="3">
        <f t="shared" si="3606"/>
        <v>8</v>
      </c>
      <c r="G115423" s="44">
        <f t="shared" si="3607"/>
        <v>4</v>
      </c>
      <c r="H115423" s="44"/>
    </row>
    <row r="115424" spans="1:8" x14ac:dyDescent="0.25">
      <c r="A115424">
        <v>348804</v>
      </c>
      <c r="B115424" s="1">
        <v>44412.65269579288</v>
      </c>
      <c r="C115424">
        <v>280047</v>
      </c>
      <c r="D115424">
        <v>411922</v>
      </c>
      <c r="E115424" s="16" t="e">
        <f>VLOOKUP(C115424,Подписчики!#REF!,3,0)</f>
        <v>#REF!</v>
      </c>
      <c r="F115424" s="3">
        <f t="shared" si="3606"/>
        <v>8</v>
      </c>
      <c r="G115424" s="44">
        <f t="shared" si="3607"/>
        <v>4</v>
      </c>
      <c r="H115424" s="44"/>
    </row>
    <row r="115425" spans="1:8" x14ac:dyDescent="0.25">
      <c r="A115425">
        <v>348807</v>
      </c>
      <c r="B115425" s="1">
        <v>44412.65269579288</v>
      </c>
      <c r="C115425">
        <v>319625</v>
      </c>
      <c r="D115425">
        <v>37644</v>
      </c>
      <c r="E115425" s="16" t="e">
        <f>VLOOKUP(C115425,Подписчики!#REF!,3,0)</f>
        <v>#REF!</v>
      </c>
      <c r="F115425" s="3">
        <f t="shared" si="3606"/>
        <v>8</v>
      </c>
      <c r="G115425" s="44">
        <f t="shared" si="3607"/>
        <v>4</v>
      </c>
      <c r="H115425" s="44"/>
    </row>
    <row r="115426" spans="1:8" x14ac:dyDescent="0.25">
      <c r="A115426">
        <v>348808</v>
      </c>
      <c r="B115426" s="1">
        <v>44412.653100323623</v>
      </c>
      <c r="C115426">
        <v>127704</v>
      </c>
      <c r="D115426">
        <v>200862</v>
      </c>
      <c r="E115426" s="16" t="e">
        <f>VLOOKUP(C115426,Подписчики!#REF!,3,0)</f>
        <v>#REF!</v>
      </c>
      <c r="F115426" s="3">
        <f t="shared" si="3606"/>
        <v>8</v>
      </c>
      <c r="G115426" s="44">
        <f t="shared" si="3607"/>
        <v>4</v>
      </c>
      <c r="H115426" s="44"/>
    </row>
    <row r="115427" spans="1:8" x14ac:dyDescent="0.25">
      <c r="A115427">
        <v>348811</v>
      </c>
      <c r="B115427" s="1">
        <v>44412.655122977347</v>
      </c>
      <c r="C115427">
        <v>27034</v>
      </c>
      <c r="D115427">
        <v>158978</v>
      </c>
      <c r="E115427" s="16" t="e">
        <f>VLOOKUP(C115427,Подписчики!#REF!,3,0)</f>
        <v>#REF!</v>
      </c>
      <c r="F115427" s="3">
        <f t="shared" si="3606"/>
        <v>8</v>
      </c>
      <c r="G115427" s="44">
        <f t="shared" si="3607"/>
        <v>4</v>
      </c>
      <c r="H115427" s="44"/>
    </row>
    <row r="115428" spans="1:8" x14ac:dyDescent="0.25">
      <c r="A115428">
        <v>348815</v>
      </c>
      <c r="B115428" s="1">
        <v>44412.655122977347</v>
      </c>
      <c r="C115428">
        <v>139960</v>
      </c>
      <c r="D115428">
        <v>473323</v>
      </c>
      <c r="E115428" s="16" t="e">
        <f>VLOOKUP(C115428,Подписчики!#REF!,3,0)</f>
        <v>#REF!</v>
      </c>
      <c r="F115428" s="3">
        <f t="shared" si="3606"/>
        <v>8</v>
      </c>
      <c r="G115428" s="44">
        <f t="shared" si="3607"/>
        <v>4</v>
      </c>
      <c r="H115428" s="44"/>
    </row>
    <row r="115429" spans="1:8" x14ac:dyDescent="0.25">
      <c r="A115429">
        <v>348816</v>
      </c>
      <c r="B115429" s="1">
        <v>44412.655932038841</v>
      </c>
      <c r="C115429">
        <v>236782</v>
      </c>
      <c r="D115429">
        <v>302612</v>
      </c>
      <c r="E115429" s="16" t="e">
        <f>VLOOKUP(C115429,Подписчики!#REF!,3,0)</f>
        <v>#REF!</v>
      </c>
      <c r="F115429" s="3">
        <f t="shared" si="3606"/>
        <v>8</v>
      </c>
      <c r="G115429" s="44">
        <f t="shared" si="3607"/>
        <v>4</v>
      </c>
      <c r="H115429" s="44"/>
    </row>
    <row r="115430" spans="1:8" x14ac:dyDescent="0.25">
      <c r="A115430">
        <v>348817</v>
      </c>
      <c r="B115430" s="1">
        <v>44412.655932038841</v>
      </c>
      <c r="C115430">
        <v>284388</v>
      </c>
      <c r="D115430">
        <v>330333</v>
      </c>
      <c r="E115430" s="16" t="e">
        <f>VLOOKUP(C115430,Подписчики!#REF!,3,0)</f>
        <v>#REF!</v>
      </c>
      <c r="F115430" s="3">
        <f t="shared" si="3606"/>
        <v>8</v>
      </c>
      <c r="G115430" s="44">
        <f t="shared" si="3607"/>
        <v>4</v>
      </c>
      <c r="H115430" s="44"/>
    </row>
    <row r="115431" spans="1:8" x14ac:dyDescent="0.25">
      <c r="A115431">
        <v>348818</v>
      </c>
      <c r="B115431" s="1">
        <v>44412.65714563107</v>
      </c>
      <c r="C115431">
        <v>155256</v>
      </c>
      <c r="D115431">
        <v>343712</v>
      </c>
      <c r="E115431" s="16" t="e">
        <f>VLOOKUP(C115431,Подписчики!#REF!,3,0)</f>
        <v>#REF!</v>
      </c>
      <c r="F115431" s="3">
        <f t="shared" si="3606"/>
        <v>8</v>
      </c>
      <c r="G115431" s="44">
        <f t="shared" si="3607"/>
        <v>4</v>
      </c>
      <c r="H115431" s="44"/>
    </row>
    <row r="115432" spans="1:8" x14ac:dyDescent="0.25">
      <c r="A115432">
        <v>348822</v>
      </c>
      <c r="B115432" s="1">
        <v>44412.657550161814</v>
      </c>
      <c r="C115432">
        <v>97956</v>
      </c>
      <c r="D115432">
        <v>242428</v>
      </c>
      <c r="E115432" s="16" t="e">
        <f>VLOOKUP(C115432,Подписчики!#REF!,3,0)</f>
        <v>#REF!</v>
      </c>
      <c r="F115432" s="3">
        <f t="shared" si="3606"/>
        <v>8</v>
      </c>
      <c r="G115432" s="44">
        <f t="shared" si="3607"/>
        <v>4</v>
      </c>
      <c r="H115432" s="44"/>
    </row>
    <row r="115433" spans="1:8" x14ac:dyDescent="0.25">
      <c r="A115433">
        <v>348824</v>
      </c>
      <c r="B115433" s="1">
        <v>44412.6583592233</v>
      </c>
      <c r="C115433">
        <v>186317</v>
      </c>
      <c r="D115433">
        <v>258251</v>
      </c>
      <c r="E115433" s="16" t="e">
        <f>VLOOKUP(C115433,Подписчики!#REF!,3,0)</f>
        <v>#REF!</v>
      </c>
      <c r="F115433" s="3">
        <f t="shared" si="3606"/>
        <v>8</v>
      </c>
      <c r="G115433" s="44">
        <f t="shared" si="3607"/>
        <v>4</v>
      </c>
      <c r="H115433" s="44"/>
    </row>
    <row r="115434" spans="1:8" x14ac:dyDescent="0.25">
      <c r="A115434">
        <v>348829</v>
      </c>
      <c r="B115434" s="1">
        <v>44412.659168284794</v>
      </c>
      <c r="C115434">
        <v>195420</v>
      </c>
      <c r="D115434">
        <v>175060</v>
      </c>
      <c r="E115434" s="16" t="e">
        <f>VLOOKUP(C115434,Подписчики!#REF!,3,0)</f>
        <v>#REF!</v>
      </c>
      <c r="F115434" s="3">
        <f t="shared" si="3606"/>
        <v>8</v>
      </c>
      <c r="G115434" s="44">
        <f t="shared" si="3607"/>
        <v>4</v>
      </c>
      <c r="H115434" s="44"/>
    </row>
    <row r="115435" spans="1:8" x14ac:dyDescent="0.25">
      <c r="A115435">
        <v>348830</v>
      </c>
      <c r="B115435" s="1">
        <v>44412.659168284794</v>
      </c>
      <c r="C115435">
        <v>207848</v>
      </c>
      <c r="D115435">
        <v>100218</v>
      </c>
      <c r="E115435" s="16" t="e">
        <f>VLOOKUP(C115435,Подписчики!#REF!,3,0)</f>
        <v>#REF!</v>
      </c>
      <c r="F115435" s="3">
        <f t="shared" si="3606"/>
        <v>8</v>
      </c>
      <c r="G115435" s="44">
        <f t="shared" si="3607"/>
        <v>4</v>
      </c>
      <c r="H115435" s="44"/>
    </row>
    <row r="115436" spans="1:8" x14ac:dyDescent="0.25">
      <c r="A115436">
        <v>348832</v>
      </c>
      <c r="B115436" s="1">
        <v>44412.65997734628</v>
      </c>
      <c r="C115436">
        <v>215718</v>
      </c>
      <c r="D115436">
        <v>217497</v>
      </c>
      <c r="E115436" s="16" t="e">
        <f>VLOOKUP(C115436,Подписчики!#REF!,3,0)</f>
        <v>#REF!</v>
      </c>
      <c r="F115436" s="3">
        <f t="shared" si="3606"/>
        <v>8</v>
      </c>
      <c r="G115436" s="44">
        <f t="shared" si="3607"/>
        <v>4</v>
      </c>
      <c r="H115436" s="44"/>
    </row>
    <row r="115437" spans="1:8" x14ac:dyDescent="0.25">
      <c r="A115437">
        <v>348837</v>
      </c>
      <c r="B115437" s="1">
        <v>44412.662809061483</v>
      </c>
      <c r="C115437">
        <v>134092</v>
      </c>
      <c r="D115437">
        <v>351192</v>
      </c>
      <c r="E115437" s="16" t="e">
        <f>VLOOKUP(C115437,Подписчики!#REF!,3,0)</f>
        <v>#REF!</v>
      </c>
      <c r="F115437" s="3">
        <f t="shared" si="3606"/>
        <v>8</v>
      </c>
      <c r="G115437" s="44">
        <f t="shared" si="3607"/>
        <v>4</v>
      </c>
      <c r="H115437" s="44"/>
    </row>
    <row r="115438" spans="1:8" x14ac:dyDescent="0.25">
      <c r="A115438">
        <v>348842</v>
      </c>
      <c r="B115438" s="1">
        <v>44412.663333333338</v>
      </c>
      <c r="C115438">
        <v>229016</v>
      </c>
      <c r="D115438">
        <v>401297</v>
      </c>
      <c r="E115438" s="16" t="e">
        <f>VLOOKUP(C115438,Подписчики!#REF!,3,0)</f>
        <v>#REF!</v>
      </c>
      <c r="F115438" s="3">
        <f t="shared" si="3606"/>
        <v>8</v>
      </c>
      <c r="G115438" s="44">
        <f t="shared" si="3607"/>
        <v>4</v>
      </c>
      <c r="H115438" s="44"/>
    </row>
    <row r="115439" spans="1:8" x14ac:dyDescent="0.25">
      <c r="A115439">
        <v>348843</v>
      </c>
      <c r="B115439" s="1">
        <v>44412.663618122977</v>
      </c>
      <c r="C115439">
        <v>93748</v>
      </c>
      <c r="D115439">
        <v>230507</v>
      </c>
      <c r="E115439" s="16" t="e">
        <f>VLOOKUP(C115439,Подписчики!#REF!,3,0)</f>
        <v>#REF!</v>
      </c>
      <c r="F115439" s="3">
        <f t="shared" si="3606"/>
        <v>8</v>
      </c>
      <c r="G115439" s="44">
        <f t="shared" si="3607"/>
        <v>4</v>
      </c>
      <c r="H115439" s="44"/>
    </row>
    <row r="115440" spans="1:8" x14ac:dyDescent="0.25">
      <c r="A115440">
        <v>348847</v>
      </c>
      <c r="B115440" s="1">
        <v>44412.665236245957</v>
      </c>
      <c r="C115440">
        <v>33805</v>
      </c>
      <c r="D115440">
        <v>52510</v>
      </c>
      <c r="E115440" s="16" t="e">
        <f>VLOOKUP(C115440,Подписчики!#REF!,3,0)</f>
        <v>#REF!</v>
      </c>
      <c r="F115440" s="3">
        <f t="shared" si="3606"/>
        <v>8</v>
      </c>
      <c r="G115440" s="44">
        <f t="shared" si="3607"/>
        <v>4</v>
      </c>
      <c r="H115440" s="44"/>
    </row>
    <row r="115441" spans="1:8" x14ac:dyDescent="0.25">
      <c r="A115441">
        <v>348849</v>
      </c>
      <c r="B115441" s="1">
        <v>44412.6656407767</v>
      </c>
      <c r="C115441">
        <v>15862</v>
      </c>
      <c r="D115441">
        <v>239565</v>
      </c>
      <c r="E115441" s="16" t="e">
        <f>VLOOKUP(C115441,Подписчики!#REF!,3,0)</f>
        <v>#REF!</v>
      </c>
      <c r="F115441" s="3">
        <f t="shared" si="3606"/>
        <v>8</v>
      </c>
      <c r="G115441" s="44">
        <f t="shared" si="3607"/>
        <v>4</v>
      </c>
      <c r="H115441" s="44"/>
    </row>
    <row r="115442" spans="1:8" x14ac:dyDescent="0.25">
      <c r="A115442">
        <v>348852</v>
      </c>
      <c r="B115442" s="1">
        <v>44412.667258899681</v>
      </c>
      <c r="C115442">
        <v>114098</v>
      </c>
      <c r="D115442">
        <v>149755</v>
      </c>
      <c r="E115442" s="16" t="e">
        <f>VLOOKUP(C115442,Подписчики!#REF!,3,0)</f>
        <v>#REF!</v>
      </c>
      <c r="F115442" s="3">
        <f t="shared" si="3606"/>
        <v>8</v>
      </c>
      <c r="G115442" s="44">
        <f t="shared" si="3607"/>
        <v>4</v>
      </c>
      <c r="H115442" s="44"/>
    </row>
    <row r="115443" spans="1:8" x14ac:dyDescent="0.25">
      <c r="A115443">
        <v>348855</v>
      </c>
      <c r="B115443" s="1">
        <v>44412.667663430417</v>
      </c>
      <c r="C115443">
        <v>99077</v>
      </c>
      <c r="D115443">
        <v>473327</v>
      </c>
      <c r="E115443" s="16" t="e">
        <f>VLOOKUP(C115443,Подписчики!#REF!,3,0)</f>
        <v>#REF!</v>
      </c>
      <c r="F115443" s="3">
        <f t="shared" si="3606"/>
        <v>8</v>
      </c>
      <c r="G115443" s="44">
        <f t="shared" si="3607"/>
        <v>4</v>
      </c>
      <c r="H115443" s="44"/>
    </row>
    <row r="115444" spans="1:8" x14ac:dyDescent="0.25">
      <c r="A115444">
        <v>348860</v>
      </c>
      <c r="B115444" s="1">
        <v>44412.667663430424</v>
      </c>
      <c r="C115444">
        <v>3966</v>
      </c>
      <c r="D115444">
        <v>411922</v>
      </c>
      <c r="E115444" s="16" t="e">
        <f>VLOOKUP(C115444,Подписчики!#REF!,3,0)</f>
        <v>#REF!</v>
      </c>
      <c r="F115444" s="3">
        <f t="shared" si="3606"/>
        <v>8</v>
      </c>
      <c r="G115444" s="44">
        <f t="shared" si="3607"/>
        <v>4</v>
      </c>
      <c r="H115444" s="44"/>
    </row>
    <row r="115445" spans="1:8" x14ac:dyDescent="0.25">
      <c r="A115445">
        <v>348862</v>
      </c>
      <c r="B115445" s="1">
        <v>44412.668877022654</v>
      </c>
      <c r="C115445">
        <v>99789</v>
      </c>
      <c r="D115445">
        <v>153893</v>
      </c>
      <c r="E115445" s="16" t="e">
        <f>VLOOKUP(C115445,Подписчики!#REF!,3,0)</f>
        <v>#REF!</v>
      </c>
      <c r="F115445" s="3">
        <f t="shared" si="3606"/>
        <v>8</v>
      </c>
      <c r="G115445" s="44">
        <f t="shared" si="3607"/>
        <v>4</v>
      </c>
      <c r="H115445" s="44"/>
    </row>
    <row r="115446" spans="1:8" x14ac:dyDescent="0.25">
      <c r="A115446">
        <v>348866</v>
      </c>
      <c r="B115446" s="1">
        <v>44412.668877022654</v>
      </c>
      <c r="C115446">
        <v>313361</v>
      </c>
      <c r="D115446">
        <v>21760</v>
      </c>
      <c r="E115446" s="16" t="e">
        <f>VLOOKUP(C115446,Подписчики!#REF!,3,0)</f>
        <v>#REF!</v>
      </c>
      <c r="F115446" s="3">
        <f t="shared" si="3606"/>
        <v>8</v>
      </c>
      <c r="G115446" s="44">
        <f t="shared" si="3607"/>
        <v>4</v>
      </c>
      <c r="H115446" s="44"/>
    </row>
    <row r="115447" spans="1:8" x14ac:dyDescent="0.25">
      <c r="A115447">
        <v>348870</v>
      </c>
      <c r="B115447" s="1">
        <v>44412.66968608414</v>
      </c>
      <c r="C115447">
        <v>211481</v>
      </c>
      <c r="D115447">
        <v>81226</v>
      </c>
      <c r="E115447" s="16" t="e">
        <f>VLOOKUP(C115447,Подписчики!#REF!,3,0)</f>
        <v>#REF!</v>
      </c>
      <c r="F115447" s="3">
        <f t="shared" si="3606"/>
        <v>8</v>
      </c>
      <c r="G115447" s="44">
        <f t="shared" si="3607"/>
        <v>4</v>
      </c>
      <c r="H115447" s="44"/>
    </row>
    <row r="115448" spans="1:8" x14ac:dyDescent="0.25">
      <c r="A115448">
        <v>348874</v>
      </c>
      <c r="B115448" s="1">
        <v>44412.670495145634</v>
      </c>
      <c r="C115448">
        <v>200581</v>
      </c>
      <c r="D115448">
        <v>21760</v>
      </c>
      <c r="E115448" s="16" t="e">
        <f>VLOOKUP(C115448,Подписчики!#REF!,3,0)</f>
        <v>#REF!</v>
      </c>
      <c r="F115448" s="3">
        <f t="shared" si="3606"/>
        <v>8</v>
      </c>
      <c r="G115448" s="44">
        <f t="shared" si="3607"/>
        <v>4</v>
      </c>
      <c r="H115448" s="44"/>
    </row>
    <row r="115449" spans="1:8" x14ac:dyDescent="0.25">
      <c r="A115449">
        <v>348877</v>
      </c>
      <c r="B115449" s="1">
        <v>44412.672666666665</v>
      </c>
      <c r="C115449">
        <v>70411</v>
      </c>
      <c r="D115449">
        <v>331056</v>
      </c>
      <c r="E115449" s="16" t="e">
        <f>VLOOKUP(C115449,Подписчики!#REF!,3,0)</f>
        <v>#REF!</v>
      </c>
      <c r="F115449" s="3">
        <f t="shared" si="3606"/>
        <v>8</v>
      </c>
      <c r="G115449" s="44">
        <f t="shared" si="3607"/>
        <v>4</v>
      </c>
      <c r="H115449" s="44"/>
    </row>
    <row r="115450" spans="1:8" x14ac:dyDescent="0.25">
      <c r="A115450">
        <v>348878</v>
      </c>
      <c r="B115450" s="1">
        <v>44412.674135922331</v>
      </c>
      <c r="C115450">
        <v>305427</v>
      </c>
      <c r="D115450">
        <v>118549</v>
      </c>
      <c r="E115450" s="16" t="e">
        <f>VLOOKUP(C115450,Подписчики!#REF!,3,0)</f>
        <v>#REF!</v>
      </c>
      <c r="F115450" s="3">
        <f t="shared" si="3606"/>
        <v>8</v>
      </c>
      <c r="G115450" s="44">
        <f t="shared" si="3607"/>
        <v>4</v>
      </c>
      <c r="H115450" s="44"/>
    </row>
    <row r="115451" spans="1:8" x14ac:dyDescent="0.25">
      <c r="A115451">
        <v>348879</v>
      </c>
      <c r="B115451" s="1">
        <v>44412.674540453074</v>
      </c>
      <c r="C115451">
        <v>274602</v>
      </c>
      <c r="D115451">
        <v>347008</v>
      </c>
      <c r="E115451" s="16" t="e">
        <f>VLOOKUP(C115451,Подписчики!#REF!,3,0)</f>
        <v>#REF!</v>
      </c>
      <c r="F115451" s="3">
        <f t="shared" si="3606"/>
        <v>8</v>
      </c>
      <c r="G115451" s="44">
        <f t="shared" si="3607"/>
        <v>4</v>
      </c>
      <c r="H115451" s="44"/>
    </row>
    <row r="115452" spans="1:8" x14ac:dyDescent="0.25">
      <c r="A115452">
        <v>348881</v>
      </c>
      <c r="B115452" s="1">
        <v>44412.675349514568</v>
      </c>
      <c r="C115452">
        <v>89848</v>
      </c>
      <c r="D115452">
        <v>244574</v>
      </c>
      <c r="E115452" s="16" t="e">
        <f>VLOOKUP(C115452,Подписчики!#REF!,3,0)</f>
        <v>#REF!</v>
      </c>
      <c r="F115452" s="3">
        <f t="shared" si="3606"/>
        <v>8</v>
      </c>
      <c r="G115452" s="44">
        <f t="shared" si="3607"/>
        <v>4</v>
      </c>
      <c r="H115452" s="44"/>
    </row>
    <row r="115453" spans="1:8" x14ac:dyDescent="0.25">
      <c r="A115453">
        <v>348882</v>
      </c>
      <c r="B115453" s="1">
        <v>44412.675349514568</v>
      </c>
      <c r="C115453">
        <v>200463</v>
      </c>
      <c r="D115453">
        <v>341333</v>
      </c>
      <c r="E115453" s="16" t="e">
        <f>VLOOKUP(C115453,Подписчики!#REF!,3,0)</f>
        <v>#REF!</v>
      </c>
      <c r="F115453" s="3">
        <f t="shared" si="3606"/>
        <v>8</v>
      </c>
      <c r="G115453" s="44">
        <f t="shared" si="3607"/>
        <v>4</v>
      </c>
      <c r="H115453" s="44"/>
    </row>
    <row r="115454" spans="1:8" x14ac:dyDescent="0.25">
      <c r="A115454">
        <v>348883</v>
      </c>
      <c r="B115454" s="1">
        <v>44412.675754045304</v>
      </c>
      <c r="C115454">
        <v>11721</v>
      </c>
      <c r="D115454">
        <v>145241</v>
      </c>
      <c r="E115454" s="16" t="e">
        <f>VLOOKUP(C115454,Подписчики!#REF!,3,0)</f>
        <v>#REF!</v>
      </c>
      <c r="F115454" s="3">
        <f t="shared" si="3606"/>
        <v>8</v>
      </c>
      <c r="G115454" s="44">
        <f t="shared" si="3607"/>
        <v>4</v>
      </c>
      <c r="H115454" s="44"/>
    </row>
    <row r="115455" spans="1:8" x14ac:dyDescent="0.25">
      <c r="A115455">
        <v>348886</v>
      </c>
      <c r="B115455" s="1">
        <v>44412.676563106797</v>
      </c>
      <c r="C115455">
        <v>34520</v>
      </c>
      <c r="D115455">
        <v>250679</v>
      </c>
      <c r="E115455" s="16" t="e">
        <f>VLOOKUP(C115455,Подписчики!#REF!,3,0)</f>
        <v>#REF!</v>
      </c>
      <c r="F115455" s="3">
        <f t="shared" si="3606"/>
        <v>8</v>
      </c>
      <c r="G115455" s="44">
        <f t="shared" si="3607"/>
        <v>4</v>
      </c>
      <c r="H115455" s="44"/>
    </row>
    <row r="115456" spans="1:8" x14ac:dyDescent="0.25">
      <c r="A115456">
        <v>348887</v>
      </c>
      <c r="B115456" s="1">
        <v>44412.677372168284</v>
      </c>
      <c r="C115456">
        <v>66376</v>
      </c>
      <c r="D115456">
        <v>249762</v>
      </c>
      <c r="E115456" s="16" t="e">
        <f>VLOOKUP(C115456,Подписчики!#REF!,3,0)</f>
        <v>#REF!</v>
      </c>
      <c r="F115456" s="3">
        <f t="shared" si="3606"/>
        <v>8</v>
      </c>
      <c r="G115456" s="44">
        <f t="shared" si="3607"/>
        <v>4</v>
      </c>
      <c r="H115456" s="44"/>
    </row>
    <row r="115457" spans="1:8" x14ac:dyDescent="0.25">
      <c r="A115457">
        <v>348888</v>
      </c>
      <c r="B115457" s="1">
        <v>44412.677776699027</v>
      </c>
      <c r="C115457">
        <v>51639</v>
      </c>
      <c r="D115457">
        <v>36482</v>
      </c>
      <c r="E115457" s="16" t="e">
        <f>VLOOKUP(C115457,Подписчики!#REF!,3,0)</f>
        <v>#REF!</v>
      </c>
      <c r="F115457" s="3">
        <f t="shared" si="3606"/>
        <v>8</v>
      </c>
      <c r="G115457" s="44">
        <f t="shared" si="3607"/>
        <v>4</v>
      </c>
      <c r="H115457" s="44"/>
    </row>
    <row r="115458" spans="1:8" x14ac:dyDescent="0.25">
      <c r="A115458">
        <v>348892</v>
      </c>
      <c r="B115458" s="1">
        <v>44412.67818122977</v>
      </c>
      <c r="C115458">
        <v>68812</v>
      </c>
      <c r="D115458">
        <v>37644</v>
      </c>
      <c r="E115458" s="16" t="e">
        <f>VLOOKUP(C115458,Подписчики!#REF!,3,0)</f>
        <v>#REF!</v>
      </c>
      <c r="F115458" s="3">
        <f t="shared" si="3606"/>
        <v>8</v>
      </c>
      <c r="G115458" s="44">
        <f t="shared" si="3607"/>
        <v>4</v>
      </c>
      <c r="H115458" s="44"/>
    </row>
    <row r="115459" spans="1:8" x14ac:dyDescent="0.25">
      <c r="A115459">
        <v>348894</v>
      </c>
      <c r="B115459" s="1">
        <v>44412.678990291264</v>
      </c>
      <c r="C115459">
        <v>141522</v>
      </c>
      <c r="D115459">
        <v>472712</v>
      </c>
      <c r="E115459" s="16" t="e">
        <f>VLOOKUP(C115459,Подписчики!#REF!,3,0)</f>
        <v>#REF!</v>
      </c>
      <c r="F115459" s="3">
        <f t="shared" ref="F115459:F115522" si="3608">MONTH(B115459)</f>
        <v>8</v>
      </c>
      <c r="G115459" s="44">
        <f t="shared" ref="G115459:G115522" si="3609">WEEKDAY(B115459,1)</f>
        <v>4</v>
      </c>
      <c r="H115459" s="44"/>
    </row>
    <row r="115460" spans="1:8" x14ac:dyDescent="0.25">
      <c r="A115460">
        <v>348899</v>
      </c>
      <c r="B115460" s="1">
        <v>44412.679394822007</v>
      </c>
      <c r="C115460">
        <v>211660</v>
      </c>
      <c r="D115460">
        <v>369305</v>
      </c>
      <c r="E115460" s="16" t="e">
        <f>VLOOKUP(C115460,Подписчики!#REF!,3,0)</f>
        <v>#REF!</v>
      </c>
      <c r="F115460" s="3">
        <f t="shared" si="3608"/>
        <v>8</v>
      </c>
      <c r="G115460" s="44">
        <f t="shared" si="3609"/>
        <v>4</v>
      </c>
      <c r="H115460" s="44"/>
    </row>
    <row r="115461" spans="1:8" x14ac:dyDescent="0.25">
      <c r="A115461">
        <v>348900</v>
      </c>
      <c r="B115461" s="1">
        <v>44412.680203883494</v>
      </c>
      <c r="C115461">
        <v>12229</v>
      </c>
      <c r="D115461">
        <v>250679</v>
      </c>
      <c r="E115461" s="16" t="e">
        <f>VLOOKUP(C115461,Подписчики!#REF!,3,0)</f>
        <v>#REF!</v>
      </c>
      <c r="F115461" s="3">
        <f t="shared" si="3608"/>
        <v>8</v>
      </c>
      <c r="G115461" s="44">
        <f t="shared" si="3609"/>
        <v>4</v>
      </c>
      <c r="H115461" s="44"/>
    </row>
    <row r="115462" spans="1:8" x14ac:dyDescent="0.25">
      <c r="A115462">
        <v>348902</v>
      </c>
      <c r="B115462" s="1">
        <v>44412.68101294498</v>
      </c>
      <c r="C115462">
        <v>267404</v>
      </c>
      <c r="D115462">
        <v>423117</v>
      </c>
      <c r="E115462" s="16" t="e">
        <f>VLOOKUP(C115462,Подписчики!#REF!,3,0)</f>
        <v>#REF!</v>
      </c>
      <c r="F115462" s="3">
        <f t="shared" si="3608"/>
        <v>8</v>
      </c>
      <c r="G115462" s="44">
        <f t="shared" si="3609"/>
        <v>4</v>
      </c>
      <c r="H115462" s="44"/>
    </row>
    <row r="115463" spans="1:8" x14ac:dyDescent="0.25">
      <c r="A115463">
        <v>348907</v>
      </c>
      <c r="B115463" s="1">
        <v>44412.681822006474</v>
      </c>
      <c r="C115463">
        <v>68806</v>
      </c>
      <c r="D115463">
        <v>230507</v>
      </c>
      <c r="E115463" s="16" t="e">
        <f>VLOOKUP(C115463,Подписчики!#REF!,3,0)</f>
        <v>#REF!</v>
      </c>
      <c r="F115463" s="3">
        <f t="shared" si="3608"/>
        <v>8</v>
      </c>
      <c r="G115463" s="44">
        <f t="shared" si="3609"/>
        <v>4</v>
      </c>
      <c r="H115463" s="44"/>
    </row>
    <row r="115464" spans="1:8" x14ac:dyDescent="0.25">
      <c r="A115464">
        <v>348910</v>
      </c>
      <c r="B115464" s="1">
        <v>44412.682226537218</v>
      </c>
      <c r="C115464">
        <v>29864</v>
      </c>
      <c r="D115464">
        <v>63666</v>
      </c>
      <c r="E115464" s="16" t="e">
        <f>VLOOKUP(C115464,Подписчики!#REF!,3,0)</f>
        <v>#REF!</v>
      </c>
      <c r="F115464" s="3">
        <f t="shared" si="3608"/>
        <v>8</v>
      </c>
      <c r="G115464" s="44">
        <f t="shared" si="3609"/>
        <v>4</v>
      </c>
      <c r="H115464" s="44"/>
    </row>
    <row r="115465" spans="1:8" x14ac:dyDescent="0.25">
      <c r="A115465">
        <v>348915</v>
      </c>
      <c r="B115465" s="1">
        <v>44412.683035598704</v>
      </c>
      <c r="C115465">
        <v>270227</v>
      </c>
      <c r="D115465">
        <v>380039</v>
      </c>
      <c r="E115465" s="16" t="e">
        <f>VLOOKUP(C115465,Подписчики!#REF!,3,0)</f>
        <v>#REF!</v>
      </c>
      <c r="F115465" s="3">
        <f t="shared" si="3608"/>
        <v>8</v>
      </c>
      <c r="G115465" s="44">
        <f t="shared" si="3609"/>
        <v>4</v>
      </c>
      <c r="H115465" s="44"/>
    </row>
    <row r="115466" spans="1:8" x14ac:dyDescent="0.25">
      <c r="A115466">
        <v>348917</v>
      </c>
      <c r="B115466" s="1">
        <v>44412.683333333334</v>
      </c>
      <c r="C115466">
        <v>203807</v>
      </c>
      <c r="D115466">
        <v>439981</v>
      </c>
      <c r="E115466" s="16" t="e">
        <f>VLOOKUP(C115466,Подписчики!#REF!,3,0)</f>
        <v>#REF!</v>
      </c>
      <c r="F115466" s="3">
        <f t="shared" si="3608"/>
        <v>8</v>
      </c>
      <c r="G115466" s="44">
        <f t="shared" si="3609"/>
        <v>4</v>
      </c>
      <c r="H115466" s="44"/>
    </row>
    <row r="115467" spans="1:8" x14ac:dyDescent="0.25">
      <c r="A115467">
        <v>348920</v>
      </c>
      <c r="B115467" s="1">
        <v>44412.683440129455</v>
      </c>
      <c r="C115467">
        <v>77359</v>
      </c>
      <c r="D115467">
        <v>454895</v>
      </c>
      <c r="E115467" s="16" t="e">
        <f>VLOOKUP(C115467,Подписчики!#REF!,3,0)</f>
        <v>#REF!</v>
      </c>
      <c r="F115467" s="3">
        <f t="shared" si="3608"/>
        <v>8</v>
      </c>
      <c r="G115467" s="44">
        <f t="shared" si="3609"/>
        <v>4</v>
      </c>
      <c r="H115467" s="44"/>
    </row>
    <row r="115468" spans="1:8" x14ac:dyDescent="0.25">
      <c r="A115468">
        <v>348924</v>
      </c>
      <c r="B115468" s="1">
        <v>44412.683440129455</v>
      </c>
      <c r="C115468">
        <v>286523</v>
      </c>
      <c r="D115468">
        <v>349014</v>
      </c>
      <c r="E115468" s="16" t="e">
        <f>VLOOKUP(C115468,Подписчики!#REF!,3,0)</f>
        <v>#REF!</v>
      </c>
      <c r="F115468" s="3">
        <f t="shared" si="3608"/>
        <v>8</v>
      </c>
      <c r="G115468" s="44">
        <f t="shared" si="3609"/>
        <v>4</v>
      </c>
      <c r="H115468" s="44"/>
    </row>
    <row r="115469" spans="1:8" x14ac:dyDescent="0.25">
      <c r="A115469">
        <v>348927</v>
      </c>
      <c r="B115469" s="1">
        <v>44412.683844660191</v>
      </c>
      <c r="C115469">
        <v>302430</v>
      </c>
      <c r="D115469">
        <v>287170</v>
      </c>
      <c r="E115469" s="16" t="e">
        <f>VLOOKUP(C115469,Подписчики!#REF!,3,0)</f>
        <v>#REF!</v>
      </c>
      <c r="F115469" s="3">
        <f t="shared" si="3608"/>
        <v>8</v>
      </c>
      <c r="G115469" s="44">
        <f t="shared" si="3609"/>
        <v>4</v>
      </c>
      <c r="H115469" s="44"/>
    </row>
    <row r="115470" spans="1:8" x14ac:dyDescent="0.25">
      <c r="A115470">
        <v>348930</v>
      </c>
      <c r="B115470" s="1">
        <v>44412.684653721684</v>
      </c>
      <c r="C115470">
        <v>45014</v>
      </c>
      <c r="D115470">
        <v>153893</v>
      </c>
      <c r="E115470" s="16" t="e">
        <f>VLOOKUP(C115470,Подписчики!#REF!,3,0)</f>
        <v>#REF!</v>
      </c>
      <c r="F115470" s="3">
        <f t="shared" si="3608"/>
        <v>8</v>
      </c>
      <c r="G115470" s="44">
        <f t="shared" si="3609"/>
        <v>4</v>
      </c>
      <c r="H115470" s="44"/>
    </row>
    <row r="115471" spans="1:8" x14ac:dyDescent="0.25">
      <c r="A115471">
        <v>348932</v>
      </c>
      <c r="B115471" s="1">
        <v>44412.685058252428</v>
      </c>
      <c r="C115471">
        <v>34987</v>
      </c>
      <c r="D115471">
        <v>439190</v>
      </c>
      <c r="E115471" s="16" t="e">
        <f>VLOOKUP(C115471,Подписчики!#REF!,3,0)</f>
        <v>#REF!</v>
      </c>
      <c r="F115471" s="3">
        <f t="shared" si="3608"/>
        <v>8</v>
      </c>
      <c r="G115471" s="44">
        <f t="shared" si="3609"/>
        <v>4</v>
      </c>
      <c r="H115471" s="44"/>
    </row>
    <row r="115472" spans="1:8" x14ac:dyDescent="0.25">
      <c r="A115472">
        <v>348937</v>
      </c>
      <c r="B115472" s="1">
        <v>44412.686676375408</v>
      </c>
      <c r="C115472">
        <v>14395</v>
      </c>
      <c r="D115472">
        <v>444546</v>
      </c>
      <c r="E115472" s="16" t="e">
        <f>VLOOKUP(C115472,Подписчики!#REF!,3,0)</f>
        <v>#REF!</v>
      </c>
      <c r="F115472" s="3">
        <f t="shared" si="3608"/>
        <v>8</v>
      </c>
      <c r="G115472" s="44">
        <f t="shared" si="3609"/>
        <v>4</v>
      </c>
      <c r="H115472" s="44"/>
    </row>
    <row r="115473" spans="1:8" x14ac:dyDescent="0.25">
      <c r="A115473">
        <v>348940</v>
      </c>
      <c r="B115473" s="1">
        <v>44412.687889967638</v>
      </c>
      <c r="C115473">
        <v>326602</v>
      </c>
      <c r="D115473">
        <v>74695</v>
      </c>
      <c r="E115473" s="16" t="e">
        <f>VLOOKUP(C115473,Подписчики!#REF!,3,0)</f>
        <v>#REF!</v>
      </c>
      <c r="F115473" s="3">
        <f t="shared" si="3608"/>
        <v>8</v>
      </c>
      <c r="G115473" s="44">
        <f t="shared" si="3609"/>
        <v>4</v>
      </c>
      <c r="H115473" s="44"/>
    </row>
    <row r="115474" spans="1:8" x14ac:dyDescent="0.25">
      <c r="A115474">
        <v>348941</v>
      </c>
      <c r="B115474" s="1">
        <v>44412.688294498381</v>
      </c>
      <c r="C115474">
        <v>237047</v>
      </c>
      <c r="D115474">
        <v>349014</v>
      </c>
      <c r="E115474" s="16" t="e">
        <f>VLOOKUP(C115474,Подписчики!#REF!,3,0)</f>
        <v>#REF!</v>
      </c>
      <c r="F115474" s="3">
        <f t="shared" si="3608"/>
        <v>8</v>
      </c>
      <c r="G115474" s="44">
        <f t="shared" si="3609"/>
        <v>4</v>
      </c>
      <c r="H115474" s="44"/>
    </row>
    <row r="115475" spans="1:8" x14ac:dyDescent="0.25">
      <c r="A115475">
        <v>348945</v>
      </c>
      <c r="B115475" s="1">
        <v>44412.689103559867</v>
      </c>
      <c r="C115475">
        <v>237122</v>
      </c>
      <c r="D115475">
        <v>227775</v>
      </c>
      <c r="E115475" s="16" t="e">
        <f>VLOOKUP(C115475,Подписчики!#REF!,3,0)</f>
        <v>#REF!</v>
      </c>
      <c r="F115475" s="3">
        <f t="shared" si="3608"/>
        <v>8</v>
      </c>
      <c r="G115475" s="44">
        <f t="shared" si="3609"/>
        <v>4</v>
      </c>
      <c r="H115475" s="44"/>
    </row>
    <row r="115476" spans="1:8" x14ac:dyDescent="0.25">
      <c r="A115476">
        <v>348948</v>
      </c>
      <c r="B115476" s="1">
        <v>44412.689912621361</v>
      </c>
      <c r="C115476">
        <v>78217</v>
      </c>
      <c r="D115476">
        <v>108772</v>
      </c>
      <c r="E115476" s="16" t="e">
        <f>VLOOKUP(C115476,Подписчики!#REF!,3,0)</f>
        <v>#REF!</v>
      </c>
      <c r="F115476" s="3">
        <f t="shared" si="3608"/>
        <v>8</v>
      </c>
      <c r="G115476" s="44">
        <f t="shared" si="3609"/>
        <v>4</v>
      </c>
      <c r="H115476" s="44"/>
    </row>
    <row r="115477" spans="1:8" x14ac:dyDescent="0.25">
      <c r="A115477">
        <v>348949</v>
      </c>
      <c r="B115477" s="1">
        <v>44412.689912621361</v>
      </c>
      <c r="C115477">
        <v>244769</v>
      </c>
      <c r="D115477">
        <v>258219</v>
      </c>
      <c r="E115477" s="16" t="e">
        <f>VLOOKUP(C115477,Подписчики!#REF!,3,0)</f>
        <v>#REF!</v>
      </c>
      <c r="F115477" s="3">
        <f t="shared" si="3608"/>
        <v>8</v>
      </c>
      <c r="G115477" s="44">
        <f t="shared" si="3609"/>
        <v>4</v>
      </c>
      <c r="H115477" s="44"/>
    </row>
    <row r="115478" spans="1:8" x14ac:dyDescent="0.25">
      <c r="A115478">
        <v>348952</v>
      </c>
      <c r="B115478" s="1">
        <v>44412.690317152104</v>
      </c>
      <c r="C115478">
        <v>42616</v>
      </c>
      <c r="D115478">
        <v>230507</v>
      </c>
      <c r="E115478" s="16" t="e">
        <f>VLOOKUP(C115478,Подписчики!#REF!,3,0)</f>
        <v>#REF!</v>
      </c>
      <c r="F115478" s="3">
        <f t="shared" si="3608"/>
        <v>8</v>
      </c>
      <c r="G115478" s="44">
        <f t="shared" si="3609"/>
        <v>4</v>
      </c>
      <c r="H115478" s="44"/>
    </row>
    <row r="115479" spans="1:8" x14ac:dyDescent="0.25">
      <c r="A115479">
        <v>348956</v>
      </c>
      <c r="B115479" s="1">
        <v>44412.690317152104</v>
      </c>
      <c r="C115479">
        <v>62989</v>
      </c>
      <c r="D115479">
        <v>389689</v>
      </c>
      <c r="E115479" s="16" t="e">
        <f>VLOOKUP(C115479,Подписчики!#REF!,3,0)</f>
        <v>#REF!</v>
      </c>
      <c r="F115479" s="3">
        <f t="shared" si="3608"/>
        <v>8</v>
      </c>
      <c r="G115479" s="44">
        <f t="shared" si="3609"/>
        <v>4</v>
      </c>
      <c r="H115479" s="44"/>
    </row>
    <row r="115480" spans="1:8" x14ac:dyDescent="0.25">
      <c r="A115480">
        <v>348960</v>
      </c>
      <c r="B115480" s="1">
        <v>44412.690721682848</v>
      </c>
      <c r="C115480">
        <v>18346</v>
      </c>
      <c r="D115480">
        <v>105352</v>
      </c>
      <c r="E115480" s="16" t="e">
        <f>VLOOKUP(C115480,Подписчики!#REF!,3,0)</f>
        <v>#REF!</v>
      </c>
      <c r="F115480" s="3">
        <f t="shared" si="3608"/>
        <v>8</v>
      </c>
      <c r="G115480" s="44">
        <f t="shared" si="3609"/>
        <v>4</v>
      </c>
      <c r="H115480" s="44"/>
    </row>
    <row r="115481" spans="1:8" x14ac:dyDescent="0.25">
      <c r="A115481">
        <v>348961</v>
      </c>
      <c r="B115481" s="1">
        <v>44412.690721682848</v>
      </c>
      <c r="C115481">
        <v>238384</v>
      </c>
      <c r="D115481">
        <v>357547</v>
      </c>
      <c r="E115481" s="16" t="e">
        <f>VLOOKUP(C115481,Подписчики!#REF!,3,0)</f>
        <v>#REF!</v>
      </c>
      <c r="F115481" s="3">
        <f t="shared" si="3608"/>
        <v>8</v>
      </c>
      <c r="G115481" s="44">
        <f t="shared" si="3609"/>
        <v>4</v>
      </c>
      <c r="H115481" s="44"/>
    </row>
    <row r="115482" spans="1:8" x14ac:dyDescent="0.25">
      <c r="A115482">
        <v>348966</v>
      </c>
      <c r="B115482" s="1">
        <v>44412.691530744341</v>
      </c>
      <c r="C115482">
        <v>239381</v>
      </c>
      <c r="D115482">
        <v>254768</v>
      </c>
      <c r="E115482" s="16" t="e">
        <f>VLOOKUP(C115482,Подписчики!#REF!,3,0)</f>
        <v>#REF!</v>
      </c>
      <c r="F115482" s="3">
        <f t="shared" si="3608"/>
        <v>8</v>
      </c>
      <c r="G115482" s="44">
        <f t="shared" si="3609"/>
        <v>4</v>
      </c>
      <c r="H115482" s="44"/>
    </row>
    <row r="115483" spans="1:8" x14ac:dyDescent="0.25">
      <c r="A115483">
        <v>348968</v>
      </c>
      <c r="B115483" s="1">
        <v>44412.692339805828</v>
      </c>
      <c r="C115483">
        <v>265571</v>
      </c>
      <c r="D115483">
        <v>158978</v>
      </c>
      <c r="E115483" s="16" t="e">
        <f>VLOOKUP(C115483,Подписчики!#REF!,3,0)</f>
        <v>#REF!</v>
      </c>
      <c r="F115483" s="3">
        <f t="shared" si="3608"/>
        <v>8</v>
      </c>
      <c r="G115483" s="44">
        <f t="shared" si="3609"/>
        <v>4</v>
      </c>
      <c r="H115483" s="44"/>
    </row>
    <row r="115484" spans="1:8" x14ac:dyDescent="0.25">
      <c r="A115484">
        <v>348970</v>
      </c>
      <c r="B115484" s="1">
        <v>44412.693553398058</v>
      </c>
      <c r="C115484">
        <v>343806</v>
      </c>
      <c r="D115484">
        <v>405774</v>
      </c>
      <c r="E115484" s="16" t="e">
        <f>VLOOKUP(C115484,Подписчики!#REF!,3,0)</f>
        <v>#REF!</v>
      </c>
      <c r="F115484" s="3">
        <f t="shared" si="3608"/>
        <v>8</v>
      </c>
      <c r="G115484" s="44">
        <f t="shared" si="3609"/>
        <v>4</v>
      </c>
      <c r="H115484" s="44"/>
    </row>
    <row r="115485" spans="1:8" x14ac:dyDescent="0.25">
      <c r="A115485">
        <v>348971</v>
      </c>
      <c r="B115485" s="1">
        <v>44412.694362459544</v>
      </c>
      <c r="C115485">
        <v>67898</v>
      </c>
      <c r="D115485">
        <v>86587</v>
      </c>
      <c r="E115485" s="16" t="e">
        <f>VLOOKUP(C115485,Подписчики!#REF!,3,0)</f>
        <v>#REF!</v>
      </c>
      <c r="F115485" s="3">
        <f t="shared" si="3608"/>
        <v>8</v>
      </c>
      <c r="G115485" s="44">
        <f t="shared" si="3609"/>
        <v>4</v>
      </c>
      <c r="H115485" s="44"/>
    </row>
    <row r="115486" spans="1:8" x14ac:dyDescent="0.25">
      <c r="A115486">
        <v>348974</v>
      </c>
      <c r="B115486" s="1">
        <v>44412.694766990295</v>
      </c>
      <c r="C115486">
        <v>101055</v>
      </c>
      <c r="D115486">
        <v>74456</v>
      </c>
      <c r="E115486" s="16" t="e">
        <f>VLOOKUP(C115486,Подписчики!#REF!,3,0)</f>
        <v>#REF!</v>
      </c>
      <c r="F115486" s="3">
        <f t="shared" si="3608"/>
        <v>8</v>
      </c>
      <c r="G115486" s="44">
        <f t="shared" si="3609"/>
        <v>4</v>
      </c>
      <c r="H115486" s="44"/>
    </row>
    <row r="115487" spans="1:8" x14ac:dyDescent="0.25">
      <c r="A115487">
        <v>348977</v>
      </c>
      <c r="B115487" s="1">
        <v>44412.694766990295</v>
      </c>
      <c r="C115487">
        <v>137119</v>
      </c>
      <c r="D115487">
        <v>111368</v>
      </c>
      <c r="E115487" s="16" t="e">
        <f>VLOOKUP(C115487,Подписчики!#REF!,3,0)</f>
        <v>#REF!</v>
      </c>
      <c r="F115487" s="3">
        <f t="shared" si="3608"/>
        <v>8</v>
      </c>
      <c r="G115487" s="44">
        <f t="shared" si="3609"/>
        <v>4</v>
      </c>
      <c r="H115487" s="44"/>
    </row>
    <row r="115488" spans="1:8" x14ac:dyDescent="0.25">
      <c r="A115488">
        <v>348981</v>
      </c>
      <c r="B115488" s="1">
        <v>44412.695576051781</v>
      </c>
      <c r="C115488">
        <v>315017</v>
      </c>
      <c r="D115488">
        <v>341333</v>
      </c>
      <c r="E115488" s="16" t="e">
        <f>VLOOKUP(C115488,Подписчики!#REF!,3,0)</f>
        <v>#REF!</v>
      </c>
      <c r="F115488" s="3">
        <f t="shared" si="3608"/>
        <v>8</v>
      </c>
      <c r="G115488" s="44">
        <f t="shared" si="3609"/>
        <v>4</v>
      </c>
      <c r="H115488" s="44"/>
    </row>
    <row r="115489" spans="1:8" x14ac:dyDescent="0.25">
      <c r="A115489">
        <v>348984</v>
      </c>
      <c r="B115489" s="1">
        <v>44412.695980582524</v>
      </c>
      <c r="C115489">
        <v>146276</v>
      </c>
      <c r="D115489">
        <v>228405</v>
      </c>
      <c r="E115489" s="16" t="e">
        <f>VLOOKUP(C115489,Подписчики!#REF!,3,0)</f>
        <v>#REF!</v>
      </c>
      <c r="F115489" s="3">
        <f t="shared" si="3608"/>
        <v>8</v>
      </c>
      <c r="G115489" s="44">
        <f t="shared" si="3609"/>
        <v>4</v>
      </c>
      <c r="H115489" s="44"/>
    </row>
    <row r="115490" spans="1:8" x14ac:dyDescent="0.25">
      <c r="A115490">
        <v>348986</v>
      </c>
      <c r="B115490" s="1">
        <v>44412.696385113268</v>
      </c>
      <c r="C115490">
        <v>79224</v>
      </c>
      <c r="D115490">
        <v>227775</v>
      </c>
      <c r="E115490" s="16" t="e">
        <f>VLOOKUP(C115490,Подписчики!#REF!,3,0)</f>
        <v>#REF!</v>
      </c>
      <c r="F115490" s="3">
        <f t="shared" si="3608"/>
        <v>8</v>
      </c>
      <c r="G115490" s="44">
        <f t="shared" si="3609"/>
        <v>4</v>
      </c>
      <c r="H115490" s="44"/>
    </row>
    <row r="115491" spans="1:8" x14ac:dyDescent="0.25">
      <c r="A115491">
        <v>348990</v>
      </c>
      <c r="B115491" s="1">
        <v>44412.696385113268</v>
      </c>
      <c r="C115491">
        <v>79691</v>
      </c>
      <c r="D115491">
        <v>472585</v>
      </c>
      <c r="E115491" s="16" t="e">
        <f>VLOOKUP(C115491,Подписчики!#REF!,3,0)</f>
        <v>#REF!</v>
      </c>
      <c r="F115491" s="3">
        <f t="shared" si="3608"/>
        <v>8</v>
      </c>
      <c r="G115491" s="44">
        <f t="shared" si="3609"/>
        <v>4</v>
      </c>
      <c r="H115491" s="44"/>
    </row>
    <row r="115492" spans="1:8" x14ac:dyDescent="0.25">
      <c r="A115492">
        <v>348991</v>
      </c>
      <c r="B115492" s="1">
        <v>44412.696385113268</v>
      </c>
      <c r="C115492">
        <v>114528</v>
      </c>
      <c r="D115492">
        <v>158978</v>
      </c>
      <c r="E115492" s="16" t="e">
        <f>VLOOKUP(C115492,Подписчики!#REF!,3,0)</f>
        <v>#REF!</v>
      </c>
      <c r="F115492" s="3">
        <f t="shared" si="3608"/>
        <v>8</v>
      </c>
      <c r="G115492" s="44">
        <f t="shared" si="3609"/>
        <v>4</v>
      </c>
      <c r="H115492" s="44"/>
    </row>
    <row r="115493" spans="1:8" x14ac:dyDescent="0.25">
      <c r="A115493">
        <v>348994</v>
      </c>
      <c r="B115493" s="1">
        <v>44412.696789644011</v>
      </c>
      <c r="C115493">
        <v>61611</v>
      </c>
      <c r="D115493">
        <v>250679</v>
      </c>
      <c r="E115493" s="16" t="e">
        <f>VLOOKUP(C115493,Подписчики!#REF!,3,0)</f>
        <v>#REF!</v>
      </c>
      <c r="F115493" s="3">
        <f t="shared" si="3608"/>
        <v>8</v>
      </c>
      <c r="G115493" s="44">
        <f t="shared" si="3609"/>
        <v>4</v>
      </c>
      <c r="H115493" s="44"/>
    </row>
    <row r="115494" spans="1:8" x14ac:dyDescent="0.25">
      <c r="A115494">
        <v>348997</v>
      </c>
      <c r="B115494" s="1">
        <v>44412.697194174754</v>
      </c>
      <c r="C115494">
        <v>99839</v>
      </c>
      <c r="D115494">
        <v>290149</v>
      </c>
      <c r="E115494" s="16" t="e">
        <f>VLOOKUP(C115494,Подписчики!#REF!,3,0)</f>
        <v>#REF!</v>
      </c>
      <c r="F115494" s="3">
        <f t="shared" si="3608"/>
        <v>8</v>
      </c>
      <c r="G115494" s="44">
        <f t="shared" si="3609"/>
        <v>4</v>
      </c>
      <c r="H115494" s="44"/>
    </row>
    <row r="115495" spans="1:8" x14ac:dyDescent="0.25">
      <c r="A115495">
        <v>348999</v>
      </c>
      <c r="B115495" s="1">
        <v>44412.697598705505</v>
      </c>
      <c r="C115495">
        <v>41330</v>
      </c>
      <c r="D115495">
        <v>429790</v>
      </c>
      <c r="E115495" s="16" t="e">
        <f>VLOOKUP(C115495,Подписчики!#REF!,3,0)</f>
        <v>#REF!</v>
      </c>
      <c r="F115495" s="3">
        <f t="shared" si="3608"/>
        <v>8</v>
      </c>
      <c r="G115495" s="44">
        <f t="shared" si="3609"/>
        <v>4</v>
      </c>
      <c r="H115495" s="44"/>
    </row>
    <row r="115496" spans="1:8" x14ac:dyDescent="0.25">
      <c r="A115496">
        <v>349004</v>
      </c>
      <c r="B115496" s="1">
        <v>44412.697598705505</v>
      </c>
      <c r="C115496">
        <v>262657</v>
      </c>
      <c r="D115496">
        <v>122902</v>
      </c>
      <c r="E115496" s="16" t="e">
        <f>VLOOKUP(C115496,Подписчики!#REF!,3,0)</f>
        <v>#REF!</v>
      </c>
      <c r="F115496" s="3">
        <f t="shared" si="3608"/>
        <v>8</v>
      </c>
      <c r="G115496" s="44">
        <f t="shared" si="3609"/>
        <v>4</v>
      </c>
      <c r="H115496" s="44"/>
    </row>
    <row r="115497" spans="1:8" x14ac:dyDescent="0.25">
      <c r="A115497">
        <v>349007</v>
      </c>
      <c r="B115497" s="1">
        <v>44412.698003236241</v>
      </c>
      <c r="C115497">
        <v>81475</v>
      </c>
      <c r="D115497">
        <v>341081</v>
      </c>
      <c r="E115497" s="16" t="e">
        <f>VLOOKUP(C115497,Подписчики!#REF!,3,0)</f>
        <v>#REF!</v>
      </c>
      <c r="F115497" s="3">
        <f t="shared" si="3608"/>
        <v>8</v>
      </c>
      <c r="G115497" s="44">
        <f t="shared" si="3609"/>
        <v>4</v>
      </c>
      <c r="H115497" s="44"/>
    </row>
    <row r="115498" spans="1:8" x14ac:dyDescent="0.25">
      <c r="A115498">
        <v>349012</v>
      </c>
      <c r="B115498" s="1">
        <v>44412.698003236248</v>
      </c>
      <c r="C115498">
        <v>166238</v>
      </c>
      <c r="D115498">
        <v>349014</v>
      </c>
      <c r="E115498" s="16" t="e">
        <f>VLOOKUP(C115498,Подписчики!#REF!,3,0)</f>
        <v>#REF!</v>
      </c>
      <c r="F115498" s="3">
        <f t="shared" si="3608"/>
        <v>8</v>
      </c>
      <c r="G115498" s="44">
        <f t="shared" si="3609"/>
        <v>4</v>
      </c>
      <c r="H115498" s="44"/>
    </row>
    <row r="115499" spans="1:8" x14ac:dyDescent="0.25">
      <c r="A115499">
        <v>349015</v>
      </c>
      <c r="B115499" s="1">
        <v>44412.698003236248</v>
      </c>
      <c r="C115499">
        <v>284694</v>
      </c>
      <c r="D115499">
        <v>320206</v>
      </c>
      <c r="E115499" s="16" t="e">
        <f>VLOOKUP(C115499,Подписчики!#REF!,3,0)</f>
        <v>#REF!</v>
      </c>
      <c r="F115499" s="3">
        <f t="shared" si="3608"/>
        <v>8</v>
      </c>
      <c r="G115499" s="44">
        <f t="shared" si="3609"/>
        <v>4</v>
      </c>
      <c r="H115499" s="44"/>
    </row>
    <row r="115500" spans="1:8" x14ac:dyDescent="0.25">
      <c r="A115500">
        <v>349019</v>
      </c>
      <c r="B115500" s="1">
        <v>44412.698407766991</v>
      </c>
      <c r="C115500">
        <v>51146</v>
      </c>
      <c r="D115500">
        <v>51162</v>
      </c>
      <c r="E115500" s="16" t="e">
        <f>VLOOKUP(C115500,Подписчики!#REF!,3,0)</f>
        <v>#REF!</v>
      </c>
      <c r="F115500" s="3">
        <f t="shared" si="3608"/>
        <v>8</v>
      </c>
      <c r="G115500" s="44">
        <f t="shared" si="3609"/>
        <v>4</v>
      </c>
      <c r="H115500" s="44"/>
    </row>
    <row r="115501" spans="1:8" x14ac:dyDescent="0.25">
      <c r="A115501">
        <v>349022</v>
      </c>
      <c r="B115501" s="1">
        <v>44412.698407766991</v>
      </c>
      <c r="C115501">
        <v>343991</v>
      </c>
      <c r="D115501">
        <v>108961</v>
      </c>
      <c r="E115501" s="16" t="e">
        <f>VLOOKUP(C115501,Подписчики!#REF!,3,0)</f>
        <v>#REF!</v>
      </c>
      <c r="F115501" s="3">
        <f t="shared" si="3608"/>
        <v>8</v>
      </c>
      <c r="G115501" s="44">
        <f t="shared" si="3609"/>
        <v>4</v>
      </c>
      <c r="H115501" s="44"/>
    </row>
    <row r="115502" spans="1:8" x14ac:dyDescent="0.25">
      <c r="A115502">
        <v>349026</v>
      </c>
      <c r="B115502" s="1">
        <v>44412.698666666663</v>
      </c>
      <c r="C115502">
        <v>283571</v>
      </c>
      <c r="D115502">
        <v>251574</v>
      </c>
      <c r="E115502" s="16" t="e">
        <f>VLOOKUP(C115502,Подписчики!#REF!,3,0)</f>
        <v>#REF!</v>
      </c>
      <c r="F115502" s="3">
        <f t="shared" si="3608"/>
        <v>8</v>
      </c>
      <c r="G115502" s="44">
        <f t="shared" si="3609"/>
        <v>4</v>
      </c>
      <c r="H115502" s="44"/>
    </row>
    <row r="115503" spans="1:8" x14ac:dyDescent="0.25">
      <c r="A115503">
        <v>349030</v>
      </c>
      <c r="B115503" s="1">
        <v>44412.699621359228</v>
      </c>
      <c r="C115503">
        <v>217200</v>
      </c>
      <c r="D115503">
        <v>362198</v>
      </c>
      <c r="E115503" s="16" t="e">
        <f>VLOOKUP(C115503,Подписчики!#REF!,3,0)</f>
        <v>#REF!</v>
      </c>
      <c r="F115503" s="3">
        <f t="shared" si="3608"/>
        <v>8</v>
      </c>
      <c r="G115503" s="44">
        <f t="shared" si="3609"/>
        <v>4</v>
      </c>
      <c r="H115503" s="44"/>
    </row>
    <row r="115504" spans="1:8" x14ac:dyDescent="0.25">
      <c r="A115504">
        <v>349031</v>
      </c>
      <c r="B115504" s="1">
        <v>44412.700834951458</v>
      </c>
      <c r="C115504">
        <v>266500</v>
      </c>
      <c r="D115504">
        <v>267852</v>
      </c>
      <c r="E115504" s="16" t="e">
        <f>VLOOKUP(C115504,Подписчики!#REF!,3,0)</f>
        <v>#REF!</v>
      </c>
      <c r="F115504" s="3">
        <f t="shared" si="3608"/>
        <v>8</v>
      </c>
      <c r="G115504" s="44">
        <f t="shared" si="3609"/>
        <v>4</v>
      </c>
      <c r="H115504" s="44"/>
    </row>
    <row r="115505" spans="1:8" x14ac:dyDescent="0.25">
      <c r="A115505">
        <v>349034</v>
      </c>
      <c r="B115505" s="1">
        <v>44412.701239482201</v>
      </c>
      <c r="C115505">
        <v>78892</v>
      </c>
      <c r="D115505">
        <v>130244</v>
      </c>
      <c r="E115505" s="16" t="e">
        <f>VLOOKUP(C115505,Подписчики!#REF!,3,0)</f>
        <v>#REF!</v>
      </c>
      <c r="F115505" s="3">
        <f t="shared" si="3608"/>
        <v>8</v>
      </c>
      <c r="G115505" s="44">
        <f t="shared" si="3609"/>
        <v>4</v>
      </c>
      <c r="H115505" s="44"/>
    </row>
    <row r="115506" spans="1:8" x14ac:dyDescent="0.25">
      <c r="A115506">
        <v>349039</v>
      </c>
      <c r="B115506" s="1">
        <v>44412.701239482201</v>
      </c>
      <c r="C115506">
        <v>177654</v>
      </c>
      <c r="D115506">
        <v>150985</v>
      </c>
      <c r="E115506" s="16" t="e">
        <f>VLOOKUP(C115506,Подписчики!#REF!,3,0)</f>
        <v>#REF!</v>
      </c>
      <c r="F115506" s="3">
        <f t="shared" si="3608"/>
        <v>8</v>
      </c>
      <c r="G115506" s="44">
        <f t="shared" si="3609"/>
        <v>4</v>
      </c>
      <c r="H115506" s="44"/>
    </row>
    <row r="115507" spans="1:8" x14ac:dyDescent="0.25">
      <c r="A115507">
        <v>349042</v>
      </c>
      <c r="B115507" s="1">
        <v>44412.701239482201</v>
      </c>
      <c r="C115507">
        <v>261048</v>
      </c>
      <c r="D115507">
        <v>182191</v>
      </c>
      <c r="E115507" s="16" t="e">
        <f>VLOOKUP(C115507,Подписчики!#REF!,3,0)</f>
        <v>#REF!</v>
      </c>
      <c r="F115507" s="3">
        <f t="shared" si="3608"/>
        <v>8</v>
      </c>
      <c r="G115507" s="44">
        <f t="shared" si="3609"/>
        <v>4</v>
      </c>
      <c r="H115507" s="44"/>
    </row>
    <row r="115508" spans="1:8" x14ac:dyDescent="0.25">
      <c r="A115508">
        <v>349047</v>
      </c>
      <c r="B115508" s="1">
        <v>44412.701239482201</v>
      </c>
      <c r="C115508">
        <v>301759</v>
      </c>
      <c r="D115508">
        <v>25268</v>
      </c>
      <c r="E115508" s="16" t="e">
        <f>VLOOKUP(C115508,Подписчики!#REF!,3,0)</f>
        <v>#REF!</v>
      </c>
      <c r="F115508" s="3">
        <f t="shared" si="3608"/>
        <v>8</v>
      </c>
      <c r="G115508" s="44">
        <f t="shared" si="3609"/>
        <v>4</v>
      </c>
      <c r="H115508" s="44"/>
    </row>
    <row r="115509" spans="1:8" x14ac:dyDescent="0.25">
      <c r="A115509">
        <v>349050</v>
      </c>
      <c r="B115509" s="1">
        <v>44412.701644012945</v>
      </c>
      <c r="C115509">
        <v>135161</v>
      </c>
      <c r="D115509">
        <v>4316</v>
      </c>
      <c r="E115509" s="16" t="e">
        <f>VLOOKUP(C115509,Подписчики!#REF!,3,0)</f>
        <v>#REF!</v>
      </c>
      <c r="F115509" s="3">
        <f t="shared" si="3608"/>
        <v>8</v>
      </c>
      <c r="G115509" s="44">
        <f t="shared" si="3609"/>
        <v>4</v>
      </c>
      <c r="H115509" s="44"/>
    </row>
    <row r="115510" spans="1:8" x14ac:dyDescent="0.25">
      <c r="A115510">
        <v>349051</v>
      </c>
      <c r="B115510" s="1">
        <v>44412.702453074431</v>
      </c>
      <c r="C115510">
        <v>312091</v>
      </c>
      <c r="D115510">
        <v>162482</v>
      </c>
      <c r="E115510" s="16" t="e">
        <f>VLOOKUP(C115510,Подписчики!#REF!,3,0)</f>
        <v>#REF!</v>
      </c>
      <c r="F115510" s="3">
        <f t="shared" si="3608"/>
        <v>8</v>
      </c>
      <c r="G115510" s="44">
        <f t="shared" si="3609"/>
        <v>4</v>
      </c>
      <c r="H115510" s="44"/>
    </row>
    <row r="115511" spans="1:8" x14ac:dyDescent="0.25">
      <c r="A115511">
        <v>349055</v>
      </c>
      <c r="B115511" s="1">
        <v>44412.703262135918</v>
      </c>
      <c r="C115511">
        <v>164810</v>
      </c>
      <c r="D115511">
        <v>95024</v>
      </c>
      <c r="E115511" s="16" t="e">
        <f>VLOOKUP(C115511,Подписчики!#REF!,3,0)</f>
        <v>#REF!</v>
      </c>
      <c r="F115511" s="3">
        <f t="shared" si="3608"/>
        <v>8</v>
      </c>
      <c r="G115511" s="44">
        <f t="shared" si="3609"/>
        <v>4</v>
      </c>
      <c r="H115511" s="44"/>
    </row>
    <row r="115512" spans="1:8" x14ac:dyDescent="0.25">
      <c r="A115512">
        <v>349060</v>
      </c>
      <c r="B115512" s="1">
        <v>44412.704071197411</v>
      </c>
      <c r="C115512">
        <v>164457</v>
      </c>
      <c r="D115512">
        <v>105597</v>
      </c>
      <c r="E115512" s="16" t="e">
        <f>VLOOKUP(C115512,Подписчики!#REF!,3,0)</f>
        <v>#REF!</v>
      </c>
      <c r="F115512" s="3">
        <f t="shared" si="3608"/>
        <v>8</v>
      </c>
      <c r="G115512" s="44">
        <f t="shared" si="3609"/>
        <v>4</v>
      </c>
      <c r="H115512" s="44"/>
    </row>
    <row r="115513" spans="1:8" x14ac:dyDescent="0.25">
      <c r="A115513">
        <v>349064</v>
      </c>
      <c r="B115513" s="1">
        <v>44412.704071197411</v>
      </c>
      <c r="C115513">
        <v>233595</v>
      </c>
      <c r="D115513">
        <v>21760</v>
      </c>
      <c r="E115513" s="16" t="e">
        <f>VLOOKUP(C115513,Подписчики!#REF!,3,0)</f>
        <v>#REF!</v>
      </c>
      <c r="F115513" s="3">
        <f t="shared" si="3608"/>
        <v>8</v>
      </c>
      <c r="G115513" s="44">
        <f t="shared" si="3609"/>
        <v>4</v>
      </c>
      <c r="H115513" s="44"/>
    </row>
    <row r="115514" spans="1:8" x14ac:dyDescent="0.25">
      <c r="A115514">
        <v>349066</v>
      </c>
      <c r="B115514" s="1">
        <v>44412.704071197411</v>
      </c>
      <c r="C115514">
        <v>295814</v>
      </c>
      <c r="D115514">
        <v>111368</v>
      </c>
      <c r="E115514" s="16" t="e">
        <f>VLOOKUP(C115514,Подписчики!#REF!,3,0)</f>
        <v>#REF!</v>
      </c>
      <c r="F115514" s="3">
        <f t="shared" si="3608"/>
        <v>8</v>
      </c>
      <c r="G115514" s="44">
        <f t="shared" si="3609"/>
        <v>4</v>
      </c>
      <c r="H115514" s="44"/>
    </row>
    <row r="115515" spans="1:8" x14ac:dyDescent="0.25">
      <c r="A115515">
        <v>349067</v>
      </c>
      <c r="B115515" s="1">
        <v>44412.704071197411</v>
      </c>
      <c r="C115515">
        <v>344665</v>
      </c>
      <c r="D115515">
        <v>242428</v>
      </c>
      <c r="E115515" s="16" t="e">
        <f>VLOOKUP(C115515,Подписчики!#REF!,3,0)</f>
        <v>#REF!</v>
      </c>
      <c r="F115515" s="3">
        <f t="shared" si="3608"/>
        <v>8</v>
      </c>
      <c r="G115515" s="44">
        <f t="shared" si="3609"/>
        <v>4</v>
      </c>
      <c r="H115515" s="44"/>
    </row>
    <row r="115516" spans="1:8" x14ac:dyDescent="0.25">
      <c r="A115516">
        <v>349068</v>
      </c>
      <c r="B115516" s="1">
        <v>44412.704475728155</v>
      </c>
      <c r="C115516">
        <v>30007</v>
      </c>
      <c r="D115516">
        <v>324991</v>
      </c>
      <c r="E115516" s="16" t="e">
        <f>VLOOKUP(C115516,Подписчики!#REF!,3,0)</f>
        <v>#REF!</v>
      </c>
      <c r="F115516" s="3">
        <f t="shared" si="3608"/>
        <v>8</v>
      </c>
      <c r="G115516" s="44">
        <f t="shared" si="3609"/>
        <v>4</v>
      </c>
      <c r="H115516" s="44"/>
    </row>
    <row r="115517" spans="1:8" x14ac:dyDescent="0.25">
      <c r="A115517">
        <v>349071</v>
      </c>
      <c r="B115517" s="1">
        <v>44412.704880258898</v>
      </c>
      <c r="C115517">
        <v>154390</v>
      </c>
      <c r="D115517">
        <v>20339</v>
      </c>
      <c r="E115517" s="16" t="e">
        <f>VLOOKUP(C115517,Подписчики!#REF!,3,0)</f>
        <v>#REF!</v>
      </c>
      <c r="F115517" s="3">
        <f t="shared" si="3608"/>
        <v>8</v>
      </c>
      <c r="G115517" s="44">
        <f t="shared" si="3609"/>
        <v>4</v>
      </c>
      <c r="H115517" s="44"/>
    </row>
    <row r="115518" spans="1:8" x14ac:dyDescent="0.25">
      <c r="A115518">
        <v>349075</v>
      </c>
      <c r="B115518" s="1">
        <v>44412.704880258898</v>
      </c>
      <c r="C115518">
        <v>306521</v>
      </c>
      <c r="D115518">
        <v>197561</v>
      </c>
      <c r="E115518" s="16" t="e">
        <f>VLOOKUP(C115518,Подписчики!#REF!,3,0)</f>
        <v>#REF!</v>
      </c>
      <c r="F115518" s="3">
        <f t="shared" si="3608"/>
        <v>8</v>
      </c>
      <c r="G115518" s="44">
        <f t="shared" si="3609"/>
        <v>4</v>
      </c>
      <c r="H115518" s="44"/>
    </row>
    <row r="115519" spans="1:8" x14ac:dyDescent="0.25">
      <c r="A115519">
        <v>349078</v>
      </c>
      <c r="B115519" s="1">
        <v>44412.706093851128</v>
      </c>
      <c r="C115519">
        <v>310628</v>
      </c>
      <c r="D115519">
        <v>264867</v>
      </c>
      <c r="E115519" s="16" t="e">
        <f>VLOOKUP(C115519,Подписчики!#REF!,3,0)</f>
        <v>#REF!</v>
      </c>
      <c r="F115519" s="3">
        <f t="shared" si="3608"/>
        <v>8</v>
      </c>
      <c r="G115519" s="44">
        <f t="shared" si="3609"/>
        <v>4</v>
      </c>
      <c r="H115519" s="44"/>
    </row>
    <row r="115520" spans="1:8" x14ac:dyDescent="0.25">
      <c r="A115520">
        <v>349081</v>
      </c>
      <c r="B115520" s="1">
        <v>44412.706498381878</v>
      </c>
      <c r="C115520">
        <v>154292</v>
      </c>
      <c r="D115520">
        <v>31302</v>
      </c>
      <c r="E115520" s="16" t="e">
        <f>VLOOKUP(C115520,Подписчики!#REF!,3,0)</f>
        <v>#REF!</v>
      </c>
      <c r="F115520" s="3">
        <f t="shared" si="3608"/>
        <v>8</v>
      </c>
      <c r="G115520" s="44">
        <f t="shared" si="3609"/>
        <v>4</v>
      </c>
      <c r="H115520" s="44"/>
    </row>
    <row r="115521" spans="1:8" x14ac:dyDescent="0.25">
      <c r="A115521">
        <v>349083</v>
      </c>
      <c r="B115521" s="1">
        <v>44412.706498381878</v>
      </c>
      <c r="C115521">
        <v>292913</v>
      </c>
      <c r="D115521">
        <v>187136</v>
      </c>
      <c r="E115521" s="16" t="e">
        <f>VLOOKUP(C115521,Подписчики!#REF!,3,0)</f>
        <v>#REF!</v>
      </c>
      <c r="F115521" s="3">
        <f t="shared" si="3608"/>
        <v>8</v>
      </c>
      <c r="G115521" s="44">
        <f t="shared" si="3609"/>
        <v>4</v>
      </c>
      <c r="H115521" s="44"/>
    </row>
    <row r="115522" spans="1:8" x14ac:dyDescent="0.25">
      <c r="A115522">
        <v>349085</v>
      </c>
      <c r="B115522" s="1">
        <v>44412.707711974115</v>
      </c>
      <c r="C115522">
        <v>176484</v>
      </c>
      <c r="D115522">
        <v>86587</v>
      </c>
      <c r="E115522" s="16" t="e">
        <f>VLOOKUP(C115522,Подписчики!#REF!,3,0)</f>
        <v>#REF!</v>
      </c>
      <c r="F115522" s="3">
        <f t="shared" si="3608"/>
        <v>8</v>
      </c>
      <c r="G115522" s="44">
        <f t="shared" si="3609"/>
        <v>4</v>
      </c>
      <c r="H115522" s="44"/>
    </row>
    <row r="115523" spans="1:8" x14ac:dyDescent="0.25">
      <c r="A115523">
        <v>349089</v>
      </c>
      <c r="B115523" s="1">
        <v>44412.707711974115</v>
      </c>
      <c r="C115523">
        <v>285007</v>
      </c>
      <c r="D115523">
        <v>459455</v>
      </c>
      <c r="E115523" s="16" t="e">
        <f>VLOOKUP(C115523,Подписчики!#REF!,3,0)</f>
        <v>#REF!</v>
      </c>
      <c r="F115523" s="3">
        <f t="shared" ref="F115523:F115586" si="3610">MONTH(B115523)</f>
        <v>8</v>
      </c>
      <c r="G115523" s="44">
        <f t="shared" ref="G115523:G115586" si="3611">WEEKDAY(B115523,1)</f>
        <v>4</v>
      </c>
      <c r="H115523" s="44"/>
    </row>
    <row r="115524" spans="1:8" x14ac:dyDescent="0.25">
      <c r="A115524">
        <v>349090</v>
      </c>
      <c r="B115524" s="1">
        <v>44412.707711974115</v>
      </c>
      <c r="C115524">
        <v>343295</v>
      </c>
      <c r="D115524">
        <v>458519</v>
      </c>
      <c r="E115524" s="16" t="e">
        <f>VLOOKUP(C115524,Подписчики!#REF!,3,0)</f>
        <v>#REF!</v>
      </c>
      <c r="F115524" s="3">
        <f t="shared" si="3610"/>
        <v>8</v>
      </c>
      <c r="G115524" s="44">
        <f t="shared" si="3611"/>
        <v>4</v>
      </c>
      <c r="H115524" s="44"/>
    </row>
    <row r="115525" spans="1:8" x14ac:dyDescent="0.25">
      <c r="A115525">
        <v>349092</v>
      </c>
      <c r="B115525" s="1">
        <v>44412.708521035602</v>
      </c>
      <c r="C115525">
        <v>123261</v>
      </c>
      <c r="D115525">
        <v>470762</v>
      </c>
      <c r="E115525" s="16" t="e">
        <f>VLOOKUP(C115525,Подписчики!#REF!,3,0)</f>
        <v>#REF!</v>
      </c>
      <c r="F115525" s="3">
        <f t="shared" si="3610"/>
        <v>8</v>
      </c>
      <c r="G115525" s="44">
        <f t="shared" si="3611"/>
        <v>4</v>
      </c>
      <c r="H115525" s="44"/>
    </row>
    <row r="115526" spans="1:8" x14ac:dyDescent="0.25">
      <c r="A115526">
        <v>349094</v>
      </c>
      <c r="B115526" s="1">
        <v>44412.708521035602</v>
      </c>
      <c r="C115526">
        <v>171689</v>
      </c>
      <c r="D115526">
        <v>228405</v>
      </c>
      <c r="E115526" s="16" t="e">
        <f>VLOOKUP(C115526,Подписчики!#REF!,3,0)</f>
        <v>#REF!</v>
      </c>
      <c r="F115526" s="3">
        <f t="shared" si="3610"/>
        <v>8</v>
      </c>
      <c r="G115526" s="44">
        <f t="shared" si="3611"/>
        <v>4</v>
      </c>
      <c r="H115526" s="44"/>
    </row>
    <row r="115527" spans="1:8" x14ac:dyDescent="0.25">
      <c r="A115527">
        <v>349097</v>
      </c>
      <c r="B115527" s="1">
        <v>44412.709330097088</v>
      </c>
      <c r="C115527">
        <v>70061</v>
      </c>
      <c r="D115527">
        <v>381434</v>
      </c>
      <c r="E115527" s="16" t="e">
        <f>VLOOKUP(C115527,Подписчики!#REF!,3,0)</f>
        <v>#REF!</v>
      </c>
      <c r="F115527" s="3">
        <f t="shared" si="3610"/>
        <v>8</v>
      </c>
      <c r="G115527" s="44">
        <f t="shared" si="3611"/>
        <v>4</v>
      </c>
      <c r="H115527" s="44"/>
    </row>
    <row r="115528" spans="1:8" x14ac:dyDescent="0.25">
      <c r="A115528">
        <v>349099</v>
      </c>
      <c r="B115528" s="1">
        <v>44412.709330097088</v>
      </c>
      <c r="C115528">
        <v>117816</v>
      </c>
      <c r="D115528">
        <v>351192</v>
      </c>
      <c r="E115528" s="16" t="e">
        <f>VLOOKUP(C115528,Подписчики!#REF!,3,0)</f>
        <v>#REF!</v>
      </c>
      <c r="F115528" s="3">
        <f t="shared" si="3610"/>
        <v>8</v>
      </c>
      <c r="G115528" s="44">
        <f t="shared" si="3611"/>
        <v>4</v>
      </c>
      <c r="H115528" s="44"/>
    </row>
    <row r="115529" spans="1:8" x14ac:dyDescent="0.25">
      <c r="A115529">
        <v>349101</v>
      </c>
      <c r="B115529" s="1">
        <v>44412.709330097088</v>
      </c>
      <c r="C115529">
        <v>276453</v>
      </c>
      <c r="D115529">
        <v>95782</v>
      </c>
      <c r="E115529" s="16" t="e">
        <f>VLOOKUP(C115529,Подписчики!#REF!,3,0)</f>
        <v>#REF!</v>
      </c>
      <c r="F115529" s="3">
        <f t="shared" si="3610"/>
        <v>8</v>
      </c>
      <c r="G115529" s="44">
        <f t="shared" si="3611"/>
        <v>4</v>
      </c>
      <c r="H115529" s="44"/>
    </row>
    <row r="115530" spans="1:8" x14ac:dyDescent="0.25">
      <c r="A115530">
        <v>349104</v>
      </c>
      <c r="B115530" s="1">
        <v>44412.709330097088</v>
      </c>
      <c r="C115530">
        <v>327758</v>
      </c>
      <c r="D115530">
        <v>82901</v>
      </c>
      <c r="E115530" s="16" t="e">
        <f>VLOOKUP(C115530,Подписчики!#REF!,3,0)</f>
        <v>#REF!</v>
      </c>
      <c r="F115530" s="3">
        <f t="shared" si="3610"/>
        <v>8</v>
      </c>
      <c r="G115530" s="44">
        <f t="shared" si="3611"/>
        <v>4</v>
      </c>
      <c r="H115530" s="44"/>
    </row>
    <row r="115531" spans="1:8" x14ac:dyDescent="0.25">
      <c r="A115531">
        <v>349109</v>
      </c>
      <c r="B115531" s="1">
        <v>44412.709734627831</v>
      </c>
      <c r="C115531">
        <v>327478</v>
      </c>
      <c r="D115531">
        <v>357547</v>
      </c>
      <c r="E115531" s="16" t="e">
        <f>VLOOKUP(C115531,Подписчики!#REF!,3,0)</f>
        <v>#REF!</v>
      </c>
      <c r="F115531" s="3">
        <f t="shared" si="3610"/>
        <v>8</v>
      </c>
      <c r="G115531" s="44">
        <f t="shared" si="3611"/>
        <v>4</v>
      </c>
      <c r="H115531" s="44"/>
    </row>
    <row r="115532" spans="1:8" x14ac:dyDescent="0.25">
      <c r="A115532">
        <v>349113</v>
      </c>
      <c r="B115532" s="1">
        <v>44412.710139158575</v>
      </c>
      <c r="C115532">
        <v>337178</v>
      </c>
      <c r="D115532">
        <v>379466</v>
      </c>
      <c r="E115532" s="16" t="e">
        <f>VLOOKUP(C115532,Подписчики!#REF!,3,0)</f>
        <v>#REF!</v>
      </c>
      <c r="F115532" s="3">
        <f t="shared" si="3610"/>
        <v>8</v>
      </c>
      <c r="G115532" s="44">
        <f t="shared" si="3611"/>
        <v>4</v>
      </c>
      <c r="H115532" s="44"/>
    </row>
    <row r="115533" spans="1:8" x14ac:dyDescent="0.25">
      <c r="A115533">
        <v>349114</v>
      </c>
      <c r="B115533" s="1">
        <v>44412.710543689318</v>
      </c>
      <c r="C115533">
        <v>41829</v>
      </c>
      <c r="D115533">
        <v>294433</v>
      </c>
      <c r="E115533" s="16" t="e">
        <f>VLOOKUP(C115533,Подписчики!#REF!,3,0)</f>
        <v>#REF!</v>
      </c>
      <c r="F115533" s="3">
        <f t="shared" si="3610"/>
        <v>8</v>
      </c>
      <c r="G115533" s="44">
        <f t="shared" si="3611"/>
        <v>4</v>
      </c>
      <c r="H115533" s="44"/>
    </row>
    <row r="115534" spans="1:8" x14ac:dyDescent="0.25">
      <c r="A115534">
        <v>349118</v>
      </c>
      <c r="B115534" s="1">
        <v>44412.710948220061</v>
      </c>
      <c r="C115534">
        <v>110669</v>
      </c>
      <c r="D115534">
        <v>182191</v>
      </c>
      <c r="E115534" s="16" t="e">
        <f>VLOOKUP(C115534,Подписчики!#REF!,3,0)</f>
        <v>#REF!</v>
      </c>
      <c r="F115534" s="3">
        <f t="shared" si="3610"/>
        <v>8</v>
      </c>
      <c r="G115534" s="44">
        <f t="shared" si="3611"/>
        <v>4</v>
      </c>
      <c r="H115534" s="44"/>
    </row>
    <row r="115535" spans="1:8" x14ac:dyDescent="0.25">
      <c r="A115535">
        <v>349120</v>
      </c>
      <c r="B115535" s="1">
        <v>44412.710948220069</v>
      </c>
      <c r="C115535">
        <v>76961</v>
      </c>
      <c r="D115535">
        <v>258219</v>
      </c>
      <c r="E115535" s="16" t="e">
        <f>VLOOKUP(C115535,Подписчики!#REF!,3,0)</f>
        <v>#REF!</v>
      </c>
      <c r="F115535" s="3">
        <f t="shared" si="3610"/>
        <v>8</v>
      </c>
      <c r="G115535" s="44">
        <f t="shared" si="3611"/>
        <v>4</v>
      </c>
      <c r="H115535" s="44"/>
    </row>
    <row r="115536" spans="1:8" x14ac:dyDescent="0.25">
      <c r="A115536">
        <v>349124</v>
      </c>
      <c r="B115536" s="1">
        <v>44412.711352750805</v>
      </c>
      <c r="C115536">
        <v>83349</v>
      </c>
      <c r="D115536">
        <v>434871</v>
      </c>
      <c r="E115536" s="16" t="e">
        <f>VLOOKUP(C115536,Подписчики!#REF!,3,0)</f>
        <v>#REF!</v>
      </c>
      <c r="F115536" s="3">
        <f t="shared" si="3610"/>
        <v>8</v>
      </c>
      <c r="G115536" s="44">
        <f t="shared" si="3611"/>
        <v>4</v>
      </c>
      <c r="H115536" s="44"/>
    </row>
    <row r="115537" spans="1:8" x14ac:dyDescent="0.25">
      <c r="A115537">
        <v>349128</v>
      </c>
      <c r="B115537" s="1">
        <v>44412.711757281555</v>
      </c>
      <c r="C115537">
        <v>97526</v>
      </c>
      <c r="D115537">
        <v>411922</v>
      </c>
      <c r="E115537" s="16" t="e">
        <f>VLOOKUP(C115537,Подписчики!#REF!,3,0)</f>
        <v>#REF!</v>
      </c>
      <c r="F115537" s="3">
        <f t="shared" si="3610"/>
        <v>8</v>
      </c>
      <c r="G115537" s="44">
        <f t="shared" si="3611"/>
        <v>4</v>
      </c>
      <c r="H115537" s="44"/>
    </row>
    <row r="115538" spans="1:8" x14ac:dyDescent="0.25">
      <c r="A115538">
        <v>349130</v>
      </c>
      <c r="B115538" s="1">
        <v>44412.713333333333</v>
      </c>
      <c r="C115538">
        <v>248190</v>
      </c>
      <c r="D115538">
        <v>411922</v>
      </c>
      <c r="E115538" s="16" t="e">
        <f>VLOOKUP(C115538,Подписчики!#REF!,3,0)</f>
        <v>#REF!</v>
      </c>
      <c r="F115538" s="3">
        <f t="shared" si="3610"/>
        <v>8</v>
      </c>
      <c r="G115538" s="44">
        <f t="shared" si="3611"/>
        <v>4</v>
      </c>
      <c r="H115538" s="44"/>
    </row>
    <row r="115539" spans="1:8" x14ac:dyDescent="0.25">
      <c r="A115539">
        <v>349132</v>
      </c>
      <c r="B115539" s="1">
        <v>44412.713779935279</v>
      </c>
      <c r="C115539">
        <v>264305</v>
      </c>
      <c r="D115539">
        <v>411922</v>
      </c>
      <c r="E115539" s="16" t="e">
        <f>VLOOKUP(C115539,Подписчики!#REF!,3,0)</f>
        <v>#REF!</v>
      </c>
      <c r="F115539" s="3">
        <f t="shared" si="3610"/>
        <v>8</v>
      </c>
      <c r="G115539" s="44">
        <f t="shared" si="3611"/>
        <v>4</v>
      </c>
      <c r="H115539" s="44"/>
    </row>
    <row r="115540" spans="1:8" x14ac:dyDescent="0.25">
      <c r="A115540">
        <v>349133</v>
      </c>
      <c r="B115540" s="1">
        <v>44412.713779935279</v>
      </c>
      <c r="C115540">
        <v>313436</v>
      </c>
      <c r="D115540">
        <v>250679</v>
      </c>
      <c r="E115540" s="16" t="e">
        <f>VLOOKUP(C115540,Подписчики!#REF!,3,0)</f>
        <v>#REF!</v>
      </c>
      <c r="F115540" s="3">
        <f t="shared" si="3610"/>
        <v>8</v>
      </c>
      <c r="G115540" s="44">
        <f t="shared" si="3611"/>
        <v>4</v>
      </c>
      <c r="H115540" s="44"/>
    </row>
    <row r="115541" spans="1:8" x14ac:dyDescent="0.25">
      <c r="A115541">
        <v>349134</v>
      </c>
      <c r="B115541" s="1">
        <v>44412.714184466022</v>
      </c>
      <c r="C115541">
        <v>119044</v>
      </c>
      <c r="D115541">
        <v>118549</v>
      </c>
      <c r="E115541" s="16" t="e">
        <f>VLOOKUP(C115541,Подписчики!#REF!,3,0)</f>
        <v>#REF!</v>
      </c>
      <c r="F115541" s="3">
        <f t="shared" si="3610"/>
        <v>8</v>
      </c>
      <c r="G115541" s="44">
        <f t="shared" si="3611"/>
        <v>4</v>
      </c>
      <c r="H115541" s="44"/>
    </row>
    <row r="115542" spans="1:8" x14ac:dyDescent="0.25">
      <c r="A115542">
        <v>349138</v>
      </c>
      <c r="B115542" s="1">
        <v>44412.714588996758</v>
      </c>
      <c r="C115542">
        <v>282964</v>
      </c>
      <c r="D115542">
        <v>406287</v>
      </c>
      <c r="E115542" s="16" t="e">
        <f>VLOOKUP(C115542,Подписчики!#REF!,3,0)</f>
        <v>#REF!</v>
      </c>
      <c r="F115542" s="3">
        <f t="shared" si="3610"/>
        <v>8</v>
      </c>
      <c r="G115542" s="44">
        <f t="shared" si="3611"/>
        <v>4</v>
      </c>
      <c r="H115542" s="44"/>
    </row>
    <row r="115543" spans="1:8" x14ac:dyDescent="0.25">
      <c r="A115543">
        <v>349139</v>
      </c>
      <c r="B115543" s="1">
        <v>44412.714588996758</v>
      </c>
      <c r="C115543">
        <v>334469</v>
      </c>
      <c r="D115543">
        <v>204394</v>
      </c>
      <c r="E115543" s="16" t="e">
        <f>VLOOKUP(C115543,Подписчики!#REF!,3,0)</f>
        <v>#REF!</v>
      </c>
      <c r="F115543" s="3">
        <f t="shared" si="3610"/>
        <v>8</v>
      </c>
      <c r="G115543" s="44">
        <f t="shared" si="3611"/>
        <v>4</v>
      </c>
      <c r="H115543" s="44"/>
    </row>
    <row r="115544" spans="1:8" x14ac:dyDescent="0.25">
      <c r="A115544">
        <v>349143</v>
      </c>
      <c r="B115544" s="1">
        <v>44412.715398058252</v>
      </c>
      <c r="C115544">
        <v>109032</v>
      </c>
      <c r="D115544">
        <v>405774</v>
      </c>
      <c r="E115544" s="16" t="e">
        <f>VLOOKUP(C115544,Подписчики!#REF!,3,0)</f>
        <v>#REF!</v>
      </c>
      <c r="F115544" s="3">
        <f t="shared" si="3610"/>
        <v>8</v>
      </c>
      <c r="G115544" s="44">
        <f t="shared" si="3611"/>
        <v>4</v>
      </c>
      <c r="H115544" s="44"/>
    </row>
    <row r="115545" spans="1:8" x14ac:dyDescent="0.25">
      <c r="A115545">
        <v>349147</v>
      </c>
      <c r="B115545" s="1">
        <v>44412.715398058252</v>
      </c>
      <c r="C115545">
        <v>120944</v>
      </c>
      <c r="D115545">
        <v>371795</v>
      </c>
      <c r="E115545" s="16" t="e">
        <f>VLOOKUP(C115545,Подписчики!#REF!,3,0)</f>
        <v>#REF!</v>
      </c>
      <c r="F115545" s="3">
        <f t="shared" si="3610"/>
        <v>8</v>
      </c>
      <c r="G115545" s="44">
        <f t="shared" si="3611"/>
        <v>4</v>
      </c>
      <c r="H115545" s="44"/>
    </row>
    <row r="115546" spans="1:8" x14ac:dyDescent="0.25">
      <c r="A115546">
        <v>349151</v>
      </c>
      <c r="B115546" s="1">
        <v>44412.715398058252</v>
      </c>
      <c r="C115546">
        <v>280938</v>
      </c>
      <c r="D115546">
        <v>341333</v>
      </c>
      <c r="E115546" s="16" t="e">
        <f>VLOOKUP(C115546,Подписчики!#REF!,3,0)</f>
        <v>#REF!</v>
      </c>
      <c r="F115546" s="3">
        <f t="shared" si="3610"/>
        <v>8</v>
      </c>
      <c r="G115546" s="44">
        <f t="shared" si="3611"/>
        <v>4</v>
      </c>
      <c r="H115546" s="44"/>
    </row>
    <row r="115547" spans="1:8" x14ac:dyDescent="0.25">
      <c r="A115547">
        <v>349156</v>
      </c>
      <c r="B115547" s="1">
        <v>44412.715802589002</v>
      </c>
      <c r="C115547">
        <v>234593</v>
      </c>
      <c r="D115547">
        <v>188971</v>
      </c>
      <c r="E115547" s="16" t="e">
        <f>VLOOKUP(C115547,Подписчики!#REF!,3,0)</f>
        <v>#REF!</v>
      </c>
      <c r="F115547" s="3">
        <f t="shared" si="3610"/>
        <v>8</v>
      </c>
      <c r="G115547" s="44">
        <f t="shared" si="3611"/>
        <v>4</v>
      </c>
      <c r="H115547" s="44"/>
    </row>
    <row r="115548" spans="1:8" x14ac:dyDescent="0.25">
      <c r="A115548">
        <v>349158</v>
      </c>
      <c r="B115548" s="1">
        <v>44412.715802589002</v>
      </c>
      <c r="C115548">
        <v>346862</v>
      </c>
      <c r="D115548">
        <v>388561</v>
      </c>
      <c r="E115548" s="16" t="e">
        <f>VLOOKUP(C115548,Подписчики!#REF!,3,0)</f>
        <v>#REF!</v>
      </c>
      <c r="F115548" s="3">
        <f t="shared" si="3610"/>
        <v>8</v>
      </c>
      <c r="G115548" s="44">
        <f t="shared" si="3611"/>
        <v>4</v>
      </c>
      <c r="H115548" s="44"/>
    </row>
    <row r="115549" spans="1:8" x14ac:dyDescent="0.25">
      <c r="A115549">
        <v>349160</v>
      </c>
      <c r="B115549" s="1">
        <v>44412.716207119738</v>
      </c>
      <c r="C115549">
        <v>103585</v>
      </c>
      <c r="D115549">
        <v>172698</v>
      </c>
      <c r="E115549" s="16" t="e">
        <f>VLOOKUP(C115549,Подписчики!#REF!,3,0)</f>
        <v>#REF!</v>
      </c>
      <c r="F115549" s="3">
        <f t="shared" si="3610"/>
        <v>8</v>
      </c>
      <c r="G115549" s="44">
        <f t="shared" si="3611"/>
        <v>4</v>
      </c>
      <c r="H115549" s="44"/>
    </row>
    <row r="115550" spans="1:8" x14ac:dyDescent="0.25">
      <c r="A115550">
        <v>349165</v>
      </c>
      <c r="B115550" s="1">
        <v>44412.716207119738</v>
      </c>
      <c r="C115550">
        <v>128167</v>
      </c>
      <c r="D115550">
        <v>441908</v>
      </c>
      <c r="E115550" s="16" t="e">
        <f>VLOOKUP(C115550,Подписчики!#REF!,3,0)</f>
        <v>#REF!</v>
      </c>
      <c r="F115550" s="3">
        <f t="shared" si="3610"/>
        <v>8</v>
      </c>
      <c r="G115550" s="44">
        <f t="shared" si="3611"/>
        <v>4</v>
      </c>
      <c r="H115550" s="44"/>
    </row>
    <row r="115551" spans="1:8" x14ac:dyDescent="0.25">
      <c r="A115551">
        <v>349169</v>
      </c>
      <c r="B115551" s="1">
        <v>44412.716611650489</v>
      </c>
      <c r="C115551">
        <v>146406</v>
      </c>
      <c r="D115551">
        <v>218088</v>
      </c>
      <c r="E115551" s="16" t="e">
        <f>VLOOKUP(C115551,Подписчики!#REF!,3,0)</f>
        <v>#REF!</v>
      </c>
      <c r="F115551" s="3">
        <f t="shared" si="3610"/>
        <v>8</v>
      </c>
      <c r="G115551" s="44">
        <f t="shared" si="3611"/>
        <v>4</v>
      </c>
      <c r="H115551" s="44"/>
    </row>
    <row r="115552" spans="1:8" x14ac:dyDescent="0.25">
      <c r="A115552">
        <v>349173</v>
      </c>
      <c r="B115552" s="1">
        <v>44412.717016181232</v>
      </c>
      <c r="C115552">
        <v>70838</v>
      </c>
      <c r="D115552">
        <v>191238</v>
      </c>
      <c r="E115552" s="16" t="e">
        <f>VLOOKUP(C115552,Подписчики!#REF!,3,0)</f>
        <v>#REF!</v>
      </c>
      <c r="F115552" s="3">
        <f t="shared" si="3610"/>
        <v>8</v>
      </c>
      <c r="G115552" s="44">
        <f t="shared" si="3611"/>
        <v>4</v>
      </c>
      <c r="H115552" s="44"/>
    </row>
    <row r="115553" spans="1:8" x14ac:dyDescent="0.25">
      <c r="A115553">
        <v>349178</v>
      </c>
      <c r="B115553" s="1">
        <v>44412.717420711975</v>
      </c>
      <c r="C115553">
        <v>51192</v>
      </c>
      <c r="D115553">
        <v>463334</v>
      </c>
      <c r="E115553" s="16" t="e">
        <f>VLOOKUP(C115553,Подписчики!#REF!,3,0)</f>
        <v>#REF!</v>
      </c>
      <c r="F115553" s="3">
        <f t="shared" si="3610"/>
        <v>8</v>
      </c>
      <c r="G115553" s="44">
        <f t="shared" si="3611"/>
        <v>4</v>
      </c>
      <c r="H115553" s="44"/>
    </row>
    <row r="115554" spans="1:8" x14ac:dyDescent="0.25">
      <c r="A115554">
        <v>349181</v>
      </c>
      <c r="B115554" s="1">
        <v>44412.717420711975</v>
      </c>
      <c r="C115554">
        <v>252895</v>
      </c>
      <c r="D115554">
        <v>425965</v>
      </c>
      <c r="E115554" s="16" t="e">
        <f>VLOOKUP(C115554,Подписчики!#REF!,3,0)</f>
        <v>#REF!</v>
      </c>
      <c r="F115554" s="3">
        <f t="shared" si="3610"/>
        <v>8</v>
      </c>
      <c r="G115554" s="44">
        <f t="shared" si="3611"/>
        <v>4</v>
      </c>
      <c r="H115554" s="44"/>
    </row>
    <row r="115555" spans="1:8" x14ac:dyDescent="0.25">
      <c r="A115555">
        <v>349185</v>
      </c>
      <c r="B115555" s="1">
        <v>44412.717420711975</v>
      </c>
      <c r="C115555">
        <v>294190</v>
      </c>
      <c r="D115555">
        <v>145779</v>
      </c>
      <c r="E115555" s="16" t="e">
        <f>VLOOKUP(C115555,Подписчики!#REF!,3,0)</f>
        <v>#REF!</v>
      </c>
      <c r="F115555" s="3">
        <f t="shared" si="3610"/>
        <v>8</v>
      </c>
      <c r="G115555" s="44">
        <f t="shared" si="3611"/>
        <v>4</v>
      </c>
      <c r="H115555" s="44"/>
    </row>
    <row r="115556" spans="1:8" x14ac:dyDescent="0.25">
      <c r="A115556">
        <v>349187</v>
      </c>
      <c r="B115556" s="1">
        <v>44412.717825242718</v>
      </c>
      <c r="C115556">
        <v>90950</v>
      </c>
      <c r="D115556">
        <v>356929</v>
      </c>
      <c r="E115556" s="16" t="e">
        <f>VLOOKUP(C115556,Подписчики!#REF!,3,0)</f>
        <v>#REF!</v>
      </c>
      <c r="F115556" s="3">
        <f t="shared" si="3610"/>
        <v>8</v>
      </c>
      <c r="G115556" s="44">
        <f t="shared" si="3611"/>
        <v>4</v>
      </c>
      <c r="H115556" s="44"/>
    </row>
    <row r="115557" spans="1:8" x14ac:dyDescent="0.25">
      <c r="A115557">
        <v>349188</v>
      </c>
      <c r="B115557" s="1">
        <v>44412.717825242718</v>
      </c>
      <c r="C115557">
        <v>278648</v>
      </c>
      <c r="D115557">
        <v>411466</v>
      </c>
      <c r="E115557" s="16" t="e">
        <f>VLOOKUP(C115557,Подписчики!#REF!,3,0)</f>
        <v>#REF!</v>
      </c>
      <c r="F115557" s="3">
        <f t="shared" si="3610"/>
        <v>8</v>
      </c>
      <c r="G115557" s="44">
        <f t="shared" si="3611"/>
        <v>4</v>
      </c>
      <c r="H115557" s="44"/>
    </row>
    <row r="115558" spans="1:8" x14ac:dyDescent="0.25">
      <c r="A115558">
        <v>349192</v>
      </c>
      <c r="B115558" s="1">
        <v>44412.718634304205</v>
      </c>
      <c r="C115558">
        <v>255343</v>
      </c>
      <c r="D115558">
        <v>230507</v>
      </c>
      <c r="E115558" s="16" t="e">
        <f>VLOOKUP(C115558,Подписчики!#REF!,3,0)</f>
        <v>#REF!</v>
      </c>
      <c r="F115558" s="3">
        <f t="shared" si="3610"/>
        <v>8</v>
      </c>
      <c r="G115558" s="44">
        <f t="shared" si="3611"/>
        <v>4</v>
      </c>
      <c r="H115558" s="44"/>
    </row>
    <row r="115559" spans="1:8" x14ac:dyDescent="0.25">
      <c r="A115559">
        <v>349195</v>
      </c>
      <c r="B115559" s="1">
        <v>44412.718634304205</v>
      </c>
      <c r="C115559">
        <v>280608</v>
      </c>
      <c r="D115559">
        <v>194315</v>
      </c>
      <c r="E115559" s="16" t="e">
        <f>VLOOKUP(C115559,Подписчики!#REF!,3,0)</f>
        <v>#REF!</v>
      </c>
      <c r="F115559" s="3">
        <f t="shared" si="3610"/>
        <v>8</v>
      </c>
      <c r="G115559" s="44">
        <f t="shared" si="3611"/>
        <v>4</v>
      </c>
      <c r="H115559" s="44"/>
    </row>
    <row r="115560" spans="1:8" x14ac:dyDescent="0.25">
      <c r="A115560">
        <v>349198</v>
      </c>
      <c r="B115560" s="1">
        <v>44412.719038834955</v>
      </c>
      <c r="C115560">
        <v>289825</v>
      </c>
      <c r="D115560">
        <v>291290</v>
      </c>
      <c r="E115560" s="16" t="e">
        <f>VLOOKUP(C115560,Подписчики!#REF!,3,0)</f>
        <v>#REF!</v>
      </c>
      <c r="F115560" s="3">
        <f t="shared" si="3610"/>
        <v>8</v>
      </c>
      <c r="G115560" s="44">
        <f t="shared" si="3611"/>
        <v>4</v>
      </c>
      <c r="H115560" s="44"/>
    </row>
    <row r="115561" spans="1:8" x14ac:dyDescent="0.25">
      <c r="A115561">
        <v>349199</v>
      </c>
      <c r="B115561" s="1">
        <v>44412.719443365691</v>
      </c>
      <c r="C115561">
        <v>335034</v>
      </c>
      <c r="D115561">
        <v>191893</v>
      </c>
      <c r="E115561" s="16" t="e">
        <f>VLOOKUP(C115561,Подписчики!#REF!,3,0)</f>
        <v>#REF!</v>
      </c>
      <c r="F115561" s="3">
        <f t="shared" si="3610"/>
        <v>8</v>
      </c>
      <c r="G115561" s="44">
        <f t="shared" si="3611"/>
        <v>4</v>
      </c>
      <c r="H115561" s="44"/>
    </row>
    <row r="115562" spans="1:8" x14ac:dyDescent="0.25">
      <c r="A115562">
        <v>349202</v>
      </c>
      <c r="B115562" s="1">
        <v>44412.719666666664</v>
      </c>
      <c r="C115562">
        <v>106253</v>
      </c>
      <c r="D115562">
        <v>327968</v>
      </c>
      <c r="E115562" s="16" t="e">
        <f>VLOOKUP(C115562,Подписчики!#REF!,3,0)</f>
        <v>#REF!</v>
      </c>
      <c r="F115562" s="3">
        <f t="shared" si="3610"/>
        <v>8</v>
      </c>
      <c r="G115562" s="44">
        <f t="shared" si="3611"/>
        <v>4</v>
      </c>
      <c r="H115562" s="44"/>
    </row>
    <row r="115563" spans="1:8" x14ac:dyDescent="0.25">
      <c r="A115563">
        <v>349207</v>
      </c>
      <c r="B115563" s="1">
        <v>44412.720252427185</v>
      </c>
      <c r="C115563">
        <v>9286</v>
      </c>
      <c r="D115563">
        <v>381905</v>
      </c>
      <c r="E115563" s="16" t="e">
        <f>VLOOKUP(C115563,Подписчики!#REF!,3,0)</f>
        <v>#REF!</v>
      </c>
      <c r="F115563" s="3">
        <f t="shared" si="3610"/>
        <v>8</v>
      </c>
      <c r="G115563" s="44">
        <f t="shared" si="3611"/>
        <v>4</v>
      </c>
      <c r="H115563" s="44"/>
    </row>
    <row r="115564" spans="1:8" x14ac:dyDescent="0.25">
      <c r="A115564">
        <v>349209</v>
      </c>
      <c r="B115564" s="1">
        <v>44412.720252427185</v>
      </c>
      <c r="C115564">
        <v>34272</v>
      </c>
      <c r="D115564">
        <v>158978</v>
      </c>
      <c r="E115564" s="16" t="e">
        <f>VLOOKUP(C115564,Подписчики!#REF!,3,0)</f>
        <v>#REF!</v>
      </c>
      <c r="F115564" s="3">
        <f t="shared" si="3610"/>
        <v>8</v>
      </c>
      <c r="G115564" s="44">
        <f t="shared" si="3611"/>
        <v>4</v>
      </c>
      <c r="H115564" s="44"/>
    </row>
    <row r="115565" spans="1:8" x14ac:dyDescent="0.25">
      <c r="A115565">
        <v>349210</v>
      </c>
      <c r="B115565" s="1">
        <v>44412.720656957928</v>
      </c>
      <c r="C115565">
        <v>34732</v>
      </c>
      <c r="D115565">
        <v>334038</v>
      </c>
      <c r="E115565" s="16" t="e">
        <f>VLOOKUP(C115565,Подписчики!#REF!,3,0)</f>
        <v>#REF!</v>
      </c>
      <c r="F115565" s="3">
        <f t="shared" si="3610"/>
        <v>8</v>
      </c>
      <c r="G115565" s="44">
        <f t="shared" si="3611"/>
        <v>4</v>
      </c>
      <c r="H115565" s="44"/>
    </row>
    <row r="115566" spans="1:8" x14ac:dyDescent="0.25">
      <c r="A115566">
        <v>349215</v>
      </c>
      <c r="B115566" s="1">
        <v>44412.720656957928</v>
      </c>
      <c r="C115566">
        <v>122866</v>
      </c>
      <c r="D115566">
        <v>76405</v>
      </c>
      <c r="E115566" s="16" t="e">
        <f>VLOOKUP(C115566,Подписчики!#REF!,3,0)</f>
        <v>#REF!</v>
      </c>
      <c r="F115566" s="3">
        <f t="shared" si="3610"/>
        <v>8</v>
      </c>
      <c r="G115566" s="44">
        <f t="shared" si="3611"/>
        <v>4</v>
      </c>
      <c r="H115566" s="44"/>
    </row>
    <row r="115567" spans="1:8" x14ac:dyDescent="0.25">
      <c r="A115567">
        <v>349219</v>
      </c>
      <c r="B115567" s="1">
        <v>44412.721061488672</v>
      </c>
      <c r="C115567">
        <v>103186</v>
      </c>
      <c r="D115567">
        <v>11448</v>
      </c>
      <c r="E115567" s="16" t="e">
        <f>VLOOKUP(C115567,Подписчики!#REF!,3,0)</f>
        <v>#REF!</v>
      </c>
      <c r="F115567" s="3">
        <f t="shared" si="3610"/>
        <v>8</v>
      </c>
      <c r="G115567" s="44">
        <f t="shared" si="3611"/>
        <v>4</v>
      </c>
      <c r="H115567" s="44"/>
    </row>
    <row r="115568" spans="1:8" x14ac:dyDescent="0.25">
      <c r="A115568">
        <v>349224</v>
      </c>
      <c r="B115568" s="1">
        <v>44412.721061488672</v>
      </c>
      <c r="C115568">
        <v>103469</v>
      </c>
      <c r="D115568">
        <v>264032</v>
      </c>
      <c r="E115568" s="16" t="e">
        <f>VLOOKUP(C115568,Подписчики!#REF!,3,0)</f>
        <v>#REF!</v>
      </c>
      <c r="F115568" s="3">
        <f t="shared" si="3610"/>
        <v>8</v>
      </c>
      <c r="G115568" s="44">
        <f t="shared" si="3611"/>
        <v>4</v>
      </c>
      <c r="H115568" s="44"/>
    </row>
    <row r="115569" spans="1:8" x14ac:dyDescent="0.25">
      <c r="A115569">
        <v>349226</v>
      </c>
      <c r="B115569" s="1">
        <v>44412.721061488672</v>
      </c>
      <c r="C115569">
        <v>177639</v>
      </c>
      <c r="D115569">
        <v>47691</v>
      </c>
      <c r="E115569" s="16" t="e">
        <f>VLOOKUP(C115569,Подписчики!#REF!,3,0)</f>
        <v>#REF!</v>
      </c>
      <c r="F115569" s="3">
        <f t="shared" si="3610"/>
        <v>8</v>
      </c>
      <c r="G115569" s="44">
        <f t="shared" si="3611"/>
        <v>4</v>
      </c>
      <c r="H115569" s="44"/>
    </row>
    <row r="115570" spans="1:8" x14ac:dyDescent="0.25">
      <c r="A115570">
        <v>349228</v>
      </c>
      <c r="B115570" s="1">
        <v>44412.721466019415</v>
      </c>
      <c r="C115570">
        <v>206376</v>
      </c>
      <c r="D115570">
        <v>303258</v>
      </c>
      <c r="E115570" s="16" t="e">
        <f>VLOOKUP(C115570,Подписчики!#REF!,3,0)</f>
        <v>#REF!</v>
      </c>
      <c r="F115570" s="3">
        <f t="shared" si="3610"/>
        <v>8</v>
      </c>
      <c r="G115570" s="44">
        <f t="shared" si="3611"/>
        <v>4</v>
      </c>
      <c r="H115570" s="44"/>
    </row>
    <row r="115571" spans="1:8" x14ac:dyDescent="0.25">
      <c r="A115571">
        <v>349231</v>
      </c>
      <c r="B115571" s="1">
        <v>44412.722275080909</v>
      </c>
      <c r="C115571">
        <v>25713</v>
      </c>
      <c r="D115571">
        <v>351192</v>
      </c>
      <c r="E115571" s="16" t="e">
        <f>VLOOKUP(C115571,Подписчики!#REF!,3,0)</f>
        <v>#REF!</v>
      </c>
      <c r="F115571" s="3">
        <f t="shared" si="3610"/>
        <v>8</v>
      </c>
      <c r="G115571" s="44">
        <f t="shared" si="3611"/>
        <v>4</v>
      </c>
      <c r="H115571" s="44"/>
    </row>
    <row r="115572" spans="1:8" x14ac:dyDescent="0.25">
      <c r="A115572">
        <v>349233</v>
      </c>
      <c r="B115572" s="1">
        <v>44412.722275080909</v>
      </c>
      <c r="C115572">
        <v>41502</v>
      </c>
      <c r="D115572">
        <v>118549</v>
      </c>
      <c r="E115572" s="16" t="e">
        <f>VLOOKUP(C115572,Подписчики!#REF!,3,0)</f>
        <v>#REF!</v>
      </c>
      <c r="F115572" s="3">
        <f t="shared" si="3610"/>
        <v>8</v>
      </c>
      <c r="G115572" s="44">
        <f t="shared" si="3611"/>
        <v>4</v>
      </c>
      <c r="H115572" s="44"/>
    </row>
    <row r="115573" spans="1:8" x14ac:dyDescent="0.25">
      <c r="A115573">
        <v>349234</v>
      </c>
      <c r="B115573" s="1">
        <v>44412.722275080909</v>
      </c>
      <c r="C115573">
        <v>182015</v>
      </c>
      <c r="D115573">
        <v>227775</v>
      </c>
      <c r="E115573" s="16" t="e">
        <f>VLOOKUP(C115573,Подписчики!#REF!,3,0)</f>
        <v>#REF!</v>
      </c>
      <c r="F115573" s="3">
        <f t="shared" si="3610"/>
        <v>8</v>
      </c>
      <c r="G115573" s="44">
        <f t="shared" si="3611"/>
        <v>4</v>
      </c>
      <c r="H115573" s="44"/>
    </row>
    <row r="115574" spans="1:8" x14ac:dyDescent="0.25">
      <c r="A115574">
        <v>349235</v>
      </c>
      <c r="B115574" s="1">
        <v>44412.722679611645</v>
      </c>
      <c r="C115574">
        <v>123985</v>
      </c>
      <c r="D115574">
        <v>145779</v>
      </c>
      <c r="E115574" s="16" t="e">
        <f>VLOOKUP(C115574,Подписчики!#REF!,3,0)</f>
        <v>#REF!</v>
      </c>
      <c r="F115574" s="3">
        <f t="shared" si="3610"/>
        <v>8</v>
      </c>
      <c r="G115574" s="44">
        <f t="shared" si="3611"/>
        <v>4</v>
      </c>
      <c r="H115574" s="44"/>
    </row>
    <row r="115575" spans="1:8" x14ac:dyDescent="0.25">
      <c r="A115575">
        <v>349239</v>
      </c>
      <c r="B115575" s="1">
        <v>44412.722679611645</v>
      </c>
      <c r="C115575">
        <v>342809</v>
      </c>
      <c r="D115575">
        <v>411922</v>
      </c>
      <c r="E115575" s="16" t="e">
        <f>VLOOKUP(C115575,Подписчики!#REF!,3,0)</f>
        <v>#REF!</v>
      </c>
      <c r="F115575" s="3">
        <f t="shared" si="3610"/>
        <v>8</v>
      </c>
      <c r="G115575" s="44">
        <f t="shared" si="3611"/>
        <v>4</v>
      </c>
      <c r="H115575" s="44"/>
    </row>
    <row r="115576" spans="1:8" x14ac:dyDescent="0.25">
      <c r="A115576">
        <v>349242</v>
      </c>
      <c r="B115576" s="1">
        <v>44412.722679611652</v>
      </c>
      <c r="C115576">
        <v>137607</v>
      </c>
      <c r="D115576">
        <v>188971</v>
      </c>
      <c r="E115576" s="16" t="e">
        <f>VLOOKUP(C115576,Подписчики!#REF!,3,0)</f>
        <v>#REF!</v>
      </c>
      <c r="F115576" s="3">
        <f t="shared" si="3610"/>
        <v>8</v>
      </c>
      <c r="G115576" s="44">
        <f t="shared" si="3611"/>
        <v>4</v>
      </c>
      <c r="H115576" s="44"/>
    </row>
    <row r="115577" spans="1:8" x14ac:dyDescent="0.25">
      <c r="A115577">
        <v>349246</v>
      </c>
      <c r="B115577" s="1">
        <v>44412.723084142395</v>
      </c>
      <c r="C115577">
        <v>82681</v>
      </c>
      <c r="D115577">
        <v>357547</v>
      </c>
      <c r="E115577" s="16" t="e">
        <f>VLOOKUP(C115577,Подписчики!#REF!,3,0)</f>
        <v>#REF!</v>
      </c>
      <c r="F115577" s="3">
        <f t="shared" si="3610"/>
        <v>8</v>
      </c>
      <c r="G115577" s="44">
        <f t="shared" si="3611"/>
        <v>4</v>
      </c>
      <c r="H115577" s="44"/>
    </row>
    <row r="115578" spans="1:8" x14ac:dyDescent="0.25">
      <c r="A115578">
        <v>349247</v>
      </c>
      <c r="B115578" s="1">
        <v>44412.723084142395</v>
      </c>
      <c r="C115578">
        <v>311512</v>
      </c>
      <c r="D115578">
        <v>224760</v>
      </c>
      <c r="E115578" s="16" t="e">
        <f>VLOOKUP(C115578,Подписчики!#REF!,3,0)</f>
        <v>#REF!</v>
      </c>
      <c r="F115578" s="3">
        <f t="shared" si="3610"/>
        <v>8</v>
      </c>
      <c r="G115578" s="44">
        <f t="shared" si="3611"/>
        <v>4</v>
      </c>
      <c r="H115578" s="44"/>
    </row>
    <row r="115579" spans="1:8" x14ac:dyDescent="0.25">
      <c r="A115579">
        <v>349251</v>
      </c>
      <c r="B115579" s="1">
        <v>44412.723333333335</v>
      </c>
      <c r="C115579">
        <v>237049</v>
      </c>
      <c r="D115579">
        <v>21760</v>
      </c>
      <c r="E115579" s="16" t="e">
        <f>VLOOKUP(C115579,Подписчики!#REF!,3,0)</f>
        <v>#REF!</v>
      </c>
      <c r="F115579" s="3">
        <f t="shared" si="3610"/>
        <v>8</v>
      </c>
      <c r="G115579" s="44">
        <f t="shared" si="3611"/>
        <v>4</v>
      </c>
      <c r="H115579" s="44"/>
    </row>
    <row r="115580" spans="1:8" x14ac:dyDescent="0.25">
      <c r="A115580">
        <v>349253</v>
      </c>
      <c r="B115580" s="1">
        <v>44412.723488673138</v>
      </c>
      <c r="C115580">
        <v>171230</v>
      </c>
      <c r="D115580">
        <v>433247</v>
      </c>
      <c r="E115580" s="16" t="e">
        <f>VLOOKUP(C115580,Подписчики!#REF!,3,0)</f>
        <v>#REF!</v>
      </c>
      <c r="F115580" s="3">
        <f t="shared" si="3610"/>
        <v>8</v>
      </c>
      <c r="G115580" s="44">
        <f t="shared" si="3611"/>
        <v>4</v>
      </c>
      <c r="H115580" s="44"/>
    </row>
    <row r="115581" spans="1:8" x14ac:dyDescent="0.25">
      <c r="A115581">
        <v>349254</v>
      </c>
      <c r="B115581" s="1">
        <v>44412.723893203882</v>
      </c>
      <c r="C115581">
        <v>255339</v>
      </c>
      <c r="D115581">
        <v>36482</v>
      </c>
      <c r="E115581" s="16" t="e">
        <f>VLOOKUP(C115581,Подписчики!#REF!,3,0)</f>
        <v>#REF!</v>
      </c>
      <c r="F115581" s="3">
        <f t="shared" si="3610"/>
        <v>8</v>
      </c>
      <c r="G115581" s="44">
        <f t="shared" si="3611"/>
        <v>4</v>
      </c>
      <c r="H115581" s="44"/>
    </row>
    <row r="115582" spans="1:8" x14ac:dyDescent="0.25">
      <c r="A115582">
        <v>349259</v>
      </c>
      <c r="B115582" s="1">
        <v>44412.723893203889</v>
      </c>
      <c r="C115582">
        <v>275665</v>
      </c>
      <c r="D115582">
        <v>12149</v>
      </c>
      <c r="E115582" s="16" t="e">
        <f>VLOOKUP(C115582,Подписчики!#REF!,3,0)</f>
        <v>#REF!</v>
      </c>
      <c r="F115582" s="3">
        <f t="shared" si="3610"/>
        <v>8</v>
      </c>
      <c r="G115582" s="44">
        <f t="shared" si="3611"/>
        <v>4</v>
      </c>
      <c r="H115582" s="44"/>
    </row>
    <row r="115583" spans="1:8" x14ac:dyDescent="0.25">
      <c r="A115583">
        <v>349262</v>
      </c>
      <c r="B115583" s="1">
        <v>44412.723893203889</v>
      </c>
      <c r="C115583">
        <v>314750</v>
      </c>
      <c r="D115583">
        <v>258251</v>
      </c>
      <c r="E115583" s="16" t="e">
        <f>VLOOKUP(C115583,Подписчики!#REF!,3,0)</f>
        <v>#REF!</v>
      </c>
      <c r="F115583" s="3">
        <f t="shared" si="3610"/>
        <v>8</v>
      </c>
      <c r="G115583" s="44">
        <f t="shared" si="3611"/>
        <v>4</v>
      </c>
      <c r="H115583" s="44"/>
    </row>
    <row r="115584" spans="1:8" x14ac:dyDescent="0.25">
      <c r="A115584">
        <v>349264</v>
      </c>
      <c r="B115584" s="1">
        <v>44412.723893203889</v>
      </c>
      <c r="C115584">
        <v>326798</v>
      </c>
      <c r="D115584">
        <v>78646</v>
      </c>
      <c r="E115584" s="16" t="e">
        <f>VLOOKUP(C115584,Подписчики!#REF!,3,0)</f>
        <v>#REF!</v>
      </c>
      <c r="F115584" s="3">
        <f t="shared" si="3610"/>
        <v>8</v>
      </c>
      <c r="G115584" s="44">
        <f t="shared" si="3611"/>
        <v>4</v>
      </c>
      <c r="H115584" s="44"/>
    </row>
    <row r="115585" spans="1:8" x14ac:dyDescent="0.25">
      <c r="A115585">
        <v>349267</v>
      </c>
      <c r="B115585" s="1">
        <v>44412.724297734625</v>
      </c>
      <c r="C115585">
        <v>37090</v>
      </c>
      <c r="D115585">
        <v>380039</v>
      </c>
      <c r="E115585" s="16" t="e">
        <f>VLOOKUP(C115585,Подписчики!#REF!,3,0)</f>
        <v>#REF!</v>
      </c>
      <c r="F115585" s="3">
        <f t="shared" si="3610"/>
        <v>8</v>
      </c>
      <c r="G115585" s="44">
        <f t="shared" si="3611"/>
        <v>4</v>
      </c>
      <c r="H115585" s="44"/>
    </row>
    <row r="115586" spans="1:8" x14ac:dyDescent="0.25">
      <c r="A115586">
        <v>349270</v>
      </c>
      <c r="B115586" s="1">
        <v>44412.725106796119</v>
      </c>
      <c r="C115586">
        <v>144841</v>
      </c>
      <c r="D115586">
        <v>117086</v>
      </c>
      <c r="E115586" s="16" t="e">
        <f>VLOOKUP(C115586,Подписчики!#REF!,3,0)</f>
        <v>#REF!</v>
      </c>
      <c r="F115586" s="3">
        <f t="shared" si="3610"/>
        <v>8</v>
      </c>
      <c r="G115586" s="44">
        <f t="shared" si="3611"/>
        <v>4</v>
      </c>
      <c r="H115586" s="44"/>
    </row>
    <row r="115587" spans="1:8" x14ac:dyDescent="0.25">
      <c r="A115587">
        <v>349274</v>
      </c>
      <c r="B115587" s="1">
        <v>44412.725915857605</v>
      </c>
      <c r="C115587">
        <v>4815</v>
      </c>
      <c r="D115587">
        <v>333491</v>
      </c>
      <c r="E115587" s="16" t="e">
        <f>VLOOKUP(C115587,Подписчики!#REF!,3,0)</f>
        <v>#REF!</v>
      </c>
      <c r="F115587" s="3">
        <f t="shared" ref="F115587:F115650" si="3612">MONTH(B115587)</f>
        <v>8</v>
      </c>
      <c r="G115587" s="44">
        <f t="shared" ref="G115587:G115650" si="3613">WEEKDAY(B115587,1)</f>
        <v>4</v>
      </c>
      <c r="H115587" s="44"/>
    </row>
    <row r="115588" spans="1:8" x14ac:dyDescent="0.25">
      <c r="A115588">
        <v>349277</v>
      </c>
      <c r="B115588" s="1">
        <v>44412.725915857605</v>
      </c>
      <c r="C115588">
        <v>99690</v>
      </c>
      <c r="D115588">
        <v>103560</v>
      </c>
      <c r="E115588" s="16" t="e">
        <f>VLOOKUP(C115588,Подписчики!#REF!,3,0)</f>
        <v>#REF!</v>
      </c>
      <c r="F115588" s="3">
        <f t="shared" si="3612"/>
        <v>8</v>
      </c>
      <c r="G115588" s="44">
        <f t="shared" si="3613"/>
        <v>4</v>
      </c>
      <c r="H115588" s="44"/>
    </row>
    <row r="115589" spans="1:8" x14ac:dyDescent="0.25">
      <c r="A115589">
        <v>349282</v>
      </c>
      <c r="B115589" s="1">
        <v>44412.726320388349</v>
      </c>
      <c r="C115589">
        <v>222538</v>
      </c>
      <c r="D115589">
        <v>298988</v>
      </c>
      <c r="E115589" s="16" t="e">
        <f>VLOOKUP(C115589,Подписчики!#REF!,3,0)</f>
        <v>#REF!</v>
      </c>
      <c r="F115589" s="3">
        <f t="shared" si="3612"/>
        <v>8</v>
      </c>
      <c r="G115589" s="44">
        <f t="shared" si="3613"/>
        <v>4</v>
      </c>
      <c r="H115589" s="44"/>
    </row>
    <row r="115590" spans="1:8" x14ac:dyDescent="0.25">
      <c r="A115590">
        <v>349283</v>
      </c>
      <c r="B115590" s="1">
        <v>44412.726724919092</v>
      </c>
      <c r="C115590">
        <v>301006</v>
      </c>
      <c r="D115590">
        <v>37644</v>
      </c>
      <c r="E115590" s="16" t="e">
        <f>VLOOKUP(C115590,Подписчики!#REF!,3,0)</f>
        <v>#REF!</v>
      </c>
      <c r="F115590" s="3">
        <f t="shared" si="3612"/>
        <v>8</v>
      </c>
      <c r="G115590" s="44">
        <f t="shared" si="3613"/>
        <v>4</v>
      </c>
      <c r="H115590" s="44"/>
    </row>
    <row r="115591" spans="1:8" x14ac:dyDescent="0.25">
      <c r="A115591">
        <v>349284</v>
      </c>
      <c r="B115591" s="1">
        <v>44412.727129449835</v>
      </c>
      <c r="C115591">
        <v>211427</v>
      </c>
      <c r="D115591">
        <v>21760</v>
      </c>
      <c r="E115591" s="16" t="e">
        <f>VLOOKUP(C115591,Подписчики!#REF!,3,0)</f>
        <v>#REF!</v>
      </c>
      <c r="F115591" s="3">
        <f t="shared" si="3612"/>
        <v>8</v>
      </c>
      <c r="G115591" s="44">
        <f t="shared" si="3613"/>
        <v>4</v>
      </c>
      <c r="H115591" s="44"/>
    </row>
    <row r="115592" spans="1:8" x14ac:dyDescent="0.25">
      <c r="A115592">
        <v>349286</v>
      </c>
      <c r="B115592" s="1">
        <v>44412.727129449842</v>
      </c>
      <c r="C115592">
        <v>192945</v>
      </c>
      <c r="D115592">
        <v>105352</v>
      </c>
      <c r="E115592" s="16" t="e">
        <f>VLOOKUP(C115592,Подписчики!#REF!,3,0)</f>
        <v>#REF!</v>
      </c>
      <c r="F115592" s="3">
        <f t="shared" si="3612"/>
        <v>8</v>
      </c>
      <c r="G115592" s="44">
        <f t="shared" si="3613"/>
        <v>4</v>
      </c>
      <c r="H115592" s="44"/>
    </row>
    <row r="115593" spans="1:8" x14ac:dyDescent="0.25">
      <c r="A115593">
        <v>349288</v>
      </c>
      <c r="B115593" s="1">
        <v>44412.728343042072</v>
      </c>
      <c r="C115593">
        <v>93899</v>
      </c>
      <c r="D115593">
        <v>411922</v>
      </c>
      <c r="E115593" s="16" t="e">
        <f>VLOOKUP(C115593,Подписчики!#REF!,3,0)</f>
        <v>#REF!</v>
      </c>
      <c r="F115593" s="3">
        <f t="shared" si="3612"/>
        <v>8</v>
      </c>
      <c r="G115593" s="44">
        <f t="shared" si="3613"/>
        <v>4</v>
      </c>
      <c r="H115593" s="44"/>
    </row>
    <row r="115594" spans="1:8" x14ac:dyDescent="0.25">
      <c r="A115594">
        <v>349293</v>
      </c>
      <c r="B115594" s="1">
        <v>44412.728343042072</v>
      </c>
      <c r="C115594">
        <v>172525</v>
      </c>
      <c r="D115594">
        <v>128523</v>
      </c>
      <c r="E115594" s="16" t="e">
        <f>VLOOKUP(C115594,Подписчики!#REF!,3,0)</f>
        <v>#REF!</v>
      </c>
      <c r="F115594" s="3">
        <f t="shared" si="3612"/>
        <v>8</v>
      </c>
      <c r="G115594" s="44">
        <f t="shared" si="3613"/>
        <v>4</v>
      </c>
      <c r="H115594" s="44"/>
    </row>
    <row r="115595" spans="1:8" x14ac:dyDescent="0.25">
      <c r="A115595">
        <v>349295</v>
      </c>
      <c r="B115595" s="1">
        <v>44412.728343042072</v>
      </c>
      <c r="C115595">
        <v>173234</v>
      </c>
      <c r="D115595">
        <v>202914</v>
      </c>
      <c r="E115595" s="16" t="e">
        <f>VLOOKUP(C115595,Подписчики!#REF!,3,0)</f>
        <v>#REF!</v>
      </c>
      <c r="F115595" s="3">
        <f t="shared" si="3612"/>
        <v>8</v>
      </c>
      <c r="G115595" s="44">
        <f t="shared" si="3613"/>
        <v>4</v>
      </c>
      <c r="H115595" s="44"/>
    </row>
    <row r="115596" spans="1:8" x14ac:dyDescent="0.25">
      <c r="A115596">
        <v>349298</v>
      </c>
      <c r="B115596" s="1">
        <v>44412.729152103559</v>
      </c>
      <c r="C115596">
        <v>218331</v>
      </c>
      <c r="D115596">
        <v>439981</v>
      </c>
      <c r="E115596" s="16" t="e">
        <f>VLOOKUP(C115596,Подписчики!#REF!,3,0)</f>
        <v>#REF!</v>
      </c>
      <c r="F115596" s="3">
        <f t="shared" si="3612"/>
        <v>8</v>
      </c>
      <c r="G115596" s="44">
        <f t="shared" si="3613"/>
        <v>4</v>
      </c>
      <c r="H115596" s="44"/>
    </row>
    <row r="115597" spans="1:8" x14ac:dyDescent="0.25">
      <c r="A115597">
        <v>349301</v>
      </c>
      <c r="B115597" s="1">
        <v>44412.729152103559</v>
      </c>
      <c r="C115597">
        <v>318997</v>
      </c>
      <c r="D115597">
        <v>119655</v>
      </c>
      <c r="E115597" s="16" t="e">
        <f>VLOOKUP(C115597,Подписчики!#REF!,3,0)</f>
        <v>#REF!</v>
      </c>
      <c r="F115597" s="3">
        <f t="shared" si="3612"/>
        <v>8</v>
      </c>
      <c r="G115597" s="44">
        <f t="shared" si="3613"/>
        <v>4</v>
      </c>
      <c r="H115597" s="44"/>
    </row>
    <row r="115598" spans="1:8" x14ac:dyDescent="0.25">
      <c r="A115598">
        <v>349303</v>
      </c>
      <c r="B115598" s="1">
        <v>44412.729961165045</v>
      </c>
      <c r="C115598">
        <v>69885</v>
      </c>
      <c r="D115598">
        <v>440811</v>
      </c>
      <c r="E115598" s="16" t="e">
        <f>VLOOKUP(C115598,Подписчики!#REF!,3,0)</f>
        <v>#REF!</v>
      </c>
      <c r="F115598" s="3">
        <f t="shared" si="3612"/>
        <v>8</v>
      </c>
      <c r="G115598" s="44">
        <f t="shared" si="3613"/>
        <v>4</v>
      </c>
      <c r="H115598" s="44"/>
    </row>
    <row r="115599" spans="1:8" x14ac:dyDescent="0.25">
      <c r="A115599">
        <v>349306</v>
      </c>
      <c r="B115599" s="1">
        <v>44412.730365695796</v>
      </c>
      <c r="C115599">
        <v>133016</v>
      </c>
      <c r="D115599">
        <v>79351</v>
      </c>
      <c r="E115599" s="16" t="e">
        <f>VLOOKUP(C115599,Подписчики!#REF!,3,0)</f>
        <v>#REF!</v>
      </c>
      <c r="F115599" s="3">
        <f t="shared" si="3612"/>
        <v>8</v>
      </c>
      <c r="G115599" s="44">
        <f t="shared" si="3613"/>
        <v>4</v>
      </c>
      <c r="H115599" s="44"/>
    </row>
    <row r="115600" spans="1:8" x14ac:dyDescent="0.25">
      <c r="A115600">
        <v>349311</v>
      </c>
      <c r="B115600" s="1">
        <v>44412.730365695796</v>
      </c>
      <c r="C115600">
        <v>167254</v>
      </c>
      <c r="D115600">
        <v>250771</v>
      </c>
      <c r="E115600" s="16" t="e">
        <f>VLOOKUP(C115600,Подписчики!#REF!,3,0)</f>
        <v>#REF!</v>
      </c>
      <c r="F115600" s="3">
        <f t="shared" si="3612"/>
        <v>8</v>
      </c>
      <c r="G115600" s="44">
        <f t="shared" si="3613"/>
        <v>4</v>
      </c>
      <c r="H115600" s="44"/>
    </row>
    <row r="115601" spans="1:8" x14ac:dyDescent="0.25">
      <c r="A115601">
        <v>349313</v>
      </c>
      <c r="B115601" s="1">
        <v>44412.730365695796</v>
      </c>
      <c r="C115601">
        <v>235627</v>
      </c>
      <c r="D115601">
        <v>227775</v>
      </c>
      <c r="E115601" s="16" t="e">
        <f>VLOOKUP(C115601,Подписчики!#REF!,3,0)</f>
        <v>#REF!</v>
      </c>
      <c r="F115601" s="3">
        <f t="shared" si="3612"/>
        <v>8</v>
      </c>
      <c r="G115601" s="44">
        <f t="shared" si="3613"/>
        <v>4</v>
      </c>
      <c r="H115601" s="44"/>
    </row>
    <row r="115602" spans="1:8" x14ac:dyDescent="0.25">
      <c r="A115602">
        <v>349314</v>
      </c>
      <c r="B115602" s="1">
        <v>44412.730770226532</v>
      </c>
      <c r="C115602">
        <v>302135</v>
      </c>
      <c r="D115602">
        <v>142106</v>
      </c>
      <c r="E115602" s="16" t="e">
        <f>VLOOKUP(C115602,Подписчики!#REF!,3,0)</f>
        <v>#REF!</v>
      </c>
      <c r="F115602" s="3">
        <f t="shared" si="3612"/>
        <v>8</v>
      </c>
      <c r="G115602" s="44">
        <f t="shared" si="3613"/>
        <v>4</v>
      </c>
      <c r="H115602" s="44"/>
    </row>
    <row r="115603" spans="1:8" x14ac:dyDescent="0.25">
      <c r="A115603">
        <v>349316</v>
      </c>
      <c r="B115603" s="1">
        <v>44412.731174757282</v>
      </c>
      <c r="C115603">
        <v>45012</v>
      </c>
      <c r="D115603">
        <v>347008</v>
      </c>
      <c r="E115603" s="16" t="e">
        <f>VLOOKUP(C115603,Подписчики!#REF!,3,0)</f>
        <v>#REF!</v>
      </c>
      <c r="F115603" s="3">
        <f t="shared" si="3612"/>
        <v>8</v>
      </c>
      <c r="G115603" s="44">
        <f t="shared" si="3613"/>
        <v>4</v>
      </c>
      <c r="H115603" s="44"/>
    </row>
    <row r="115604" spans="1:8" x14ac:dyDescent="0.25">
      <c r="A115604">
        <v>349320</v>
      </c>
      <c r="B115604" s="1">
        <v>44412.731579288025</v>
      </c>
      <c r="C115604">
        <v>123499</v>
      </c>
      <c r="D115604">
        <v>472712</v>
      </c>
      <c r="E115604" s="16" t="e">
        <f>VLOOKUP(C115604,Подписчики!#REF!,3,0)</f>
        <v>#REF!</v>
      </c>
      <c r="F115604" s="3">
        <f t="shared" si="3612"/>
        <v>8</v>
      </c>
      <c r="G115604" s="44">
        <f t="shared" si="3613"/>
        <v>4</v>
      </c>
      <c r="H115604" s="44"/>
    </row>
    <row r="115605" spans="1:8" x14ac:dyDescent="0.25">
      <c r="A115605">
        <v>349322</v>
      </c>
      <c r="B115605" s="1">
        <v>44412.731579288025</v>
      </c>
      <c r="C115605">
        <v>260478</v>
      </c>
      <c r="D115605">
        <v>248599</v>
      </c>
      <c r="E115605" s="16" t="e">
        <f>VLOOKUP(C115605,Подписчики!#REF!,3,0)</f>
        <v>#REF!</v>
      </c>
      <c r="F115605" s="3">
        <f t="shared" si="3612"/>
        <v>8</v>
      </c>
      <c r="G115605" s="44">
        <f t="shared" si="3613"/>
        <v>4</v>
      </c>
      <c r="H115605" s="44"/>
    </row>
    <row r="115606" spans="1:8" x14ac:dyDescent="0.25">
      <c r="A115606">
        <v>349325</v>
      </c>
      <c r="B115606" s="1">
        <v>44412.731579288025</v>
      </c>
      <c r="C115606">
        <v>322292</v>
      </c>
      <c r="D115606">
        <v>258219</v>
      </c>
      <c r="E115606" s="16" t="e">
        <f>VLOOKUP(C115606,Подписчики!#REF!,3,0)</f>
        <v>#REF!</v>
      </c>
      <c r="F115606" s="3">
        <f t="shared" si="3612"/>
        <v>8</v>
      </c>
      <c r="G115606" s="44">
        <f t="shared" si="3613"/>
        <v>4</v>
      </c>
      <c r="H115606" s="44"/>
    </row>
    <row r="115607" spans="1:8" x14ac:dyDescent="0.25">
      <c r="A115607">
        <v>349327</v>
      </c>
      <c r="B115607" s="1">
        <v>44412.732388349512</v>
      </c>
      <c r="C115607">
        <v>181665</v>
      </c>
      <c r="D115607">
        <v>449373</v>
      </c>
      <c r="E115607" s="16" t="e">
        <f>VLOOKUP(C115607,Подписчики!#REF!,3,0)</f>
        <v>#REF!</v>
      </c>
      <c r="F115607" s="3">
        <f t="shared" si="3612"/>
        <v>8</v>
      </c>
      <c r="G115607" s="44">
        <f t="shared" si="3613"/>
        <v>4</v>
      </c>
      <c r="H115607" s="44"/>
    </row>
    <row r="115608" spans="1:8" x14ac:dyDescent="0.25">
      <c r="A115608">
        <v>349328</v>
      </c>
      <c r="B115608" s="1">
        <v>44412.732792880262</v>
      </c>
      <c r="C115608">
        <v>147973</v>
      </c>
      <c r="D115608">
        <v>437992</v>
      </c>
      <c r="E115608" s="16" t="e">
        <f>VLOOKUP(C115608,Подписчики!#REF!,3,0)</f>
        <v>#REF!</v>
      </c>
      <c r="F115608" s="3">
        <f t="shared" si="3612"/>
        <v>8</v>
      </c>
      <c r="G115608" s="44">
        <f t="shared" si="3613"/>
        <v>4</v>
      </c>
      <c r="H115608" s="44"/>
    </row>
    <row r="115609" spans="1:8" x14ac:dyDescent="0.25">
      <c r="A115609">
        <v>349333</v>
      </c>
      <c r="B115609" s="1">
        <v>44412.733197411006</v>
      </c>
      <c r="C115609">
        <v>42701</v>
      </c>
      <c r="D115609">
        <v>158978</v>
      </c>
      <c r="E115609" s="16" t="e">
        <f>VLOOKUP(C115609,Подписчики!#REF!,3,0)</f>
        <v>#REF!</v>
      </c>
      <c r="F115609" s="3">
        <f t="shared" si="3612"/>
        <v>8</v>
      </c>
      <c r="G115609" s="44">
        <f t="shared" si="3613"/>
        <v>4</v>
      </c>
      <c r="H115609" s="44"/>
    </row>
    <row r="115610" spans="1:8" x14ac:dyDescent="0.25">
      <c r="A115610">
        <v>349337</v>
      </c>
      <c r="B115610" s="1">
        <v>44412.733601941749</v>
      </c>
      <c r="C115610">
        <v>17507</v>
      </c>
      <c r="D115610">
        <v>19714</v>
      </c>
      <c r="E115610" s="16" t="e">
        <f>VLOOKUP(C115610,Подписчики!#REF!,3,0)</f>
        <v>#REF!</v>
      </c>
      <c r="F115610" s="3">
        <f t="shared" si="3612"/>
        <v>8</v>
      </c>
      <c r="G115610" s="44">
        <f t="shared" si="3613"/>
        <v>4</v>
      </c>
      <c r="H115610" s="44"/>
    </row>
    <row r="115611" spans="1:8" x14ac:dyDescent="0.25">
      <c r="A115611">
        <v>349340</v>
      </c>
      <c r="B115611" s="1">
        <v>44412.733601941749</v>
      </c>
      <c r="C115611">
        <v>54729</v>
      </c>
      <c r="D115611">
        <v>264901</v>
      </c>
      <c r="E115611" s="16" t="e">
        <f>VLOOKUP(C115611,Подписчики!#REF!,3,0)</f>
        <v>#REF!</v>
      </c>
      <c r="F115611" s="3">
        <f t="shared" si="3612"/>
        <v>8</v>
      </c>
      <c r="G115611" s="44">
        <f t="shared" si="3613"/>
        <v>4</v>
      </c>
      <c r="H115611" s="44"/>
    </row>
    <row r="115612" spans="1:8" x14ac:dyDescent="0.25">
      <c r="A115612">
        <v>349342</v>
      </c>
      <c r="B115612" s="1">
        <v>44412.733601941749</v>
      </c>
      <c r="C115612">
        <v>256182</v>
      </c>
      <c r="D115612">
        <v>311210</v>
      </c>
      <c r="E115612" s="16" t="e">
        <f>VLOOKUP(C115612,Подписчики!#REF!,3,0)</f>
        <v>#REF!</v>
      </c>
      <c r="F115612" s="3">
        <f t="shared" si="3612"/>
        <v>8</v>
      </c>
      <c r="G115612" s="44">
        <f t="shared" si="3613"/>
        <v>4</v>
      </c>
      <c r="H115612" s="44"/>
    </row>
    <row r="115613" spans="1:8" x14ac:dyDescent="0.25">
      <c r="A115613">
        <v>349345</v>
      </c>
      <c r="B115613" s="1">
        <v>44412.733601941749</v>
      </c>
      <c r="C115613">
        <v>313130</v>
      </c>
      <c r="D115613">
        <v>460633</v>
      </c>
      <c r="E115613" s="16" t="e">
        <f>VLOOKUP(C115613,Подписчики!#REF!,3,0)</f>
        <v>#REF!</v>
      </c>
      <c r="F115613" s="3">
        <f t="shared" si="3612"/>
        <v>8</v>
      </c>
      <c r="G115613" s="44">
        <f t="shared" si="3613"/>
        <v>4</v>
      </c>
      <c r="H115613" s="44"/>
    </row>
    <row r="115614" spans="1:8" x14ac:dyDescent="0.25">
      <c r="A115614">
        <v>349349</v>
      </c>
      <c r="B115614" s="1">
        <v>44412.734006472492</v>
      </c>
      <c r="C115614">
        <v>182176</v>
      </c>
      <c r="D115614">
        <v>286645</v>
      </c>
      <c r="E115614" s="16" t="e">
        <f>VLOOKUP(C115614,Подписчики!#REF!,3,0)</f>
        <v>#REF!</v>
      </c>
      <c r="F115614" s="3">
        <f t="shared" si="3612"/>
        <v>8</v>
      </c>
      <c r="G115614" s="44">
        <f t="shared" si="3613"/>
        <v>4</v>
      </c>
      <c r="H115614" s="44"/>
    </row>
    <row r="115615" spans="1:8" x14ac:dyDescent="0.25">
      <c r="A115615">
        <v>349351</v>
      </c>
      <c r="B115615" s="1">
        <v>44412.734411003235</v>
      </c>
      <c r="C115615">
        <v>298247</v>
      </c>
      <c r="D115615">
        <v>5151</v>
      </c>
      <c r="E115615" s="16" t="e">
        <f>VLOOKUP(C115615,Подписчики!#REF!,3,0)</f>
        <v>#REF!</v>
      </c>
      <c r="F115615" s="3">
        <f t="shared" si="3612"/>
        <v>8</v>
      </c>
      <c r="G115615" s="44">
        <f t="shared" si="3613"/>
        <v>4</v>
      </c>
      <c r="H115615" s="44"/>
    </row>
    <row r="115616" spans="1:8" x14ac:dyDescent="0.25">
      <c r="A115616">
        <v>349356</v>
      </c>
      <c r="B115616" s="1">
        <v>44412.734411003235</v>
      </c>
      <c r="C115616">
        <v>333773</v>
      </c>
      <c r="D115616">
        <v>244574</v>
      </c>
      <c r="E115616" s="16" t="e">
        <f>VLOOKUP(C115616,Подписчики!#REF!,3,0)</f>
        <v>#REF!</v>
      </c>
      <c r="F115616" s="3">
        <f t="shared" si="3612"/>
        <v>8</v>
      </c>
      <c r="G115616" s="44">
        <f t="shared" si="3613"/>
        <v>4</v>
      </c>
      <c r="H115616" s="44"/>
    </row>
    <row r="115617" spans="1:8" x14ac:dyDescent="0.25">
      <c r="A115617">
        <v>349359</v>
      </c>
      <c r="B115617" s="1">
        <v>44412.735220064729</v>
      </c>
      <c r="C115617">
        <v>207713</v>
      </c>
      <c r="D115617">
        <v>23621</v>
      </c>
      <c r="E115617" s="16" t="e">
        <f>VLOOKUP(C115617,Подписчики!#REF!,3,0)</f>
        <v>#REF!</v>
      </c>
      <c r="F115617" s="3">
        <f t="shared" si="3612"/>
        <v>8</v>
      </c>
      <c r="G115617" s="44">
        <f t="shared" si="3613"/>
        <v>4</v>
      </c>
      <c r="H115617" s="44"/>
    </row>
    <row r="115618" spans="1:8" x14ac:dyDescent="0.25">
      <c r="A115618">
        <v>349364</v>
      </c>
      <c r="B115618" s="1">
        <v>44412.735624595465</v>
      </c>
      <c r="C115618">
        <v>217756</v>
      </c>
      <c r="D115618">
        <v>368115</v>
      </c>
      <c r="E115618" s="16" t="e">
        <f>VLOOKUP(C115618,Подписчики!#REF!,3,0)</f>
        <v>#REF!</v>
      </c>
      <c r="F115618" s="3">
        <f t="shared" si="3612"/>
        <v>8</v>
      </c>
      <c r="G115618" s="44">
        <f t="shared" si="3613"/>
        <v>4</v>
      </c>
      <c r="H115618" s="44"/>
    </row>
    <row r="115619" spans="1:8" x14ac:dyDescent="0.25">
      <c r="A115619">
        <v>349367</v>
      </c>
      <c r="B115619" s="1">
        <v>44412.735624595465</v>
      </c>
      <c r="C115619">
        <v>290305</v>
      </c>
      <c r="D115619">
        <v>182191</v>
      </c>
      <c r="E115619" s="16" t="e">
        <f>VLOOKUP(C115619,Подписчики!#REF!,3,0)</f>
        <v>#REF!</v>
      </c>
      <c r="F115619" s="3">
        <f t="shared" si="3612"/>
        <v>8</v>
      </c>
      <c r="G115619" s="44">
        <f t="shared" si="3613"/>
        <v>4</v>
      </c>
      <c r="H115619" s="44"/>
    </row>
    <row r="115620" spans="1:8" x14ac:dyDescent="0.25">
      <c r="A115620">
        <v>349368</v>
      </c>
      <c r="B115620" s="1">
        <v>44412.735624595472</v>
      </c>
      <c r="C115620">
        <v>32464</v>
      </c>
      <c r="D115620">
        <v>466414</v>
      </c>
      <c r="E115620" s="16" t="e">
        <f>VLOOKUP(C115620,Подписчики!#REF!,3,0)</f>
        <v>#REF!</v>
      </c>
      <c r="F115620" s="3">
        <f t="shared" si="3612"/>
        <v>8</v>
      </c>
      <c r="G115620" s="44">
        <f t="shared" si="3613"/>
        <v>4</v>
      </c>
      <c r="H115620" s="44"/>
    </row>
    <row r="115621" spans="1:8" x14ac:dyDescent="0.25">
      <c r="A115621">
        <v>349372</v>
      </c>
      <c r="B115621" s="1">
        <v>44412.736433656959</v>
      </c>
      <c r="C115621">
        <v>12635</v>
      </c>
      <c r="D115621">
        <v>17862</v>
      </c>
      <c r="E115621" s="16" t="e">
        <f>VLOOKUP(C115621,Подписчики!#REF!,3,0)</f>
        <v>#REF!</v>
      </c>
      <c r="F115621" s="3">
        <f t="shared" si="3612"/>
        <v>8</v>
      </c>
      <c r="G115621" s="44">
        <f t="shared" si="3613"/>
        <v>4</v>
      </c>
      <c r="H115621" s="44"/>
    </row>
    <row r="115622" spans="1:8" x14ac:dyDescent="0.25">
      <c r="A115622">
        <v>349373</v>
      </c>
      <c r="B115622" s="1">
        <v>44412.736433656959</v>
      </c>
      <c r="C115622">
        <v>112620</v>
      </c>
      <c r="D115622">
        <v>351192</v>
      </c>
      <c r="E115622" s="16" t="e">
        <f>VLOOKUP(C115622,Подписчики!#REF!,3,0)</f>
        <v>#REF!</v>
      </c>
      <c r="F115622" s="3">
        <f t="shared" si="3612"/>
        <v>8</v>
      </c>
      <c r="G115622" s="44">
        <f t="shared" si="3613"/>
        <v>4</v>
      </c>
      <c r="H115622" s="44"/>
    </row>
    <row r="115623" spans="1:8" x14ac:dyDescent="0.25">
      <c r="A115623">
        <v>349376</v>
      </c>
      <c r="B115623" s="1">
        <v>44412.736838187702</v>
      </c>
      <c r="C115623">
        <v>22517</v>
      </c>
      <c r="D115623">
        <v>400158</v>
      </c>
      <c r="E115623" s="16" t="e">
        <f>VLOOKUP(C115623,Подписчики!#REF!,3,0)</f>
        <v>#REF!</v>
      </c>
      <c r="F115623" s="3">
        <f t="shared" si="3612"/>
        <v>8</v>
      </c>
      <c r="G115623" s="44">
        <f t="shared" si="3613"/>
        <v>4</v>
      </c>
      <c r="H115623" s="44"/>
    </row>
    <row r="115624" spans="1:8" x14ac:dyDescent="0.25">
      <c r="A115624">
        <v>349377</v>
      </c>
      <c r="B115624" s="1">
        <v>44412.736838187702</v>
      </c>
      <c r="C115624">
        <v>200091</v>
      </c>
      <c r="D115624">
        <v>48930</v>
      </c>
      <c r="E115624" s="16" t="e">
        <f>VLOOKUP(C115624,Подписчики!#REF!,3,0)</f>
        <v>#REF!</v>
      </c>
      <c r="F115624" s="3">
        <f t="shared" si="3612"/>
        <v>8</v>
      </c>
      <c r="G115624" s="44">
        <f t="shared" si="3613"/>
        <v>4</v>
      </c>
      <c r="H115624" s="44"/>
    </row>
    <row r="115625" spans="1:8" x14ac:dyDescent="0.25">
      <c r="A115625">
        <v>349378</v>
      </c>
      <c r="B115625" s="1">
        <v>44412.736838187702</v>
      </c>
      <c r="C115625">
        <v>302334</v>
      </c>
      <c r="D115625">
        <v>267896</v>
      </c>
      <c r="E115625" s="16" t="e">
        <f>VLOOKUP(C115625,Подписчики!#REF!,3,0)</f>
        <v>#REF!</v>
      </c>
      <c r="F115625" s="3">
        <f t="shared" si="3612"/>
        <v>8</v>
      </c>
      <c r="G115625" s="44">
        <f t="shared" si="3613"/>
        <v>4</v>
      </c>
      <c r="H115625" s="44"/>
    </row>
    <row r="115626" spans="1:8" x14ac:dyDescent="0.25">
      <c r="A115626">
        <v>349382</v>
      </c>
      <c r="B115626" s="1">
        <v>44412.737000000001</v>
      </c>
      <c r="C115626">
        <v>219422</v>
      </c>
      <c r="D115626">
        <v>347393</v>
      </c>
      <c r="E115626" s="16" t="e">
        <f>VLOOKUP(C115626,Подписчики!#REF!,3,0)</f>
        <v>#REF!</v>
      </c>
      <c r="F115626" s="3">
        <f t="shared" si="3612"/>
        <v>8</v>
      </c>
      <c r="G115626" s="44">
        <f t="shared" si="3613"/>
        <v>4</v>
      </c>
      <c r="H115626" s="44"/>
    </row>
    <row r="115627" spans="1:8" x14ac:dyDescent="0.25">
      <c r="A115627">
        <v>349383</v>
      </c>
      <c r="B115627" s="1">
        <v>44412.737242718445</v>
      </c>
      <c r="C115627">
        <v>97828</v>
      </c>
      <c r="D115627">
        <v>347393</v>
      </c>
      <c r="E115627" s="16" t="e">
        <f>VLOOKUP(C115627,Подписчики!#REF!,3,0)</f>
        <v>#REF!</v>
      </c>
      <c r="F115627" s="3">
        <f t="shared" si="3612"/>
        <v>8</v>
      </c>
      <c r="G115627" s="44">
        <f t="shared" si="3613"/>
        <v>4</v>
      </c>
      <c r="H115627" s="44"/>
    </row>
    <row r="115628" spans="1:8" x14ac:dyDescent="0.25">
      <c r="A115628">
        <v>349387</v>
      </c>
      <c r="B115628" s="1">
        <v>44412.737242718445</v>
      </c>
      <c r="C115628">
        <v>215705</v>
      </c>
      <c r="D115628">
        <v>155428</v>
      </c>
      <c r="E115628" s="16" t="e">
        <f>VLOOKUP(C115628,Подписчики!#REF!,3,0)</f>
        <v>#REF!</v>
      </c>
      <c r="F115628" s="3">
        <f t="shared" si="3612"/>
        <v>8</v>
      </c>
      <c r="G115628" s="44">
        <f t="shared" si="3613"/>
        <v>4</v>
      </c>
      <c r="H115628" s="44"/>
    </row>
    <row r="115629" spans="1:8" x14ac:dyDescent="0.25">
      <c r="A115629">
        <v>349389</v>
      </c>
      <c r="B115629" s="1">
        <v>44412.737647249189</v>
      </c>
      <c r="C115629">
        <v>64761</v>
      </c>
      <c r="D115629">
        <v>354213</v>
      </c>
      <c r="E115629" s="16" t="e">
        <f>VLOOKUP(C115629,Подписчики!#REF!,3,0)</f>
        <v>#REF!</v>
      </c>
      <c r="F115629" s="3">
        <f t="shared" si="3612"/>
        <v>8</v>
      </c>
      <c r="G115629" s="44">
        <f t="shared" si="3613"/>
        <v>4</v>
      </c>
      <c r="H115629" s="44"/>
    </row>
    <row r="115630" spans="1:8" x14ac:dyDescent="0.25">
      <c r="A115630">
        <v>349390</v>
      </c>
      <c r="B115630" s="1">
        <v>44412.738456310675</v>
      </c>
      <c r="C115630">
        <v>139678</v>
      </c>
      <c r="D115630">
        <v>463624</v>
      </c>
      <c r="E115630" s="16" t="e">
        <f>VLOOKUP(C115630,Подписчики!#REF!,3,0)</f>
        <v>#REF!</v>
      </c>
      <c r="F115630" s="3">
        <f t="shared" si="3612"/>
        <v>8</v>
      </c>
      <c r="G115630" s="44">
        <f t="shared" si="3613"/>
        <v>4</v>
      </c>
      <c r="H115630" s="44"/>
    </row>
    <row r="115631" spans="1:8" x14ac:dyDescent="0.25">
      <c r="A115631">
        <v>349393</v>
      </c>
      <c r="B115631" s="1">
        <v>44412.738860841419</v>
      </c>
      <c r="C115631">
        <v>157</v>
      </c>
      <c r="D115631">
        <v>457493</v>
      </c>
      <c r="E115631" s="16" t="e">
        <f>VLOOKUP(C115631,Подписчики!#REF!,3,0)</f>
        <v>#REF!</v>
      </c>
      <c r="F115631" s="3">
        <f t="shared" si="3612"/>
        <v>8</v>
      </c>
      <c r="G115631" s="44">
        <f t="shared" si="3613"/>
        <v>4</v>
      </c>
      <c r="H115631" s="44"/>
    </row>
    <row r="115632" spans="1:8" x14ac:dyDescent="0.25">
      <c r="A115632">
        <v>349396</v>
      </c>
      <c r="B115632" s="1">
        <v>44412.739000000001</v>
      </c>
      <c r="C115632">
        <v>209827</v>
      </c>
      <c r="D115632">
        <v>158978</v>
      </c>
      <c r="E115632" s="16" t="e">
        <f>VLOOKUP(C115632,Подписчики!#REF!,3,0)</f>
        <v>#REF!</v>
      </c>
      <c r="F115632" s="3">
        <f t="shared" si="3612"/>
        <v>8</v>
      </c>
      <c r="G115632" s="44">
        <f t="shared" si="3613"/>
        <v>4</v>
      </c>
      <c r="H115632" s="44"/>
    </row>
    <row r="115633" spans="1:8" x14ac:dyDescent="0.25">
      <c r="A115633">
        <v>349399</v>
      </c>
      <c r="B115633" s="1">
        <v>44412.739669902912</v>
      </c>
      <c r="C115633">
        <v>261429</v>
      </c>
      <c r="D115633">
        <v>158978</v>
      </c>
      <c r="E115633" s="16" t="e">
        <f>VLOOKUP(C115633,Подписчики!#REF!,3,0)</f>
        <v>#REF!</v>
      </c>
      <c r="F115633" s="3">
        <f t="shared" si="3612"/>
        <v>8</v>
      </c>
      <c r="G115633" s="44">
        <f t="shared" si="3613"/>
        <v>4</v>
      </c>
      <c r="H115633" s="44"/>
    </row>
    <row r="115634" spans="1:8" x14ac:dyDescent="0.25">
      <c r="A115634">
        <v>349404</v>
      </c>
      <c r="B115634" s="1">
        <v>44412.739669902912</v>
      </c>
      <c r="C115634">
        <v>312229</v>
      </c>
      <c r="D115634">
        <v>311670</v>
      </c>
      <c r="E115634" s="16" t="e">
        <f>VLOOKUP(C115634,Подписчики!#REF!,3,0)</f>
        <v>#REF!</v>
      </c>
      <c r="F115634" s="3">
        <f t="shared" si="3612"/>
        <v>8</v>
      </c>
      <c r="G115634" s="44">
        <f t="shared" si="3613"/>
        <v>4</v>
      </c>
      <c r="H115634" s="44"/>
    </row>
    <row r="115635" spans="1:8" x14ac:dyDescent="0.25">
      <c r="A115635">
        <v>349406</v>
      </c>
      <c r="B115635" s="1">
        <v>44412.740074433656</v>
      </c>
      <c r="C115635">
        <v>120961</v>
      </c>
      <c r="D115635">
        <v>88863</v>
      </c>
      <c r="E115635" s="16" t="e">
        <f>VLOOKUP(C115635,Подписчики!#REF!,3,0)</f>
        <v>#REF!</v>
      </c>
      <c r="F115635" s="3">
        <f t="shared" si="3612"/>
        <v>8</v>
      </c>
      <c r="G115635" s="44">
        <f t="shared" si="3613"/>
        <v>4</v>
      </c>
      <c r="H115635" s="44"/>
    </row>
    <row r="115636" spans="1:8" x14ac:dyDescent="0.25">
      <c r="A115636">
        <v>349409</v>
      </c>
      <c r="B115636" s="1">
        <v>44412.740074433663</v>
      </c>
      <c r="C115636">
        <v>85548</v>
      </c>
      <c r="D115636">
        <v>48930</v>
      </c>
      <c r="E115636" s="16" t="e">
        <f>VLOOKUP(C115636,Подписчики!#REF!,3,0)</f>
        <v>#REF!</v>
      </c>
      <c r="F115636" s="3">
        <f t="shared" si="3612"/>
        <v>8</v>
      </c>
      <c r="G115636" s="44">
        <f t="shared" si="3613"/>
        <v>4</v>
      </c>
      <c r="H115636" s="44"/>
    </row>
    <row r="115637" spans="1:8" x14ac:dyDescent="0.25">
      <c r="A115637">
        <v>349412</v>
      </c>
      <c r="B115637" s="1">
        <v>44412.740074433663</v>
      </c>
      <c r="C115637">
        <v>127493</v>
      </c>
      <c r="D115637">
        <v>313721</v>
      </c>
      <c r="E115637" s="16" t="e">
        <f>VLOOKUP(C115637,Подписчики!#REF!,3,0)</f>
        <v>#REF!</v>
      </c>
      <c r="F115637" s="3">
        <f t="shared" si="3612"/>
        <v>8</v>
      </c>
      <c r="G115637" s="44">
        <f t="shared" si="3613"/>
        <v>4</v>
      </c>
      <c r="H115637" s="44"/>
    </row>
    <row r="115638" spans="1:8" x14ac:dyDescent="0.25">
      <c r="A115638">
        <v>349417</v>
      </c>
      <c r="B115638" s="1">
        <v>44412.740074433663</v>
      </c>
      <c r="C115638">
        <v>226356</v>
      </c>
      <c r="D115638">
        <v>351192</v>
      </c>
      <c r="E115638" s="16" t="e">
        <f>VLOOKUP(C115638,Подписчики!#REF!,3,0)</f>
        <v>#REF!</v>
      </c>
      <c r="F115638" s="3">
        <f t="shared" si="3612"/>
        <v>8</v>
      </c>
      <c r="G115638" s="44">
        <f t="shared" si="3613"/>
        <v>4</v>
      </c>
      <c r="H115638" s="44"/>
    </row>
    <row r="115639" spans="1:8" x14ac:dyDescent="0.25">
      <c r="A115639">
        <v>349418</v>
      </c>
      <c r="B115639" s="1">
        <v>44412.740478964399</v>
      </c>
      <c r="C115639">
        <v>313413</v>
      </c>
      <c r="D115639">
        <v>227775</v>
      </c>
      <c r="E115639" s="16" t="e">
        <f>VLOOKUP(C115639,Подписчики!#REF!,3,0)</f>
        <v>#REF!</v>
      </c>
      <c r="F115639" s="3">
        <f t="shared" si="3612"/>
        <v>8</v>
      </c>
      <c r="G115639" s="44">
        <f t="shared" si="3613"/>
        <v>4</v>
      </c>
      <c r="H115639" s="44"/>
    </row>
    <row r="115640" spans="1:8" x14ac:dyDescent="0.25">
      <c r="A115640">
        <v>349421</v>
      </c>
      <c r="B115640" s="1">
        <v>44412.740478964399</v>
      </c>
      <c r="C115640">
        <v>339814</v>
      </c>
      <c r="D115640">
        <v>411922</v>
      </c>
      <c r="E115640" s="16" t="e">
        <f>VLOOKUP(C115640,Подписчики!#REF!,3,0)</f>
        <v>#REF!</v>
      </c>
      <c r="F115640" s="3">
        <f t="shared" si="3612"/>
        <v>8</v>
      </c>
      <c r="G115640" s="44">
        <f t="shared" si="3613"/>
        <v>4</v>
      </c>
      <c r="H115640" s="44"/>
    </row>
    <row r="115641" spans="1:8" x14ac:dyDescent="0.25">
      <c r="A115641">
        <v>349426</v>
      </c>
      <c r="B115641" s="1">
        <v>44412.740883495142</v>
      </c>
      <c r="C115641">
        <v>254512</v>
      </c>
      <c r="D115641">
        <v>411922</v>
      </c>
      <c r="E115641" s="16" t="e">
        <f>VLOOKUP(C115641,Подписчики!#REF!,3,0)</f>
        <v>#REF!</v>
      </c>
      <c r="F115641" s="3">
        <f t="shared" si="3612"/>
        <v>8</v>
      </c>
      <c r="G115641" s="44">
        <f t="shared" si="3613"/>
        <v>4</v>
      </c>
      <c r="H115641" s="44"/>
    </row>
    <row r="115642" spans="1:8" x14ac:dyDescent="0.25">
      <c r="A115642">
        <v>349430</v>
      </c>
      <c r="B115642" s="1">
        <v>44412.741288025893</v>
      </c>
      <c r="C115642">
        <v>48317</v>
      </c>
      <c r="D115642">
        <v>241927</v>
      </c>
      <c r="E115642" s="16" t="e">
        <f>VLOOKUP(C115642,Подписчики!#REF!,3,0)</f>
        <v>#REF!</v>
      </c>
      <c r="F115642" s="3">
        <f t="shared" si="3612"/>
        <v>8</v>
      </c>
      <c r="G115642" s="44">
        <f t="shared" si="3613"/>
        <v>4</v>
      </c>
      <c r="H115642" s="44"/>
    </row>
    <row r="115643" spans="1:8" x14ac:dyDescent="0.25">
      <c r="A115643">
        <v>349431</v>
      </c>
      <c r="B115643" s="1">
        <v>44412.741692556636</v>
      </c>
      <c r="C115643">
        <v>171871</v>
      </c>
      <c r="D115643">
        <v>468614</v>
      </c>
      <c r="E115643" s="16" t="e">
        <f>VLOOKUP(C115643,Подписчики!#REF!,3,0)</f>
        <v>#REF!</v>
      </c>
      <c r="F115643" s="3">
        <f t="shared" si="3612"/>
        <v>8</v>
      </c>
      <c r="G115643" s="44">
        <f t="shared" si="3613"/>
        <v>4</v>
      </c>
      <c r="H115643" s="44"/>
    </row>
    <row r="115644" spans="1:8" x14ac:dyDescent="0.25">
      <c r="A115644">
        <v>349432</v>
      </c>
      <c r="B115644" s="1">
        <v>44412.741692556636</v>
      </c>
      <c r="C115644">
        <v>210191</v>
      </c>
      <c r="D115644">
        <v>293468</v>
      </c>
      <c r="E115644" s="16" t="e">
        <f>VLOOKUP(C115644,Подписчики!#REF!,3,0)</f>
        <v>#REF!</v>
      </c>
      <c r="F115644" s="3">
        <f t="shared" si="3612"/>
        <v>8</v>
      </c>
      <c r="G115644" s="44">
        <f t="shared" si="3613"/>
        <v>4</v>
      </c>
      <c r="H115644" s="44"/>
    </row>
    <row r="115645" spans="1:8" x14ac:dyDescent="0.25">
      <c r="A115645">
        <v>349434</v>
      </c>
      <c r="B115645" s="1">
        <v>44412.741692556636</v>
      </c>
      <c r="C115645">
        <v>250218</v>
      </c>
      <c r="D115645">
        <v>10953</v>
      </c>
      <c r="E115645" s="16" t="e">
        <f>VLOOKUP(C115645,Подписчики!#REF!,3,0)</f>
        <v>#REF!</v>
      </c>
      <c r="F115645" s="3">
        <f t="shared" si="3612"/>
        <v>8</v>
      </c>
      <c r="G115645" s="44">
        <f t="shared" si="3613"/>
        <v>4</v>
      </c>
      <c r="H115645" s="44"/>
    </row>
    <row r="115646" spans="1:8" x14ac:dyDescent="0.25">
      <c r="A115646">
        <v>349438</v>
      </c>
      <c r="B115646" s="1">
        <v>44412.741692556636</v>
      </c>
      <c r="C115646">
        <v>310561</v>
      </c>
      <c r="D115646">
        <v>122902</v>
      </c>
      <c r="E115646" s="16" t="e">
        <f>VLOOKUP(C115646,Подписчики!#REF!,3,0)</f>
        <v>#REF!</v>
      </c>
      <c r="F115646" s="3">
        <f t="shared" si="3612"/>
        <v>8</v>
      </c>
      <c r="G115646" s="44">
        <f t="shared" si="3613"/>
        <v>4</v>
      </c>
      <c r="H115646" s="44"/>
    </row>
    <row r="115647" spans="1:8" x14ac:dyDescent="0.25">
      <c r="A115647">
        <v>349439</v>
      </c>
      <c r="B115647" s="1">
        <v>44412.741692556636</v>
      </c>
      <c r="C115647">
        <v>349495</v>
      </c>
      <c r="D115647">
        <v>62068</v>
      </c>
      <c r="E115647" s="16" t="e">
        <f>VLOOKUP(C115647,Подписчики!#REF!,3,0)</f>
        <v>#REF!</v>
      </c>
      <c r="F115647" s="3">
        <f t="shared" si="3612"/>
        <v>8</v>
      </c>
      <c r="G115647" s="44">
        <f t="shared" si="3613"/>
        <v>4</v>
      </c>
      <c r="H115647" s="44"/>
    </row>
    <row r="115648" spans="1:8" x14ac:dyDescent="0.25">
      <c r="A115648">
        <v>349444</v>
      </c>
      <c r="B115648" s="1">
        <v>44412.742097087379</v>
      </c>
      <c r="C115648">
        <v>60606</v>
      </c>
      <c r="D115648">
        <v>111368</v>
      </c>
      <c r="E115648" s="16" t="e">
        <f>VLOOKUP(C115648,Подписчики!#REF!,3,0)</f>
        <v>#REF!</v>
      </c>
      <c r="F115648" s="3">
        <f t="shared" si="3612"/>
        <v>8</v>
      </c>
      <c r="G115648" s="44">
        <f t="shared" si="3613"/>
        <v>4</v>
      </c>
      <c r="H115648" s="44"/>
    </row>
    <row r="115649" spans="1:8" x14ac:dyDescent="0.25">
      <c r="A115649">
        <v>349447</v>
      </c>
      <c r="B115649" s="1">
        <v>44412.742097087379</v>
      </c>
      <c r="C115649">
        <v>338471</v>
      </c>
      <c r="D115649">
        <v>230507</v>
      </c>
      <c r="E115649" s="16" t="e">
        <f>VLOOKUP(C115649,Подписчики!#REF!,3,0)</f>
        <v>#REF!</v>
      </c>
      <c r="F115649" s="3">
        <f t="shared" si="3612"/>
        <v>8</v>
      </c>
      <c r="G115649" s="44">
        <f t="shared" si="3613"/>
        <v>4</v>
      </c>
      <c r="H115649" s="44"/>
    </row>
    <row r="115650" spans="1:8" x14ac:dyDescent="0.25">
      <c r="A115650">
        <v>349450</v>
      </c>
      <c r="B115650" s="1">
        <v>44412.742501618122</v>
      </c>
      <c r="C115650">
        <v>179869</v>
      </c>
      <c r="D115650">
        <v>411922</v>
      </c>
      <c r="E115650" s="16" t="e">
        <f>VLOOKUP(C115650,Подписчики!#REF!,3,0)</f>
        <v>#REF!</v>
      </c>
      <c r="F115650" s="3">
        <f t="shared" si="3612"/>
        <v>8</v>
      </c>
      <c r="G115650" s="44">
        <f t="shared" si="3613"/>
        <v>4</v>
      </c>
      <c r="H115650" s="44"/>
    </row>
    <row r="115651" spans="1:8" x14ac:dyDescent="0.25">
      <c r="A115651">
        <v>349454</v>
      </c>
      <c r="B115651" s="1">
        <v>44412.742906148866</v>
      </c>
      <c r="C115651">
        <v>103443</v>
      </c>
      <c r="D115651">
        <v>179296</v>
      </c>
      <c r="E115651" s="16" t="e">
        <f>VLOOKUP(C115651,Подписчики!#REF!,3,0)</f>
        <v>#REF!</v>
      </c>
      <c r="F115651" s="3">
        <f t="shared" ref="F115651:F115714" si="3614">MONTH(B115651)</f>
        <v>8</v>
      </c>
      <c r="G115651" s="44">
        <f t="shared" ref="G115651:G115714" si="3615">WEEKDAY(B115651,1)</f>
        <v>4</v>
      </c>
      <c r="H115651" s="44"/>
    </row>
    <row r="115652" spans="1:8" x14ac:dyDescent="0.25">
      <c r="A115652">
        <v>349459</v>
      </c>
      <c r="B115652" s="1">
        <v>44412.742906148873</v>
      </c>
      <c r="C115652">
        <v>125345</v>
      </c>
      <c r="D115652">
        <v>354849</v>
      </c>
      <c r="E115652" s="16" t="e">
        <f>VLOOKUP(C115652,Подписчики!#REF!,3,0)</f>
        <v>#REF!</v>
      </c>
      <c r="F115652" s="3">
        <f t="shared" si="3614"/>
        <v>8</v>
      </c>
      <c r="G115652" s="44">
        <f t="shared" si="3615"/>
        <v>4</v>
      </c>
      <c r="H115652" s="44"/>
    </row>
    <row r="115653" spans="1:8" x14ac:dyDescent="0.25">
      <c r="A115653">
        <v>349464</v>
      </c>
      <c r="B115653" s="1">
        <v>44412.743310679616</v>
      </c>
      <c r="C115653">
        <v>276663</v>
      </c>
      <c r="D115653">
        <v>97294</v>
      </c>
      <c r="E115653" s="16" t="e">
        <f>VLOOKUP(C115653,Подписчики!#REF!,3,0)</f>
        <v>#REF!</v>
      </c>
      <c r="F115653" s="3">
        <f t="shared" si="3614"/>
        <v>8</v>
      </c>
      <c r="G115653" s="44">
        <f t="shared" si="3615"/>
        <v>4</v>
      </c>
      <c r="H115653" s="44"/>
    </row>
    <row r="115654" spans="1:8" x14ac:dyDescent="0.25">
      <c r="A115654">
        <v>349469</v>
      </c>
      <c r="B115654" s="1">
        <v>44412.743666666662</v>
      </c>
      <c r="C115654">
        <v>52364</v>
      </c>
      <c r="D115654">
        <v>259637</v>
      </c>
      <c r="E115654" s="16" t="e">
        <f>VLOOKUP(C115654,Подписчики!#REF!,3,0)</f>
        <v>#REF!</v>
      </c>
      <c r="F115654" s="3">
        <f t="shared" si="3614"/>
        <v>8</v>
      </c>
      <c r="G115654" s="44">
        <f t="shared" si="3615"/>
        <v>4</v>
      </c>
      <c r="H115654" s="44"/>
    </row>
    <row r="115655" spans="1:8" x14ac:dyDescent="0.25">
      <c r="A115655">
        <v>349474</v>
      </c>
      <c r="B115655" s="1">
        <v>44412.743715210352</v>
      </c>
      <c r="C115655">
        <v>283618</v>
      </c>
      <c r="D115655">
        <v>194931</v>
      </c>
      <c r="E115655" s="16" t="e">
        <f>VLOOKUP(C115655,Подписчики!#REF!,3,0)</f>
        <v>#REF!</v>
      </c>
      <c r="F115655" s="3">
        <f t="shared" si="3614"/>
        <v>8</v>
      </c>
      <c r="G115655" s="44">
        <f t="shared" si="3615"/>
        <v>4</v>
      </c>
      <c r="H115655" s="44"/>
    </row>
    <row r="115656" spans="1:8" x14ac:dyDescent="0.25">
      <c r="A115656">
        <v>349479</v>
      </c>
      <c r="B115656" s="1">
        <v>44412.744119741103</v>
      </c>
      <c r="C115656">
        <v>187204</v>
      </c>
      <c r="D115656">
        <v>471403</v>
      </c>
      <c r="E115656" s="16" t="e">
        <f>VLOOKUP(C115656,Подписчики!#REF!,3,0)</f>
        <v>#REF!</v>
      </c>
      <c r="F115656" s="3">
        <f t="shared" si="3614"/>
        <v>8</v>
      </c>
      <c r="G115656" s="44">
        <f t="shared" si="3615"/>
        <v>4</v>
      </c>
      <c r="H115656" s="44"/>
    </row>
    <row r="115657" spans="1:8" x14ac:dyDescent="0.25">
      <c r="A115657">
        <v>349482</v>
      </c>
      <c r="B115657" s="1">
        <v>44412.744119741103</v>
      </c>
      <c r="C115657">
        <v>263487</v>
      </c>
      <c r="D115657">
        <v>196571</v>
      </c>
      <c r="E115657" s="16" t="e">
        <f>VLOOKUP(C115657,Подписчики!#REF!,3,0)</f>
        <v>#REF!</v>
      </c>
      <c r="F115657" s="3">
        <f t="shared" si="3614"/>
        <v>8</v>
      </c>
      <c r="G115657" s="44">
        <f t="shared" si="3615"/>
        <v>4</v>
      </c>
      <c r="H115657" s="44"/>
    </row>
    <row r="115658" spans="1:8" x14ac:dyDescent="0.25">
      <c r="A115658">
        <v>349483</v>
      </c>
      <c r="B115658" s="1">
        <v>44412.744928802589</v>
      </c>
      <c r="C115658">
        <v>116435</v>
      </c>
      <c r="D115658">
        <v>230507</v>
      </c>
      <c r="E115658" s="16" t="e">
        <f>VLOOKUP(C115658,Подписчики!#REF!,3,0)</f>
        <v>#REF!</v>
      </c>
      <c r="F115658" s="3">
        <f t="shared" si="3614"/>
        <v>8</v>
      </c>
      <c r="G115658" s="44">
        <f t="shared" si="3615"/>
        <v>4</v>
      </c>
      <c r="H115658" s="44"/>
    </row>
    <row r="115659" spans="1:8" x14ac:dyDescent="0.25">
      <c r="A115659">
        <v>349486</v>
      </c>
      <c r="B115659" s="1">
        <v>44412.744928802589</v>
      </c>
      <c r="C115659">
        <v>268850</v>
      </c>
      <c r="D115659">
        <v>153893</v>
      </c>
      <c r="E115659" s="16" t="e">
        <f>VLOOKUP(C115659,Подписчики!#REF!,3,0)</f>
        <v>#REF!</v>
      </c>
      <c r="F115659" s="3">
        <f t="shared" si="3614"/>
        <v>8</v>
      </c>
      <c r="G115659" s="44">
        <f t="shared" si="3615"/>
        <v>4</v>
      </c>
      <c r="H115659" s="44"/>
    </row>
    <row r="115660" spans="1:8" x14ac:dyDescent="0.25">
      <c r="A115660">
        <v>349489</v>
      </c>
      <c r="B115660" s="1">
        <v>44412.744928802589</v>
      </c>
      <c r="C115660">
        <v>298597</v>
      </c>
      <c r="D115660">
        <v>317627</v>
      </c>
      <c r="E115660" s="16" t="e">
        <f>VLOOKUP(C115660,Подписчики!#REF!,3,0)</f>
        <v>#REF!</v>
      </c>
      <c r="F115660" s="3">
        <f t="shared" si="3614"/>
        <v>8</v>
      </c>
      <c r="G115660" s="44">
        <f t="shared" si="3615"/>
        <v>4</v>
      </c>
      <c r="H115660" s="44"/>
    </row>
    <row r="115661" spans="1:8" x14ac:dyDescent="0.25">
      <c r="A115661">
        <v>349490</v>
      </c>
      <c r="B115661" s="1">
        <v>44412.745333333332</v>
      </c>
      <c r="C115661">
        <v>22323</v>
      </c>
      <c r="D115661">
        <v>347008</v>
      </c>
      <c r="E115661" s="16" t="e">
        <f>VLOOKUP(C115661,Подписчики!#REF!,3,0)</f>
        <v>#REF!</v>
      </c>
      <c r="F115661" s="3">
        <f t="shared" si="3614"/>
        <v>8</v>
      </c>
      <c r="G115661" s="44">
        <f t="shared" si="3615"/>
        <v>4</v>
      </c>
      <c r="H115661" s="44"/>
    </row>
    <row r="115662" spans="1:8" x14ac:dyDescent="0.25">
      <c r="A115662">
        <v>349491</v>
      </c>
      <c r="B115662" s="1">
        <v>44412.745333333332</v>
      </c>
      <c r="C115662">
        <v>107884</v>
      </c>
      <c r="D115662">
        <v>343491</v>
      </c>
      <c r="E115662" s="16" t="e">
        <f>VLOOKUP(C115662,Подписчики!#REF!,3,0)</f>
        <v>#REF!</v>
      </c>
      <c r="F115662" s="3">
        <f t="shared" si="3614"/>
        <v>8</v>
      </c>
      <c r="G115662" s="44">
        <f t="shared" si="3615"/>
        <v>4</v>
      </c>
      <c r="H115662" s="44"/>
    </row>
    <row r="115663" spans="1:8" x14ac:dyDescent="0.25">
      <c r="A115663">
        <v>349495</v>
      </c>
      <c r="B115663" s="1">
        <v>44412.745333333332</v>
      </c>
      <c r="C115663">
        <v>250590</v>
      </c>
      <c r="D115663">
        <v>75550</v>
      </c>
      <c r="E115663" s="16" t="e">
        <f>VLOOKUP(C115663,Подписчики!#REF!,3,0)</f>
        <v>#REF!</v>
      </c>
      <c r="F115663" s="3">
        <f t="shared" si="3614"/>
        <v>8</v>
      </c>
      <c r="G115663" s="44">
        <f t="shared" si="3615"/>
        <v>4</v>
      </c>
      <c r="H115663" s="44"/>
    </row>
    <row r="115664" spans="1:8" x14ac:dyDescent="0.25">
      <c r="A115664">
        <v>349500</v>
      </c>
      <c r="B115664" s="1">
        <v>44412.746142394819</v>
      </c>
      <c r="C115664">
        <v>340613</v>
      </c>
      <c r="D115664">
        <v>116382</v>
      </c>
      <c r="E115664" s="16" t="e">
        <f>VLOOKUP(C115664,Подписчики!#REF!,3,0)</f>
        <v>#REF!</v>
      </c>
      <c r="F115664" s="3">
        <f t="shared" si="3614"/>
        <v>8</v>
      </c>
      <c r="G115664" s="44">
        <f t="shared" si="3615"/>
        <v>4</v>
      </c>
      <c r="H115664" s="44"/>
    </row>
    <row r="115665" spans="1:8" x14ac:dyDescent="0.25">
      <c r="A115665">
        <v>349504</v>
      </c>
      <c r="B115665" s="1">
        <v>44412.746546925569</v>
      </c>
      <c r="C115665">
        <v>2486</v>
      </c>
      <c r="D115665">
        <v>411922</v>
      </c>
      <c r="E115665" s="16" t="e">
        <f>VLOOKUP(C115665,Подписчики!#REF!,3,0)</f>
        <v>#REF!</v>
      </c>
      <c r="F115665" s="3">
        <f t="shared" si="3614"/>
        <v>8</v>
      </c>
      <c r="G115665" s="44">
        <f t="shared" si="3615"/>
        <v>4</v>
      </c>
      <c r="H115665" s="44"/>
    </row>
    <row r="115666" spans="1:8" x14ac:dyDescent="0.25">
      <c r="A115666">
        <v>349505</v>
      </c>
      <c r="B115666" s="1">
        <v>44412.746951456305</v>
      </c>
      <c r="C115666">
        <v>112700</v>
      </c>
      <c r="D115666">
        <v>378581</v>
      </c>
      <c r="E115666" s="16" t="e">
        <f>VLOOKUP(C115666,Подписчики!#REF!,3,0)</f>
        <v>#REF!</v>
      </c>
      <c r="F115666" s="3">
        <f t="shared" si="3614"/>
        <v>8</v>
      </c>
      <c r="G115666" s="44">
        <f t="shared" si="3615"/>
        <v>4</v>
      </c>
      <c r="H115666" s="44"/>
    </row>
    <row r="115667" spans="1:8" x14ac:dyDescent="0.25">
      <c r="A115667">
        <v>349510</v>
      </c>
      <c r="B115667" s="1">
        <v>44412.746951456305</v>
      </c>
      <c r="C115667">
        <v>207014</v>
      </c>
      <c r="D115667">
        <v>182191</v>
      </c>
      <c r="E115667" s="16" t="e">
        <f>VLOOKUP(C115667,Подписчики!#REF!,3,0)</f>
        <v>#REF!</v>
      </c>
      <c r="F115667" s="3">
        <f t="shared" si="3614"/>
        <v>8</v>
      </c>
      <c r="G115667" s="44">
        <f t="shared" si="3615"/>
        <v>4</v>
      </c>
      <c r="H115667" s="44"/>
    </row>
    <row r="115668" spans="1:8" x14ac:dyDescent="0.25">
      <c r="A115668">
        <v>349512</v>
      </c>
      <c r="B115668" s="1">
        <v>44412.746951456305</v>
      </c>
      <c r="C115668">
        <v>286741</v>
      </c>
      <c r="D115668">
        <v>105200</v>
      </c>
      <c r="E115668" s="16" t="e">
        <f>VLOOKUP(C115668,Подписчики!#REF!,3,0)</f>
        <v>#REF!</v>
      </c>
      <c r="F115668" s="3">
        <f t="shared" si="3614"/>
        <v>8</v>
      </c>
      <c r="G115668" s="44">
        <f t="shared" si="3615"/>
        <v>4</v>
      </c>
      <c r="H115668" s="44"/>
    </row>
    <row r="115669" spans="1:8" x14ac:dyDescent="0.25">
      <c r="A115669">
        <v>349513</v>
      </c>
      <c r="B115669" s="1">
        <v>44412.747000000003</v>
      </c>
      <c r="C115669">
        <v>287598</v>
      </c>
      <c r="D115669">
        <v>298988</v>
      </c>
      <c r="E115669" s="16" t="e">
        <f>VLOOKUP(C115669,Подписчики!#REF!,3,0)</f>
        <v>#REF!</v>
      </c>
      <c r="F115669" s="3">
        <f t="shared" si="3614"/>
        <v>8</v>
      </c>
      <c r="G115669" s="44">
        <f t="shared" si="3615"/>
        <v>4</v>
      </c>
      <c r="H115669" s="44"/>
    </row>
    <row r="115670" spans="1:8" x14ac:dyDescent="0.25">
      <c r="A115670">
        <v>349517</v>
      </c>
      <c r="B115670" s="1">
        <v>44412.747355987056</v>
      </c>
      <c r="C115670">
        <v>84683</v>
      </c>
      <c r="D115670">
        <v>271435</v>
      </c>
      <c r="E115670" s="16" t="e">
        <f>VLOOKUP(C115670,Подписчики!#REF!,3,0)</f>
        <v>#REF!</v>
      </c>
      <c r="F115670" s="3">
        <f t="shared" si="3614"/>
        <v>8</v>
      </c>
      <c r="G115670" s="44">
        <f t="shared" si="3615"/>
        <v>4</v>
      </c>
      <c r="H115670" s="44"/>
    </row>
    <row r="115671" spans="1:8" x14ac:dyDescent="0.25">
      <c r="A115671">
        <v>349519</v>
      </c>
      <c r="B115671" s="1">
        <v>44412.747666666663</v>
      </c>
      <c r="C115671">
        <v>137367</v>
      </c>
      <c r="D115671">
        <v>167074</v>
      </c>
      <c r="E115671" s="16" t="e">
        <f>VLOOKUP(C115671,Подписчики!#REF!,3,0)</f>
        <v>#REF!</v>
      </c>
      <c r="F115671" s="3">
        <f t="shared" si="3614"/>
        <v>8</v>
      </c>
      <c r="G115671" s="44">
        <f t="shared" si="3615"/>
        <v>4</v>
      </c>
      <c r="H115671" s="44"/>
    </row>
    <row r="115672" spans="1:8" x14ac:dyDescent="0.25">
      <c r="A115672">
        <v>349522</v>
      </c>
      <c r="B115672" s="1">
        <v>44412.74816504855</v>
      </c>
      <c r="C115672">
        <v>261030</v>
      </c>
      <c r="D115672">
        <v>180863</v>
      </c>
      <c r="E115672" s="16" t="e">
        <f>VLOOKUP(C115672,Подписчики!#REF!,3,0)</f>
        <v>#REF!</v>
      </c>
      <c r="F115672" s="3">
        <f t="shared" si="3614"/>
        <v>8</v>
      </c>
      <c r="G115672" s="44">
        <f t="shared" si="3615"/>
        <v>4</v>
      </c>
      <c r="H115672" s="44"/>
    </row>
    <row r="115673" spans="1:8" x14ac:dyDescent="0.25">
      <c r="A115673">
        <v>349524</v>
      </c>
      <c r="B115673" s="1">
        <v>44412.74816504855</v>
      </c>
      <c r="C115673">
        <v>284478</v>
      </c>
      <c r="D115673">
        <v>230507</v>
      </c>
      <c r="E115673" s="16" t="e">
        <f>VLOOKUP(C115673,Подписчики!#REF!,3,0)</f>
        <v>#REF!</v>
      </c>
      <c r="F115673" s="3">
        <f t="shared" si="3614"/>
        <v>8</v>
      </c>
      <c r="G115673" s="44">
        <f t="shared" si="3615"/>
        <v>4</v>
      </c>
      <c r="H115673" s="44"/>
    </row>
    <row r="115674" spans="1:8" x14ac:dyDescent="0.25">
      <c r="A115674">
        <v>349528</v>
      </c>
      <c r="B115674" s="1">
        <v>44412.74816504855</v>
      </c>
      <c r="C115674">
        <v>311982</v>
      </c>
      <c r="D115674">
        <v>439981</v>
      </c>
      <c r="E115674" s="16" t="e">
        <f>VLOOKUP(C115674,Подписчики!#REF!,3,0)</f>
        <v>#REF!</v>
      </c>
      <c r="F115674" s="3">
        <f t="shared" si="3614"/>
        <v>8</v>
      </c>
      <c r="G115674" s="44">
        <f t="shared" si="3615"/>
        <v>4</v>
      </c>
      <c r="H115674" s="44"/>
    </row>
    <row r="115675" spans="1:8" x14ac:dyDescent="0.25">
      <c r="A115675">
        <v>349530</v>
      </c>
      <c r="B115675" s="1">
        <v>44412.74816504855</v>
      </c>
      <c r="C115675">
        <v>320126</v>
      </c>
      <c r="D115675">
        <v>286645</v>
      </c>
      <c r="E115675" s="16" t="e">
        <f>VLOOKUP(C115675,Подписчики!#REF!,3,0)</f>
        <v>#REF!</v>
      </c>
      <c r="F115675" s="3">
        <f t="shared" si="3614"/>
        <v>8</v>
      </c>
      <c r="G115675" s="44">
        <f t="shared" si="3615"/>
        <v>4</v>
      </c>
      <c r="H115675" s="44"/>
    </row>
    <row r="115676" spans="1:8" x14ac:dyDescent="0.25">
      <c r="A115676">
        <v>349535</v>
      </c>
      <c r="B115676" s="1">
        <v>44412.748569579286</v>
      </c>
      <c r="C115676">
        <v>85152</v>
      </c>
      <c r="D115676">
        <v>29021</v>
      </c>
      <c r="E115676" s="16" t="e">
        <f>VLOOKUP(C115676,Подписчики!#REF!,3,0)</f>
        <v>#REF!</v>
      </c>
      <c r="F115676" s="3">
        <f t="shared" si="3614"/>
        <v>8</v>
      </c>
      <c r="G115676" s="44">
        <f t="shared" si="3615"/>
        <v>4</v>
      </c>
      <c r="H115676" s="44"/>
    </row>
    <row r="115677" spans="1:8" x14ac:dyDescent="0.25">
      <c r="A115677">
        <v>349536</v>
      </c>
      <c r="B115677" s="1">
        <v>44412.748569579286</v>
      </c>
      <c r="C115677">
        <v>164216</v>
      </c>
      <c r="D115677">
        <v>328843</v>
      </c>
      <c r="E115677" s="16" t="e">
        <f>VLOOKUP(C115677,Подписчики!#REF!,3,0)</f>
        <v>#REF!</v>
      </c>
      <c r="F115677" s="3">
        <f t="shared" si="3614"/>
        <v>8</v>
      </c>
      <c r="G115677" s="44">
        <f t="shared" si="3615"/>
        <v>4</v>
      </c>
      <c r="H115677" s="44"/>
    </row>
    <row r="115678" spans="1:8" x14ac:dyDescent="0.25">
      <c r="A115678">
        <v>349541</v>
      </c>
      <c r="B115678" s="1">
        <v>44412.748974110029</v>
      </c>
      <c r="C115678">
        <v>177241</v>
      </c>
      <c r="D115678">
        <v>372101</v>
      </c>
      <c r="E115678" s="16" t="e">
        <f>VLOOKUP(C115678,Подписчики!#REF!,3,0)</f>
        <v>#REF!</v>
      </c>
      <c r="F115678" s="3">
        <f t="shared" si="3614"/>
        <v>8</v>
      </c>
      <c r="G115678" s="44">
        <f t="shared" si="3615"/>
        <v>4</v>
      </c>
      <c r="H115678" s="44"/>
    </row>
    <row r="115679" spans="1:8" x14ac:dyDescent="0.25">
      <c r="A115679">
        <v>349542</v>
      </c>
      <c r="B115679" s="1">
        <v>44412.748974110029</v>
      </c>
      <c r="C115679">
        <v>206625</v>
      </c>
      <c r="D115679">
        <v>153893</v>
      </c>
      <c r="E115679" s="16" t="e">
        <f>VLOOKUP(C115679,Подписчики!#REF!,3,0)</f>
        <v>#REF!</v>
      </c>
      <c r="F115679" s="3">
        <f t="shared" si="3614"/>
        <v>8</v>
      </c>
      <c r="G115679" s="44">
        <f t="shared" si="3615"/>
        <v>4</v>
      </c>
      <c r="H115679" s="44"/>
    </row>
    <row r="115680" spans="1:8" x14ac:dyDescent="0.25">
      <c r="A115680">
        <v>349546</v>
      </c>
      <c r="B115680" s="1">
        <v>44412.748974110029</v>
      </c>
      <c r="C115680">
        <v>270569</v>
      </c>
      <c r="D115680">
        <v>57103</v>
      </c>
      <c r="E115680" s="16" t="e">
        <f>VLOOKUP(C115680,Подписчики!#REF!,3,0)</f>
        <v>#REF!</v>
      </c>
      <c r="F115680" s="3">
        <f t="shared" si="3614"/>
        <v>8</v>
      </c>
      <c r="G115680" s="44">
        <f t="shared" si="3615"/>
        <v>4</v>
      </c>
      <c r="H115680" s="44"/>
    </row>
    <row r="115681" spans="1:8" x14ac:dyDescent="0.25">
      <c r="A115681">
        <v>349548</v>
      </c>
      <c r="B115681" s="1">
        <v>44412.749783171523</v>
      </c>
      <c r="C115681">
        <v>134187</v>
      </c>
      <c r="D115681">
        <v>217497</v>
      </c>
      <c r="E115681" s="16" t="e">
        <f>VLOOKUP(C115681,Подписчики!#REF!,3,0)</f>
        <v>#REF!</v>
      </c>
      <c r="F115681" s="3">
        <f t="shared" si="3614"/>
        <v>8</v>
      </c>
      <c r="G115681" s="44">
        <f t="shared" si="3615"/>
        <v>4</v>
      </c>
      <c r="H115681" s="44"/>
    </row>
    <row r="115682" spans="1:8" x14ac:dyDescent="0.25">
      <c r="A115682">
        <v>349551</v>
      </c>
      <c r="B115682" s="1">
        <v>44412.749783171523</v>
      </c>
      <c r="C115682">
        <v>147420</v>
      </c>
      <c r="D115682">
        <v>43842</v>
      </c>
      <c r="E115682" s="16" t="e">
        <f>VLOOKUP(C115682,Подписчики!#REF!,3,0)</f>
        <v>#REF!</v>
      </c>
      <c r="F115682" s="3">
        <f t="shared" si="3614"/>
        <v>8</v>
      </c>
      <c r="G115682" s="44">
        <f t="shared" si="3615"/>
        <v>4</v>
      </c>
      <c r="H115682" s="44"/>
    </row>
    <row r="115683" spans="1:8" x14ac:dyDescent="0.25">
      <c r="A115683">
        <v>349554</v>
      </c>
      <c r="B115683" s="1">
        <v>44412.749783171523</v>
      </c>
      <c r="C115683">
        <v>162699</v>
      </c>
      <c r="D115683">
        <v>470762</v>
      </c>
      <c r="E115683" s="16" t="e">
        <f>VLOOKUP(C115683,Подписчики!#REF!,3,0)</f>
        <v>#REF!</v>
      </c>
      <c r="F115683" s="3">
        <f t="shared" si="3614"/>
        <v>8</v>
      </c>
      <c r="G115683" s="44">
        <f t="shared" si="3615"/>
        <v>4</v>
      </c>
      <c r="H115683" s="44"/>
    </row>
    <row r="115684" spans="1:8" x14ac:dyDescent="0.25">
      <c r="A115684">
        <v>349557</v>
      </c>
      <c r="B115684" s="1">
        <v>44412.749783171523</v>
      </c>
      <c r="C115684">
        <v>260956</v>
      </c>
      <c r="D115684">
        <v>230507</v>
      </c>
      <c r="E115684" s="16" t="e">
        <f>VLOOKUP(C115684,Подписчики!#REF!,3,0)</f>
        <v>#REF!</v>
      </c>
      <c r="F115684" s="3">
        <f t="shared" si="3614"/>
        <v>8</v>
      </c>
      <c r="G115684" s="44">
        <f t="shared" si="3615"/>
        <v>4</v>
      </c>
      <c r="H115684" s="44"/>
    </row>
    <row r="115685" spans="1:8" x14ac:dyDescent="0.25">
      <c r="A115685">
        <v>349561</v>
      </c>
      <c r="B115685" s="1">
        <v>44412.750187702266</v>
      </c>
      <c r="C115685">
        <v>259254</v>
      </c>
      <c r="D115685">
        <v>180863</v>
      </c>
      <c r="E115685" s="16" t="e">
        <f>VLOOKUP(C115685,Подписчики!#REF!,3,0)</f>
        <v>#REF!</v>
      </c>
      <c r="F115685" s="3">
        <f t="shared" si="3614"/>
        <v>8</v>
      </c>
      <c r="G115685" s="44">
        <f t="shared" si="3615"/>
        <v>4</v>
      </c>
      <c r="H115685" s="44"/>
    </row>
    <row r="115686" spans="1:8" x14ac:dyDescent="0.25">
      <c r="A115686">
        <v>349564</v>
      </c>
      <c r="B115686" s="1">
        <v>44412.750996763752</v>
      </c>
      <c r="C115686">
        <v>285605</v>
      </c>
      <c r="D115686">
        <v>250679</v>
      </c>
      <c r="E115686" s="16" t="e">
        <f>VLOOKUP(C115686,Подписчики!#REF!,3,0)</f>
        <v>#REF!</v>
      </c>
      <c r="F115686" s="3">
        <f t="shared" si="3614"/>
        <v>8</v>
      </c>
      <c r="G115686" s="44">
        <f t="shared" si="3615"/>
        <v>4</v>
      </c>
      <c r="H115686" s="44"/>
    </row>
    <row r="115687" spans="1:8" x14ac:dyDescent="0.25">
      <c r="A115687">
        <v>349565</v>
      </c>
      <c r="B115687" s="1">
        <v>44412.750999999997</v>
      </c>
      <c r="C115687">
        <v>290737</v>
      </c>
      <c r="D115687">
        <v>458519</v>
      </c>
      <c r="E115687" s="16" t="e">
        <f>VLOOKUP(C115687,Подписчики!#REF!,3,0)</f>
        <v>#REF!</v>
      </c>
      <c r="F115687" s="3">
        <f t="shared" si="3614"/>
        <v>8</v>
      </c>
      <c r="G115687" s="44">
        <f t="shared" si="3615"/>
        <v>4</v>
      </c>
      <c r="H115687" s="44"/>
    </row>
    <row r="115688" spans="1:8" x14ac:dyDescent="0.25">
      <c r="A115688">
        <v>349569</v>
      </c>
      <c r="B115688" s="1">
        <v>44412.751401294503</v>
      </c>
      <c r="C115688">
        <v>182736</v>
      </c>
      <c r="D115688">
        <v>347393</v>
      </c>
      <c r="E115688" s="16" t="e">
        <f>VLOOKUP(C115688,Подписчики!#REF!,3,0)</f>
        <v>#REF!</v>
      </c>
      <c r="F115688" s="3">
        <f t="shared" si="3614"/>
        <v>8</v>
      </c>
      <c r="G115688" s="44">
        <f t="shared" si="3615"/>
        <v>4</v>
      </c>
      <c r="H115688" s="44"/>
    </row>
    <row r="115689" spans="1:8" x14ac:dyDescent="0.25">
      <c r="A115689">
        <v>349571</v>
      </c>
      <c r="B115689" s="1">
        <v>44412.751805825239</v>
      </c>
      <c r="C115689">
        <v>250013</v>
      </c>
      <c r="D115689">
        <v>433247</v>
      </c>
      <c r="E115689" s="16" t="e">
        <f>VLOOKUP(C115689,Подписчики!#REF!,3,0)</f>
        <v>#REF!</v>
      </c>
      <c r="F115689" s="3">
        <f t="shared" si="3614"/>
        <v>8</v>
      </c>
      <c r="G115689" s="44">
        <f t="shared" si="3615"/>
        <v>4</v>
      </c>
      <c r="H115689" s="44"/>
    </row>
    <row r="115690" spans="1:8" x14ac:dyDescent="0.25">
      <c r="A115690">
        <v>349574</v>
      </c>
      <c r="B115690" s="1">
        <v>44412.751805825239</v>
      </c>
      <c r="C115690">
        <v>331948</v>
      </c>
      <c r="D115690">
        <v>40049</v>
      </c>
      <c r="E115690" s="16" t="e">
        <f>VLOOKUP(C115690,Подписчики!#REF!,3,0)</f>
        <v>#REF!</v>
      </c>
      <c r="F115690" s="3">
        <f t="shared" si="3614"/>
        <v>8</v>
      </c>
      <c r="G115690" s="44">
        <f t="shared" si="3615"/>
        <v>4</v>
      </c>
      <c r="H115690" s="44"/>
    </row>
    <row r="115691" spans="1:8" x14ac:dyDescent="0.25">
      <c r="A115691">
        <v>349579</v>
      </c>
      <c r="B115691" s="1">
        <v>44412.752</v>
      </c>
      <c r="C115691">
        <v>291525</v>
      </c>
      <c r="D115691">
        <v>264032</v>
      </c>
      <c r="E115691" s="16" t="e">
        <f>VLOOKUP(C115691,Подписчики!#REF!,3,0)</f>
        <v>#REF!</v>
      </c>
      <c r="F115691" s="3">
        <f t="shared" si="3614"/>
        <v>8</v>
      </c>
      <c r="G115691" s="44">
        <f t="shared" si="3615"/>
        <v>4</v>
      </c>
      <c r="H115691" s="44"/>
    </row>
    <row r="115692" spans="1:8" x14ac:dyDescent="0.25">
      <c r="A115692">
        <v>349583</v>
      </c>
      <c r="B115692" s="1">
        <v>44412.75221035599</v>
      </c>
      <c r="C115692">
        <v>95833</v>
      </c>
      <c r="D115692">
        <v>21407</v>
      </c>
      <c r="E115692" s="16" t="e">
        <f>VLOOKUP(C115692,Подписчики!#REF!,3,0)</f>
        <v>#REF!</v>
      </c>
      <c r="F115692" s="3">
        <f t="shared" si="3614"/>
        <v>8</v>
      </c>
      <c r="G115692" s="44">
        <f t="shared" si="3615"/>
        <v>4</v>
      </c>
      <c r="H115692" s="44"/>
    </row>
    <row r="115693" spans="1:8" x14ac:dyDescent="0.25">
      <c r="A115693">
        <v>349588</v>
      </c>
      <c r="B115693" s="1">
        <v>44412.75221035599</v>
      </c>
      <c r="C115693">
        <v>247033</v>
      </c>
      <c r="D115693">
        <v>258251</v>
      </c>
      <c r="E115693" s="16" t="e">
        <f>VLOOKUP(C115693,Подписчики!#REF!,3,0)</f>
        <v>#REF!</v>
      </c>
      <c r="F115693" s="3">
        <f t="shared" si="3614"/>
        <v>8</v>
      </c>
      <c r="G115693" s="44">
        <f t="shared" si="3615"/>
        <v>4</v>
      </c>
      <c r="H115693" s="44"/>
    </row>
    <row r="115694" spans="1:8" x14ac:dyDescent="0.25">
      <c r="A115694">
        <v>349593</v>
      </c>
      <c r="B115694" s="1">
        <v>44412.752614886733</v>
      </c>
      <c r="C115694">
        <v>138165</v>
      </c>
      <c r="D115694">
        <v>401945</v>
      </c>
      <c r="E115694" s="16" t="e">
        <f>VLOOKUP(C115694,Подписчики!#REF!,3,0)</f>
        <v>#REF!</v>
      </c>
      <c r="F115694" s="3">
        <f t="shared" si="3614"/>
        <v>8</v>
      </c>
      <c r="G115694" s="44">
        <f t="shared" si="3615"/>
        <v>4</v>
      </c>
      <c r="H115694" s="44"/>
    </row>
    <row r="115695" spans="1:8" x14ac:dyDescent="0.25">
      <c r="A115695">
        <v>349597</v>
      </c>
      <c r="B115695" s="1">
        <v>44412.752614886733</v>
      </c>
      <c r="C115695">
        <v>289588</v>
      </c>
      <c r="D115695">
        <v>250771</v>
      </c>
      <c r="E115695" s="16" t="e">
        <f>VLOOKUP(C115695,Подписчики!#REF!,3,0)</f>
        <v>#REF!</v>
      </c>
      <c r="F115695" s="3">
        <f t="shared" si="3614"/>
        <v>8</v>
      </c>
      <c r="G115695" s="44">
        <f t="shared" si="3615"/>
        <v>4</v>
      </c>
      <c r="H115695" s="44"/>
    </row>
    <row r="115696" spans="1:8" x14ac:dyDescent="0.25">
      <c r="A115696">
        <v>349599</v>
      </c>
      <c r="B115696" s="1">
        <v>44412.753019417476</v>
      </c>
      <c r="C115696">
        <v>87814</v>
      </c>
      <c r="D115696">
        <v>118549</v>
      </c>
      <c r="E115696" s="16" t="e">
        <f>VLOOKUP(C115696,Подписчики!#REF!,3,0)</f>
        <v>#REF!</v>
      </c>
      <c r="F115696" s="3">
        <f t="shared" si="3614"/>
        <v>8</v>
      </c>
      <c r="G115696" s="44">
        <f t="shared" si="3615"/>
        <v>4</v>
      </c>
      <c r="H115696" s="44"/>
    </row>
    <row r="115697" spans="1:8" x14ac:dyDescent="0.25">
      <c r="A115697">
        <v>349604</v>
      </c>
      <c r="B115697" s="1">
        <v>44412.753423948219</v>
      </c>
      <c r="C115697">
        <v>27956</v>
      </c>
      <c r="D115697">
        <v>470762</v>
      </c>
      <c r="E115697" s="16" t="e">
        <f>VLOOKUP(C115697,Подписчики!#REF!,3,0)</f>
        <v>#REF!</v>
      </c>
      <c r="F115697" s="3">
        <f t="shared" si="3614"/>
        <v>8</v>
      </c>
      <c r="G115697" s="44">
        <f t="shared" si="3615"/>
        <v>4</v>
      </c>
      <c r="H115697" s="44"/>
    </row>
    <row r="115698" spans="1:8" x14ac:dyDescent="0.25">
      <c r="A115698">
        <v>349607</v>
      </c>
      <c r="B115698" s="1">
        <v>44412.753828478963</v>
      </c>
      <c r="C115698">
        <v>101973</v>
      </c>
      <c r="D115698">
        <v>250679</v>
      </c>
      <c r="E115698" s="16" t="e">
        <f>VLOOKUP(C115698,Подписчики!#REF!,3,0)</f>
        <v>#REF!</v>
      </c>
      <c r="F115698" s="3">
        <f t="shared" si="3614"/>
        <v>8</v>
      </c>
      <c r="G115698" s="44">
        <f t="shared" si="3615"/>
        <v>4</v>
      </c>
      <c r="H115698" s="44"/>
    </row>
    <row r="115699" spans="1:8" x14ac:dyDescent="0.25">
      <c r="A115699">
        <v>349609</v>
      </c>
      <c r="B115699" s="1">
        <v>44412.754637540449</v>
      </c>
      <c r="C115699">
        <v>164398</v>
      </c>
      <c r="D115699">
        <v>331902</v>
      </c>
      <c r="E115699" s="16" t="e">
        <f>VLOOKUP(C115699,Подписчики!#REF!,3,0)</f>
        <v>#REF!</v>
      </c>
      <c r="F115699" s="3">
        <f t="shared" si="3614"/>
        <v>8</v>
      </c>
      <c r="G115699" s="44">
        <f t="shared" si="3615"/>
        <v>4</v>
      </c>
      <c r="H115699" s="44"/>
    </row>
    <row r="115700" spans="1:8" x14ac:dyDescent="0.25">
      <c r="A115700">
        <v>349612</v>
      </c>
      <c r="B115700" s="1">
        <v>44412.754637540456</v>
      </c>
      <c r="C115700">
        <v>140610</v>
      </c>
      <c r="D115700">
        <v>182191</v>
      </c>
      <c r="E115700" s="16" t="e">
        <f>VLOOKUP(C115700,Подписчики!#REF!,3,0)</f>
        <v>#REF!</v>
      </c>
      <c r="F115700" s="3">
        <f t="shared" si="3614"/>
        <v>8</v>
      </c>
      <c r="G115700" s="44">
        <f t="shared" si="3615"/>
        <v>4</v>
      </c>
      <c r="H115700" s="44"/>
    </row>
    <row r="115701" spans="1:8" x14ac:dyDescent="0.25">
      <c r="A115701">
        <v>349614</v>
      </c>
      <c r="B115701" s="1">
        <v>44412.754637540456</v>
      </c>
      <c r="C115701">
        <v>324443</v>
      </c>
      <c r="D115701">
        <v>118549</v>
      </c>
      <c r="E115701" s="16" t="e">
        <f>VLOOKUP(C115701,Подписчики!#REF!,3,0)</f>
        <v>#REF!</v>
      </c>
      <c r="F115701" s="3">
        <f t="shared" si="3614"/>
        <v>8</v>
      </c>
      <c r="G115701" s="44">
        <f t="shared" si="3615"/>
        <v>4</v>
      </c>
      <c r="H115701" s="44"/>
    </row>
    <row r="115702" spans="1:8" x14ac:dyDescent="0.25">
      <c r="A115702">
        <v>349619</v>
      </c>
      <c r="B115702" s="1">
        <v>44412.755042071192</v>
      </c>
      <c r="C115702">
        <v>18292</v>
      </c>
      <c r="D115702">
        <v>439981</v>
      </c>
      <c r="E115702" s="16" t="e">
        <f>VLOOKUP(C115702,Подписчики!#REF!,3,0)</f>
        <v>#REF!</v>
      </c>
      <c r="F115702" s="3">
        <f t="shared" si="3614"/>
        <v>8</v>
      </c>
      <c r="G115702" s="44">
        <f t="shared" si="3615"/>
        <v>4</v>
      </c>
      <c r="H115702" s="44"/>
    </row>
    <row r="115703" spans="1:8" x14ac:dyDescent="0.25">
      <c r="A115703">
        <v>349624</v>
      </c>
      <c r="B115703" s="1">
        <v>44412.755042071192</v>
      </c>
      <c r="C115703">
        <v>178520</v>
      </c>
      <c r="D115703">
        <v>401297</v>
      </c>
      <c r="E115703" s="16" t="e">
        <f>VLOOKUP(C115703,Подписчики!#REF!,3,0)</f>
        <v>#REF!</v>
      </c>
      <c r="F115703" s="3">
        <f t="shared" si="3614"/>
        <v>8</v>
      </c>
      <c r="G115703" s="44">
        <f t="shared" si="3615"/>
        <v>4</v>
      </c>
      <c r="H115703" s="44"/>
    </row>
    <row r="115704" spans="1:8" x14ac:dyDescent="0.25">
      <c r="A115704">
        <v>349629</v>
      </c>
      <c r="B115704" s="1">
        <v>44412.755446601943</v>
      </c>
      <c r="C115704">
        <v>275181</v>
      </c>
      <c r="D115704">
        <v>251574</v>
      </c>
      <c r="E115704" s="16" t="e">
        <f>VLOOKUP(C115704,Подписчики!#REF!,3,0)</f>
        <v>#REF!</v>
      </c>
      <c r="F115704" s="3">
        <f t="shared" si="3614"/>
        <v>8</v>
      </c>
      <c r="G115704" s="44">
        <f t="shared" si="3615"/>
        <v>4</v>
      </c>
      <c r="H115704" s="44"/>
    </row>
    <row r="115705" spans="1:8" x14ac:dyDescent="0.25">
      <c r="A115705">
        <v>349630</v>
      </c>
      <c r="B115705" s="1">
        <v>44412.756255663429</v>
      </c>
      <c r="C115705">
        <v>86208</v>
      </c>
      <c r="D115705">
        <v>182191</v>
      </c>
      <c r="E115705" s="16" t="e">
        <f>VLOOKUP(C115705,Подписчики!#REF!,3,0)</f>
        <v>#REF!</v>
      </c>
      <c r="F115705" s="3">
        <f t="shared" si="3614"/>
        <v>8</v>
      </c>
      <c r="G115705" s="44">
        <f t="shared" si="3615"/>
        <v>4</v>
      </c>
      <c r="H115705" s="44"/>
    </row>
    <row r="115706" spans="1:8" x14ac:dyDescent="0.25">
      <c r="A115706">
        <v>349634</v>
      </c>
      <c r="B115706" s="1">
        <v>44412.756255663429</v>
      </c>
      <c r="C115706">
        <v>160694</v>
      </c>
      <c r="D115706">
        <v>411922</v>
      </c>
      <c r="E115706" s="16" t="e">
        <f>VLOOKUP(C115706,Подписчики!#REF!,3,0)</f>
        <v>#REF!</v>
      </c>
      <c r="F115706" s="3">
        <f t="shared" si="3614"/>
        <v>8</v>
      </c>
      <c r="G115706" s="44">
        <f t="shared" si="3615"/>
        <v>4</v>
      </c>
      <c r="H115706" s="44"/>
    </row>
    <row r="115707" spans="1:8" x14ac:dyDescent="0.25">
      <c r="A115707">
        <v>349638</v>
      </c>
      <c r="B115707" s="1">
        <v>44412.757873786402</v>
      </c>
      <c r="C115707">
        <v>239008</v>
      </c>
      <c r="D115707">
        <v>118549</v>
      </c>
      <c r="E115707" s="16" t="e">
        <f>VLOOKUP(C115707,Подписчики!#REF!,3,0)</f>
        <v>#REF!</v>
      </c>
      <c r="F115707" s="3">
        <f t="shared" si="3614"/>
        <v>8</v>
      </c>
      <c r="G115707" s="44">
        <f t="shared" si="3615"/>
        <v>4</v>
      </c>
      <c r="H115707" s="44"/>
    </row>
    <row r="115708" spans="1:8" x14ac:dyDescent="0.25">
      <c r="A115708">
        <v>349639</v>
      </c>
      <c r="B115708" s="1">
        <v>44412.758000000002</v>
      </c>
      <c r="C115708">
        <v>263891</v>
      </c>
      <c r="D115708">
        <v>21760</v>
      </c>
      <c r="E115708" s="16" t="e">
        <f>VLOOKUP(C115708,Подписчики!#REF!,3,0)</f>
        <v>#REF!</v>
      </c>
      <c r="F115708" s="3">
        <f t="shared" si="3614"/>
        <v>8</v>
      </c>
      <c r="G115708" s="44">
        <f t="shared" si="3615"/>
        <v>4</v>
      </c>
      <c r="H115708" s="44"/>
    </row>
    <row r="115709" spans="1:8" x14ac:dyDescent="0.25">
      <c r="A115709">
        <v>349640</v>
      </c>
      <c r="B115709" s="1">
        <v>44412.758278317153</v>
      </c>
      <c r="C115709">
        <v>105222</v>
      </c>
      <c r="D115709">
        <v>411922</v>
      </c>
      <c r="E115709" s="16" t="e">
        <f>VLOOKUP(C115709,Подписчики!#REF!,3,0)</f>
        <v>#REF!</v>
      </c>
      <c r="F115709" s="3">
        <f t="shared" si="3614"/>
        <v>8</v>
      </c>
      <c r="G115709" s="44">
        <f t="shared" si="3615"/>
        <v>4</v>
      </c>
      <c r="H115709" s="44"/>
    </row>
    <row r="115710" spans="1:8" x14ac:dyDescent="0.25">
      <c r="A115710">
        <v>349642</v>
      </c>
      <c r="B115710" s="1">
        <v>44412.758278317153</v>
      </c>
      <c r="C115710">
        <v>201487</v>
      </c>
      <c r="D115710">
        <v>349014</v>
      </c>
      <c r="E115710" s="16" t="e">
        <f>VLOOKUP(C115710,Подписчики!#REF!,3,0)</f>
        <v>#REF!</v>
      </c>
      <c r="F115710" s="3">
        <f t="shared" si="3614"/>
        <v>8</v>
      </c>
      <c r="G115710" s="44">
        <f t="shared" si="3615"/>
        <v>4</v>
      </c>
      <c r="H115710" s="44"/>
    </row>
    <row r="115711" spans="1:8" x14ac:dyDescent="0.25">
      <c r="A115711">
        <v>349643</v>
      </c>
      <c r="B115711" s="1">
        <v>44412.758278317153</v>
      </c>
      <c r="C115711">
        <v>280314</v>
      </c>
      <c r="D115711">
        <v>214224</v>
      </c>
      <c r="E115711" s="16" t="e">
        <f>VLOOKUP(C115711,Подписчики!#REF!,3,0)</f>
        <v>#REF!</v>
      </c>
      <c r="F115711" s="3">
        <f t="shared" si="3614"/>
        <v>8</v>
      </c>
      <c r="G115711" s="44">
        <f t="shared" si="3615"/>
        <v>4</v>
      </c>
      <c r="H115711" s="44"/>
    </row>
    <row r="115712" spans="1:8" x14ac:dyDescent="0.25">
      <c r="A115712">
        <v>349648</v>
      </c>
      <c r="B115712" s="1">
        <v>44412.759087378639</v>
      </c>
      <c r="C115712">
        <v>140014</v>
      </c>
      <c r="D115712">
        <v>439981</v>
      </c>
      <c r="E115712" s="16" t="e">
        <f>VLOOKUP(C115712,Подписчики!#REF!,3,0)</f>
        <v>#REF!</v>
      </c>
      <c r="F115712" s="3">
        <f t="shared" si="3614"/>
        <v>8</v>
      </c>
      <c r="G115712" s="44">
        <f t="shared" si="3615"/>
        <v>4</v>
      </c>
      <c r="H115712" s="44"/>
    </row>
    <row r="115713" spans="1:8" x14ac:dyDescent="0.25">
      <c r="A115713">
        <v>349652</v>
      </c>
      <c r="B115713" s="1">
        <v>44412.75949190939</v>
      </c>
      <c r="C115713">
        <v>95229</v>
      </c>
      <c r="D115713">
        <v>249345</v>
      </c>
      <c r="E115713" s="16" t="e">
        <f>VLOOKUP(C115713,Подписчики!#REF!,3,0)</f>
        <v>#REF!</v>
      </c>
      <c r="F115713" s="3">
        <f t="shared" si="3614"/>
        <v>8</v>
      </c>
      <c r="G115713" s="44">
        <f t="shared" si="3615"/>
        <v>4</v>
      </c>
      <c r="H115713" s="44"/>
    </row>
    <row r="115714" spans="1:8" x14ac:dyDescent="0.25">
      <c r="A115714">
        <v>349657</v>
      </c>
      <c r="B115714" s="1">
        <v>44412.75949190939</v>
      </c>
      <c r="C115714">
        <v>225665</v>
      </c>
      <c r="D115714">
        <v>189009</v>
      </c>
      <c r="E115714" s="16" t="e">
        <f>VLOOKUP(C115714,Подписчики!#REF!,3,0)</f>
        <v>#REF!</v>
      </c>
      <c r="F115714" s="3">
        <f t="shared" si="3614"/>
        <v>8</v>
      </c>
      <c r="G115714" s="44">
        <f t="shared" si="3615"/>
        <v>4</v>
      </c>
      <c r="H115714" s="44"/>
    </row>
    <row r="115715" spans="1:8" x14ac:dyDescent="0.25">
      <c r="A115715">
        <v>349662</v>
      </c>
      <c r="B115715" s="1">
        <v>44412.759896440126</v>
      </c>
      <c r="C115715">
        <v>348919</v>
      </c>
      <c r="D115715">
        <v>428190</v>
      </c>
      <c r="E115715" s="16" t="e">
        <f>VLOOKUP(C115715,Подписчики!#REF!,3,0)</f>
        <v>#REF!</v>
      </c>
      <c r="F115715" s="3">
        <f t="shared" ref="F115715:F115778" si="3616">MONTH(B115715)</f>
        <v>8</v>
      </c>
      <c r="G115715" s="44">
        <f t="shared" ref="G115715:G115778" si="3617">WEEKDAY(B115715,1)</f>
        <v>4</v>
      </c>
      <c r="H115715" s="44"/>
    </row>
    <row r="115716" spans="1:8" x14ac:dyDescent="0.25">
      <c r="A115716">
        <v>349663</v>
      </c>
      <c r="B115716" s="1">
        <v>44412.76070550162</v>
      </c>
      <c r="C115716">
        <v>340638</v>
      </c>
      <c r="D115716">
        <v>88863</v>
      </c>
      <c r="E115716" s="16" t="e">
        <f>VLOOKUP(C115716,Подписчики!#REF!,3,0)</f>
        <v>#REF!</v>
      </c>
      <c r="F115716" s="3">
        <f t="shared" si="3616"/>
        <v>8</v>
      </c>
      <c r="G115716" s="44">
        <f t="shared" si="3617"/>
        <v>4</v>
      </c>
      <c r="H115716" s="44"/>
    </row>
    <row r="115717" spans="1:8" x14ac:dyDescent="0.25">
      <c r="A115717">
        <v>349664</v>
      </c>
      <c r="B115717" s="1">
        <v>44412.761110032363</v>
      </c>
      <c r="C115717">
        <v>67819</v>
      </c>
      <c r="D115717">
        <v>418105</v>
      </c>
      <c r="E115717" s="16" t="e">
        <f>VLOOKUP(C115717,Подписчики!#REF!,3,0)</f>
        <v>#REF!</v>
      </c>
      <c r="F115717" s="3">
        <f t="shared" si="3616"/>
        <v>8</v>
      </c>
      <c r="G115717" s="44">
        <f t="shared" si="3617"/>
        <v>4</v>
      </c>
      <c r="H115717" s="44"/>
    </row>
    <row r="115718" spans="1:8" x14ac:dyDescent="0.25">
      <c r="A115718">
        <v>349667</v>
      </c>
      <c r="B115718" s="1">
        <v>44412.761110032363</v>
      </c>
      <c r="C115718">
        <v>102169</v>
      </c>
      <c r="D115718">
        <v>250679</v>
      </c>
      <c r="E115718" s="16" t="e">
        <f>VLOOKUP(C115718,Подписчики!#REF!,3,0)</f>
        <v>#REF!</v>
      </c>
      <c r="F115718" s="3">
        <f t="shared" si="3616"/>
        <v>8</v>
      </c>
      <c r="G115718" s="44">
        <f t="shared" si="3617"/>
        <v>4</v>
      </c>
      <c r="H115718" s="44"/>
    </row>
    <row r="115719" spans="1:8" x14ac:dyDescent="0.25">
      <c r="A115719">
        <v>349671</v>
      </c>
      <c r="B115719" s="1">
        <v>44412.761919093849</v>
      </c>
      <c r="C115719">
        <v>199075</v>
      </c>
      <c r="D115719">
        <v>264283</v>
      </c>
      <c r="E115719" s="16" t="e">
        <f>VLOOKUP(C115719,Подписчики!#REF!,3,0)</f>
        <v>#REF!</v>
      </c>
      <c r="F115719" s="3">
        <f t="shared" si="3616"/>
        <v>8</v>
      </c>
      <c r="G115719" s="44">
        <f t="shared" si="3617"/>
        <v>4</v>
      </c>
      <c r="H115719" s="44"/>
    </row>
    <row r="115720" spans="1:8" x14ac:dyDescent="0.25">
      <c r="A115720">
        <v>349676</v>
      </c>
      <c r="B115720" s="1">
        <v>44412.762323624593</v>
      </c>
      <c r="C115720">
        <v>119535</v>
      </c>
      <c r="D115720">
        <v>392434</v>
      </c>
      <c r="E115720" s="16" t="e">
        <f>VLOOKUP(C115720,Подписчики!#REF!,3,0)</f>
        <v>#REF!</v>
      </c>
      <c r="F115720" s="3">
        <f t="shared" si="3616"/>
        <v>8</v>
      </c>
      <c r="G115720" s="44">
        <f t="shared" si="3617"/>
        <v>4</v>
      </c>
      <c r="H115720" s="44"/>
    </row>
    <row r="115721" spans="1:8" x14ac:dyDescent="0.25">
      <c r="A115721">
        <v>349678</v>
      </c>
      <c r="B115721" s="1">
        <v>44412.76353721683</v>
      </c>
      <c r="C115721">
        <v>139960</v>
      </c>
      <c r="D115721">
        <v>252165</v>
      </c>
      <c r="E115721" s="16" t="e">
        <f>VLOOKUP(C115721,Подписчики!#REF!,3,0)</f>
        <v>#REF!</v>
      </c>
      <c r="F115721" s="3">
        <f t="shared" si="3616"/>
        <v>8</v>
      </c>
      <c r="G115721" s="44">
        <f t="shared" si="3617"/>
        <v>4</v>
      </c>
      <c r="H115721" s="44"/>
    </row>
    <row r="115722" spans="1:8" x14ac:dyDescent="0.25">
      <c r="A115722">
        <v>349681</v>
      </c>
      <c r="B115722" s="1">
        <v>44412.76353721683</v>
      </c>
      <c r="C115722">
        <v>302358</v>
      </c>
      <c r="D115722">
        <v>125514</v>
      </c>
      <c r="E115722" s="16" t="e">
        <f>VLOOKUP(C115722,Подписчики!#REF!,3,0)</f>
        <v>#REF!</v>
      </c>
      <c r="F115722" s="3">
        <f t="shared" si="3616"/>
        <v>8</v>
      </c>
      <c r="G115722" s="44">
        <f t="shared" si="3617"/>
        <v>4</v>
      </c>
      <c r="H115722" s="44"/>
    </row>
    <row r="115723" spans="1:8" x14ac:dyDescent="0.25">
      <c r="A115723">
        <v>349685</v>
      </c>
      <c r="B115723" s="1">
        <v>44412.763941747573</v>
      </c>
      <c r="C115723">
        <v>307781</v>
      </c>
      <c r="D115723">
        <v>158978</v>
      </c>
      <c r="E115723" s="16" t="e">
        <f>VLOOKUP(C115723,Подписчики!#REF!,3,0)</f>
        <v>#REF!</v>
      </c>
      <c r="F115723" s="3">
        <f t="shared" si="3616"/>
        <v>8</v>
      </c>
      <c r="G115723" s="44">
        <f t="shared" si="3617"/>
        <v>4</v>
      </c>
      <c r="H115723" s="44"/>
    </row>
    <row r="115724" spans="1:8" x14ac:dyDescent="0.25">
      <c r="A115724">
        <v>349689</v>
      </c>
      <c r="B115724" s="1">
        <v>44412.764346278316</v>
      </c>
      <c r="C115724">
        <v>12986</v>
      </c>
      <c r="D115724">
        <v>88863</v>
      </c>
      <c r="E115724" s="16" t="e">
        <f>VLOOKUP(C115724,Подписчики!#REF!,3,0)</f>
        <v>#REF!</v>
      </c>
      <c r="F115724" s="3">
        <f t="shared" si="3616"/>
        <v>8</v>
      </c>
      <c r="G115724" s="44">
        <f t="shared" si="3617"/>
        <v>4</v>
      </c>
      <c r="H115724" s="44"/>
    </row>
    <row r="115725" spans="1:8" x14ac:dyDescent="0.25">
      <c r="A115725">
        <v>349692</v>
      </c>
      <c r="B115725" s="1">
        <v>44412.764346278316</v>
      </c>
      <c r="C115725">
        <v>138090</v>
      </c>
      <c r="D115725">
        <v>4199</v>
      </c>
      <c r="E115725" s="16" t="e">
        <f>VLOOKUP(C115725,Подписчики!#REF!,3,0)</f>
        <v>#REF!</v>
      </c>
      <c r="F115725" s="3">
        <f t="shared" si="3616"/>
        <v>8</v>
      </c>
      <c r="G115725" s="44">
        <f t="shared" si="3617"/>
        <v>4</v>
      </c>
      <c r="H115725" s="44"/>
    </row>
    <row r="115726" spans="1:8" x14ac:dyDescent="0.25">
      <c r="A115726">
        <v>349697</v>
      </c>
      <c r="B115726" s="1">
        <v>44412.764750809059</v>
      </c>
      <c r="C115726">
        <v>22549</v>
      </c>
      <c r="D115726">
        <v>158978</v>
      </c>
      <c r="E115726" s="16" t="e">
        <f>VLOOKUP(C115726,Подписчики!#REF!,3,0)</f>
        <v>#REF!</v>
      </c>
      <c r="F115726" s="3">
        <f t="shared" si="3616"/>
        <v>8</v>
      </c>
      <c r="G115726" s="44">
        <f t="shared" si="3617"/>
        <v>4</v>
      </c>
      <c r="H115726" s="44"/>
    </row>
    <row r="115727" spans="1:8" x14ac:dyDescent="0.25">
      <c r="A115727">
        <v>349702</v>
      </c>
      <c r="B115727" s="1">
        <v>44412.764750809059</v>
      </c>
      <c r="C115727">
        <v>132108</v>
      </c>
      <c r="D115727">
        <v>115825</v>
      </c>
      <c r="E115727" s="16" t="e">
        <f>VLOOKUP(C115727,Подписчики!#REF!,3,0)</f>
        <v>#REF!</v>
      </c>
      <c r="F115727" s="3">
        <f t="shared" si="3616"/>
        <v>8</v>
      </c>
      <c r="G115727" s="44">
        <f t="shared" si="3617"/>
        <v>4</v>
      </c>
      <c r="H115727" s="44"/>
    </row>
    <row r="115728" spans="1:8" x14ac:dyDescent="0.25">
      <c r="A115728">
        <v>349705</v>
      </c>
      <c r="B115728" s="1">
        <v>44412.765155339803</v>
      </c>
      <c r="C115728">
        <v>221276</v>
      </c>
      <c r="D115728">
        <v>205718</v>
      </c>
      <c r="E115728" s="16" t="e">
        <f>VLOOKUP(C115728,Подписчики!#REF!,3,0)</f>
        <v>#REF!</v>
      </c>
      <c r="F115728" s="3">
        <f t="shared" si="3616"/>
        <v>8</v>
      </c>
      <c r="G115728" s="44">
        <f t="shared" si="3617"/>
        <v>4</v>
      </c>
      <c r="H115728" s="44"/>
    </row>
    <row r="115729" spans="1:8" x14ac:dyDescent="0.25">
      <c r="A115729">
        <v>349706</v>
      </c>
      <c r="B115729" s="1">
        <v>44412.765559870546</v>
      </c>
      <c r="C115729">
        <v>213162</v>
      </c>
      <c r="D115729">
        <v>393109</v>
      </c>
      <c r="E115729" s="16" t="e">
        <f>VLOOKUP(C115729,Подписчики!#REF!,3,0)</f>
        <v>#REF!</v>
      </c>
      <c r="F115729" s="3">
        <f t="shared" si="3616"/>
        <v>8</v>
      </c>
      <c r="G115729" s="44">
        <f t="shared" si="3617"/>
        <v>4</v>
      </c>
      <c r="H115729" s="44"/>
    </row>
    <row r="115730" spans="1:8" x14ac:dyDescent="0.25">
      <c r="A115730">
        <v>349708</v>
      </c>
      <c r="B115730" s="1">
        <v>44412.765964401297</v>
      </c>
      <c r="C115730">
        <v>245974</v>
      </c>
      <c r="D115730">
        <v>450237</v>
      </c>
      <c r="E115730" s="16" t="e">
        <f>VLOOKUP(C115730,Подписчики!#REF!,3,0)</f>
        <v>#REF!</v>
      </c>
      <c r="F115730" s="3">
        <f t="shared" si="3616"/>
        <v>8</v>
      </c>
      <c r="G115730" s="44">
        <f t="shared" si="3617"/>
        <v>4</v>
      </c>
      <c r="H115730" s="44"/>
    </row>
    <row r="115731" spans="1:8" x14ac:dyDescent="0.25">
      <c r="A115731">
        <v>349712</v>
      </c>
      <c r="B115731" s="1">
        <v>44412.765964401297</v>
      </c>
      <c r="C115731">
        <v>257107</v>
      </c>
      <c r="D115731">
        <v>399787</v>
      </c>
      <c r="E115731" s="16" t="e">
        <f>VLOOKUP(C115731,Подписчики!#REF!,3,0)</f>
        <v>#REF!</v>
      </c>
      <c r="F115731" s="3">
        <f t="shared" si="3616"/>
        <v>8</v>
      </c>
      <c r="G115731" s="44">
        <f t="shared" si="3617"/>
        <v>4</v>
      </c>
      <c r="H115731" s="44"/>
    </row>
    <row r="115732" spans="1:8" x14ac:dyDescent="0.25">
      <c r="A115732">
        <v>349716</v>
      </c>
      <c r="B115732" s="1">
        <v>44412.765964401297</v>
      </c>
      <c r="C115732">
        <v>267873</v>
      </c>
      <c r="D115732">
        <v>443594</v>
      </c>
      <c r="E115732" s="16" t="e">
        <f>VLOOKUP(C115732,Подписчики!#REF!,3,0)</f>
        <v>#REF!</v>
      </c>
      <c r="F115732" s="3">
        <f t="shared" si="3616"/>
        <v>8</v>
      </c>
      <c r="G115732" s="44">
        <f t="shared" si="3617"/>
        <v>4</v>
      </c>
      <c r="H115732" s="44"/>
    </row>
    <row r="115733" spans="1:8" x14ac:dyDescent="0.25">
      <c r="A115733">
        <v>349718</v>
      </c>
      <c r="B115733" s="1">
        <v>44412.765964401297</v>
      </c>
      <c r="C115733">
        <v>312505</v>
      </c>
      <c r="D115733">
        <v>250679</v>
      </c>
      <c r="E115733" s="16" t="e">
        <f>VLOOKUP(C115733,Подписчики!#REF!,3,0)</f>
        <v>#REF!</v>
      </c>
      <c r="F115733" s="3">
        <f t="shared" si="3616"/>
        <v>8</v>
      </c>
      <c r="G115733" s="44">
        <f t="shared" si="3617"/>
        <v>4</v>
      </c>
      <c r="H115733" s="44"/>
    </row>
    <row r="115734" spans="1:8" x14ac:dyDescent="0.25">
      <c r="A115734">
        <v>349720</v>
      </c>
      <c r="B115734" s="1">
        <v>44412.766773462783</v>
      </c>
      <c r="C115734">
        <v>108171</v>
      </c>
      <c r="D115734">
        <v>119030</v>
      </c>
      <c r="E115734" s="16" t="e">
        <f>VLOOKUP(C115734,Подписчики!#REF!,3,0)</f>
        <v>#REF!</v>
      </c>
      <c r="F115734" s="3">
        <f t="shared" si="3616"/>
        <v>8</v>
      </c>
      <c r="G115734" s="44">
        <f t="shared" si="3617"/>
        <v>4</v>
      </c>
      <c r="H115734" s="44"/>
    </row>
    <row r="115735" spans="1:8" x14ac:dyDescent="0.25">
      <c r="A115735">
        <v>349722</v>
      </c>
      <c r="B115735" s="1">
        <v>44412.767</v>
      </c>
      <c r="C115735">
        <v>239243</v>
      </c>
      <c r="D115735">
        <v>143150</v>
      </c>
      <c r="E115735" s="16" t="e">
        <f>VLOOKUP(C115735,Подписчики!#REF!,3,0)</f>
        <v>#REF!</v>
      </c>
      <c r="F115735" s="3">
        <f t="shared" si="3616"/>
        <v>8</v>
      </c>
      <c r="G115735" s="44">
        <f t="shared" si="3617"/>
        <v>4</v>
      </c>
      <c r="H115735" s="44"/>
    </row>
    <row r="115736" spans="1:8" x14ac:dyDescent="0.25">
      <c r="A115736">
        <v>349723</v>
      </c>
      <c r="B115736" s="1">
        <v>44412.767177993526</v>
      </c>
      <c r="C115736">
        <v>323482</v>
      </c>
      <c r="D115736">
        <v>436838</v>
      </c>
      <c r="E115736" s="16" t="e">
        <f>VLOOKUP(C115736,Подписчики!#REF!,3,0)</f>
        <v>#REF!</v>
      </c>
      <c r="F115736" s="3">
        <f t="shared" si="3616"/>
        <v>8</v>
      </c>
      <c r="G115736" s="44">
        <f t="shared" si="3617"/>
        <v>4</v>
      </c>
      <c r="H115736" s="44"/>
    </row>
    <row r="115737" spans="1:8" x14ac:dyDescent="0.25">
      <c r="A115737">
        <v>349724</v>
      </c>
      <c r="B115737" s="1">
        <v>44412.767177993534</v>
      </c>
      <c r="C115737">
        <v>329617</v>
      </c>
      <c r="D115737">
        <v>86587</v>
      </c>
      <c r="E115737" s="16" t="e">
        <f>VLOOKUP(C115737,Подписчики!#REF!,3,0)</f>
        <v>#REF!</v>
      </c>
      <c r="F115737" s="3">
        <f t="shared" si="3616"/>
        <v>8</v>
      </c>
      <c r="G115737" s="44">
        <f t="shared" si="3617"/>
        <v>4</v>
      </c>
      <c r="H115737" s="44"/>
    </row>
    <row r="115738" spans="1:8" x14ac:dyDescent="0.25">
      <c r="A115738">
        <v>349726</v>
      </c>
      <c r="B115738" s="1">
        <v>44412.767582524277</v>
      </c>
      <c r="C115738">
        <v>129123</v>
      </c>
      <c r="D115738">
        <v>302879</v>
      </c>
      <c r="E115738" s="16" t="e">
        <f>VLOOKUP(C115738,Подписчики!#REF!,3,0)</f>
        <v>#REF!</v>
      </c>
      <c r="F115738" s="3">
        <f t="shared" si="3616"/>
        <v>8</v>
      </c>
      <c r="G115738" s="44">
        <f t="shared" si="3617"/>
        <v>4</v>
      </c>
      <c r="H115738" s="44"/>
    </row>
    <row r="115739" spans="1:8" x14ac:dyDescent="0.25">
      <c r="A115739">
        <v>349729</v>
      </c>
      <c r="B115739" s="1">
        <v>44412.767582524277</v>
      </c>
      <c r="C115739">
        <v>159404</v>
      </c>
      <c r="D115739">
        <v>211878</v>
      </c>
      <c r="E115739" s="16" t="e">
        <f>VLOOKUP(C115739,Подписчики!#REF!,3,0)</f>
        <v>#REF!</v>
      </c>
      <c r="F115739" s="3">
        <f t="shared" si="3616"/>
        <v>8</v>
      </c>
      <c r="G115739" s="44">
        <f t="shared" si="3617"/>
        <v>4</v>
      </c>
      <c r="H115739" s="44"/>
    </row>
    <row r="115740" spans="1:8" x14ac:dyDescent="0.25">
      <c r="A115740">
        <v>349731</v>
      </c>
      <c r="B115740" s="1">
        <v>44412.767582524277</v>
      </c>
      <c r="C115740">
        <v>192442</v>
      </c>
      <c r="D115740">
        <v>38735</v>
      </c>
      <c r="E115740" s="16" t="e">
        <f>VLOOKUP(C115740,Подписчики!#REF!,3,0)</f>
        <v>#REF!</v>
      </c>
      <c r="F115740" s="3">
        <f t="shared" si="3616"/>
        <v>8</v>
      </c>
      <c r="G115740" s="44">
        <f t="shared" si="3617"/>
        <v>4</v>
      </c>
      <c r="H115740" s="44"/>
    </row>
    <row r="115741" spans="1:8" x14ac:dyDescent="0.25">
      <c r="A115741">
        <v>349734</v>
      </c>
      <c r="B115741" s="1">
        <v>44412.767987055013</v>
      </c>
      <c r="C115741">
        <v>103818</v>
      </c>
      <c r="D115741">
        <v>122982</v>
      </c>
      <c r="E115741" s="16" t="e">
        <f>VLOOKUP(C115741,Подписчики!#REF!,3,0)</f>
        <v>#REF!</v>
      </c>
      <c r="F115741" s="3">
        <f t="shared" si="3616"/>
        <v>8</v>
      </c>
      <c r="G115741" s="44">
        <f t="shared" si="3617"/>
        <v>4</v>
      </c>
      <c r="H115741" s="44"/>
    </row>
    <row r="115742" spans="1:8" x14ac:dyDescent="0.25">
      <c r="A115742">
        <v>349735</v>
      </c>
      <c r="B115742" s="1">
        <v>44412.768391585763</v>
      </c>
      <c r="C115742">
        <v>5053</v>
      </c>
      <c r="D115742">
        <v>364296</v>
      </c>
      <c r="E115742" s="16" t="e">
        <f>VLOOKUP(C115742,Подписчики!#REF!,3,0)</f>
        <v>#REF!</v>
      </c>
      <c r="F115742" s="3">
        <f t="shared" si="3616"/>
        <v>8</v>
      </c>
      <c r="G115742" s="44">
        <f t="shared" si="3617"/>
        <v>4</v>
      </c>
      <c r="H115742" s="44"/>
    </row>
    <row r="115743" spans="1:8" x14ac:dyDescent="0.25">
      <c r="A115743">
        <v>349736</v>
      </c>
      <c r="B115743" s="1">
        <v>44412.768391585763</v>
      </c>
      <c r="C115743">
        <v>72786</v>
      </c>
      <c r="D115743">
        <v>406870</v>
      </c>
      <c r="E115743" s="16" t="e">
        <f>VLOOKUP(C115743,Подписчики!#REF!,3,0)</f>
        <v>#REF!</v>
      </c>
      <c r="F115743" s="3">
        <f t="shared" si="3616"/>
        <v>8</v>
      </c>
      <c r="G115743" s="44">
        <f t="shared" si="3617"/>
        <v>4</v>
      </c>
      <c r="H115743" s="44"/>
    </row>
    <row r="115744" spans="1:8" x14ac:dyDescent="0.25">
      <c r="A115744">
        <v>349737</v>
      </c>
      <c r="B115744" s="1">
        <v>44412.768796116507</v>
      </c>
      <c r="C115744">
        <v>162611</v>
      </c>
      <c r="D115744">
        <v>250679</v>
      </c>
      <c r="E115744" s="16" t="e">
        <f>VLOOKUP(C115744,Подписчики!#REF!,3,0)</f>
        <v>#REF!</v>
      </c>
      <c r="F115744" s="3">
        <f t="shared" si="3616"/>
        <v>8</v>
      </c>
      <c r="G115744" s="44">
        <f t="shared" si="3617"/>
        <v>4</v>
      </c>
      <c r="H115744" s="44"/>
    </row>
    <row r="115745" spans="1:8" x14ac:dyDescent="0.25">
      <c r="A115745">
        <v>349739</v>
      </c>
      <c r="B115745" s="1">
        <v>44412.76920064725</v>
      </c>
      <c r="C115745">
        <v>198999</v>
      </c>
      <c r="D115745">
        <v>250679</v>
      </c>
      <c r="E115745" s="16" t="e">
        <f>VLOOKUP(C115745,Подписчики!#REF!,3,0)</f>
        <v>#REF!</v>
      </c>
      <c r="F115745" s="3">
        <f t="shared" si="3616"/>
        <v>8</v>
      </c>
      <c r="G115745" s="44">
        <f t="shared" si="3617"/>
        <v>4</v>
      </c>
      <c r="H115745" s="44"/>
    </row>
    <row r="115746" spans="1:8" x14ac:dyDescent="0.25">
      <c r="A115746">
        <v>349742</v>
      </c>
      <c r="B115746" s="1">
        <v>44412.770009708736</v>
      </c>
      <c r="C115746">
        <v>260977</v>
      </c>
      <c r="D115746">
        <v>347008</v>
      </c>
      <c r="E115746" s="16" t="e">
        <f>VLOOKUP(C115746,Подписчики!#REF!,3,0)</f>
        <v>#REF!</v>
      </c>
      <c r="F115746" s="3">
        <f t="shared" si="3616"/>
        <v>8</v>
      </c>
      <c r="G115746" s="44">
        <f t="shared" si="3617"/>
        <v>4</v>
      </c>
      <c r="H115746" s="44"/>
    </row>
    <row r="115747" spans="1:8" x14ac:dyDescent="0.25">
      <c r="A115747">
        <v>349745</v>
      </c>
      <c r="B115747" s="1">
        <v>44412.770333333334</v>
      </c>
      <c r="C115747">
        <v>310018</v>
      </c>
      <c r="D115747">
        <v>50669</v>
      </c>
      <c r="E115747" s="16" t="e">
        <f>VLOOKUP(C115747,Подписчики!#REF!,3,0)</f>
        <v>#REF!</v>
      </c>
      <c r="F115747" s="3">
        <f t="shared" si="3616"/>
        <v>8</v>
      </c>
      <c r="G115747" s="44">
        <f t="shared" si="3617"/>
        <v>4</v>
      </c>
      <c r="H115747" s="44"/>
    </row>
    <row r="115748" spans="1:8" x14ac:dyDescent="0.25">
      <c r="A115748">
        <v>349750</v>
      </c>
      <c r="B115748" s="1">
        <v>44412.77081877023</v>
      </c>
      <c r="C115748">
        <v>322040</v>
      </c>
      <c r="D115748">
        <v>36482</v>
      </c>
      <c r="E115748" s="16" t="e">
        <f>VLOOKUP(C115748,Подписчики!#REF!,3,0)</f>
        <v>#REF!</v>
      </c>
      <c r="F115748" s="3">
        <f t="shared" si="3616"/>
        <v>8</v>
      </c>
      <c r="G115748" s="44">
        <f t="shared" si="3617"/>
        <v>4</v>
      </c>
      <c r="H115748" s="44"/>
    </row>
    <row r="115749" spans="1:8" x14ac:dyDescent="0.25">
      <c r="A115749">
        <v>349754</v>
      </c>
      <c r="B115749" s="1">
        <v>44412.77203236246</v>
      </c>
      <c r="C115749">
        <v>250713</v>
      </c>
      <c r="D115749">
        <v>411922</v>
      </c>
      <c r="E115749" s="16" t="e">
        <f>VLOOKUP(C115749,Подписчики!#REF!,3,0)</f>
        <v>#REF!</v>
      </c>
      <c r="F115749" s="3">
        <f t="shared" si="3616"/>
        <v>8</v>
      </c>
      <c r="G115749" s="44">
        <f t="shared" si="3617"/>
        <v>4</v>
      </c>
      <c r="H115749" s="44"/>
    </row>
    <row r="115750" spans="1:8" x14ac:dyDescent="0.25">
      <c r="A115750">
        <v>349758</v>
      </c>
      <c r="B115750" s="1">
        <v>44412.772436893203</v>
      </c>
      <c r="C115750">
        <v>31361</v>
      </c>
      <c r="D115750">
        <v>37644</v>
      </c>
      <c r="E115750" s="16" t="e">
        <f>VLOOKUP(C115750,Подписчики!#REF!,3,0)</f>
        <v>#REF!</v>
      </c>
      <c r="F115750" s="3">
        <f t="shared" si="3616"/>
        <v>8</v>
      </c>
      <c r="G115750" s="44">
        <f t="shared" si="3617"/>
        <v>4</v>
      </c>
      <c r="H115750" s="44"/>
    </row>
    <row r="115751" spans="1:8" x14ac:dyDescent="0.25">
      <c r="A115751">
        <v>349759</v>
      </c>
      <c r="B115751" s="1">
        <v>44412.772436893203</v>
      </c>
      <c r="C115751">
        <v>134246</v>
      </c>
      <c r="D115751">
        <v>410635</v>
      </c>
      <c r="E115751" s="16" t="e">
        <f>VLOOKUP(C115751,Подписчики!#REF!,3,0)</f>
        <v>#REF!</v>
      </c>
      <c r="F115751" s="3">
        <f t="shared" si="3616"/>
        <v>8</v>
      </c>
      <c r="G115751" s="44">
        <f t="shared" si="3617"/>
        <v>4</v>
      </c>
      <c r="H115751" s="44"/>
    </row>
    <row r="115752" spans="1:8" x14ac:dyDescent="0.25">
      <c r="A115752">
        <v>349762</v>
      </c>
      <c r="B115752" s="1">
        <v>44412.772436893203</v>
      </c>
      <c r="C115752">
        <v>144571</v>
      </c>
      <c r="D115752">
        <v>433508</v>
      </c>
      <c r="E115752" s="16" t="e">
        <f>VLOOKUP(C115752,Подписчики!#REF!,3,0)</f>
        <v>#REF!</v>
      </c>
      <c r="F115752" s="3">
        <f t="shared" si="3616"/>
        <v>8</v>
      </c>
      <c r="G115752" s="44">
        <f t="shared" si="3617"/>
        <v>4</v>
      </c>
      <c r="H115752" s="44"/>
    </row>
    <row r="115753" spans="1:8" x14ac:dyDescent="0.25">
      <c r="A115753">
        <v>349765</v>
      </c>
      <c r="B115753" s="1">
        <v>44412.77324595469</v>
      </c>
      <c r="C115753">
        <v>160064</v>
      </c>
      <c r="D115753">
        <v>61714</v>
      </c>
      <c r="E115753" s="16" t="e">
        <f>VLOOKUP(C115753,Подписчики!#REF!,3,0)</f>
        <v>#REF!</v>
      </c>
      <c r="F115753" s="3">
        <f t="shared" si="3616"/>
        <v>8</v>
      </c>
      <c r="G115753" s="44">
        <f t="shared" si="3617"/>
        <v>4</v>
      </c>
      <c r="H115753" s="44"/>
    </row>
    <row r="115754" spans="1:8" x14ac:dyDescent="0.25">
      <c r="A115754">
        <v>349769</v>
      </c>
      <c r="B115754" s="1">
        <v>44412.77365048544</v>
      </c>
      <c r="C115754">
        <v>119292</v>
      </c>
      <c r="D115754">
        <v>324211</v>
      </c>
      <c r="E115754" s="16" t="e">
        <f>VLOOKUP(C115754,Подписчики!#REF!,3,0)</f>
        <v>#REF!</v>
      </c>
      <c r="F115754" s="3">
        <f t="shared" si="3616"/>
        <v>8</v>
      </c>
      <c r="G115754" s="44">
        <f t="shared" si="3617"/>
        <v>4</v>
      </c>
      <c r="H115754" s="44"/>
    </row>
    <row r="115755" spans="1:8" x14ac:dyDescent="0.25">
      <c r="A115755">
        <v>349771</v>
      </c>
      <c r="B115755" s="1">
        <v>44412.774055016183</v>
      </c>
      <c r="C115755">
        <v>23099</v>
      </c>
      <c r="D115755">
        <v>463334</v>
      </c>
      <c r="E115755" s="16" t="e">
        <f>VLOOKUP(C115755,Подписчики!#REF!,3,0)</f>
        <v>#REF!</v>
      </c>
      <c r="F115755" s="3">
        <f t="shared" si="3616"/>
        <v>8</v>
      </c>
      <c r="G115755" s="44">
        <f t="shared" si="3617"/>
        <v>4</v>
      </c>
      <c r="H115755" s="44"/>
    </row>
    <row r="115756" spans="1:8" x14ac:dyDescent="0.25">
      <c r="A115756">
        <v>349776</v>
      </c>
      <c r="B115756" s="1">
        <v>44412.774055016183</v>
      </c>
      <c r="C115756">
        <v>24655</v>
      </c>
      <c r="D115756">
        <v>347008</v>
      </c>
      <c r="E115756" s="16" t="e">
        <f>VLOOKUP(C115756,Подписчики!#REF!,3,0)</f>
        <v>#REF!</v>
      </c>
      <c r="F115756" s="3">
        <f t="shared" si="3616"/>
        <v>8</v>
      </c>
      <c r="G115756" s="44">
        <f t="shared" si="3617"/>
        <v>4</v>
      </c>
      <c r="H115756" s="44"/>
    </row>
    <row r="115757" spans="1:8" x14ac:dyDescent="0.25">
      <c r="A115757">
        <v>349777</v>
      </c>
      <c r="B115757" s="1">
        <v>44412.774055016183</v>
      </c>
      <c r="C115757">
        <v>87302</v>
      </c>
      <c r="D115757">
        <v>258219</v>
      </c>
      <c r="E115757" s="16" t="e">
        <f>VLOOKUP(C115757,Подписчики!#REF!,3,0)</f>
        <v>#REF!</v>
      </c>
      <c r="F115757" s="3">
        <f t="shared" si="3616"/>
        <v>8</v>
      </c>
      <c r="G115757" s="44">
        <f t="shared" si="3617"/>
        <v>4</v>
      </c>
      <c r="H115757" s="44"/>
    </row>
    <row r="115758" spans="1:8" x14ac:dyDescent="0.25">
      <c r="A115758">
        <v>349779</v>
      </c>
      <c r="B115758" s="1">
        <v>44412.774055016183</v>
      </c>
      <c r="C115758">
        <v>171506</v>
      </c>
      <c r="D115758">
        <v>347008</v>
      </c>
      <c r="E115758" s="16" t="e">
        <f>VLOOKUP(C115758,Подписчики!#REF!,3,0)</f>
        <v>#REF!</v>
      </c>
      <c r="F115758" s="3">
        <f t="shared" si="3616"/>
        <v>8</v>
      </c>
      <c r="G115758" s="44">
        <f t="shared" si="3617"/>
        <v>4</v>
      </c>
      <c r="H115758" s="44"/>
    </row>
    <row r="115759" spans="1:8" x14ac:dyDescent="0.25">
      <c r="A115759">
        <v>349782</v>
      </c>
      <c r="B115759" s="1">
        <v>44412.775673139164</v>
      </c>
      <c r="C115759">
        <v>300926</v>
      </c>
      <c r="D115759">
        <v>215759</v>
      </c>
      <c r="E115759" s="16" t="e">
        <f>VLOOKUP(C115759,Подписчики!#REF!,3,0)</f>
        <v>#REF!</v>
      </c>
      <c r="F115759" s="3">
        <f t="shared" si="3616"/>
        <v>8</v>
      </c>
      <c r="G115759" s="44">
        <f t="shared" si="3617"/>
        <v>4</v>
      </c>
      <c r="H115759" s="44"/>
    </row>
    <row r="115760" spans="1:8" x14ac:dyDescent="0.25">
      <c r="A115760">
        <v>349783</v>
      </c>
      <c r="B115760" s="1">
        <v>44412.7760776699</v>
      </c>
      <c r="C115760">
        <v>158586</v>
      </c>
      <c r="D115760">
        <v>192331</v>
      </c>
      <c r="E115760" s="16" t="e">
        <f>VLOOKUP(C115760,Подписчики!#REF!,3,0)</f>
        <v>#REF!</v>
      </c>
      <c r="F115760" s="3">
        <f t="shared" si="3616"/>
        <v>8</v>
      </c>
      <c r="G115760" s="44">
        <f t="shared" si="3617"/>
        <v>4</v>
      </c>
      <c r="H115760" s="44"/>
    </row>
    <row r="115761" spans="1:8" x14ac:dyDescent="0.25">
      <c r="A115761">
        <v>349787</v>
      </c>
      <c r="B115761" s="1">
        <v>44412.7760776699</v>
      </c>
      <c r="C115761">
        <v>219823</v>
      </c>
      <c r="D115761">
        <v>230507</v>
      </c>
      <c r="E115761" s="16" t="e">
        <f>VLOOKUP(C115761,Подписчики!#REF!,3,0)</f>
        <v>#REF!</v>
      </c>
      <c r="F115761" s="3">
        <f t="shared" si="3616"/>
        <v>8</v>
      </c>
      <c r="G115761" s="44">
        <f t="shared" si="3617"/>
        <v>4</v>
      </c>
      <c r="H115761" s="44"/>
    </row>
    <row r="115762" spans="1:8" x14ac:dyDescent="0.25">
      <c r="A115762">
        <v>349792</v>
      </c>
      <c r="B115762" s="1">
        <v>44412.77648220065</v>
      </c>
      <c r="C115762">
        <v>232628</v>
      </c>
      <c r="D115762">
        <v>347393</v>
      </c>
      <c r="E115762" s="16" t="e">
        <f>VLOOKUP(C115762,Подписчики!#REF!,3,0)</f>
        <v>#REF!</v>
      </c>
      <c r="F115762" s="3">
        <f t="shared" si="3616"/>
        <v>8</v>
      </c>
      <c r="G115762" s="44">
        <f t="shared" si="3617"/>
        <v>4</v>
      </c>
      <c r="H115762" s="44"/>
    </row>
    <row r="115763" spans="1:8" x14ac:dyDescent="0.25">
      <c r="A115763">
        <v>349796</v>
      </c>
      <c r="B115763" s="1">
        <v>44412.776886731393</v>
      </c>
      <c r="C115763">
        <v>156810</v>
      </c>
      <c r="D115763">
        <v>199629</v>
      </c>
      <c r="E115763" s="16" t="e">
        <f>VLOOKUP(C115763,Подписчики!#REF!,3,0)</f>
        <v>#REF!</v>
      </c>
      <c r="F115763" s="3">
        <f t="shared" si="3616"/>
        <v>8</v>
      </c>
      <c r="G115763" s="44">
        <f t="shared" si="3617"/>
        <v>4</v>
      </c>
      <c r="H115763" s="44"/>
    </row>
    <row r="115764" spans="1:8" x14ac:dyDescent="0.25">
      <c r="A115764">
        <v>349800</v>
      </c>
      <c r="B115764" s="1">
        <v>44412.776886731393</v>
      </c>
      <c r="C115764">
        <v>323988</v>
      </c>
      <c r="D115764">
        <v>394819</v>
      </c>
      <c r="E115764" s="16" t="e">
        <f>VLOOKUP(C115764,Подписчики!#REF!,3,0)</f>
        <v>#REF!</v>
      </c>
      <c r="F115764" s="3">
        <f t="shared" si="3616"/>
        <v>8</v>
      </c>
      <c r="G115764" s="44">
        <f t="shared" si="3617"/>
        <v>4</v>
      </c>
      <c r="H115764" s="44"/>
    </row>
    <row r="115765" spans="1:8" x14ac:dyDescent="0.25">
      <c r="A115765">
        <v>349804</v>
      </c>
      <c r="B115765" s="1">
        <v>44412.777291262137</v>
      </c>
      <c r="C115765">
        <v>11444</v>
      </c>
      <c r="D115765">
        <v>411922</v>
      </c>
      <c r="E115765" s="16" t="e">
        <f>VLOOKUP(C115765,Подписчики!#REF!,3,0)</f>
        <v>#REF!</v>
      </c>
      <c r="F115765" s="3">
        <f t="shared" si="3616"/>
        <v>8</v>
      </c>
      <c r="G115765" s="44">
        <f t="shared" si="3617"/>
        <v>4</v>
      </c>
      <c r="H115765" s="44"/>
    </row>
    <row r="115766" spans="1:8" x14ac:dyDescent="0.25">
      <c r="A115766">
        <v>349808</v>
      </c>
      <c r="B115766" s="1">
        <v>44412.77769579288</v>
      </c>
      <c r="C115766">
        <v>27919</v>
      </c>
      <c r="D115766">
        <v>347008</v>
      </c>
      <c r="E115766" s="16" t="e">
        <f>VLOOKUP(C115766,Подписчики!#REF!,3,0)</f>
        <v>#REF!</v>
      </c>
      <c r="F115766" s="3">
        <f t="shared" si="3616"/>
        <v>8</v>
      </c>
      <c r="G115766" s="44">
        <f t="shared" si="3617"/>
        <v>4</v>
      </c>
      <c r="H115766" s="44"/>
    </row>
    <row r="115767" spans="1:8" x14ac:dyDescent="0.25">
      <c r="A115767">
        <v>349810</v>
      </c>
      <c r="B115767" s="1">
        <v>44412.77769579288</v>
      </c>
      <c r="C115767">
        <v>75182</v>
      </c>
      <c r="D115767">
        <v>404226</v>
      </c>
      <c r="E115767" s="16" t="e">
        <f>VLOOKUP(C115767,Подписчики!#REF!,3,0)</f>
        <v>#REF!</v>
      </c>
      <c r="F115767" s="3">
        <f t="shared" si="3616"/>
        <v>8</v>
      </c>
      <c r="G115767" s="44">
        <f t="shared" si="3617"/>
        <v>4</v>
      </c>
      <c r="H115767" s="44"/>
    </row>
    <row r="115768" spans="1:8" x14ac:dyDescent="0.25">
      <c r="A115768">
        <v>349812</v>
      </c>
      <c r="B115768" s="1">
        <v>44412.778909385117</v>
      </c>
      <c r="C115768">
        <v>170455</v>
      </c>
      <c r="D115768">
        <v>327038</v>
      </c>
      <c r="E115768" s="16" t="e">
        <f>VLOOKUP(C115768,Подписчики!#REF!,3,0)</f>
        <v>#REF!</v>
      </c>
      <c r="F115768" s="3">
        <f t="shared" si="3616"/>
        <v>8</v>
      </c>
      <c r="G115768" s="44">
        <f t="shared" si="3617"/>
        <v>4</v>
      </c>
      <c r="H115768" s="44"/>
    </row>
    <row r="115769" spans="1:8" x14ac:dyDescent="0.25">
      <c r="A115769">
        <v>349815</v>
      </c>
      <c r="B115769" s="1">
        <v>44412.778909385117</v>
      </c>
      <c r="C115769">
        <v>204928</v>
      </c>
      <c r="D115769">
        <v>17577</v>
      </c>
      <c r="E115769" s="16" t="e">
        <f>VLOOKUP(C115769,Подписчики!#REF!,3,0)</f>
        <v>#REF!</v>
      </c>
      <c r="F115769" s="3">
        <f t="shared" si="3616"/>
        <v>8</v>
      </c>
      <c r="G115769" s="44">
        <f t="shared" si="3617"/>
        <v>4</v>
      </c>
      <c r="H115769" s="44"/>
    </row>
    <row r="115770" spans="1:8" x14ac:dyDescent="0.25">
      <c r="A115770">
        <v>349820</v>
      </c>
      <c r="B115770" s="1">
        <v>44412.778909385117</v>
      </c>
      <c r="C115770">
        <v>239049</v>
      </c>
      <c r="D115770">
        <v>230507</v>
      </c>
      <c r="E115770" s="16" t="e">
        <f>VLOOKUP(C115770,Подписчики!#REF!,3,0)</f>
        <v>#REF!</v>
      </c>
      <c r="F115770" s="3">
        <f t="shared" si="3616"/>
        <v>8</v>
      </c>
      <c r="G115770" s="44">
        <f t="shared" si="3617"/>
        <v>4</v>
      </c>
      <c r="H115770" s="44"/>
    </row>
    <row r="115771" spans="1:8" x14ac:dyDescent="0.25">
      <c r="A115771">
        <v>349825</v>
      </c>
      <c r="B115771" s="1">
        <v>44412.778909385117</v>
      </c>
      <c r="C115771">
        <v>318080</v>
      </c>
      <c r="D115771">
        <v>406648</v>
      </c>
      <c r="E115771" s="16" t="e">
        <f>VLOOKUP(C115771,Подписчики!#REF!,3,0)</f>
        <v>#REF!</v>
      </c>
      <c r="F115771" s="3">
        <f t="shared" si="3616"/>
        <v>8</v>
      </c>
      <c r="G115771" s="44">
        <f t="shared" si="3617"/>
        <v>4</v>
      </c>
      <c r="H115771" s="44"/>
    </row>
    <row r="115772" spans="1:8" x14ac:dyDescent="0.25">
      <c r="A115772">
        <v>349830</v>
      </c>
      <c r="B115772" s="1">
        <v>44412.779313915853</v>
      </c>
      <c r="C115772">
        <v>113332</v>
      </c>
      <c r="D115772">
        <v>112334</v>
      </c>
      <c r="E115772" s="16" t="e">
        <f>VLOOKUP(C115772,Подписчики!#REF!,3,0)</f>
        <v>#REF!</v>
      </c>
      <c r="F115772" s="3">
        <f t="shared" si="3616"/>
        <v>8</v>
      </c>
      <c r="G115772" s="44">
        <f t="shared" si="3617"/>
        <v>4</v>
      </c>
      <c r="H115772" s="44"/>
    </row>
    <row r="115773" spans="1:8" x14ac:dyDescent="0.25">
      <c r="A115773">
        <v>349833</v>
      </c>
      <c r="B115773" s="1">
        <v>44412.779313915853</v>
      </c>
      <c r="C115773">
        <v>243865</v>
      </c>
      <c r="D115773">
        <v>473323</v>
      </c>
      <c r="E115773" s="16" t="e">
        <f>VLOOKUP(C115773,Подписчики!#REF!,3,0)</f>
        <v>#REF!</v>
      </c>
      <c r="F115773" s="3">
        <f t="shared" si="3616"/>
        <v>8</v>
      </c>
      <c r="G115773" s="44">
        <f t="shared" si="3617"/>
        <v>4</v>
      </c>
      <c r="H115773" s="44"/>
    </row>
    <row r="115774" spans="1:8" x14ac:dyDescent="0.25">
      <c r="A115774">
        <v>349837</v>
      </c>
      <c r="B115774" s="1">
        <v>44412.779718446604</v>
      </c>
      <c r="C115774">
        <v>309187</v>
      </c>
      <c r="D115774">
        <v>28360</v>
      </c>
      <c r="E115774" s="16" t="e">
        <f>VLOOKUP(C115774,Подписчики!#REF!,3,0)</f>
        <v>#REF!</v>
      </c>
      <c r="F115774" s="3">
        <f t="shared" si="3616"/>
        <v>8</v>
      </c>
      <c r="G115774" s="44">
        <f t="shared" si="3617"/>
        <v>4</v>
      </c>
      <c r="H115774" s="44"/>
    </row>
    <row r="115775" spans="1:8" x14ac:dyDescent="0.25">
      <c r="A115775">
        <v>349838</v>
      </c>
      <c r="B115775" s="1">
        <v>44412.78052750809</v>
      </c>
      <c r="C115775">
        <v>75360</v>
      </c>
      <c r="D115775">
        <v>184941</v>
      </c>
      <c r="E115775" s="16" t="e">
        <f>VLOOKUP(C115775,Подписчики!#REF!,3,0)</f>
        <v>#REF!</v>
      </c>
      <c r="F115775" s="3">
        <f t="shared" si="3616"/>
        <v>8</v>
      </c>
      <c r="G115775" s="44">
        <f t="shared" si="3617"/>
        <v>4</v>
      </c>
      <c r="H115775" s="44"/>
    </row>
    <row r="115776" spans="1:8" x14ac:dyDescent="0.25">
      <c r="A115776">
        <v>349839</v>
      </c>
      <c r="B115776" s="1">
        <v>44412.78052750809</v>
      </c>
      <c r="C115776">
        <v>147912</v>
      </c>
      <c r="D115776">
        <v>349014</v>
      </c>
      <c r="E115776" s="16" t="e">
        <f>VLOOKUP(C115776,Подписчики!#REF!,3,0)</f>
        <v>#REF!</v>
      </c>
      <c r="F115776" s="3">
        <f t="shared" si="3616"/>
        <v>8</v>
      </c>
      <c r="G115776" s="44">
        <f t="shared" si="3617"/>
        <v>4</v>
      </c>
      <c r="H115776" s="44"/>
    </row>
    <row r="115777" spans="1:8" x14ac:dyDescent="0.25">
      <c r="A115777">
        <v>349842</v>
      </c>
      <c r="B115777" s="1">
        <v>44412.78052750809</v>
      </c>
      <c r="C115777">
        <v>190128</v>
      </c>
      <c r="D115777">
        <v>81554</v>
      </c>
      <c r="E115777" s="16" t="e">
        <f>VLOOKUP(C115777,Подписчики!#REF!,3,0)</f>
        <v>#REF!</v>
      </c>
      <c r="F115777" s="3">
        <f t="shared" si="3616"/>
        <v>8</v>
      </c>
      <c r="G115777" s="44">
        <f t="shared" si="3617"/>
        <v>4</v>
      </c>
      <c r="H115777" s="44"/>
    </row>
    <row r="115778" spans="1:8" x14ac:dyDescent="0.25">
      <c r="A115778">
        <v>349843</v>
      </c>
      <c r="B115778" s="1">
        <v>44412.780932038833</v>
      </c>
      <c r="C115778">
        <v>60372</v>
      </c>
      <c r="D115778">
        <v>102086</v>
      </c>
      <c r="E115778" s="16" t="e">
        <f>VLOOKUP(C115778,Подписчики!#REF!,3,0)</f>
        <v>#REF!</v>
      </c>
      <c r="F115778" s="3">
        <f t="shared" si="3616"/>
        <v>8</v>
      </c>
      <c r="G115778" s="44">
        <f t="shared" si="3617"/>
        <v>4</v>
      </c>
      <c r="H115778" s="44"/>
    </row>
    <row r="115779" spans="1:8" x14ac:dyDescent="0.25">
      <c r="A115779">
        <v>349847</v>
      </c>
      <c r="B115779" s="1">
        <v>44412.781336569577</v>
      </c>
      <c r="C115779">
        <v>312855</v>
      </c>
      <c r="D115779">
        <v>250679</v>
      </c>
      <c r="E115779" s="16" t="e">
        <f>VLOOKUP(C115779,Подписчики!#REF!,3,0)</f>
        <v>#REF!</v>
      </c>
      <c r="F115779" s="3">
        <f t="shared" ref="F115779:F115842" si="3618">MONTH(B115779)</f>
        <v>8</v>
      </c>
      <c r="G115779" s="44">
        <f t="shared" ref="G115779:G115842" si="3619">WEEKDAY(B115779,1)</f>
        <v>4</v>
      </c>
      <c r="H115779" s="44"/>
    </row>
    <row r="115780" spans="1:8" x14ac:dyDescent="0.25">
      <c r="A115780">
        <v>349852</v>
      </c>
      <c r="B115780" s="1">
        <v>44412.78214563107</v>
      </c>
      <c r="C115780">
        <v>54840</v>
      </c>
      <c r="D115780">
        <v>379466</v>
      </c>
      <c r="E115780" s="16" t="e">
        <f>VLOOKUP(C115780,Подписчики!#REF!,3,0)</f>
        <v>#REF!</v>
      </c>
      <c r="F115780" s="3">
        <f t="shared" si="3618"/>
        <v>8</v>
      </c>
      <c r="G115780" s="44">
        <f t="shared" si="3619"/>
        <v>4</v>
      </c>
      <c r="H115780" s="44"/>
    </row>
    <row r="115781" spans="1:8" x14ac:dyDescent="0.25">
      <c r="A115781">
        <v>349855</v>
      </c>
      <c r="B115781" s="1">
        <v>44412.782550161806</v>
      </c>
      <c r="C115781">
        <v>109794</v>
      </c>
      <c r="D115781">
        <v>291168</v>
      </c>
      <c r="E115781" s="16" t="e">
        <f>VLOOKUP(C115781,Подписчики!#REF!,3,0)</f>
        <v>#REF!</v>
      </c>
      <c r="F115781" s="3">
        <f t="shared" si="3618"/>
        <v>8</v>
      </c>
      <c r="G115781" s="44">
        <f t="shared" si="3619"/>
        <v>4</v>
      </c>
      <c r="H115781" s="44"/>
    </row>
    <row r="115782" spans="1:8" x14ac:dyDescent="0.25">
      <c r="A115782">
        <v>349856</v>
      </c>
      <c r="B115782" s="1">
        <v>44412.782666666666</v>
      </c>
      <c r="C115782">
        <v>177045</v>
      </c>
      <c r="D115782">
        <v>297015</v>
      </c>
      <c r="E115782" s="16" t="e">
        <f>VLOOKUP(C115782,Подписчики!#REF!,3,0)</f>
        <v>#REF!</v>
      </c>
      <c r="F115782" s="3">
        <f t="shared" si="3618"/>
        <v>8</v>
      </c>
      <c r="G115782" s="44">
        <f t="shared" si="3619"/>
        <v>4</v>
      </c>
      <c r="H115782" s="44"/>
    </row>
    <row r="115783" spans="1:8" x14ac:dyDescent="0.25">
      <c r="A115783">
        <v>349858</v>
      </c>
      <c r="B115783" s="1">
        <v>44412.783763754051</v>
      </c>
      <c r="C115783">
        <v>92575</v>
      </c>
      <c r="D115783">
        <v>267654</v>
      </c>
      <c r="E115783" s="16" t="e">
        <f>VLOOKUP(C115783,Подписчики!#REF!,3,0)</f>
        <v>#REF!</v>
      </c>
      <c r="F115783" s="3">
        <f t="shared" si="3618"/>
        <v>8</v>
      </c>
      <c r="G115783" s="44">
        <f t="shared" si="3619"/>
        <v>4</v>
      </c>
      <c r="H115783" s="44"/>
    </row>
    <row r="115784" spans="1:8" x14ac:dyDescent="0.25">
      <c r="A115784">
        <v>349860</v>
      </c>
      <c r="B115784" s="1">
        <v>44412.783763754051</v>
      </c>
      <c r="C115784">
        <v>124918</v>
      </c>
      <c r="D115784">
        <v>32415</v>
      </c>
      <c r="E115784" s="16" t="e">
        <f>VLOOKUP(C115784,Подписчики!#REF!,3,0)</f>
        <v>#REF!</v>
      </c>
      <c r="F115784" s="3">
        <f t="shared" si="3618"/>
        <v>8</v>
      </c>
      <c r="G115784" s="44">
        <f t="shared" si="3619"/>
        <v>4</v>
      </c>
      <c r="H115784" s="44"/>
    </row>
    <row r="115785" spans="1:8" x14ac:dyDescent="0.25">
      <c r="A115785">
        <v>349864</v>
      </c>
      <c r="B115785" s="1">
        <v>44412.783763754051</v>
      </c>
      <c r="C115785">
        <v>297384</v>
      </c>
      <c r="D115785">
        <v>153893</v>
      </c>
      <c r="E115785" s="16" t="e">
        <f>VLOOKUP(C115785,Подписчики!#REF!,3,0)</f>
        <v>#REF!</v>
      </c>
      <c r="F115785" s="3">
        <f t="shared" si="3618"/>
        <v>8</v>
      </c>
      <c r="G115785" s="44">
        <f t="shared" si="3619"/>
        <v>4</v>
      </c>
      <c r="H115785" s="44"/>
    </row>
    <row r="115786" spans="1:8" x14ac:dyDescent="0.25">
      <c r="A115786">
        <v>349866</v>
      </c>
      <c r="B115786" s="1">
        <v>44412.784168284787</v>
      </c>
      <c r="C115786">
        <v>20928</v>
      </c>
      <c r="D115786">
        <v>453374</v>
      </c>
      <c r="E115786" s="16" t="e">
        <f>VLOOKUP(C115786,Подписчики!#REF!,3,0)</f>
        <v>#REF!</v>
      </c>
      <c r="F115786" s="3">
        <f t="shared" si="3618"/>
        <v>8</v>
      </c>
      <c r="G115786" s="44">
        <f t="shared" si="3619"/>
        <v>4</v>
      </c>
      <c r="H115786" s="44"/>
    </row>
    <row r="115787" spans="1:8" x14ac:dyDescent="0.25">
      <c r="A115787">
        <v>349868</v>
      </c>
      <c r="B115787" s="1">
        <v>44412.784168284787</v>
      </c>
      <c r="C115787">
        <v>45990</v>
      </c>
      <c r="D115787">
        <v>396686</v>
      </c>
      <c r="E115787" s="16" t="e">
        <f>VLOOKUP(C115787,Подписчики!#REF!,3,0)</f>
        <v>#REF!</v>
      </c>
      <c r="F115787" s="3">
        <f t="shared" si="3618"/>
        <v>8</v>
      </c>
      <c r="G115787" s="44">
        <f t="shared" si="3619"/>
        <v>4</v>
      </c>
      <c r="H115787" s="44"/>
    </row>
    <row r="115788" spans="1:8" x14ac:dyDescent="0.25">
      <c r="A115788">
        <v>349872</v>
      </c>
      <c r="B115788" s="1">
        <v>44412.784572815537</v>
      </c>
      <c r="C115788">
        <v>220909</v>
      </c>
      <c r="D115788">
        <v>397</v>
      </c>
      <c r="E115788" s="16" t="e">
        <f>VLOOKUP(C115788,Подписчики!#REF!,3,0)</f>
        <v>#REF!</v>
      </c>
      <c r="F115788" s="3">
        <f t="shared" si="3618"/>
        <v>8</v>
      </c>
      <c r="G115788" s="44">
        <f t="shared" si="3619"/>
        <v>4</v>
      </c>
      <c r="H115788" s="44"/>
    </row>
    <row r="115789" spans="1:8" x14ac:dyDescent="0.25">
      <c r="A115789">
        <v>349875</v>
      </c>
      <c r="B115789" s="1">
        <v>44412.78497734628</v>
      </c>
      <c r="C115789">
        <v>34217</v>
      </c>
      <c r="D115789">
        <v>379466</v>
      </c>
      <c r="E115789" s="16" t="e">
        <f>VLOOKUP(C115789,Подписчики!#REF!,3,0)</f>
        <v>#REF!</v>
      </c>
      <c r="F115789" s="3">
        <f t="shared" si="3618"/>
        <v>8</v>
      </c>
      <c r="G115789" s="44">
        <f t="shared" si="3619"/>
        <v>4</v>
      </c>
      <c r="H115789" s="44"/>
    </row>
    <row r="115790" spans="1:8" x14ac:dyDescent="0.25">
      <c r="A115790">
        <v>349880</v>
      </c>
      <c r="B115790" s="1">
        <v>44412.78497734628</v>
      </c>
      <c r="C115790">
        <v>41878</v>
      </c>
      <c r="D115790">
        <v>122982</v>
      </c>
      <c r="E115790" s="16" t="e">
        <f>VLOOKUP(C115790,Подписчики!#REF!,3,0)</f>
        <v>#REF!</v>
      </c>
      <c r="F115790" s="3">
        <f t="shared" si="3618"/>
        <v>8</v>
      </c>
      <c r="G115790" s="44">
        <f t="shared" si="3619"/>
        <v>4</v>
      </c>
      <c r="H115790" s="44"/>
    </row>
    <row r="115791" spans="1:8" x14ac:dyDescent="0.25">
      <c r="A115791">
        <v>349885</v>
      </c>
      <c r="B115791" s="1">
        <v>44412.78497734628</v>
      </c>
      <c r="C115791">
        <v>213497</v>
      </c>
      <c r="D115791">
        <v>250679</v>
      </c>
      <c r="E115791" s="16" t="e">
        <f>VLOOKUP(C115791,Подписчики!#REF!,3,0)</f>
        <v>#REF!</v>
      </c>
      <c r="F115791" s="3">
        <f t="shared" si="3618"/>
        <v>8</v>
      </c>
      <c r="G115791" s="44">
        <f t="shared" si="3619"/>
        <v>4</v>
      </c>
      <c r="H115791" s="44"/>
    </row>
    <row r="115792" spans="1:8" x14ac:dyDescent="0.25">
      <c r="A115792">
        <v>349889</v>
      </c>
      <c r="B115792" s="1">
        <v>44412.785381877024</v>
      </c>
      <c r="C115792">
        <v>74022</v>
      </c>
      <c r="D115792">
        <v>411922</v>
      </c>
      <c r="E115792" s="16" t="e">
        <f>VLOOKUP(C115792,Подписчики!#REF!,3,0)</f>
        <v>#REF!</v>
      </c>
      <c r="F115792" s="3">
        <f t="shared" si="3618"/>
        <v>8</v>
      </c>
      <c r="G115792" s="44">
        <f t="shared" si="3619"/>
        <v>4</v>
      </c>
      <c r="H115792" s="44"/>
    </row>
    <row r="115793" spans="1:8" x14ac:dyDescent="0.25">
      <c r="A115793">
        <v>349894</v>
      </c>
      <c r="B115793" s="1">
        <v>44412.785381877024</v>
      </c>
      <c r="C115793">
        <v>230572</v>
      </c>
      <c r="D115793">
        <v>396686</v>
      </c>
      <c r="E115793" s="16" t="e">
        <f>VLOOKUP(C115793,Подписчики!#REF!,3,0)</f>
        <v>#REF!</v>
      </c>
      <c r="F115793" s="3">
        <f t="shared" si="3618"/>
        <v>8</v>
      </c>
      <c r="G115793" s="44">
        <f t="shared" si="3619"/>
        <v>4</v>
      </c>
      <c r="H115793" s="44"/>
    </row>
    <row r="115794" spans="1:8" x14ac:dyDescent="0.25">
      <c r="A115794">
        <v>349898</v>
      </c>
      <c r="B115794" s="1">
        <v>44412.785786407767</v>
      </c>
      <c r="C115794">
        <v>22336</v>
      </c>
      <c r="D115794">
        <v>158978</v>
      </c>
      <c r="E115794" s="16" t="e">
        <f>VLOOKUP(C115794,Подписчики!#REF!,3,0)</f>
        <v>#REF!</v>
      </c>
      <c r="F115794" s="3">
        <f t="shared" si="3618"/>
        <v>8</v>
      </c>
      <c r="G115794" s="44">
        <f t="shared" si="3619"/>
        <v>4</v>
      </c>
      <c r="H115794" s="44"/>
    </row>
    <row r="115795" spans="1:8" x14ac:dyDescent="0.25">
      <c r="A115795">
        <v>349903</v>
      </c>
      <c r="B115795" s="1">
        <v>44412.786595469253</v>
      </c>
      <c r="C115795">
        <v>167584</v>
      </c>
      <c r="D115795">
        <v>411922</v>
      </c>
      <c r="E115795" s="16" t="e">
        <f>VLOOKUP(C115795,Подписчики!#REF!,3,0)</f>
        <v>#REF!</v>
      </c>
      <c r="F115795" s="3">
        <f t="shared" si="3618"/>
        <v>8</v>
      </c>
      <c r="G115795" s="44">
        <f t="shared" si="3619"/>
        <v>4</v>
      </c>
      <c r="H115795" s="44"/>
    </row>
    <row r="115796" spans="1:8" x14ac:dyDescent="0.25">
      <c r="A115796">
        <v>349908</v>
      </c>
      <c r="B115796" s="1">
        <v>44412.786595469253</v>
      </c>
      <c r="C115796">
        <v>179166</v>
      </c>
      <c r="D115796">
        <v>182984</v>
      </c>
      <c r="E115796" s="16" t="e">
        <f>VLOOKUP(C115796,Подписчики!#REF!,3,0)</f>
        <v>#REF!</v>
      </c>
      <c r="F115796" s="3">
        <f t="shared" si="3618"/>
        <v>8</v>
      </c>
      <c r="G115796" s="44">
        <f t="shared" si="3619"/>
        <v>4</v>
      </c>
      <c r="H115796" s="44"/>
    </row>
    <row r="115797" spans="1:8" x14ac:dyDescent="0.25">
      <c r="A115797">
        <v>349912</v>
      </c>
      <c r="B115797" s="1">
        <v>44412.786595469253</v>
      </c>
      <c r="C115797">
        <v>272908</v>
      </c>
      <c r="D115797">
        <v>118549</v>
      </c>
      <c r="E115797" s="16" t="e">
        <f>VLOOKUP(C115797,Подписчики!#REF!,3,0)</f>
        <v>#REF!</v>
      </c>
      <c r="F115797" s="3">
        <f t="shared" si="3618"/>
        <v>8</v>
      </c>
      <c r="G115797" s="44">
        <f t="shared" si="3619"/>
        <v>4</v>
      </c>
      <c r="H115797" s="44"/>
    </row>
    <row r="115798" spans="1:8" x14ac:dyDescent="0.25">
      <c r="A115798">
        <v>349915</v>
      </c>
      <c r="B115798" s="1">
        <v>44412.786595469253</v>
      </c>
      <c r="C115798">
        <v>325151</v>
      </c>
      <c r="D115798">
        <v>347008</v>
      </c>
      <c r="E115798" s="16" t="e">
        <f>VLOOKUP(C115798,Подписчики!#REF!,3,0)</f>
        <v>#REF!</v>
      </c>
      <c r="F115798" s="3">
        <f t="shared" si="3618"/>
        <v>8</v>
      </c>
      <c r="G115798" s="44">
        <f t="shared" si="3619"/>
        <v>4</v>
      </c>
      <c r="H115798" s="44"/>
    </row>
    <row r="115799" spans="1:8" x14ac:dyDescent="0.25">
      <c r="A115799">
        <v>349917</v>
      </c>
      <c r="B115799" s="1">
        <v>44412.787000000004</v>
      </c>
      <c r="C115799">
        <v>140930</v>
      </c>
      <c r="D115799">
        <v>304128</v>
      </c>
      <c r="E115799" s="16" t="e">
        <f>VLOOKUP(C115799,Подписчики!#REF!,3,0)</f>
        <v>#REF!</v>
      </c>
      <c r="F115799" s="3">
        <f t="shared" si="3618"/>
        <v>8</v>
      </c>
      <c r="G115799" s="44">
        <f t="shared" si="3619"/>
        <v>4</v>
      </c>
      <c r="H115799" s="44"/>
    </row>
    <row r="115800" spans="1:8" x14ac:dyDescent="0.25">
      <c r="A115800">
        <v>349918</v>
      </c>
      <c r="B115800" s="1">
        <v>44412.787000000004</v>
      </c>
      <c r="C115800">
        <v>302794</v>
      </c>
      <c r="D115800">
        <v>351192</v>
      </c>
      <c r="E115800" s="16" t="e">
        <f>VLOOKUP(C115800,Подписчики!#REF!,3,0)</f>
        <v>#REF!</v>
      </c>
      <c r="F115800" s="3">
        <f t="shared" si="3618"/>
        <v>8</v>
      </c>
      <c r="G115800" s="44">
        <f t="shared" si="3619"/>
        <v>4</v>
      </c>
      <c r="H115800" s="44"/>
    </row>
    <row r="115801" spans="1:8" x14ac:dyDescent="0.25">
      <c r="A115801">
        <v>349920</v>
      </c>
      <c r="B115801" s="1">
        <v>44412.78740453074</v>
      </c>
      <c r="C115801">
        <v>253757</v>
      </c>
      <c r="D115801">
        <v>370651</v>
      </c>
      <c r="E115801" s="16" t="e">
        <f>VLOOKUP(C115801,Подписчики!#REF!,3,0)</f>
        <v>#REF!</v>
      </c>
      <c r="F115801" s="3">
        <f t="shared" si="3618"/>
        <v>8</v>
      </c>
      <c r="G115801" s="44">
        <f t="shared" si="3619"/>
        <v>4</v>
      </c>
      <c r="H115801" s="44"/>
    </row>
    <row r="115802" spans="1:8" x14ac:dyDescent="0.25">
      <c r="A115802">
        <v>349922</v>
      </c>
      <c r="B115802" s="1">
        <v>44412.78740453074</v>
      </c>
      <c r="C115802">
        <v>341594</v>
      </c>
      <c r="D115802">
        <v>418269</v>
      </c>
      <c r="E115802" s="16" t="e">
        <f>VLOOKUP(C115802,Подписчики!#REF!,3,0)</f>
        <v>#REF!</v>
      </c>
      <c r="F115802" s="3">
        <f t="shared" si="3618"/>
        <v>8</v>
      </c>
      <c r="G115802" s="44">
        <f t="shared" si="3619"/>
        <v>4</v>
      </c>
      <c r="H115802" s="44"/>
    </row>
    <row r="115803" spans="1:8" x14ac:dyDescent="0.25">
      <c r="A115803">
        <v>349923</v>
      </c>
      <c r="B115803" s="1">
        <v>44412.788213592234</v>
      </c>
      <c r="C115803">
        <v>245227</v>
      </c>
      <c r="D115803">
        <v>472712</v>
      </c>
      <c r="E115803" s="16" t="e">
        <f>VLOOKUP(C115803,Подписчики!#REF!,3,0)</f>
        <v>#REF!</v>
      </c>
      <c r="F115803" s="3">
        <f t="shared" si="3618"/>
        <v>8</v>
      </c>
      <c r="G115803" s="44">
        <f t="shared" si="3619"/>
        <v>4</v>
      </c>
      <c r="H115803" s="44"/>
    </row>
    <row r="115804" spans="1:8" x14ac:dyDescent="0.25">
      <c r="A115804">
        <v>349927</v>
      </c>
      <c r="B115804" s="1">
        <v>44412.788213592234</v>
      </c>
      <c r="C115804">
        <v>280586</v>
      </c>
      <c r="D115804">
        <v>62570</v>
      </c>
      <c r="E115804" s="16" t="e">
        <f>VLOOKUP(C115804,Подписчики!#REF!,3,0)</f>
        <v>#REF!</v>
      </c>
      <c r="F115804" s="3">
        <f t="shared" si="3618"/>
        <v>8</v>
      </c>
      <c r="G115804" s="44">
        <f t="shared" si="3619"/>
        <v>4</v>
      </c>
      <c r="H115804" s="44"/>
    </row>
    <row r="115805" spans="1:8" x14ac:dyDescent="0.25">
      <c r="A115805">
        <v>349931</v>
      </c>
      <c r="B115805" s="1">
        <v>44412.788333333338</v>
      </c>
      <c r="C115805">
        <v>225410</v>
      </c>
      <c r="D115805">
        <v>213926</v>
      </c>
      <c r="E115805" s="16" t="e">
        <f>VLOOKUP(C115805,Подписчики!#REF!,3,0)</f>
        <v>#REF!</v>
      </c>
      <c r="F115805" s="3">
        <f t="shared" si="3618"/>
        <v>8</v>
      </c>
      <c r="G115805" s="44">
        <f t="shared" si="3619"/>
        <v>4</v>
      </c>
      <c r="H115805" s="44"/>
    </row>
    <row r="115806" spans="1:8" x14ac:dyDescent="0.25">
      <c r="A115806">
        <v>349935</v>
      </c>
      <c r="B115806" s="1">
        <v>44412.788618122977</v>
      </c>
      <c r="C115806">
        <v>100251</v>
      </c>
      <c r="D115806">
        <v>250679</v>
      </c>
      <c r="E115806" s="16" t="e">
        <f>VLOOKUP(C115806,Подписчики!#REF!,3,0)</f>
        <v>#REF!</v>
      </c>
      <c r="F115806" s="3">
        <f t="shared" si="3618"/>
        <v>8</v>
      </c>
      <c r="G115806" s="44">
        <f t="shared" si="3619"/>
        <v>4</v>
      </c>
      <c r="H115806" s="44"/>
    </row>
    <row r="115807" spans="1:8" x14ac:dyDescent="0.25">
      <c r="A115807">
        <v>349939</v>
      </c>
      <c r="B115807" s="1">
        <v>44412.788618122977</v>
      </c>
      <c r="C115807">
        <v>181838</v>
      </c>
      <c r="D115807">
        <v>230507</v>
      </c>
      <c r="E115807" s="16" t="e">
        <f>VLOOKUP(C115807,Подписчики!#REF!,3,0)</f>
        <v>#REF!</v>
      </c>
      <c r="F115807" s="3">
        <f t="shared" si="3618"/>
        <v>8</v>
      </c>
      <c r="G115807" s="44">
        <f t="shared" si="3619"/>
        <v>4</v>
      </c>
      <c r="H115807" s="44"/>
    </row>
    <row r="115808" spans="1:8" x14ac:dyDescent="0.25">
      <c r="A115808">
        <v>349943</v>
      </c>
      <c r="B115808" s="1">
        <v>44412.789831715214</v>
      </c>
      <c r="C115808">
        <v>60016</v>
      </c>
      <c r="D115808">
        <v>254643</v>
      </c>
      <c r="E115808" s="16" t="e">
        <f>VLOOKUP(C115808,Подписчики!#REF!,3,0)</f>
        <v>#REF!</v>
      </c>
      <c r="F115808" s="3">
        <f t="shared" si="3618"/>
        <v>8</v>
      </c>
      <c r="G115808" s="44">
        <f t="shared" si="3619"/>
        <v>4</v>
      </c>
      <c r="H115808" s="44"/>
    </row>
    <row r="115809" spans="1:8" x14ac:dyDescent="0.25">
      <c r="A115809">
        <v>349944</v>
      </c>
      <c r="B115809" s="1">
        <v>44412.789831715214</v>
      </c>
      <c r="C115809">
        <v>119672</v>
      </c>
      <c r="D115809">
        <v>21665</v>
      </c>
      <c r="E115809" s="16" t="e">
        <f>VLOOKUP(C115809,Подписчики!#REF!,3,0)</f>
        <v>#REF!</v>
      </c>
      <c r="F115809" s="3">
        <f t="shared" si="3618"/>
        <v>8</v>
      </c>
      <c r="G115809" s="44">
        <f t="shared" si="3619"/>
        <v>4</v>
      </c>
      <c r="H115809" s="44"/>
    </row>
    <row r="115810" spans="1:8" x14ac:dyDescent="0.25">
      <c r="A115810">
        <v>349948</v>
      </c>
      <c r="B115810" s="1">
        <v>44412.789831715214</v>
      </c>
      <c r="C115810">
        <v>166582</v>
      </c>
      <c r="D115810">
        <v>85026</v>
      </c>
      <c r="E115810" s="16" t="e">
        <f>VLOOKUP(C115810,Подписчики!#REF!,3,0)</f>
        <v>#REF!</v>
      </c>
      <c r="F115810" s="3">
        <f t="shared" si="3618"/>
        <v>8</v>
      </c>
      <c r="G115810" s="44">
        <f t="shared" si="3619"/>
        <v>4</v>
      </c>
      <c r="H115810" s="44"/>
    </row>
    <row r="115811" spans="1:8" x14ac:dyDescent="0.25">
      <c r="A115811">
        <v>349951</v>
      </c>
      <c r="B115811" s="1">
        <v>44412.789831715214</v>
      </c>
      <c r="C115811">
        <v>305509</v>
      </c>
      <c r="D115811">
        <v>85026</v>
      </c>
      <c r="E115811" s="16" t="e">
        <f>VLOOKUP(C115811,Подписчики!#REF!,3,0)</f>
        <v>#REF!</v>
      </c>
      <c r="F115811" s="3">
        <f t="shared" si="3618"/>
        <v>8</v>
      </c>
      <c r="G115811" s="44">
        <f t="shared" si="3619"/>
        <v>4</v>
      </c>
      <c r="H115811" s="44"/>
    </row>
    <row r="115812" spans="1:8" x14ac:dyDescent="0.25">
      <c r="A115812">
        <v>349956</v>
      </c>
      <c r="B115812" s="1">
        <v>44412.789831715214</v>
      </c>
      <c r="C115812">
        <v>333224</v>
      </c>
      <c r="D115812">
        <v>326622</v>
      </c>
      <c r="E115812" s="16" t="e">
        <f>VLOOKUP(C115812,Подписчики!#REF!,3,0)</f>
        <v>#REF!</v>
      </c>
      <c r="F115812" s="3">
        <f t="shared" si="3618"/>
        <v>8</v>
      </c>
      <c r="G115812" s="44">
        <f t="shared" si="3619"/>
        <v>4</v>
      </c>
      <c r="H115812" s="44"/>
    </row>
    <row r="115813" spans="1:8" x14ac:dyDescent="0.25">
      <c r="A115813">
        <v>349958</v>
      </c>
      <c r="B115813" s="1">
        <v>44412.790236245957</v>
      </c>
      <c r="C115813">
        <v>115355</v>
      </c>
      <c r="D115813">
        <v>230778</v>
      </c>
      <c r="E115813" s="16" t="e">
        <f>VLOOKUP(C115813,Подписчики!#REF!,3,0)</f>
        <v>#REF!</v>
      </c>
      <c r="F115813" s="3">
        <f t="shared" si="3618"/>
        <v>8</v>
      </c>
      <c r="G115813" s="44">
        <f t="shared" si="3619"/>
        <v>4</v>
      </c>
      <c r="H115813" s="44"/>
    </row>
    <row r="115814" spans="1:8" x14ac:dyDescent="0.25">
      <c r="A115814">
        <v>349960</v>
      </c>
      <c r="B115814" s="1">
        <v>44412.790236245957</v>
      </c>
      <c r="C115814">
        <v>215404</v>
      </c>
      <c r="D115814">
        <v>16599</v>
      </c>
      <c r="E115814" s="16" t="e">
        <f>VLOOKUP(C115814,Подписчики!#REF!,3,0)</f>
        <v>#REF!</v>
      </c>
      <c r="F115814" s="3">
        <f t="shared" si="3618"/>
        <v>8</v>
      </c>
      <c r="G115814" s="44">
        <f t="shared" si="3619"/>
        <v>4</v>
      </c>
      <c r="H115814" s="44"/>
    </row>
    <row r="115815" spans="1:8" x14ac:dyDescent="0.25">
      <c r="A115815">
        <v>349961</v>
      </c>
      <c r="B115815" s="1">
        <v>44412.790236245957</v>
      </c>
      <c r="C115815">
        <v>265871</v>
      </c>
      <c r="D115815">
        <v>137327</v>
      </c>
      <c r="E115815" s="16" t="e">
        <f>VLOOKUP(C115815,Подписчики!#REF!,3,0)</f>
        <v>#REF!</v>
      </c>
      <c r="F115815" s="3">
        <f t="shared" si="3618"/>
        <v>8</v>
      </c>
      <c r="G115815" s="44">
        <f t="shared" si="3619"/>
        <v>4</v>
      </c>
      <c r="H115815" s="44"/>
    </row>
    <row r="115816" spans="1:8" x14ac:dyDescent="0.25">
      <c r="A115816">
        <v>349962</v>
      </c>
      <c r="B115816" s="1">
        <v>44412.790640776693</v>
      </c>
      <c r="C115816">
        <v>116306</v>
      </c>
      <c r="D115816">
        <v>85026</v>
      </c>
      <c r="E115816" s="16" t="e">
        <f>VLOOKUP(C115816,Подписчики!#REF!,3,0)</f>
        <v>#REF!</v>
      </c>
      <c r="F115816" s="3">
        <f t="shared" si="3618"/>
        <v>8</v>
      </c>
      <c r="G115816" s="44">
        <f t="shared" si="3619"/>
        <v>4</v>
      </c>
      <c r="H115816" s="44"/>
    </row>
    <row r="115817" spans="1:8" x14ac:dyDescent="0.25">
      <c r="A115817">
        <v>349964</v>
      </c>
      <c r="B115817" s="1">
        <v>44412.791449838187</v>
      </c>
      <c r="C115817">
        <v>185301</v>
      </c>
      <c r="D115817">
        <v>266598</v>
      </c>
      <c r="E115817" s="16" t="e">
        <f>VLOOKUP(C115817,Подписчики!#REF!,3,0)</f>
        <v>#REF!</v>
      </c>
      <c r="F115817" s="3">
        <f t="shared" si="3618"/>
        <v>8</v>
      </c>
      <c r="G115817" s="44">
        <f t="shared" si="3619"/>
        <v>4</v>
      </c>
      <c r="H115817" s="44"/>
    </row>
    <row r="115818" spans="1:8" x14ac:dyDescent="0.25">
      <c r="A115818">
        <v>349968</v>
      </c>
      <c r="B115818" s="1">
        <v>44412.791854368937</v>
      </c>
      <c r="C115818">
        <v>107072</v>
      </c>
      <c r="D115818">
        <v>320620</v>
      </c>
      <c r="E115818" s="16" t="e">
        <f>VLOOKUP(C115818,Подписчики!#REF!,3,0)</f>
        <v>#REF!</v>
      </c>
      <c r="F115818" s="3">
        <f t="shared" si="3618"/>
        <v>8</v>
      </c>
      <c r="G115818" s="44">
        <f t="shared" si="3619"/>
        <v>4</v>
      </c>
      <c r="H115818" s="44"/>
    </row>
    <row r="115819" spans="1:8" x14ac:dyDescent="0.25">
      <c r="A115819">
        <v>349972</v>
      </c>
      <c r="B115819" s="1">
        <v>44412.791854368937</v>
      </c>
      <c r="C115819">
        <v>140986</v>
      </c>
      <c r="D115819">
        <v>363403</v>
      </c>
      <c r="E115819" s="16" t="e">
        <f>VLOOKUP(C115819,Подписчики!#REF!,3,0)</f>
        <v>#REF!</v>
      </c>
      <c r="F115819" s="3">
        <f t="shared" si="3618"/>
        <v>8</v>
      </c>
      <c r="G115819" s="44">
        <f t="shared" si="3619"/>
        <v>4</v>
      </c>
      <c r="H115819" s="44"/>
    </row>
    <row r="115820" spans="1:8" x14ac:dyDescent="0.25">
      <c r="A115820">
        <v>349974</v>
      </c>
      <c r="B115820" s="1">
        <v>44412.792663430424</v>
      </c>
      <c r="C115820">
        <v>278568</v>
      </c>
      <c r="D115820">
        <v>308796</v>
      </c>
      <c r="E115820" s="16" t="e">
        <f>VLOOKUP(C115820,Подписчики!#REF!,3,0)</f>
        <v>#REF!</v>
      </c>
      <c r="F115820" s="3">
        <f t="shared" si="3618"/>
        <v>8</v>
      </c>
      <c r="G115820" s="44">
        <f t="shared" si="3619"/>
        <v>4</v>
      </c>
      <c r="H115820" s="44"/>
    </row>
    <row r="115821" spans="1:8" x14ac:dyDescent="0.25">
      <c r="A115821">
        <v>349977</v>
      </c>
      <c r="B115821" s="1">
        <v>44412.793472491911</v>
      </c>
      <c r="C115821">
        <v>131066</v>
      </c>
      <c r="D115821">
        <v>258219</v>
      </c>
      <c r="E115821" s="16" t="e">
        <f>VLOOKUP(C115821,Подписчики!#REF!,3,0)</f>
        <v>#REF!</v>
      </c>
      <c r="F115821" s="3">
        <f t="shared" si="3618"/>
        <v>8</v>
      </c>
      <c r="G115821" s="44">
        <f t="shared" si="3619"/>
        <v>4</v>
      </c>
      <c r="H115821" s="44"/>
    </row>
    <row r="115822" spans="1:8" x14ac:dyDescent="0.25">
      <c r="A115822">
        <v>349980</v>
      </c>
      <c r="B115822" s="1">
        <v>44412.793472491911</v>
      </c>
      <c r="C115822">
        <v>140821</v>
      </c>
      <c r="D115822">
        <v>250679</v>
      </c>
      <c r="E115822" s="16" t="e">
        <f>VLOOKUP(C115822,Подписчики!#REF!,3,0)</f>
        <v>#REF!</v>
      </c>
      <c r="F115822" s="3">
        <f t="shared" si="3618"/>
        <v>8</v>
      </c>
      <c r="G115822" s="44">
        <f t="shared" si="3619"/>
        <v>4</v>
      </c>
      <c r="H115822" s="44"/>
    </row>
    <row r="115823" spans="1:8" x14ac:dyDescent="0.25">
      <c r="A115823">
        <v>349984</v>
      </c>
      <c r="B115823" s="1">
        <v>44412.793877022654</v>
      </c>
      <c r="C115823">
        <v>130864</v>
      </c>
      <c r="D115823">
        <v>183041</v>
      </c>
      <c r="E115823" s="16" t="e">
        <f>VLOOKUP(C115823,Подписчики!#REF!,3,0)</f>
        <v>#REF!</v>
      </c>
      <c r="F115823" s="3">
        <f t="shared" si="3618"/>
        <v>8</v>
      </c>
      <c r="G115823" s="44">
        <f t="shared" si="3619"/>
        <v>4</v>
      </c>
      <c r="H115823" s="44"/>
    </row>
    <row r="115824" spans="1:8" x14ac:dyDescent="0.25">
      <c r="A115824">
        <v>349988</v>
      </c>
      <c r="B115824" s="1">
        <v>44412.79468608414</v>
      </c>
      <c r="C115824">
        <v>43065</v>
      </c>
      <c r="D115824">
        <v>230723</v>
      </c>
      <c r="E115824" s="16" t="e">
        <f>VLOOKUP(C115824,Подписчики!#REF!,3,0)</f>
        <v>#REF!</v>
      </c>
      <c r="F115824" s="3">
        <f t="shared" si="3618"/>
        <v>8</v>
      </c>
      <c r="G115824" s="44">
        <f t="shared" si="3619"/>
        <v>4</v>
      </c>
      <c r="H115824" s="44"/>
    </row>
    <row r="115825" spans="1:8" x14ac:dyDescent="0.25">
      <c r="A115825">
        <v>349990</v>
      </c>
      <c r="B115825" s="1">
        <v>44412.795090614891</v>
      </c>
      <c r="C115825">
        <v>348961</v>
      </c>
      <c r="D115825">
        <v>242428</v>
      </c>
      <c r="E115825" s="16" t="e">
        <f>VLOOKUP(C115825,Подписчики!#REF!,3,0)</f>
        <v>#REF!</v>
      </c>
      <c r="F115825" s="3">
        <f t="shared" si="3618"/>
        <v>8</v>
      </c>
      <c r="G115825" s="44">
        <f t="shared" si="3619"/>
        <v>4</v>
      </c>
      <c r="H115825" s="44"/>
    </row>
    <row r="115826" spans="1:8" x14ac:dyDescent="0.25">
      <c r="A115826">
        <v>349995</v>
      </c>
      <c r="B115826" s="1">
        <v>44412.795495145627</v>
      </c>
      <c r="C115826">
        <v>16321</v>
      </c>
      <c r="D115826">
        <v>407796</v>
      </c>
      <c r="E115826" s="16" t="e">
        <f>VLOOKUP(C115826,Подписчики!#REF!,3,0)</f>
        <v>#REF!</v>
      </c>
      <c r="F115826" s="3">
        <f t="shared" si="3618"/>
        <v>8</v>
      </c>
      <c r="G115826" s="44">
        <f t="shared" si="3619"/>
        <v>4</v>
      </c>
      <c r="H115826" s="44"/>
    </row>
    <row r="115827" spans="1:8" x14ac:dyDescent="0.25">
      <c r="A115827">
        <v>350000</v>
      </c>
      <c r="B115827" s="1">
        <v>44412.795495145627</v>
      </c>
      <c r="C115827">
        <v>231937</v>
      </c>
      <c r="D115827">
        <v>73365</v>
      </c>
      <c r="E115827" s="16" t="e">
        <f>VLOOKUP(C115827,Подписчики!#REF!,3,0)</f>
        <v>#REF!</v>
      </c>
      <c r="F115827" s="3">
        <f t="shared" si="3618"/>
        <v>8</v>
      </c>
      <c r="G115827" s="44">
        <f t="shared" si="3619"/>
        <v>4</v>
      </c>
      <c r="H115827" s="44"/>
    </row>
    <row r="115828" spans="1:8" x14ac:dyDescent="0.25">
      <c r="A115828">
        <v>350001</v>
      </c>
      <c r="B115828" s="1">
        <v>44412.795899676377</v>
      </c>
      <c r="C115828">
        <v>66892</v>
      </c>
      <c r="D115828">
        <v>473323</v>
      </c>
      <c r="E115828" s="16" t="e">
        <f>VLOOKUP(C115828,Подписчики!#REF!,3,0)</f>
        <v>#REF!</v>
      </c>
      <c r="F115828" s="3">
        <f t="shared" si="3618"/>
        <v>8</v>
      </c>
      <c r="G115828" s="44">
        <f t="shared" si="3619"/>
        <v>4</v>
      </c>
      <c r="H115828" s="44"/>
    </row>
    <row r="115829" spans="1:8" x14ac:dyDescent="0.25">
      <c r="A115829">
        <v>350002</v>
      </c>
      <c r="B115829" s="1">
        <v>44412.796304207121</v>
      </c>
      <c r="C115829">
        <v>223058</v>
      </c>
      <c r="D115829">
        <v>351192</v>
      </c>
      <c r="E115829" s="16" t="e">
        <f>VLOOKUP(C115829,Подписчики!#REF!,3,0)</f>
        <v>#REF!</v>
      </c>
      <c r="F115829" s="3">
        <f t="shared" si="3618"/>
        <v>8</v>
      </c>
      <c r="G115829" s="44">
        <f t="shared" si="3619"/>
        <v>4</v>
      </c>
      <c r="H115829" s="44"/>
    </row>
    <row r="115830" spans="1:8" x14ac:dyDescent="0.25">
      <c r="A115830">
        <v>350003</v>
      </c>
      <c r="B115830" s="1">
        <v>44412.796304207121</v>
      </c>
      <c r="C115830">
        <v>335369</v>
      </c>
      <c r="D115830">
        <v>249086</v>
      </c>
      <c r="E115830" s="16" t="e">
        <f>VLOOKUP(C115830,Подписчики!#REF!,3,0)</f>
        <v>#REF!</v>
      </c>
      <c r="F115830" s="3">
        <f t="shared" si="3618"/>
        <v>8</v>
      </c>
      <c r="G115830" s="44">
        <f t="shared" si="3619"/>
        <v>4</v>
      </c>
      <c r="H115830" s="44"/>
    </row>
    <row r="115831" spans="1:8" x14ac:dyDescent="0.25">
      <c r="A115831">
        <v>350006</v>
      </c>
      <c r="B115831" s="1">
        <v>44412.796708737864</v>
      </c>
      <c r="C115831">
        <v>31868</v>
      </c>
      <c r="D115831">
        <v>383352</v>
      </c>
      <c r="E115831" s="16" t="e">
        <f>VLOOKUP(C115831,Подписчики!#REF!,3,0)</f>
        <v>#REF!</v>
      </c>
      <c r="F115831" s="3">
        <f t="shared" si="3618"/>
        <v>8</v>
      </c>
      <c r="G115831" s="44">
        <f t="shared" si="3619"/>
        <v>4</v>
      </c>
      <c r="H115831" s="44"/>
    </row>
    <row r="115832" spans="1:8" x14ac:dyDescent="0.25">
      <c r="A115832">
        <v>350009</v>
      </c>
      <c r="B115832" s="1">
        <v>44412.796708737864</v>
      </c>
      <c r="C115832">
        <v>55407</v>
      </c>
      <c r="D115832">
        <v>163865</v>
      </c>
      <c r="E115832" s="16" t="e">
        <f>VLOOKUP(C115832,Подписчики!#REF!,3,0)</f>
        <v>#REF!</v>
      </c>
      <c r="F115832" s="3">
        <f t="shared" si="3618"/>
        <v>8</v>
      </c>
      <c r="G115832" s="44">
        <f t="shared" si="3619"/>
        <v>4</v>
      </c>
      <c r="H115832" s="44"/>
    </row>
    <row r="115833" spans="1:8" x14ac:dyDescent="0.25">
      <c r="A115833">
        <v>350013</v>
      </c>
      <c r="B115833" s="1">
        <v>44412.796708737864</v>
      </c>
      <c r="C115833">
        <v>142775</v>
      </c>
      <c r="D115833">
        <v>54929</v>
      </c>
      <c r="E115833" s="16" t="e">
        <f>VLOOKUP(C115833,Подписчики!#REF!,3,0)</f>
        <v>#REF!</v>
      </c>
      <c r="F115833" s="3">
        <f t="shared" si="3618"/>
        <v>8</v>
      </c>
      <c r="G115833" s="44">
        <f t="shared" si="3619"/>
        <v>4</v>
      </c>
      <c r="H115833" s="44"/>
    </row>
    <row r="115834" spans="1:8" x14ac:dyDescent="0.25">
      <c r="A115834">
        <v>350018</v>
      </c>
      <c r="B115834" s="1">
        <v>44412.796708737864</v>
      </c>
      <c r="C115834">
        <v>154713</v>
      </c>
      <c r="D115834">
        <v>258251</v>
      </c>
      <c r="E115834" s="16" t="e">
        <f>VLOOKUP(C115834,Подписчики!#REF!,3,0)</f>
        <v>#REF!</v>
      </c>
      <c r="F115834" s="3">
        <f t="shared" si="3618"/>
        <v>8</v>
      </c>
      <c r="G115834" s="44">
        <f t="shared" si="3619"/>
        <v>4</v>
      </c>
      <c r="H115834" s="44"/>
    </row>
    <row r="115835" spans="1:8" x14ac:dyDescent="0.25">
      <c r="A115835">
        <v>350020</v>
      </c>
      <c r="B115835" s="1">
        <v>44412.797113268607</v>
      </c>
      <c r="C115835">
        <v>20094</v>
      </c>
      <c r="D115835">
        <v>94638</v>
      </c>
      <c r="E115835" s="16" t="e">
        <f>VLOOKUP(C115835,Подписчики!#REF!,3,0)</f>
        <v>#REF!</v>
      </c>
      <c r="F115835" s="3">
        <f t="shared" si="3618"/>
        <v>8</v>
      </c>
      <c r="G115835" s="44">
        <f t="shared" si="3619"/>
        <v>4</v>
      </c>
      <c r="H115835" s="44"/>
    </row>
    <row r="115836" spans="1:8" x14ac:dyDescent="0.25">
      <c r="A115836">
        <v>350023</v>
      </c>
      <c r="B115836" s="1">
        <v>44412.797113268607</v>
      </c>
      <c r="C115836">
        <v>134813</v>
      </c>
      <c r="D115836">
        <v>411922</v>
      </c>
      <c r="E115836" s="16" t="e">
        <f>VLOOKUP(C115836,Подписчики!#REF!,3,0)</f>
        <v>#REF!</v>
      </c>
      <c r="F115836" s="3">
        <f t="shared" si="3618"/>
        <v>8</v>
      </c>
      <c r="G115836" s="44">
        <f t="shared" si="3619"/>
        <v>4</v>
      </c>
      <c r="H115836" s="44"/>
    </row>
    <row r="115837" spans="1:8" x14ac:dyDescent="0.25">
      <c r="A115837">
        <v>350024</v>
      </c>
      <c r="B115837" s="1">
        <v>44412.797922330094</v>
      </c>
      <c r="C115837">
        <v>157734</v>
      </c>
      <c r="D115837">
        <v>74742</v>
      </c>
      <c r="E115837" s="16" t="e">
        <f>VLOOKUP(C115837,Подписчики!#REF!,3,0)</f>
        <v>#REF!</v>
      </c>
      <c r="F115837" s="3">
        <f t="shared" si="3618"/>
        <v>8</v>
      </c>
      <c r="G115837" s="44">
        <f t="shared" si="3619"/>
        <v>4</v>
      </c>
      <c r="H115837" s="44"/>
    </row>
    <row r="115838" spans="1:8" x14ac:dyDescent="0.25">
      <c r="A115838">
        <v>350027</v>
      </c>
      <c r="B115838" s="1">
        <v>44412.797922330101</v>
      </c>
      <c r="C115838">
        <v>159324</v>
      </c>
      <c r="D115838">
        <v>70426</v>
      </c>
      <c r="E115838" s="16" t="e">
        <f>VLOOKUP(C115838,Подписчики!#REF!,3,0)</f>
        <v>#REF!</v>
      </c>
      <c r="F115838" s="3">
        <f t="shared" si="3618"/>
        <v>8</v>
      </c>
      <c r="G115838" s="44">
        <f t="shared" si="3619"/>
        <v>4</v>
      </c>
      <c r="H115838" s="44"/>
    </row>
    <row r="115839" spans="1:8" x14ac:dyDescent="0.25">
      <c r="A115839">
        <v>350028</v>
      </c>
      <c r="B115839" s="1">
        <v>44412.798326860844</v>
      </c>
      <c r="C115839">
        <v>94922</v>
      </c>
      <c r="D115839">
        <v>251150</v>
      </c>
      <c r="E115839" s="16" t="e">
        <f>VLOOKUP(C115839,Подписчики!#REF!,3,0)</f>
        <v>#REF!</v>
      </c>
      <c r="F115839" s="3">
        <f t="shared" si="3618"/>
        <v>8</v>
      </c>
      <c r="G115839" s="44">
        <f t="shared" si="3619"/>
        <v>4</v>
      </c>
      <c r="H115839" s="44"/>
    </row>
    <row r="115840" spans="1:8" x14ac:dyDescent="0.25">
      <c r="A115840">
        <v>350033</v>
      </c>
      <c r="B115840" s="1">
        <v>44412.799540453074</v>
      </c>
      <c r="C115840">
        <v>140280</v>
      </c>
      <c r="D115840">
        <v>9852</v>
      </c>
      <c r="E115840" s="16" t="e">
        <f>VLOOKUP(C115840,Подписчики!#REF!,3,0)</f>
        <v>#REF!</v>
      </c>
      <c r="F115840" s="3">
        <f t="shared" si="3618"/>
        <v>8</v>
      </c>
      <c r="G115840" s="44">
        <f t="shared" si="3619"/>
        <v>4</v>
      </c>
      <c r="H115840" s="44"/>
    </row>
    <row r="115841" spans="1:8" x14ac:dyDescent="0.25">
      <c r="A115841">
        <v>350038</v>
      </c>
      <c r="B115841" s="1">
        <v>44412.799540453074</v>
      </c>
      <c r="C115841">
        <v>254728</v>
      </c>
      <c r="D115841">
        <v>149755</v>
      </c>
      <c r="E115841" s="16" t="e">
        <f>VLOOKUP(C115841,Подписчики!#REF!,3,0)</f>
        <v>#REF!</v>
      </c>
      <c r="F115841" s="3">
        <f t="shared" si="3618"/>
        <v>8</v>
      </c>
      <c r="G115841" s="44">
        <f t="shared" si="3619"/>
        <v>4</v>
      </c>
      <c r="H115841" s="44"/>
    </row>
    <row r="115842" spans="1:8" x14ac:dyDescent="0.25">
      <c r="A115842">
        <v>350040</v>
      </c>
      <c r="B115842" s="1">
        <v>44412.799944983824</v>
      </c>
      <c r="C115842">
        <v>300671</v>
      </c>
      <c r="D115842">
        <v>347008</v>
      </c>
      <c r="E115842" s="16" t="e">
        <f>VLOOKUP(C115842,Подписчики!#REF!,3,0)</f>
        <v>#REF!</v>
      </c>
      <c r="F115842" s="3">
        <f t="shared" si="3618"/>
        <v>8</v>
      </c>
      <c r="G115842" s="44">
        <f t="shared" si="3619"/>
        <v>4</v>
      </c>
      <c r="H115842" s="44"/>
    </row>
    <row r="115843" spans="1:8" x14ac:dyDescent="0.25">
      <c r="A115843">
        <v>350041</v>
      </c>
      <c r="B115843" s="1">
        <v>44412.80034951456</v>
      </c>
      <c r="C115843">
        <v>73042</v>
      </c>
      <c r="D115843">
        <v>262755</v>
      </c>
      <c r="E115843" s="16" t="e">
        <f>VLOOKUP(C115843,Подписчики!#REF!,3,0)</f>
        <v>#REF!</v>
      </c>
      <c r="F115843" s="3">
        <f t="shared" ref="F115843:F115906" si="3620">MONTH(B115843)</f>
        <v>8</v>
      </c>
      <c r="G115843" s="44">
        <f t="shared" ref="G115843:G115906" si="3621">WEEKDAY(B115843,1)</f>
        <v>4</v>
      </c>
      <c r="H115843" s="44"/>
    </row>
    <row r="115844" spans="1:8" x14ac:dyDescent="0.25">
      <c r="A115844">
        <v>350046</v>
      </c>
      <c r="B115844" s="1">
        <v>44412.80034951456</v>
      </c>
      <c r="C115844">
        <v>133555</v>
      </c>
      <c r="D115844">
        <v>250679</v>
      </c>
      <c r="E115844" s="16" t="e">
        <f>VLOOKUP(C115844,Подписчики!#REF!,3,0)</f>
        <v>#REF!</v>
      </c>
      <c r="F115844" s="3">
        <f t="shared" si="3620"/>
        <v>8</v>
      </c>
      <c r="G115844" s="44">
        <f t="shared" si="3621"/>
        <v>4</v>
      </c>
      <c r="H115844" s="44"/>
    </row>
    <row r="115845" spans="1:8" x14ac:dyDescent="0.25">
      <c r="A115845">
        <v>350049</v>
      </c>
      <c r="B115845" s="1">
        <v>44412.800754045311</v>
      </c>
      <c r="C115845">
        <v>25336</v>
      </c>
      <c r="D115845">
        <v>258219</v>
      </c>
      <c r="E115845" s="16" t="e">
        <f>VLOOKUP(C115845,Подписчики!#REF!,3,0)</f>
        <v>#REF!</v>
      </c>
      <c r="F115845" s="3">
        <f t="shared" si="3620"/>
        <v>8</v>
      </c>
      <c r="G115845" s="44">
        <f t="shared" si="3621"/>
        <v>4</v>
      </c>
      <c r="H115845" s="44"/>
    </row>
    <row r="115846" spans="1:8" x14ac:dyDescent="0.25">
      <c r="A115846">
        <v>350050</v>
      </c>
      <c r="B115846" s="1">
        <v>44412.801563106797</v>
      </c>
      <c r="C115846">
        <v>42764</v>
      </c>
      <c r="D115846">
        <v>343712</v>
      </c>
      <c r="E115846" s="16" t="e">
        <f>VLOOKUP(C115846,Подписчики!#REF!,3,0)</f>
        <v>#REF!</v>
      </c>
      <c r="F115846" s="3">
        <f t="shared" si="3620"/>
        <v>8</v>
      </c>
      <c r="G115846" s="44">
        <f t="shared" si="3621"/>
        <v>4</v>
      </c>
      <c r="H115846" s="44"/>
    </row>
    <row r="115847" spans="1:8" x14ac:dyDescent="0.25">
      <c r="A115847">
        <v>350053</v>
      </c>
      <c r="B115847" s="1">
        <v>44412.801563106797</v>
      </c>
      <c r="C115847">
        <v>156771</v>
      </c>
      <c r="D115847">
        <v>86587</v>
      </c>
      <c r="E115847" s="16" t="e">
        <f>VLOOKUP(C115847,Подписчики!#REF!,3,0)</f>
        <v>#REF!</v>
      </c>
      <c r="F115847" s="3">
        <f t="shared" si="3620"/>
        <v>8</v>
      </c>
      <c r="G115847" s="44">
        <f t="shared" si="3621"/>
        <v>4</v>
      </c>
      <c r="H115847" s="44"/>
    </row>
    <row r="115848" spans="1:8" x14ac:dyDescent="0.25">
      <c r="A115848">
        <v>350056</v>
      </c>
      <c r="B115848" s="1">
        <v>44412.801967637541</v>
      </c>
      <c r="C115848">
        <v>5945</v>
      </c>
      <c r="D115848">
        <v>161398</v>
      </c>
      <c r="E115848" s="16" t="e">
        <f>VLOOKUP(C115848,Подписчики!#REF!,3,0)</f>
        <v>#REF!</v>
      </c>
      <c r="F115848" s="3">
        <f t="shared" si="3620"/>
        <v>8</v>
      </c>
      <c r="G115848" s="44">
        <f t="shared" si="3621"/>
        <v>4</v>
      </c>
      <c r="H115848" s="44"/>
    </row>
    <row r="115849" spans="1:8" x14ac:dyDescent="0.25">
      <c r="A115849">
        <v>350059</v>
      </c>
      <c r="B115849" s="1">
        <v>44412.803181229778</v>
      </c>
      <c r="C115849">
        <v>205504</v>
      </c>
      <c r="D115849">
        <v>182676</v>
      </c>
      <c r="E115849" s="16" t="e">
        <f>VLOOKUP(C115849,Подписчики!#REF!,3,0)</f>
        <v>#REF!</v>
      </c>
      <c r="F115849" s="3">
        <f t="shared" si="3620"/>
        <v>8</v>
      </c>
      <c r="G115849" s="44">
        <f t="shared" si="3621"/>
        <v>4</v>
      </c>
      <c r="H115849" s="44"/>
    </row>
    <row r="115850" spans="1:8" x14ac:dyDescent="0.25">
      <c r="A115850">
        <v>350064</v>
      </c>
      <c r="B115850" s="1">
        <v>44412.803181229778</v>
      </c>
      <c r="C115850">
        <v>283693</v>
      </c>
      <c r="D115850">
        <v>158978</v>
      </c>
      <c r="E115850" s="16" t="e">
        <f>VLOOKUP(C115850,Подписчики!#REF!,3,0)</f>
        <v>#REF!</v>
      </c>
      <c r="F115850" s="3">
        <f t="shared" si="3620"/>
        <v>8</v>
      </c>
      <c r="G115850" s="44">
        <f t="shared" si="3621"/>
        <v>4</v>
      </c>
      <c r="H115850" s="44"/>
    </row>
    <row r="115851" spans="1:8" x14ac:dyDescent="0.25">
      <c r="A115851">
        <v>350068</v>
      </c>
      <c r="B115851" s="1">
        <v>44412.803181229778</v>
      </c>
      <c r="C115851">
        <v>319625</v>
      </c>
      <c r="D115851">
        <v>191893</v>
      </c>
      <c r="E115851" s="16" t="e">
        <f>VLOOKUP(C115851,Подписчики!#REF!,3,0)</f>
        <v>#REF!</v>
      </c>
      <c r="F115851" s="3">
        <f t="shared" si="3620"/>
        <v>8</v>
      </c>
      <c r="G115851" s="44">
        <f t="shared" si="3621"/>
        <v>4</v>
      </c>
      <c r="H115851" s="44"/>
    </row>
    <row r="115852" spans="1:8" x14ac:dyDescent="0.25">
      <c r="A115852">
        <v>350071</v>
      </c>
      <c r="B115852" s="1">
        <v>44412.803585760514</v>
      </c>
      <c r="C115852">
        <v>37722</v>
      </c>
      <c r="D115852">
        <v>119030</v>
      </c>
      <c r="E115852" s="16" t="e">
        <f>VLOOKUP(C115852,Подписчики!#REF!,3,0)</f>
        <v>#REF!</v>
      </c>
      <c r="F115852" s="3">
        <f t="shared" si="3620"/>
        <v>8</v>
      </c>
      <c r="G115852" s="44">
        <f t="shared" si="3621"/>
        <v>4</v>
      </c>
      <c r="H115852" s="44"/>
    </row>
    <row r="115853" spans="1:8" x14ac:dyDescent="0.25">
      <c r="A115853">
        <v>350076</v>
      </c>
      <c r="B115853" s="1">
        <v>44412.803585760514</v>
      </c>
      <c r="C115853">
        <v>128909</v>
      </c>
      <c r="D115853">
        <v>347008</v>
      </c>
      <c r="E115853" s="16" t="e">
        <f>VLOOKUP(C115853,Подписчики!#REF!,3,0)</f>
        <v>#REF!</v>
      </c>
      <c r="F115853" s="3">
        <f t="shared" si="3620"/>
        <v>8</v>
      </c>
      <c r="G115853" s="44">
        <f t="shared" si="3621"/>
        <v>4</v>
      </c>
      <c r="H115853" s="44"/>
    </row>
    <row r="115854" spans="1:8" x14ac:dyDescent="0.25">
      <c r="A115854">
        <v>350078</v>
      </c>
      <c r="B115854" s="1">
        <v>44412.803990291264</v>
      </c>
      <c r="C115854">
        <v>326660</v>
      </c>
      <c r="D115854">
        <v>411922</v>
      </c>
      <c r="E115854" s="16" t="e">
        <f>VLOOKUP(C115854,Подписчики!#REF!,3,0)</f>
        <v>#REF!</v>
      </c>
      <c r="F115854" s="3">
        <f t="shared" si="3620"/>
        <v>8</v>
      </c>
      <c r="G115854" s="44">
        <f t="shared" si="3621"/>
        <v>4</v>
      </c>
      <c r="H115854" s="44"/>
    </row>
    <row r="115855" spans="1:8" x14ac:dyDescent="0.25">
      <c r="A115855">
        <v>350082</v>
      </c>
      <c r="B115855" s="1">
        <v>44412.804799352751</v>
      </c>
      <c r="C115855">
        <v>164171</v>
      </c>
      <c r="D115855">
        <v>27877</v>
      </c>
      <c r="E115855" s="16" t="e">
        <f>VLOOKUP(C115855,Подписчики!#REF!,3,0)</f>
        <v>#REF!</v>
      </c>
      <c r="F115855" s="3">
        <f t="shared" si="3620"/>
        <v>8</v>
      </c>
      <c r="G115855" s="44">
        <f t="shared" si="3621"/>
        <v>4</v>
      </c>
      <c r="H115855" s="44"/>
    </row>
    <row r="115856" spans="1:8" x14ac:dyDescent="0.25">
      <c r="A115856">
        <v>350087</v>
      </c>
      <c r="B115856" s="1">
        <v>44412.805203883494</v>
      </c>
      <c r="C115856">
        <v>267261</v>
      </c>
      <c r="D115856">
        <v>472330</v>
      </c>
      <c r="E115856" s="16" t="e">
        <f>VLOOKUP(C115856,Подписчики!#REF!,3,0)</f>
        <v>#REF!</v>
      </c>
      <c r="F115856" s="3">
        <f t="shared" si="3620"/>
        <v>8</v>
      </c>
      <c r="G115856" s="44">
        <f t="shared" si="3621"/>
        <v>4</v>
      </c>
      <c r="H115856" s="44"/>
    </row>
    <row r="115857" spans="1:8" x14ac:dyDescent="0.25">
      <c r="A115857">
        <v>350091</v>
      </c>
      <c r="B115857" s="1">
        <v>44412.805333333337</v>
      </c>
      <c r="C115857">
        <v>33333</v>
      </c>
      <c r="D115857">
        <v>255721</v>
      </c>
      <c r="E115857" s="16" t="e">
        <f>VLOOKUP(C115857,Подписчики!#REF!,3,0)</f>
        <v>#REF!</v>
      </c>
      <c r="F115857" s="3">
        <f t="shared" si="3620"/>
        <v>8</v>
      </c>
      <c r="G115857" s="44">
        <f t="shared" si="3621"/>
        <v>4</v>
      </c>
      <c r="H115857" s="44"/>
    </row>
    <row r="115858" spans="1:8" x14ac:dyDescent="0.25">
      <c r="A115858">
        <v>350094</v>
      </c>
      <c r="B115858" s="1">
        <v>44412.806417475731</v>
      </c>
      <c r="C115858">
        <v>119153</v>
      </c>
      <c r="D115858">
        <v>330333</v>
      </c>
      <c r="E115858" s="16" t="e">
        <f>VLOOKUP(C115858,Подписчики!#REF!,3,0)</f>
        <v>#REF!</v>
      </c>
      <c r="F115858" s="3">
        <f t="shared" si="3620"/>
        <v>8</v>
      </c>
      <c r="G115858" s="44">
        <f t="shared" si="3621"/>
        <v>4</v>
      </c>
      <c r="H115858" s="44"/>
    </row>
    <row r="115859" spans="1:8" x14ac:dyDescent="0.25">
      <c r="A115859">
        <v>350097</v>
      </c>
      <c r="B115859" s="1">
        <v>44412.807631067961</v>
      </c>
      <c r="C115859">
        <v>36281</v>
      </c>
      <c r="D115859">
        <v>137327</v>
      </c>
      <c r="E115859" s="16" t="e">
        <f>VLOOKUP(C115859,Подписчики!#REF!,3,0)</f>
        <v>#REF!</v>
      </c>
      <c r="F115859" s="3">
        <f t="shared" si="3620"/>
        <v>8</v>
      </c>
      <c r="G115859" s="44">
        <f t="shared" si="3621"/>
        <v>4</v>
      </c>
      <c r="H115859" s="44"/>
    </row>
    <row r="115860" spans="1:8" x14ac:dyDescent="0.25">
      <c r="A115860">
        <v>350098</v>
      </c>
      <c r="B115860" s="1">
        <v>44412.808035598711</v>
      </c>
      <c r="C115860">
        <v>166861</v>
      </c>
      <c r="D115860">
        <v>258251</v>
      </c>
      <c r="E115860" s="16" t="e">
        <f>VLOOKUP(C115860,Подписчики!#REF!,3,0)</f>
        <v>#REF!</v>
      </c>
      <c r="F115860" s="3">
        <f t="shared" si="3620"/>
        <v>8</v>
      </c>
      <c r="G115860" s="44">
        <f t="shared" si="3621"/>
        <v>4</v>
      </c>
      <c r="H115860" s="44"/>
    </row>
    <row r="115861" spans="1:8" x14ac:dyDescent="0.25">
      <c r="A115861">
        <v>350103</v>
      </c>
      <c r="B115861" s="1">
        <v>44412.808035598711</v>
      </c>
      <c r="C115861">
        <v>198456</v>
      </c>
      <c r="D115861">
        <v>473323</v>
      </c>
      <c r="E115861" s="16" t="e">
        <f>VLOOKUP(C115861,Подписчики!#REF!,3,0)</f>
        <v>#REF!</v>
      </c>
      <c r="F115861" s="3">
        <f t="shared" si="3620"/>
        <v>8</v>
      </c>
      <c r="G115861" s="44">
        <f t="shared" si="3621"/>
        <v>4</v>
      </c>
      <c r="H115861" s="44"/>
    </row>
    <row r="115862" spans="1:8" x14ac:dyDescent="0.25">
      <c r="A115862">
        <v>350107</v>
      </c>
      <c r="B115862" s="1">
        <v>44412.808440129447</v>
      </c>
      <c r="C115862">
        <v>341983</v>
      </c>
      <c r="D115862">
        <v>189009</v>
      </c>
      <c r="E115862" s="16" t="e">
        <f>VLOOKUP(C115862,Подписчики!#REF!,3,0)</f>
        <v>#REF!</v>
      </c>
      <c r="F115862" s="3">
        <f t="shared" si="3620"/>
        <v>8</v>
      </c>
      <c r="G115862" s="44">
        <f t="shared" si="3621"/>
        <v>4</v>
      </c>
      <c r="H115862" s="44"/>
    </row>
    <row r="115863" spans="1:8" x14ac:dyDescent="0.25">
      <c r="A115863">
        <v>350109</v>
      </c>
      <c r="B115863" s="1">
        <v>44412.809653721684</v>
      </c>
      <c r="C115863">
        <v>139477</v>
      </c>
      <c r="D115863">
        <v>228405</v>
      </c>
      <c r="E115863" s="16" t="e">
        <f>VLOOKUP(C115863,Подписчики!#REF!,3,0)</f>
        <v>#REF!</v>
      </c>
      <c r="F115863" s="3">
        <f t="shared" si="3620"/>
        <v>8</v>
      </c>
      <c r="G115863" s="44">
        <f t="shared" si="3621"/>
        <v>4</v>
      </c>
      <c r="H115863" s="44"/>
    </row>
    <row r="115864" spans="1:8" x14ac:dyDescent="0.25">
      <c r="A115864">
        <v>350114</v>
      </c>
      <c r="B115864" s="1">
        <v>44412.810462783171</v>
      </c>
      <c r="C115864">
        <v>99658</v>
      </c>
      <c r="D115864">
        <v>48280</v>
      </c>
      <c r="E115864" s="16" t="e">
        <f>VLOOKUP(C115864,Подписчики!#REF!,3,0)</f>
        <v>#REF!</v>
      </c>
      <c r="F115864" s="3">
        <f t="shared" si="3620"/>
        <v>8</v>
      </c>
      <c r="G115864" s="44">
        <f t="shared" si="3621"/>
        <v>4</v>
      </c>
      <c r="H115864" s="44"/>
    </row>
    <row r="115865" spans="1:8" x14ac:dyDescent="0.25">
      <c r="A115865">
        <v>350118</v>
      </c>
      <c r="B115865" s="1">
        <v>44412.810867313914</v>
      </c>
      <c r="C115865">
        <v>338780</v>
      </c>
      <c r="D115865">
        <v>471403</v>
      </c>
      <c r="E115865" s="16" t="e">
        <f>VLOOKUP(C115865,Подписчики!#REF!,3,0)</f>
        <v>#REF!</v>
      </c>
      <c r="F115865" s="3">
        <f t="shared" si="3620"/>
        <v>8</v>
      </c>
      <c r="G115865" s="44">
        <f t="shared" si="3621"/>
        <v>4</v>
      </c>
      <c r="H115865" s="44"/>
    </row>
    <row r="115866" spans="1:8" x14ac:dyDescent="0.25">
      <c r="A115866">
        <v>350119</v>
      </c>
      <c r="B115866" s="1">
        <v>44412.811271844665</v>
      </c>
      <c r="C115866">
        <v>200463</v>
      </c>
      <c r="D115866">
        <v>347008</v>
      </c>
      <c r="E115866" s="16" t="e">
        <f>VLOOKUP(C115866,Подписчики!#REF!,3,0)</f>
        <v>#REF!</v>
      </c>
      <c r="F115866" s="3">
        <f t="shared" si="3620"/>
        <v>8</v>
      </c>
      <c r="G115866" s="44">
        <f t="shared" si="3621"/>
        <v>4</v>
      </c>
      <c r="H115866" s="44"/>
    </row>
    <row r="115867" spans="1:8" x14ac:dyDescent="0.25">
      <c r="A115867">
        <v>350122</v>
      </c>
      <c r="B115867" s="1">
        <v>44412.812485436894</v>
      </c>
      <c r="C115867">
        <v>337810</v>
      </c>
      <c r="D115867">
        <v>411922</v>
      </c>
      <c r="E115867" s="16" t="e">
        <f>VLOOKUP(C115867,Подписчики!#REF!,3,0)</f>
        <v>#REF!</v>
      </c>
      <c r="F115867" s="3">
        <f t="shared" si="3620"/>
        <v>8</v>
      </c>
      <c r="G115867" s="44">
        <f t="shared" si="3621"/>
        <v>4</v>
      </c>
      <c r="H115867" s="44"/>
    </row>
    <row r="115868" spans="1:8" x14ac:dyDescent="0.25">
      <c r="A115868">
        <v>350126</v>
      </c>
      <c r="B115868" s="1">
        <v>44412.813294498381</v>
      </c>
      <c r="C115868">
        <v>7161</v>
      </c>
      <c r="D115868">
        <v>158978</v>
      </c>
      <c r="E115868" s="16" t="e">
        <f>VLOOKUP(C115868,Подписчики!#REF!,3,0)</f>
        <v>#REF!</v>
      </c>
      <c r="F115868" s="3">
        <f t="shared" si="3620"/>
        <v>8</v>
      </c>
      <c r="G115868" s="44">
        <f t="shared" si="3621"/>
        <v>4</v>
      </c>
      <c r="H115868" s="44"/>
    </row>
    <row r="115869" spans="1:8" x14ac:dyDescent="0.25">
      <c r="A115869">
        <v>350127</v>
      </c>
      <c r="B115869" s="1">
        <v>44412.813333333339</v>
      </c>
      <c r="C115869">
        <v>343724</v>
      </c>
      <c r="D115869">
        <v>473327</v>
      </c>
      <c r="E115869" s="16" t="e">
        <f>VLOOKUP(C115869,Подписчики!#REF!,3,0)</f>
        <v>#REF!</v>
      </c>
      <c r="F115869" s="3">
        <f t="shared" si="3620"/>
        <v>8</v>
      </c>
      <c r="G115869" s="44">
        <f t="shared" si="3621"/>
        <v>4</v>
      </c>
      <c r="H115869" s="44"/>
    </row>
    <row r="115870" spans="1:8" x14ac:dyDescent="0.25">
      <c r="A115870">
        <v>350131</v>
      </c>
      <c r="B115870" s="1">
        <v>44412.814508090618</v>
      </c>
      <c r="C115870">
        <v>173847</v>
      </c>
      <c r="D115870">
        <v>153893</v>
      </c>
      <c r="E115870" s="16" t="e">
        <f>VLOOKUP(C115870,Подписчики!#REF!,3,0)</f>
        <v>#REF!</v>
      </c>
      <c r="F115870" s="3">
        <f t="shared" si="3620"/>
        <v>8</v>
      </c>
      <c r="G115870" s="44">
        <f t="shared" si="3621"/>
        <v>4</v>
      </c>
      <c r="H115870" s="44"/>
    </row>
    <row r="115871" spans="1:8" x14ac:dyDescent="0.25">
      <c r="A115871">
        <v>350136</v>
      </c>
      <c r="B115871" s="1">
        <v>44412.816126213598</v>
      </c>
      <c r="C115871">
        <v>137385</v>
      </c>
      <c r="D115871">
        <v>328437</v>
      </c>
      <c r="E115871" s="16" t="e">
        <f>VLOOKUP(C115871,Подписчики!#REF!,3,0)</f>
        <v>#REF!</v>
      </c>
      <c r="F115871" s="3">
        <f t="shared" si="3620"/>
        <v>8</v>
      </c>
      <c r="G115871" s="44">
        <f t="shared" si="3621"/>
        <v>4</v>
      </c>
      <c r="H115871" s="44"/>
    </row>
    <row r="115872" spans="1:8" x14ac:dyDescent="0.25">
      <c r="A115872">
        <v>350141</v>
      </c>
      <c r="B115872" s="1">
        <v>44412.816530744334</v>
      </c>
      <c r="C115872">
        <v>296523</v>
      </c>
      <c r="D115872">
        <v>429494</v>
      </c>
      <c r="E115872" s="16" t="e">
        <f>VLOOKUP(C115872,Подписчики!#REF!,3,0)</f>
        <v>#REF!</v>
      </c>
      <c r="F115872" s="3">
        <f t="shared" si="3620"/>
        <v>8</v>
      </c>
      <c r="G115872" s="44">
        <f t="shared" si="3621"/>
        <v>4</v>
      </c>
      <c r="H115872" s="44"/>
    </row>
    <row r="115873" spans="1:8" x14ac:dyDescent="0.25">
      <c r="A115873">
        <v>350146</v>
      </c>
      <c r="B115873" s="1">
        <v>44412.817666666662</v>
      </c>
      <c r="C115873">
        <v>15056</v>
      </c>
      <c r="D115873">
        <v>299286</v>
      </c>
      <c r="E115873" s="16" t="e">
        <f>VLOOKUP(C115873,Подписчики!#REF!,3,0)</f>
        <v>#REF!</v>
      </c>
      <c r="F115873" s="3">
        <f t="shared" si="3620"/>
        <v>8</v>
      </c>
      <c r="G115873" s="44">
        <f t="shared" si="3621"/>
        <v>4</v>
      </c>
      <c r="H115873" s="44"/>
    </row>
    <row r="115874" spans="1:8" x14ac:dyDescent="0.25">
      <c r="A115874">
        <v>350151</v>
      </c>
      <c r="B115874" s="1">
        <v>44412.817744336571</v>
      </c>
      <c r="C115874">
        <v>334692</v>
      </c>
      <c r="D115874">
        <v>135377</v>
      </c>
      <c r="E115874" s="16" t="e">
        <f>VLOOKUP(C115874,Подписчики!#REF!,3,0)</f>
        <v>#REF!</v>
      </c>
      <c r="F115874" s="3">
        <f t="shared" si="3620"/>
        <v>8</v>
      </c>
      <c r="G115874" s="44">
        <f t="shared" si="3621"/>
        <v>4</v>
      </c>
      <c r="H115874" s="44"/>
    </row>
    <row r="115875" spans="1:8" x14ac:dyDescent="0.25">
      <c r="A115875">
        <v>350153</v>
      </c>
      <c r="B115875" s="1">
        <v>44412.818148867314</v>
      </c>
      <c r="C115875">
        <v>274905</v>
      </c>
      <c r="D115875">
        <v>394819</v>
      </c>
      <c r="E115875" s="16" t="e">
        <f>VLOOKUP(C115875,Подписчики!#REF!,3,0)</f>
        <v>#REF!</v>
      </c>
      <c r="F115875" s="3">
        <f t="shared" si="3620"/>
        <v>8</v>
      </c>
      <c r="G115875" s="44">
        <f t="shared" si="3621"/>
        <v>4</v>
      </c>
      <c r="H115875" s="44"/>
    </row>
    <row r="115876" spans="1:8" x14ac:dyDescent="0.25">
      <c r="A115876">
        <v>350156</v>
      </c>
      <c r="B115876" s="1">
        <v>44412.819766990287</v>
      </c>
      <c r="C115876">
        <v>162245</v>
      </c>
      <c r="D115876">
        <v>122427</v>
      </c>
      <c r="E115876" s="16" t="e">
        <f>VLOOKUP(C115876,Подписчики!#REF!,3,0)</f>
        <v>#REF!</v>
      </c>
      <c r="F115876" s="3">
        <f t="shared" si="3620"/>
        <v>8</v>
      </c>
      <c r="G115876" s="44">
        <f t="shared" si="3621"/>
        <v>4</v>
      </c>
      <c r="H115876" s="44"/>
    </row>
    <row r="115877" spans="1:8" x14ac:dyDescent="0.25">
      <c r="A115877">
        <v>350159</v>
      </c>
      <c r="B115877" s="1">
        <v>44412.820576051781</v>
      </c>
      <c r="C115877">
        <v>14660</v>
      </c>
      <c r="D115877">
        <v>411922</v>
      </c>
      <c r="E115877" s="16" t="e">
        <f>VLOOKUP(C115877,Подписчики!#REF!,3,0)</f>
        <v>#REF!</v>
      </c>
      <c r="F115877" s="3">
        <f t="shared" si="3620"/>
        <v>8</v>
      </c>
      <c r="G115877" s="44">
        <f t="shared" si="3621"/>
        <v>4</v>
      </c>
      <c r="H115877" s="44"/>
    </row>
    <row r="115878" spans="1:8" x14ac:dyDescent="0.25">
      <c r="A115878">
        <v>350162</v>
      </c>
      <c r="B115878" s="1">
        <v>44412.820980582524</v>
      </c>
      <c r="C115878">
        <v>161550</v>
      </c>
      <c r="D115878">
        <v>91930</v>
      </c>
      <c r="E115878" s="16" t="e">
        <f>VLOOKUP(C115878,Подписчики!#REF!,3,0)</f>
        <v>#REF!</v>
      </c>
      <c r="F115878" s="3">
        <f t="shared" si="3620"/>
        <v>8</v>
      </c>
      <c r="G115878" s="44">
        <f t="shared" si="3621"/>
        <v>4</v>
      </c>
      <c r="H115878" s="44"/>
    </row>
    <row r="115879" spans="1:8" x14ac:dyDescent="0.25">
      <c r="A115879">
        <v>350166</v>
      </c>
      <c r="B115879" s="1">
        <v>44412.820980582524</v>
      </c>
      <c r="C115879">
        <v>267035</v>
      </c>
      <c r="D115879">
        <v>165114</v>
      </c>
      <c r="E115879" s="16" t="e">
        <f>VLOOKUP(C115879,Подписчики!#REF!,3,0)</f>
        <v>#REF!</v>
      </c>
      <c r="F115879" s="3">
        <f t="shared" si="3620"/>
        <v>8</v>
      </c>
      <c r="G115879" s="44">
        <f t="shared" si="3621"/>
        <v>4</v>
      </c>
      <c r="H115879" s="44"/>
    </row>
    <row r="115880" spans="1:8" x14ac:dyDescent="0.25">
      <c r="A115880">
        <v>350171</v>
      </c>
      <c r="B115880" s="1">
        <v>44412.822598705505</v>
      </c>
      <c r="C115880">
        <v>56203</v>
      </c>
      <c r="D115880">
        <v>327968</v>
      </c>
      <c r="E115880" s="16" t="e">
        <f>VLOOKUP(C115880,Подписчики!#REF!,3,0)</f>
        <v>#REF!</v>
      </c>
      <c r="F115880" s="3">
        <f t="shared" si="3620"/>
        <v>8</v>
      </c>
      <c r="G115880" s="44">
        <f t="shared" si="3621"/>
        <v>4</v>
      </c>
      <c r="H115880" s="44"/>
    </row>
    <row r="115881" spans="1:8" x14ac:dyDescent="0.25">
      <c r="A115881">
        <v>350176</v>
      </c>
      <c r="B115881" s="1">
        <v>44412.823003236241</v>
      </c>
      <c r="C115881">
        <v>340057</v>
      </c>
      <c r="D115881">
        <v>182191</v>
      </c>
      <c r="E115881" s="16" t="e">
        <f>VLOOKUP(C115881,Подписчики!#REF!,3,0)</f>
        <v>#REF!</v>
      </c>
      <c r="F115881" s="3">
        <f t="shared" si="3620"/>
        <v>8</v>
      </c>
      <c r="G115881" s="44">
        <f t="shared" si="3621"/>
        <v>4</v>
      </c>
      <c r="H115881" s="44"/>
    </row>
    <row r="115882" spans="1:8" x14ac:dyDescent="0.25">
      <c r="A115882">
        <v>350180</v>
      </c>
      <c r="B115882" s="1">
        <v>44412.823812297735</v>
      </c>
      <c r="C115882">
        <v>56990</v>
      </c>
      <c r="D115882">
        <v>21407</v>
      </c>
      <c r="E115882" s="16" t="e">
        <f>VLOOKUP(C115882,Подписчики!#REF!,3,0)</f>
        <v>#REF!</v>
      </c>
      <c r="F115882" s="3">
        <f t="shared" si="3620"/>
        <v>8</v>
      </c>
      <c r="G115882" s="44">
        <f t="shared" si="3621"/>
        <v>4</v>
      </c>
      <c r="H115882" s="44"/>
    </row>
    <row r="115883" spans="1:8" x14ac:dyDescent="0.25">
      <c r="A115883">
        <v>350181</v>
      </c>
      <c r="B115883" s="1">
        <v>44412.824216828478</v>
      </c>
      <c r="C115883">
        <v>266381</v>
      </c>
      <c r="D115883">
        <v>305608</v>
      </c>
      <c r="E115883" s="16" t="e">
        <f>VLOOKUP(C115883,Подписчики!#REF!,3,0)</f>
        <v>#REF!</v>
      </c>
      <c r="F115883" s="3">
        <f t="shared" si="3620"/>
        <v>8</v>
      </c>
      <c r="G115883" s="44">
        <f t="shared" si="3621"/>
        <v>4</v>
      </c>
      <c r="H115883" s="44"/>
    </row>
    <row r="115884" spans="1:8" x14ac:dyDescent="0.25">
      <c r="A115884">
        <v>350184</v>
      </c>
      <c r="B115884" s="1">
        <v>44412.825430420715</v>
      </c>
      <c r="C115884">
        <v>109804</v>
      </c>
      <c r="D115884">
        <v>21407</v>
      </c>
      <c r="E115884" s="16" t="e">
        <f>VLOOKUP(C115884,Подписчики!#REF!,3,0)</f>
        <v>#REF!</v>
      </c>
      <c r="F115884" s="3">
        <f t="shared" si="3620"/>
        <v>8</v>
      </c>
      <c r="G115884" s="44">
        <f t="shared" si="3621"/>
        <v>4</v>
      </c>
      <c r="H115884" s="44"/>
    </row>
    <row r="115885" spans="1:8" x14ac:dyDescent="0.25">
      <c r="A115885">
        <v>350187</v>
      </c>
      <c r="B115885" s="1">
        <v>44412.825430420715</v>
      </c>
      <c r="C115885">
        <v>223885</v>
      </c>
      <c r="D115885">
        <v>461611</v>
      </c>
      <c r="E115885" s="16" t="e">
        <f>VLOOKUP(C115885,Подписчики!#REF!,3,0)</f>
        <v>#REF!</v>
      </c>
      <c r="F115885" s="3">
        <f t="shared" si="3620"/>
        <v>8</v>
      </c>
      <c r="G115885" s="44">
        <f t="shared" si="3621"/>
        <v>4</v>
      </c>
      <c r="H115885" s="44"/>
    </row>
    <row r="115886" spans="1:8" x14ac:dyDescent="0.25">
      <c r="A115886">
        <v>350191</v>
      </c>
      <c r="B115886" s="1">
        <v>44412.825430420715</v>
      </c>
      <c r="C115886">
        <v>267465</v>
      </c>
      <c r="D115886">
        <v>181584</v>
      </c>
      <c r="E115886" s="16" t="e">
        <f>VLOOKUP(C115886,Подписчики!#REF!,3,0)</f>
        <v>#REF!</v>
      </c>
      <c r="F115886" s="3">
        <f t="shared" si="3620"/>
        <v>8</v>
      </c>
      <c r="G115886" s="44">
        <f t="shared" si="3621"/>
        <v>4</v>
      </c>
      <c r="H115886" s="44"/>
    </row>
    <row r="115887" spans="1:8" x14ac:dyDescent="0.25">
      <c r="A115887">
        <v>350194</v>
      </c>
      <c r="B115887" s="1">
        <v>44412.825834951458</v>
      </c>
      <c r="C115887">
        <v>28553</v>
      </c>
      <c r="D115887">
        <v>266293</v>
      </c>
      <c r="E115887" s="16" t="e">
        <f>VLOOKUP(C115887,Подписчики!#REF!,3,0)</f>
        <v>#REF!</v>
      </c>
      <c r="F115887" s="3">
        <f t="shared" si="3620"/>
        <v>8</v>
      </c>
      <c r="G115887" s="44">
        <f t="shared" si="3621"/>
        <v>4</v>
      </c>
      <c r="H115887" s="44"/>
    </row>
    <row r="115888" spans="1:8" x14ac:dyDescent="0.25">
      <c r="A115888">
        <v>350197</v>
      </c>
      <c r="B115888" s="1">
        <v>44412.825834951458</v>
      </c>
      <c r="C115888">
        <v>31891</v>
      </c>
      <c r="D115888">
        <v>182191</v>
      </c>
      <c r="E115888" s="16" t="e">
        <f>VLOOKUP(C115888,Подписчики!#REF!,3,0)</f>
        <v>#REF!</v>
      </c>
      <c r="F115888" s="3">
        <f t="shared" si="3620"/>
        <v>8</v>
      </c>
      <c r="G115888" s="44">
        <f t="shared" si="3621"/>
        <v>4</v>
      </c>
      <c r="H115888" s="44"/>
    </row>
    <row r="115889" spans="1:8" x14ac:dyDescent="0.25">
      <c r="A115889">
        <v>350199</v>
      </c>
      <c r="B115889" s="1">
        <v>44412.825834951458</v>
      </c>
      <c r="C115889">
        <v>202076</v>
      </c>
      <c r="D115889">
        <v>137435</v>
      </c>
      <c r="E115889" s="16" t="e">
        <f>VLOOKUP(C115889,Подписчики!#REF!,3,0)</f>
        <v>#REF!</v>
      </c>
      <c r="F115889" s="3">
        <f t="shared" si="3620"/>
        <v>8</v>
      </c>
      <c r="G115889" s="44">
        <f t="shared" si="3621"/>
        <v>4</v>
      </c>
      <c r="H115889" s="44"/>
    </row>
    <row r="115890" spans="1:8" x14ac:dyDescent="0.25">
      <c r="A115890">
        <v>350201</v>
      </c>
      <c r="B115890" s="1">
        <v>44412.826239482201</v>
      </c>
      <c r="C115890">
        <v>200311</v>
      </c>
      <c r="D115890">
        <v>230507</v>
      </c>
      <c r="E115890" s="16" t="e">
        <f>VLOOKUP(C115890,Подписчики!#REF!,3,0)</f>
        <v>#REF!</v>
      </c>
      <c r="F115890" s="3">
        <f t="shared" si="3620"/>
        <v>8</v>
      </c>
      <c r="G115890" s="44">
        <f t="shared" si="3621"/>
        <v>4</v>
      </c>
      <c r="H115890" s="44"/>
    </row>
    <row r="115891" spans="1:8" x14ac:dyDescent="0.25">
      <c r="A115891">
        <v>350203</v>
      </c>
      <c r="B115891" s="1">
        <v>44412.826644012945</v>
      </c>
      <c r="C115891">
        <v>154630</v>
      </c>
      <c r="D115891">
        <v>62570</v>
      </c>
      <c r="E115891" s="16" t="e">
        <f>VLOOKUP(C115891,Подписчики!#REF!,3,0)</f>
        <v>#REF!</v>
      </c>
      <c r="F115891" s="3">
        <f t="shared" si="3620"/>
        <v>8</v>
      </c>
      <c r="G115891" s="44">
        <f t="shared" si="3621"/>
        <v>4</v>
      </c>
      <c r="H115891" s="44"/>
    </row>
    <row r="115892" spans="1:8" x14ac:dyDescent="0.25">
      <c r="A115892">
        <v>350206</v>
      </c>
      <c r="B115892" s="1">
        <v>44412.826644012945</v>
      </c>
      <c r="C115892">
        <v>267410</v>
      </c>
      <c r="D115892">
        <v>242428</v>
      </c>
      <c r="E115892" s="16" t="e">
        <f>VLOOKUP(C115892,Подписчики!#REF!,3,0)</f>
        <v>#REF!</v>
      </c>
      <c r="F115892" s="3">
        <f t="shared" si="3620"/>
        <v>8</v>
      </c>
      <c r="G115892" s="44">
        <f t="shared" si="3621"/>
        <v>4</v>
      </c>
      <c r="H115892" s="44"/>
    </row>
    <row r="115893" spans="1:8" x14ac:dyDescent="0.25">
      <c r="A115893">
        <v>350209</v>
      </c>
      <c r="B115893" s="1">
        <v>44412.827453074438</v>
      </c>
      <c r="C115893">
        <v>326589</v>
      </c>
      <c r="D115893">
        <v>310369</v>
      </c>
      <c r="E115893" s="16" t="e">
        <f>VLOOKUP(C115893,Подписчики!#REF!,3,0)</f>
        <v>#REF!</v>
      </c>
      <c r="F115893" s="3">
        <f t="shared" si="3620"/>
        <v>8</v>
      </c>
      <c r="G115893" s="44">
        <f t="shared" si="3621"/>
        <v>4</v>
      </c>
      <c r="H115893" s="44"/>
    </row>
    <row r="115894" spans="1:8" x14ac:dyDescent="0.25">
      <c r="A115894">
        <v>350211</v>
      </c>
      <c r="B115894" s="1">
        <v>44412.827453074438</v>
      </c>
      <c r="C115894">
        <v>333921</v>
      </c>
      <c r="D115894">
        <v>122902</v>
      </c>
      <c r="E115894" s="16" t="e">
        <f>VLOOKUP(C115894,Подписчики!#REF!,3,0)</f>
        <v>#REF!</v>
      </c>
      <c r="F115894" s="3">
        <f t="shared" si="3620"/>
        <v>8</v>
      </c>
      <c r="G115894" s="44">
        <f t="shared" si="3621"/>
        <v>4</v>
      </c>
      <c r="H115894" s="44"/>
    </row>
    <row r="115895" spans="1:8" x14ac:dyDescent="0.25">
      <c r="A115895">
        <v>350216</v>
      </c>
      <c r="B115895" s="1">
        <v>44412.827453074438</v>
      </c>
      <c r="C115895">
        <v>341857</v>
      </c>
      <c r="D115895">
        <v>324991</v>
      </c>
      <c r="E115895" s="16" t="e">
        <f>VLOOKUP(C115895,Подписчики!#REF!,3,0)</f>
        <v>#REF!</v>
      </c>
      <c r="F115895" s="3">
        <f t="shared" si="3620"/>
        <v>8</v>
      </c>
      <c r="G115895" s="44">
        <f t="shared" si="3621"/>
        <v>4</v>
      </c>
      <c r="H115895" s="44"/>
    </row>
    <row r="115896" spans="1:8" x14ac:dyDescent="0.25">
      <c r="A115896">
        <v>350218</v>
      </c>
      <c r="B115896" s="1">
        <v>44412.827857605174</v>
      </c>
      <c r="C115896">
        <v>162153</v>
      </c>
      <c r="D115896">
        <v>230507</v>
      </c>
      <c r="E115896" s="16" t="e">
        <f>VLOOKUP(C115896,Подписчики!#REF!,3,0)</f>
        <v>#REF!</v>
      </c>
      <c r="F115896" s="3">
        <f t="shared" si="3620"/>
        <v>8</v>
      </c>
      <c r="G115896" s="44">
        <f t="shared" si="3621"/>
        <v>4</v>
      </c>
      <c r="H115896" s="44"/>
    </row>
    <row r="115897" spans="1:8" x14ac:dyDescent="0.25">
      <c r="A115897">
        <v>350221</v>
      </c>
      <c r="B115897" s="1">
        <v>44412.827857605174</v>
      </c>
      <c r="C115897">
        <v>237674</v>
      </c>
      <c r="D115897">
        <v>351192</v>
      </c>
      <c r="E115897" s="16" t="e">
        <f>VLOOKUP(C115897,Подписчики!#REF!,3,0)</f>
        <v>#REF!</v>
      </c>
      <c r="F115897" s="3">
        <f t="shared" si="3620"/>
        <v>8</v>
      </c>
      <c r="G115897" s="44">
        <f t="shared" si="3621"/>
        <v>4</v>
      </c>
      <c r="H115897" s="44"/>
    </row>
    <row r="115898" spans="1:8" x14ac:dyDescent="0.25">
      <c r="A115898">
        <v>350226</v>
      </c>
      <c r="B115898" s="1">
        <v>44412.828262135925</v>
      </c>
      <c r="C115898">
        <v>137196</v>
      </c>
      <c r="D115898">
        <v>154256</v>
      </c>
      <c r="E115898" s="16" t="e">
        <f>VLOOKUP(C115898,Подписчики!#REF!,3,0)</f>
        <v>#REF!</v>
      </c>
      <c r="F115898" s="3">
        <f t="shared" si="3620"/>
        <v>8</v>
      </c>
      <c r="G115898" s="44">
        <f t="shared" si="3621"/>
        <v>4</v>
      </c>
      <c r="H115898" s="44"/>
    </row>
    <row r="115899" spans="1:8" x14ac:dyDescent="0.25">
      <c r="A115899">
        <v>350229</v>
      </c>
      <c r="B115899" s="1">
        <v>44412.828666666668</v>
      </c>
      <c r="C115899">
        <v>66809</v>
      </c>
      <c r="D115899">
        <v>227775</v>
      </c>
      <c r="E115899" s="16" t="e">
        <f>VLOOKUP(C115899,Подписчики!#REF!,3,0)</f>
        <v>#REF!</v>
      </c>
      <c r="F115899" s="3">
        <f t="shared" si="3620"/>
        <v>8</v>
      </c>
      <c r="G115899" s="44">
        <f t="shared" si="3621"/>
        <v>4</v>
      </c>
      <c r="H115899" s="44"/>
    </row>
    <row r="115900" spans="1:8" x14ac:dyDescent="0.25">
      <c r="A115900">
        <v>350233</v>
      </c>
      <c r="B115900" s="1">
        <v>44412.829071197411</v>
      </c>
      <c r="C115900">
        <v>294105</v>
      </c>
      <c r="D115900">
        <v>410720</v>
      </c>
      <c r="E115900" s="16" t="e">
        <f>VLOOKUP(C115900,Подписчики!#REF!,3,0)</f>
        <v>#REF!</v>
      </c>
      <c r="F115900" s="3">
        <f t="shared" si="3620"/>
        <v>8</v>
      </c>
      <c r="G115900" s="44">
        <f t="shared" si="3621"/>
        <v>4</v>
      </c>
      <c r="H115900" s="44"/>
    </row>
    <row r="115901" spans="1:8" x14ac:dyDescent="0.25">
      <c r="A115901">
        <v>350235</v>
      </c>
      <c r="B115901" s="1">
        <v>44412.830284789648</v>
      </c>
      <c r="C115901">
        <v>329236</v>
      </c>
      <c r="D115901">
        <v>227775</v>
      </c>
      <c r="E115901" s="16" t="e">
        <f>VLOOKUP(C115901,Подписчики!#REF!,3,0)</f>
        <v>#REF!</v>
      </c>
      <c r="F115901" s="3">
        <f t="shared" si="3620"/>
        <v>8</v>
      </c>
      <c r="G115901" s="44">
        <f t="shared" si="3621"/>
        <v>4</v>
      </c>
      <c r="H115901" s="44"/>
    </row>
    <row r="115902" spans="1:8" x14ac:dyDescent="0.25">
      <c r="A115902">
        <v>350239</v>
      </c>
      <c r="B115902" s="1">
        <v>44412.831498381878</v>
      </c>
      <c r="C115902">
        <v>37588</v>
      </c>
      <c r="D115902">
        <v>182191</v>
      </c>
      <c r="E115902" s="16" t="e">
        <f>VLOOKUP(C115902,Подписчики!#REF!,3,0)</f>
        <v>#REF!</v>
      </c>
      <c r="F115902" s="3">
        <f t="shared" si="3620"/>
        <v>8</v>
      </c>
      <c r="G115902" s="44">
        <f t="shared" si="3621"/>
        <v>4</v>
      </c>
      <c r="H115902" s="44"/>
    </row>
    <row r="115903" spans="1:8" x14ac:dyDescent="0.25">
      <c r="A115903">
        <v>350243</v>
      </c>
      <c r="B115903" s="1">
        <v>44412.832307443365</v>
      </c>
      <c r="C115903">
        <v>282695</v>
      </c>
      <c r="D115903">
        <v>442122</v>
      </c>
      <c r="E115903" s="16" t="e">
        <f>VLOOKUP(C115903,Подписчики!#REF!,3,0)</f>
        <v>#REF!</v>
      </c>
      <c r="F115903" s="3">
        <f t="shared" si="3620"/>
        <v>8</v>
      </c>
      <c r="G115903" s="44">
        <f t="shared" si="3621"/>
        <v>4</v>
      </c>
      <c r="H115903" s="44"/>
    </row>
    <row r="115904" spans="1:8" x14ac:dyDescent="0.25">
      <c r="A115904">
        <v>350247</v>
      </c>
      <c r="B115904" s="1">
        <v>44412.833925566345</v>
      </c>
      <c r="C115904">
        <v>121850</v>
      </c>
      <c r="D115904">
        <v>401115</v>
      </c>
      <c r="E115904" s="16" t="e">
        <f>VLOOKUP(C115904,Подписчики!#REF!,3,0)</f>
        <v>#REF!</v>
      </c>
      <c r="F115904" s="3">
        <f t="shared" si="3620"/>
        <v>8</v>
      </c>
      <c r="G115904" s="44">
        <f t="shared" si="3621"/>
        <v>4</v>
      </c>
      <c r="H115904" s="44"/>
    </row>
    <row r="115905" spans="1:8" x14ac:dyDescent="0.25">
      <c r="A115905">
        <v>350250</v>
      </c>
      <c r="B115905" s="1">
        <v>44412.835139158575</v>
      </c>
      <c r="C115905">
        <v>51746</v>
      </c>
      <c r="D115905">
        <v>227775</v>
      </c>
      <c r="E115905" s="16" t="e">
        <f>VLOOKUP(C115905,Подписчики!#REF!,3,0)</f>
        <v>#REF!</v>
      </c>
      <c r="F115905" s="3">
        <f t="shared" si="3620"/>
        <v>8</v>
      </c>
      <c r="G115905" s="44">
        <f t="shared" si="3621"/>
        <v>4</v>
      </c>
      <c r="H115905" s="44"/>
    </row>
    <row r="115906" spans="1:8" x14ac:dyDescent="0.25">
      <c r="A115906">
        <v>350255</v>
      </c>
      <c r="B115906" s="1">
        <v>44412.835333333336</v>
      </c>
      <c r="C115906">
        <v>88509</v>
      </c>
      <c r="D115906">
        <v>351192</v>
      </c>
      <c r="E115906" s="16" t="e">
        <f>VLOOKUP(C115906,Подписчики!#REF!,3,0)</f>
        <v>#REF!</v>
      </c>
      <c r="F115906" s="3">
        <f t="shared" si="3620"/>
        <v>8</v>
      </c>
      <c r="G115906" s="44">
        <f t="shared" si="3621"/>
        <v>4</v>
      </c>
      <c r="H115906" s="44"/>
    </row>
    <row r="115907" spans="1:8" x14ac:dyDescent="0.25">
      <c r="A115907">
        <v>350257</v>
      </c>
      <c r="B115907" s="1">
        <v>44412.835543689325</v>
      </c>
      <c r="C115907">
        <v>14626</v>
      </c>
      <c r="D115907">
        <v>454525</v>
      </c>
      <c r="E115907" s="16" t="e">
        <f>VLOOKUP(C115907,Подписчики!#REF!,3,0)</f>
        <v>#REF!</v>
      </c>
      <c r="F115907" s="3">
        <f t="shared" ref="F115907:F115970" si="3622">MONTH(B115907)</f>
        <v>8</v>
      </c>
      <c r="G115907" s="44">
        <f t="shared" ref="G115907:G115970" si="3623">WEEKDAY(B115907,1)</f>
        <v>4</v>
      </c>
      <c r="H115907" s="44"/>
    </row>
    <row r="115908" spans="1:8" x14ac:dyDescent="0.25">
      <c r="A115908">
        <v>350261</v>
      </c>
      <c r="B115908" s="1">
        <v>44412.835543689325</v>
      </c>
      <c r="C115908">
        <v>321160</v>
      </c>
      <c r="D115908">
        <v>4722</v>
      </c>
      <c r="E115908" s="16" t="e">
        <f>VLOOKUP(C115908,Подписчики!#REF!,3,0)</f>
        <v>#REF!</v>
      </c>
      <c r="F115908" s="3">
        <f t="shared" si="3622"/>
        <v>8</v>
      </c>
      <c r="G115908" s="44">
        <f t="shared" si="3623"/>
        <v>4</v>
      </c>
      <c r="H115908" s="44"/>
    </row>
    <row r="115909" spans="1:8" x14ac:dyDescent="0.25">
      <c r="A115909">
        <v>350262</v>
      </c>
      <c r="B115909" s="1">
        <v>44412.835948220061</v>
      </c>
      <c r="C115909">
        <v>28384</v>
      </c>
      <c r="D115909">
        <v>454895</v>
      </c>
      <c r="E115909" s="16" t="e">
        <f>VLOOKUP(C115909,Подписчики!#REF!,3,0)</f>
        <v>#REF!</v>
      </c>
      <c r="F115909" s="3">
        <f t="shared" si="3622"/>
        <v>8</v>
      </c>
      <c r="G115909" s="44">
        <f t="shared" si="3623"/>
        <v>4</v>
      </c>
      <c r="H115909" s="44"/>
    </row>
    <row r="115910" spans="1:8" x14ac:dyDescent="0.25">
      <c r="A115910">
        <v>350263</v>
      </c>
      <c r="B115910" s="1">
        <v>44412.836757281548</v>
      </c>
      <c r="C115910">
        <v>58865</v>
      </c>
      <c r="D115910">
        <v>118549</v>
      </c>
      <c r="E115910" s="16" t="e">
        <f>VLOOKUP(C115910,Подписчики!#REF!,3,0)</f>
        <v>#REF!</v>
      </c>
      <c r="F115910" s="3">
        <f t="shared" si="3622"/>
        <v>8</v>
      </c>
      <c r="G115910" s="44">
        <f t="shared" si="3623"/>
        <v>4</v>
      </c>
      <c r="H115910" s="44"/>
    </row>
    <row r="115911" spans="1:8" x14ac:dyDescent="0.25">
      <c r="A115911">
        <v>350264</v>
      </c>
      <c r="B115911" s="1">
        <v>44412.836757281555</v>
      </c>
      <c r="C115911">
        <v>326337</v>
      </c>
      <c r="D115911">
        <v>239639</v>
      </c>
      <c r="E115911" s="16" t="e">
        <f>VLOOKUP(C115911,Подписчики!#REF!,3,0)</f>
        <v>#REF!</v>
      </c>
      <c r="F115911" s="3">
        <f t="shared" si="3622"/>
        <v>8</v>
      </c>
      <c r="G115911" s="44">
        <f t="shared" si="3623"/>
        <v>4</v>
      </c>
      <c r="H115911" s="44"/>
    </row>
    <row r="115912" spans="1:8" x14ac:dyDescent="0.25">
      <c r="A115912">
        <v>350265</v>
      </c>
      <c r="B115912" s="1">
        <v>44412.837161812298</v>
      </c>
      <c r="C115912">
        <v>175202</v>
      </c>
      <c r="D115912">
        <v>242135</v>
      </c>
      <c r="E115912" s="16" t="e">
        <f>VLOOKUP(C115912,Подписчики!#REF!,3,0)</f>
        <v>#REF!</v>
      </c>
      <c r="F115912" s="3">
        <f t="shared" si="3622"/>
        <v>8</v>
      </c>
      <c r="G115912" s="44">
        <f t="shared" si="3623"/>
        <v>4</v>
      </c>
      <c r="H115912" s="44"/>
    </row>
    <row r="115913" spans="1:8" x14ac:dyDescent="0.25">
      <c r="A115913">
        <v>350270</v>
      </c>
      <c r="B115913" s="1">
        <v>44412.837161812298</v>
      </c>
      <c r="C115913">
        <v>241198</v>
      </c>
      <c r="D115913">
        <v>88863</v>
      </c>
      <c r="E115913" s="16" t="e">
        <f>VLOOKUP(C115913,Подписчики!#REF!,3,0)</f>
        <v>#REF!</v>
      </c>
      <c r="F115913" s="3">
        <f t="shared" si="3622"/>
        <v>8</v>
      </c>
      <c r="G115913" s="44">
        <f t="shared" si="3623"/>
        <v>4</v>
      </c>
      <c r="H115913" s="44"/>
    </row>
    <row r="115914" spans="1:8" x14ac:dyDescent="0.25">
      <c r="A115914">
        <v>350271</v>
      </c>
      <c r="B115914" s="1">
        <v>44412.837970873785</v>
      </c>
      <c r="C115914">
        <v>88751</v>
      </c>
      <c r="D115914">
        <v>94258</v>
      </c>
      <c r="E115914" s="16" t="e">
        <f>VLOOKUP(C115914,Подписчики!#REF!,3,0)</f>
        <v>#REF!</v>
      </c>
      <c r="F115914" s="3">
        <f t="shared" si="3622"/>
        <v>8</v>
      </c>
      <c r="G115914" s="44">
        <f t="shared" si="3623"/>
        <v>4</v>
      </c>
      <c r="H115914" s="44"/>
    </row>
    <row r="115915" spans="1:8" x14ac:dyDescent="0.25">
      <c r="A115915">
        <v>350273</v>
      </c>
      <c r="B115915" s="1">
        <v>44412.838375404528</v>
      </c>
      <c r="C115915">
        <v>156540</v>
      </c>
      <c r="D115915">
        <v>230507</v>
      </c>
      <c r="E115915" s="16" t="e">
        <f>VLOOKUP(C115915,Подписчики!#REF!,3,0)</f>
        <v>#REF!</v>
      </c>
      <c r="F115915" s="3">
        <f t="shared" si="3622"/>
        <v>8</v>
      </c>
      <c r="G115915" s="44">
        <f t="shared" si="3623"/>
        <v>4</v>
      </c>
      <c r="H115915" s="44"/>
    </row>
    <row r="115916" spans="1:8" x14ac:dyDescent="0.25">
      <c r="A115916">
        <v>350275</v>
      </c>
      <c r="B115916" s="1">
        <v>44412.838375404528</v>
      </c>
      <c r="C115916">
        <v>164457</v>
      </c>
      <c r="D115916">
        <v>191893</v>
      </c>
      <c r="E115916" s="16" t="e">
        <f>VLOOKUP(C115916,Подписчики!#REF!,3,0)</f>
        <v>#REF!</v>
      </c>
      <c r="F115916" s="3">
        <f t="shared" si="3622"/>
        <v>8</v>
      </c>
      <c r="G115916" s="44">
        <f t="shared" si="3623"/>
        <v>4</v>
      </c>
      <c r="H115916" s="44"/>
    </row>
    <row r="115917" spans="1:8" x14ac:dyDescent="0.25">
      <c r="A115917">
        <v>350278</v>
      </c>
      <c r="B115917" s="1">
        <v>44412.838375404528</v>
      </c>
      <c r="C115917">
        <v>209320</v>
      </c>
      <c r="D115917">
        <v>88863</v>
      </c>
      <c r="E115917" s="16" t="e">
        <f>VLOOKUP(C115917,Подписчики!#REF!,3,0)</f>
        <v>#REF!</v>
      </c>
      <c r="F115917" s="3">
        <f t="shared" si="3622"/>
        <v>8</v>
      </c>
      <c r="G115917" s="44">
        <f t="shared" si="3623"/>
        <v>4</v>
      </c>
      <c r="H115917" s="44"/>
    </row>
    <row r="115918" spans="1:8" x14ac:dyDescent="0.25">
      <c r="A115918">
        <v>350281</v>
      </c>
      <c r="B115918" s="1">
        <v>44412.838779935279</v>
      </c>
      <c r="C115918">
        <v>117464</v>
      </c>
      <c r="D115918">
        <v>439981</v>
      </c>
      <c r="E115918" s="16" t="e">
        <f>VLOOKUP(C115918,Подписчики!#REF!,3,0)</f>
        <v>#REF!</v>
      </c>
      <c r="F115918" s="3">
        <f t="shared" si="3622"/>
        <v>8</v>
      </c>
      <c r="G115918" s="44">
        <f t="shared" si="3623"/>
        <v>4</v>
      </c>
      <c r="H115918" s="44"/>
    </row>
    <row r="115919" spans="1:8" x14ac:dyDescent="0.25">
      <c r="A115919">
        <v>350283</v>
      </c>
      <c r="B115919" s="1">
        <v>44412.839184466015</v>
      </c>
      <c r="C115919">
        <v>189085</v>
      </c>
      <c r="D115919">
        <v>88863</v>
      </c>
      <c r="E115919" s="16" t="e">
        <f>VLOOKUP(C115919,Подписчики!#REF!,3,0)</f>
        <v>#REF!</v>
      </c>
      <c r="F115919" s="3">
        <f t="shared" si="3622"/>
        <v>8</v>
      </c>
      <c r="G115919" s="44">
        <f t="shared" si="3623"/>
        <v>4</v>
      </c>
      <c r="H115919" s="44"/>
    </row>
    <row r="115920" spans="1:8" x14ac:dyDescent="0.25">
      <c r="A115920">
        <v>350284</v>
      </c>
      <c r="B115920" s="1">
        <v>44412.839993527508</v>
      </c>
      <c r="C115920">
        <v>56785</v>
      </c>
      <c r="D115920">
        <v>460179</v>
      </c>
      <c r="E115920" s="16" t="e">
        <f>VLOOKUP(C115920,Подписчики!#REF!,3,0)</f>
        <v>#REF!</v>
      </c>
      <c r="F115920" s="3">
        <f t="shared" si="3622"/>
        <v>8</v>
      </c>
      <c r="G115920" s="44">
        <f t="shared" si="3623"/>
        <v>4</v>
      </c>
      <c r="H115920" s="44"/>
    </row>
    <row r="115921" spans="1:8" x14ac:dyDescent="0.25">
      <c r="A115921">
        <v>350285</v>
      </c>
      <c r="B115921" s="1">
        <v>44412.839993527508</v>
      </c>
      <c r="C115921">
        <v>344665</v>
      </c>
      <c r="D115921">
        <v>472712</v>
      </c>
      <c r="E115921" s="16" t="e">
        <f>VLOOKUP(C115921,Подписчики!#REF!,3,0)</f>
        <v>#REF!</v>
      </c>
      <c r="F115921" s="3">
        <f t="shared" si="3622"/>
        <v>8</v>
      </c>
      <c r="G115921" s="44">
        <f t="shared" si="3623"/>
        <v>4</v>
      </c>
      <c r="H115921" s="44"/>
    </row>
    <row r="115922" spans="1:8" x14ac:dyDescent="0.25">
      <c r="A115922">
        <v>350286</v>
      </c>
      <c r="B115922" s="1">
        <v>44412.840802588995</v>
      </c>
      <c r="C115922">
        <v>70822</v>
      </c>
      <c r="D115922">
        <v>5151</v>
      </c>
      <c r="E115922" s="16" t="e">
        <f>VLOOKUP(C115922,Подписчики!#REF!,3,0)</f>
        <v>#REF!</v>
      </c>
      <c r="F115922" s="3">
        <f t="shared" si="3622"/>
        <v>8</v>
      </c>
      <c r="G115922" s="44">
        <f t="shared" si="3623"/>
        <v>4</v>
      </c>
      <c r="H115922" s="44"/>
    </row>
    <row r="115923" spans="1:8" x14ac:dyDescent="0.25">
      <c r="A115923">
        <v>350289</v>
      </c>
      <c r="B115923" s="1">
        <v>44412.841611650489</v>
      </c>
      <c r="C115923">
        <v>32484</v>
      </c>
      <c r="D115923">
        <v>472712</v>
      </c>
      <c r="E115923" s="16" t="e">
        <f>VLOOKUP(C115923,Подписчики!#REF!,3,0)</f>
        <v>#REF!</v>
      </c>
      <c r="F115923" s="3">
        <f t="shared" si="3622"/>
        <v>8</v>
      </c>
      <c r="G115923" s="44">
        <f t="shared" si="3623"/>
        <v>4</v>
      </c>
      <c r="H115923" s="44"/>
    </row>
    <row r="115924" spans="1:8" x14ac:dyDescent="0.25">
      <c r="A115924">
        <v>350294</v>
      </c>
      <c r="B115924" s="1">
        <v>44412.842016181232</v>
      </c>
      <c r="C115924">
        <v>17089</v>
      </c>
      <c r="D115924">
        <v>117745</v>
      </c>
      <c r="E115924" s="16" t="e">
        <f>VLOOKUP(C115924,Подписчики!#REF!,3,0)</f>
        <v>#REF!</v>
      </c>
      <c r="F115924" s="3">
        <f t="shared" si="3622"/>
        <v>8</v>
      </c>
      <c r="G115924" s="44">
        <f t="shared" si="3623"/>
        <v>4</v>
      </c>
      <c r="H115924" s="44"/>
    </row>
    <row r="115925" spans="1:8" x14ac:dyDescent="0.25">
      <c r="A115925">
        <v>350297</v>
      </c>
      <c r="B115925" s="1">
        <v>44412.842016181232</v>
      </c>
      <c r="C115925">
        <v>60084</v>
      </c>
      <c r="D115925">
        <v>87238</v>
      </c>
      <c r="E115925" s="16" t="e">
        <f>VLOOKUP(C115925,Подписчики!#REF!,3,0)</f>
        <v>#REF!</v>
      </c>
      <c r="F115925" s="3">
        <f t="shared" si="3622"/>
        <v>8</v>
      </c>
      <c r="G115925" s="44">
        <f t="shared" si="3623"/>
        <v>4</v>
      </c>
      <c r="H115925" s="44"/>
    </row>
    <row r="115926" spans="1:8" x14ac:dyDescent="0.25">
      <c r="A115926">
        <v>350299</v>
      </c>
      <c r="B115926" s="1">
        <v>44412.843634304212</v>
      </c>
      <c r="C115926">
        <v>161658</v>
      </c>
      <c r="D115926">
        <v>191893</v>
      </c>
      <c r="E115926" s="16" t="e">
        <f>VLOOKUP(C115926,Подписчики!#REF!,3,0)</f>
        <v>#REF!</v>
      </c>
      <c r="F115926" s="3">
        <f t="shared" si="3622"/>
        <v>8</v>
      </c>
      <c r="G115926" s="44">
        <f t="shared" si="3623"/>
        <v>4</v>
      </c>
      <c r="H115926" s="44"/>
    </row>
    <row r="115927" spans="1:8" x14ac:dyDescent="0.25">
      <c r="A115927">
        <v>350303</v>
      </c>
      <c r="B115927" s="1">
        <v>44412.844666666664</v>
      </c>
      <c r="C115927">
        <v>284325</v>
      </c>
      <c r="D115927">
        <v>81226</v>
      </c>
      <c r="E115927" s="16" t="e">
        <f>VLOOKUP(C115927,Подписчики!#REF!,3,0)</f>
        <v>#REF!</v>
      </c>
      <c r="F115927" s="3">
        <f t="shared" si="3622"/>
        <v>8</v>
      </c>
      <c r="G115927" s="44">
        <f t="shared" si="3623"/>
        <v>4</v>
      </c>
      <c r="H115927" s="44"/>
    </row>
    <row r="115928" spans="1:8" x14ac:dyDescent="0.25">
      <c r="A115928">
        <v>350306</v>
      </c>
      <c r="B115928" s="1">
        <v>44412.844847896442</v>
      </c>
      <c r="C115928">
        <v>122431</v>
      </c>
      <c r="D115928">
        <v>175310</v>
      </c>
      <c r="E115928" s="16" t="e">
        <f>VLOOKUP(C115928,Подписчики!#REF!,3,0)</f>
        <v>#REF!</v>
      </c>
      <c r="F115928" s="3">
        <f t="shared" si="3622"/>
        <v>8</v>
      </c>
      <c r="G115928" s="44">
        <f t="shared" si="3623"/>
        <v>4</v>
      </c>
      <c r="H115928" s="44"/>
    </row>
    <row r="115929" spans="1:8" x14ac:dyDescent="0.25">
      <c r="A115929">
        <v>350308</v>
      </c>
      <c r="B115929" s="1">
        <v>44412.845000000001</v>
      </c>
      <c r="C115929">
        <v>88256</v>
      </c>
      <c r="D115929">
        <v>240687</v>
      </c>
      <c r="E115929" s="16" t="e">
        <f>VLOOKUP(C115929,Подписчики!#REF!,3,0)</f>
        <v>#REF!</v>
      </c>
      <c r="F115929" s="3">
        <f t="shared" si="3622"/>
        <v>8</v>
      </c>
      <c r="G115929" s="44">
        <f t="shared" si="3623"/>
        <v>4</v>
      </c>
      <c r="H115929" s="44"/>
    </row>
    <row r="115930" spans="1:8" x14ac:dyDescent="0.25">
      <c r="A115930">
        <v>350312</v>
      </c>
      <c r="B115930" s="1">
        <v>44412.845252427185</v>
      </c>
      <c r="C115930">
        <v>201753</v>
      </c>
      <c r="D115930">
        <v>313721</v>
      </c>
      <c r="E115930" s="16" t="e">
        <f>VLOOKUP(C115930,Подписчики!#REF!,3,0)</f>
        <v>#REF!</v>
      </c>
      <c r="F115930" s="3">
        <f t="shared" si="3622"/>
        <v>8</v>
      </c>
      <c r="G115930" s="44">
        <f t="shared" si="3623"/>
        <v>4</v>
      </c>
      <c r="H115930" s="44"/>
    </row>
    <row r="115931" spans="1:8" x14ac:dyDescent="0.25">
      <c r="A115931">
        <v>350315</v>
      </c>
      <c r="B115931" s="1">
        <v>44412.845252427185</v>
      </c>
      <c r="C115931">
        <v>244769</v>
      </c>
      <c r="D115931">
        <v>213394</v>
      </c>
      <c r="E115931" s="16" t="e">
        <f>VLOOKUP(C115931,Подписчики!#REF!,3,0)</f>
        <v>#REF!</v>
      </c>
      <c r="F115931" s="3">
        <f t="shared" si="3622"/>
        <v>8</v>
      </c>
      <c r="G115931" s="44">
        <f t="shared" si="3623"/>
        <v>4</v>
      </c>
      <c r="H115931" s="44"/>
    </row>
    <row r="115932" spans="1:8" x14ac:dyDescent="0.25">
      <c r="A115932">
        <v>350316</v>
      </c>
      <c r="B115932" s="1">
        <v>44412.846870550165</v>
      </c>
      <c r="C115932">
        <v>68889</v>
      </c>
      <c r="D115932">
        <v>16360</v>
      </c>
      <c r="E115932" s="16" t="e">
        <f>VLOOKUP(C115932,Подписчики!#REF!,3,0)</f>
        <v>#REF!</v>
      </c>
      <c r="F115932" s="3">
        <f t="shared" si="3622"/>
        <v>8</v>
      </c>
      <c r="G115932" s="44">
        <f t="shared" si="3623"/>
        <v>4</v>
      </c>
      <c r="H115932" s="44"/>
    </row>
    <row r="115933" spans="1:8" x14ac:dyDescent="0.25">
      <c r="A115933">
        <v>350318</v>
      </c>
      <c r="B115933" s="1">
        <v>44412.848084142395</v>
      </c>
      <c r="C115933">
        <v>85124</v>
      </c>
      <c r="D115933">
        <v>347393</v>
      </c>
      <c r="E115933" s="16" t="e">
        <f>VLOOKUP(C115933,Подписчики!#REF!,3,0)</f>
        <v>#REF!</v>
      </c>
      <c r="F115933" s="3">
        <f t="shared" si="3622"/>
        <v>8</v>
      </c>
      <c r="G115933" s="44">
        <f t="shared" si="3623"/>
        <v>4</v>
      </c>
      <c r="H115933" s="44"/>
    </row>
    <row r="115934" spans="1:8" x14ac:dyDescent="0.25">
      <c r="A115934">
        <v>350320</v>
      </c>
      <c r="B115934" s="1">
        <v>44412.849297734632</v>
      </c>
      <c r="C115934">
        <v>69199</v>
      </c>
      <c r="D115934">
        <v>308317</v>
      </c>
      <c r="E115934" s="16" t="e">
        <f>VLOOKUP(C115934,Подписчики!#REF!,3,0)</f>
        <v>#REF!</v>
      </c>
      <c r="F115934" s="3">
        <f t="shared" si="3622"/>
        <v>8</v>
      </c>
      <c r="G115934" s="44">
        <f t="shared" si="3623"/>
        <v>4</v>
      </c>
      <c r="H115934" s="44"/>
    </row>
    <row r="115935" spans="1:8" x14ac:dyDescent="0.25">
      <c r="A115935">
        <v>350321</v>
      </c>
      <c r="B115935" s="1">
        <v>44412.850106796119</v>
      </c>
      <c r="C115935">
        <v>29510</v>
      </c>
      <c r="D115935">
        <v>158978</v>
      </c>
      <c r="E115935" s="16" t="e">
        <f>VLOOKUP(C115935,Подписчики!#REF!,3,0)</f>
        <v>#REF!</v>
      </c>
      <c r="F115935" s="3">
        <f t="shared" si="3622"/>
        <v>8</v>
      </c>
      <c r="G115935" s="44">
        <f t="shared" si="3623"/>
        <v>4</v>
      </c>
      <c r="H115935" s="44"/>
    </row>
    <row r="115936" spans="1:8" x14ac:dyDescent="0.25">
      <c r="A115936">
        <v>350324</v>
      </c>
      <c r="B115936" s="1">
        <v>44412.850915857605</v>
      </c>
      <c r="C115936">
        <v>180189</v>
      </c>
      <c r="D115936">
        <v>395593</v>
      </c>
      <c r="E115936" s="16" t="e">
        <f>VLOOKUP(C115936,Подписчики!#REF!,3,0)</f>
        <v>#REF!</v>
      </c>
      <c r="F115936" s="3">
        <f t="shared" si="3622"/>
        <v>8</v>
      </c>
      <c r="G115936" s="44">
        <f t="shared" si="3623"/>
        <v>4</v>
      </c>
      <c r="H115936" s="44"/>
    </row>
    <row r="115937" spans="1:8" x14ac:dyDescent="0.25">
      <c r="A115937">
        <v>350329</v>
      </c>
      <c r="B115937" s="1">
        <v>44412.851724919099</v>
      </c>
      <c r="C115937">
        <v>220559</v>
      </c>
      <c r="D115937">
        <v>112334</v>
      </c>
      <c r="E115937" s="16" t="e">
        <f>VLOOKUP(C115937,Подписчики!#REF!,3,0)</f>
        <v>#REF!</v>
      </c>
      <c r="F115937" s="3">
        <f t="shared" si="3622"/>
        <v>8</v>
      </c>
      <c r="G115937" s="44">
        <f t="shared" si="3623"/>
        <v>4</v>
      </c>
      <c r="H115937" s="44"/>
    </row>
    <row r="115938" spans="1:8" x14ac:dyDescent="0.25">
      <c r="A115938">
        <v>350334</v>
      </c>
      <c r="B115938" s="1">
        <v>44412.852129449835</v>
      </c>
      <c r="C115938">
        <v>157510</v>
      </c>
      <c r="D115938">
        <v>230507</v>
      </c>
      <c r="E115938" s="16" t="e">
        <f>VLOOKUP(C115938,Подписчики!#REF!,3,0)</f>
        <v>#REF!</v>
      </c>
      <c r="F115938" s="3">
        <f t="shared" si="3622"/>
        <v>8</v>
      </c>
      <c r="G115938" s="44">
        <f t="shared" si="3623"/>
        <v>4</v>
      </c>
      <c r="H115938" s="44"/>
    </row>
    <row r="115939" spans="1:8" x14ac:dyDescent="0.25">
      <c r="A115939">
        <v>350339</v>
      </c>
      <c r="B115939" s="1">
        <v>44412.852533980586</v>
      </c>
      <c r="C115939">
        <v>64121</v>
      </c>
      <c r="D115939">
        <v>381626</v>
      </c>
      <c r="E115939" s="16" t="e">
        <f>VLOOKUP(C115939,Подписчики!#REF!,3,0)</f>
        <v>#REF!</v>
      </c>
      <c r="F115939" s="3">
        <f t="shared" si="3622"/>
        <v>8</v>
      </c>
      <c r="G115939" s="44">
        <f t="shared" si="3623"/>
        <v>4</v>
      </c>
      <c r="H115939" s="44"/>
    </row>
    <row r="115940" spans="1:8" x14ac:dyDescent="0.25">
      <c r="A115940">
        <v>350343</v>
      </c>
      <c r="B115940" s="1">
        <v>44412.852533980586</v>
      </c>
      <c r="C115940">
        <v>150111</v>
      </c>
      <c r="D115940">
        <v>351192</v>
      </c>
      <c r="E115940" s="16" t="e">
        <f>VLOOKUP(C115940,Подписчики!#REF!,3,0)</f>
        <v>#REF!</v>
      </c>
      <c r="F115940" s="3">
        <f t="shared" si="3622"/>
        <v>8</v>
      </c>
      <c r="G115940" s="44">
        <f t="shared" si="3623"/>
        <v>4</v>
      </c>
      <c r="H115940" s="44"/>
    </row>
    <row r="115941" spans="1:8" x14ac:dyDescent="0.25">
      <c r="A115941">
        <v>350344</v>
      </c>
      <c r="B115941" s="1">
        <v>44412.852938511322</v>
      </c>
      <c r="C115941">
        <v>296379</v>
      </c>
      <c r="D115941">
        <v>411922</v>
      </c>
      <c r="E115941" s="16" t="e">
        <f>VLOOKUP(C115941,Подписчики!#REF!,3,0)</f>
        <v>#REF!</v>
      </c>
      <c r="F115941" s="3">
        <f t="shared" si="3622"/>
        <v>8</v>
      </c>
      <c r="G115941" s="44">
        <f t="shared" si="3623"/>
        <v>4</v>
      </c>
      <c r="H115941" s="44"/>
    </row>
    <row r="115942" spans="1:8" x14ac:dyDescent="0.25">
      <c r="A115942">
        <v>350347</v>
      </c>
      <c r="B115942" s="1">
        <v>44412.852938511329</v>
      </c>
      <c r="C115942">
        <v>337828</v>
      </c>
      <c r="D115942">
        <v>369308</v>
      </c>
      <c r="E115942" s="16" t="e">
        <f>VLOOKUP(C115942,Подписчики!#REF!,3,0)</f>
        <v>#REF!</v>
      </c>
      <c r="F115942" s="3">
        <f t="shared" si="3622"/>
        <v>8</v>
      </c>
      <c r="G115942" s="44">
        <f t="shared" si="3623"/>
        <v>4</v>
      </c>
      <c r="H115942" s="44"/>
    </row>
    <row r="115943" spans="1:8" x14ac:dyDescent="0.25">
      <c r="A115943">
        <v>350349</v>
      </c>
      <c r="B115943" s="1">
        <v>44412.853333333333</v>
      </c>
      <c r="C115943">
        <v>241082</v>
      </c>
      <c r="D115943">
        <v>304722</v>
      </c>
      <c r="E115943" s="16" t="e">
        <f>VLOOKUP(C115943,Подписчики!#REF!,3,0)</f>
        <v>#REF!</v>
      </c>
      <c r="F115943" s="3">
        <f t="shared" si="3622"/>
        <v>8</v>
      </c>
      <c r="G115943" s="44">
        <f t="shared" si="3623"/>
        <v>4</v>
      </c>
      <c r="H115943" s="44"/>
    </row>
    <row r="115944" spans="1:8" x14ac:dyDescent="0.25">
      <c r="A115944">
        <v>350352</v>
      </c>
      <c r="B115944" s="1">
        <v>44412.854152103559</v>
      </c>
      <c r="C115944">
        <v>213966</v>
      </c>
      <c r="D115944">
        <v>174259</v>
      </c>
      <c r="E115944" s="16" t="e">
        <f>VLOOKUP(C115944,Подписчики!#REF!,3,0)</f>
        <v>#REF!</v>
      </c>
      <c r="F115944" s="3">
        <f t="shared" si="3622"/>
        <v>8</v>
      </c>
      <c r="G115944" s="44">
        <f t="shared" si="3623"/>
        <v>4</v>
      </c>
      <c r="H115944" s="44"/>
    </row>
    <row r="115945" spans="1:8" x14ac:dyDescent="0.25">
      <c r="A115945">
        <v>350354</v>
      </c>
      <c r="B115945" s="1">
        <v>44412.854961165052</v>
      </c>
      <c r="C115945">
        <v>7347</v>
      </c>
      <c r="D115945">
        <v>411922</v>
      </c>
      <c r="E115945" s="16" t="e">
        <f>VLOOKUP(C115945,Подписчики!#REF!,3,0)</f>
        <v>#REF!</v>
      </c>
      <c r="F115945" s="3">
        <f t="shared" si="3622"/>
        <v>8</v>
      </c>
      <c r="G115945" s="44">
        <f t="shared" si="3623"/>
        <v>4</v>
      </c>
      <c r="H115945" s="44"/>
    </row>
    <row r="115946" spans="1:8" x14ac:dyDescent="0.25">
      <c r="A115946">
        <v>350356</v>
      </c>
      <c r="B115946" s="1">
        <v>44412.854961165052</v>
      </c>
      <c r="C115946">
        <v>226860</v>
      </c>
      <c r="D115946">
        <v>182984</v>
      </c>
      <c r="E115946" s="16" t="e">
        <f>VLOOKUP(C115946,Подписчики!#REF!,3,0)</f>
        <v>#REF!</v>
      </c>
      <c r="F115946" s="3">
        <f t="shared" si="3622"/>
        <v>8</v>
      </c>
      <c r="G115946" s="44">
        <f t="shared" si="3623"/>
        <v>4</v>
      </c>
      <c r="H115946" s="44"/>
    </row>
    <row r="115947" spans="1:8" x14ac:dyDescent="0.25">
      <c r="A115947">
        <v>350357</v>
      </c>
      <c r="B115947" s="1">
        <v>44412.854961165052</v>
      </c>
      <c r="C115947">
        <v>268292</v>
      </c>
      <c r="D115947">
        <v>230507</v>
      </c>
      <c r="E115947" s="16" t="e">
        <f>VLOOKUP(C115947,Подписчики!#REF!,3,0)</f>
        <v>#REF!</v>
      </c>
      <c r="F115947" s="3">
        <f t="shared" si="3622"/>
        <v>8</v>
      </c>
      <c r="G115947" s="44">
        <f t="shared" si="3623"/>
        <v>4</v>
      </c>
      <c r="H115947" s="44"/>
    </row>
    <row r="115948" spans="1:8" x14ac:dyDescent="0.25">
      <c r="A115948">
        <v>350359</v>
      </c>
      <c r="B115948" s="1">
        <v>44412.855365695788</v>
      </c>
      <c r="C115948">
        <v>212116</v>
      </c>
      <c r="D115948">
        <v>343712</v>
      </c>
      <c r="E115948" s="16" t="e">
        <f>VLOOKUP(C115948,Подписчики!#REF!,3,0)</f>
        <v>#REF!</v>
      </c>
      <c r="F115948" s="3">
        <f t="shared" si="3622"/>
        <v>8</v>
      </c>
      <c r="G115948" s="44">
        <f t="shared" si="3623"/>
        <v>4</v>
      </c>
      <c r="H115948" s="44"/>
    </row>
    <row r="115949" spans="1:8" x14ac:dyDescent="0.25">
      <c r="A115949">
        <v>350361</v>
      </c>
      <c r="B115949" s="1">
        <v>44412.856174757282</v>
      </c>
      <c r="C115949">
        <v>342391</v>
      </c>
      <c r="D115949">
        <v>80824</v>
      </c>
      <c r="E115949" s="16" t="e">
        <f>VLOOKUP(C115949,Подписчики!#REF!,3,0)</f>
        <v>#REF!</v>
      </c>
      <c r="F115949" s="3">
        <f t="shared" si="3622"/>
        <v>8</v>
      </c>
      <c r="G115949" s="44">
        <f t="shared" si="3623"/>
        <v>4</v>
      </c>
      <c r="H115949" s="44"/>
    </row>
    <row r="115950" spans="1:8" x14ac:dyDescent="0.25">
      <c r="A115950">
        <v>350366</v>
      </c>
      <c r="B115950" s="1">
        <v>44412.857333333333</v>
      </c>
      <c r="C115950">
        <v>255570</v>
      </c>
      <c r="D115950">
        <v>118549</v>
      </c>
      <c r="E115950" s="16" t="e">
        <f>VLOOKUP(C115950,Подписчики!#REF!,3,0)</f>
        <v>#REF!</v>
      </c>
      <c r="F115950" s="3">
        <f t="shared" si="3622"/>
        <v>8</v>
      </c>
      <c r="G115950" s="44">
        <f t="shared" si="3623"/>
        <v>4</v>
      </c>
      <c r="H115950" s="44"/>
    </row>
    <row r="115951" spans="1:8" x14ac:dyDescent="0.25">
      <c r="A115951">
        <v>350368</v>
      </c>
      <c r="B115951" s="1">
        <v>44412.857792880262</v>
      </c>
      <c r="C115951">
        <v>335581</v>
      </c>
      <c r="D115951">
        <v>258251</v>
      </c>
      <c r="E115951" s="16" t="e">
        <f>VLOOKUP(C115951,Подписчики!#REF!,3,0)</f>
        <v>#REF!</v>
      </c>
      <c r="F115951" s="3">
        <f t="shared" si="3622"/>
        <v>8</v>
      </c>
      <c r="G115951" s="44">
        <f t="shared" si="3623"/>
        <v>4</v>
      </c>
      <c r="H115951" s="44"/>
    </row>
    <row r="115952" spans="1:8" x14ac:dyDescent="0.25">
      <c r="A115952">
        <v>350371</v>
      </c>
      <c r="B115952" s="1">
        <v>44412.858601941742</v>
      </c>
      <c r="C115952">
        <v>130384</v>
      </c>
      <c r="D115952">
        <v>470762</v>
      </c>
      <c r="E115952" s="16" t="e">
        <f>VLOOKUP(C115952,Подписчики!#REF!,3,0)</f>
        <v>#REF!</v>
      </c>
      <c r="F115952" s="3">
        <f t="shared" si="3622"/>
        <v>8</v>
      </c>
      <c r="G115952" s="44">
        <f t="shared" si="3623"/>
        <v>4</v>
      </c>
      <c r="H115952" s="44"/>
    </row>
    <row r="115953" spans="1:8" x14ac:dyDescent="0.25">
      <c r="A115953">
        <v>350374</v>
      </c>
      <c r="B115953" s="1">
        <v>44412.859411003235</v>
      </c>
      <c r="C115953">
        <v>326974</v>
      </c>
      <c r="D115953">
        <v>62068</v>
      </c>
      <c r="E115953" s="16" t="e">
        <f>VLOOKUP(C115953,Подписчики!#REF!,3,0)</f>
        <v>#REF!</v>
      </c>
      <c r="F115953" s="3">
        <f t="shared" si="3622"/>
        <v>8</v>
      </c>
      <c r="G115953" s="44">
        <f t="shared" si="3623"/>
        <v>4</v>
      </c>
      <c r="H115953" s="44"/>
    </row>
    <row r="115954" spans="1:8" x14ac:dyDescent="0.25">
      <c r="A115954">
        <v>350379</v>
      </c>
      <c r="B115954" s="1">
        <v>44412.860624595472</v>
      </c>
      <c r="C115954">
        <v>142365</v>
      </c>
      <c r="D115954">
        <v>64601</v>
      </c>
      <c r="E115954" s="16" t="e">
        <f>VLOOKUP(C115954,Подписчики!#REF!,3,0)</f>
        <v>#REF!</v>
      </c>
      <c r="F115954" s="3">
        <f t="shared" si="3622"/>
        <v>8</v>
      </c>
      <c r="G115954" s="44">
        <f t="shared" si="3623"/>
        <v>4</v>
      </c>
      <c r="H115954" s="44"/>
    </row>
    <row r="115955" spans="1:8" x14ac:dyDescent="0.25">
      <c r="A115955">
        <v>350380</v>
      </c>
      <c r="B115955" s="1">
        <v>44412.861029126216</v>
      </c>
      <c r="C115955">
        <v>144273</v>
      </c>
      <c r="D115955">
        <v>154256</v>
      </c>
      <c r="E115955" s="16" t="e">
        <f>VLOOKUP(C115955,Подписчики!#REF!,3,0)</f>
        <v>#REF!</v>
      </c>
      <c r="F115955" s="3">
        <f t="shared" si="3622"/>
        <v>8</v>
      </c>
      <c r="G115955" s="44">
        <f t="shared" si="3623"/>
        <v>4</v>
      </c>
      <c r="H115955" s="44"/>
    </row>
    <row r="115956" spans="1:8" x14ac:dyDescent="0.25">
      <c r="A115956">
        <v>350384</v>
      </c>
      <c r="B115956" s="1">
        <v>44412.861433656959</v>
      </c>
      <c r="C115956">
        <v>203431</v>
      </c>
      <c r="D115956">
        <v>175663</v>
      </c>
      <c r="E115956" s="16" t="e">
        <f>VLOOKUP(C115956,Подписчики!#REF!,3,0)</f>
        <v>#REF!</v>
      </c>
      <c r="F115956" s="3">
        <f t="shared" si="3622"/>
        <v>8</v>
      </c>
      <c r="G115956" s="44">
        <f t="shared" si="3623"/>
        <v>4</v>
      </c>
      <c r="H115956" s="44"/>
    </row>
    <row r="115957" spans="1:8" x14ac:dyDescent="0.25">
      <c r="A115957">
        <v>350386</v>
      </c>
      <c r="B115957" s="1">
        <v>44412.861433656959</v>
      </c>
      <c r="C115957">
        <v>306786</v>
      </c>
      <c r="D115957">
        <v>230507</v>
      </c>
      <c r="E115957" s="16" t="e">
        <f>VLOOKUP(C115957,Подписчики!#REF!,3,0)</f>
        <v>#REF!</v>
      </c>
      <c r="F115957" s="3">
        <f t="shared" si="3622"/>
        <v>8</v>
      </c>
      <c r="G115957" s="44">
        <f t="shared" si="3623"/>
        <v>4</v>
      </c>
      <c r="H115957" s="44"/>
    </row>
    <row r="115958" spans="1:8" x14ac:dyDescent="0.25">
      <c r="A115958">
        <v>350387</v>
      </c>
      <c r="B115958" s="1">
        <v>44412.861433656959</v>
      </c>
      <c r="C115958">
        <v>319527</v>
      </c>
      <c r="D115958">
        <v>54742</v>
      </c>
      <c r="E115958" s="16" t="e">
        <f>VLOOKUP(C115958,Подписчики!#REF!,3,0)</f>
        <v>#REF!</v>
      </c>
      <c r="F115958" s="3">
        <f t="shared" si="3622"/>
        <v>8</v>
      </c>
      <c r="G115958" s="44">
        <f t="shared" si="3623"/>
        <v>4</v>
      </c>
      <c r="H115958" s="44"/>
    </row>
    <row r="115959" spans="1:8" x14ac:dyDescent="0.25">
      <c r="A115959">
        <v>350390</v>
      </c>
      <c r="B115959" s="1">
        <v>44412.862333333338</v>
      </c>
      <c r="C115959">
        <v>108121</v>
      </c>
      <c r="D115959">
        <v>75550</v>
      </c>
      <c r="E115959" s="16" t="e">
        <f>VLOOKUP(C115959,Подписчики!#REF!,3,0)</f>
        <v>#REF!</v>
      </c>
      <c r="F115959" s="3">
        <f t="shared" si="3622"/>
        <v>8</v>
      </c>
      <c r="G115959" s="44">
        <f t="shared" si="3623"/>
        <v>4</v>
      </c>
      <c r="H115959" s="44"/>
    </row>
    <row r="115960" spans="1:8" x14ac:dyDescent="0.25">
      <c r="A115960">
        <v>350394</v>
      </c>
      <c r="B115960" s="1">
        <v>44412.862647249196</v>
      </c>
      <c r="C115960">
        <v>269035</v>
      </c>
      <c r="D115960">
        <v>347393</v>
      </c>
      <c r="E115960" s="16" t="e">
        <f>VLOOKUP(C115960,Подписчики!#REF!,3,0)</f>
        <v>#REF!</v>
      </c>
      <c r="F115960" s="3">
        <f t="shared" si="3622"/>
        <v>8</v>
      </c>
      <c r="G115960" s="44">
        <f t="shared" si="3623"/>
        <v>4</v>
      </c>
      <c r="H115960" s="44"/>
    </row>
    <row r="115961" spans="1:8" x14ac:dyDescent="0.25">
      <c r="A115961">
        <v>350395</v>
      </c>
      <c r="B115961" s="1">
        <v>44412.863051779939</v>
      </c>
      <c r="C115961">
        <v>4216</v>
      </c>
      <c r="D115961">
        <v>463334</v>
      </c>
      <c r="E115961" s="16" t="e">
        <f>VLOOKUP(C115961,Подписчики!#REF!,3,0)</f>
        <v>#REF!</v>
      </c>
      <c r="F115961" s="3">
        <f t="shared" si="3622"/>
        <v>8</v>
      </c>
      <c r="G115961" s="44">
        <f t="shared" si="3623"/>
        <v>4</v>
      </c>
      <c r="H115961" s="44"/>
    </row>
    <row r="115962" spans="1:8" x14ac:dyDescent="0.25">
      <c r="A115962">
        <v>350399</v>
      </c>
      <c r="B115962" s="1">
        <v>44412.863051779939</v>
      </c>
      <c r="C115962">
        <v>28734</v>
      </c>
      <c r="D115962">
        <v>108961</v>
      </c>
      <c r="E115962" s="16" t="e">
        <f>VLOOKUP(C115962,Подписчики!#REF!,3,0)</f>
        <v>#REF!</v>
      </c>
      <c r="F115962" s="3">
        <f t="shared" si="3622"/>
        <v>8</v>
      </c>
      <c r="G115962" s="44">
        <f t="shared" si="3623"/>
        <v>4</v>
      </c>
      <c r="H115962" s="44"/>
    </row>
    <row r="115963" spans="1:8" x14ac:dyDescent="0.25">
      <c r="A115963">
        <v>350404</v>
      </c>
      <c r="B115963" s="1">
        <v>44412.863051779939</v>
      </c>
      <c r="C115963">
        <v>278607</v>
      </c>
      <c r="D115963">
        <v>341333</v>
      </c>
      <c r="E115963" s="16" t="e">
        <f>VLOOKUP(C115963,Подписчики!#REF!,3,0)</f>
        <v>#REF!</v>
      </c>
      <c r="F115963" s="3">
        <f t="shared" si="3622"/>
        <v>8</v>
      </c>
      <c r="G115963" s="44">
        <f t="shared" si="3623"/>
        <v>4</v>
      </c>
      <c r="H115963" s="44"/>
    </row>
    <row r="115964" spans="1:8" x14ac:dyDescent="0.25">
      <c r="A115964">
        <v>350406</v>
      </c>
      <c r="B115964" s="1">
        <v>44412.864265372169</v>
      </c>
      <c r="C115964">
        <v>280750</v>
      </c>
      <c r="D115964">
        <v>419338</v>
      </c>
      <c r="E115964" s="16" t="e">
        <f>VLOOKUP(C115964,Подписчики!#REF!,3,0)</f>
        <v>#REF!</v>
      </c>
      <c r="F115964" s="3">
        <f t="shared" si="3622"/>
        <v>8</v>
      </c>
      <c r="G115964" s="44">
        <f t="shared" si="3623"/>
        <v>4</v>
      </c>
      <c r="H115964" s="44"/>
    </row>
    <row r="115965" spans="1:8" x14ac:dyDescent="0.25">
      <c r="A115965">
        <v>350411</v>
      </c>
      <c r="B115965" s="1">
        <v>44412.864669902912</v>
      </c>
      <c r="C115965">
        <v>78669</v>
      </c>
      <c r="D115965">
        <v>250679</v>
      </c>
      <c r="E115965" s="16" t="e">
        <f>VLOOKUP(C115965,Подписчики!#REF!,3,0)</f>
        <v>#REF!</v>
      </c>
      <c r="F115965" s="3">
        <f t="shared" si="3622"/>
        <v>8</v>
      </c>
      <c r="G115965" s="44">
        <f t="shared" si="3623"/>
        <v>4</v>
      </c>
      <c r="H115965" s="44"/>
    </row>
    <row r="115966" spans="1:8" x14ac:dyDescent="0.25">
      <c r="A115966">
        <v>350415</v>
      </c>
      <c r="B115966" s="1">
        <v>44412.865074433656</v>
      </c>
      <c r="C115966">
        <v>304186</v>
      </c>
      <c r="D115966">
        <v>118549</v>
      </c>
      <c r="E115966" s="16" t="e">
        <f>VLOOKUP(C115966,Подписчики!#REF!,3,0)</f>
        <v>#REF!</v>
      </c>
      <c r="F115966" s="3">
        <f t="shared" si="3622"/>
        <v>8</v>
      </c>
      <c r="G115966" s="44">
        <f t="shared" si="3623"/>
        <v>4</v>
      </c>
      <c r="H115966" s="44"/>
    </row>
    <row r="115967" spans="1:8" x14ac:dyDescent="0.25">
      <c r="A115967">
        <v>350419</v>
      </c>
      <c r="B115967" s="1">
        <v>44412.865074433656</v>
      </c>
      <c r="C115967">
        <v>312132</v>
      </c>
      <c r="D115967">
        <v>118549</v>
      </c>
      <c r="E115967" s="16" t="e">
        <f>VLOOKUP(C115967,Подписчики!#REF!,3,0)</f>
        <v>#REF!</v>
      </c>
      <c r="F115967" s="3">
        <f t="shared" si="3622"/>
        <v>8</v>
      </c>
      <c r="G115967" s="44">
        <f t="shared" si="3623"/>
        <v>4</v>
      </c>
      <c r="H115967" s="44"/>
    </row>
    <row r="115968" spans="1:8" x14ac:dyDescent="0.25">
      <c r="A115968">
        <v>350421</v>
      </c>
      <c r="B115968" s="1">
        <v>44412.865478964399</v>
      </c>
      <c r="C115968">
        <v>92710</v>
      </c>
      <c r="D115968">
        <v>180863</v>
      </c>
      <c r="E115968" s="16" t="e">
        <f>VLOOKUP(C115968,Подписчики!#REF!,3,0)</f>
        <v>#REF!</v>
      </c>
      <c r="F115968" s="3">
        <f t="shared" si="3622"/>
        <v>8</v>
      </c>
      <c r="G115968" s="44">
        <f t="shared" si="3623"/>
        <v>4</v>
      </c>
      <c r="H115968" s="44"/>
    </row>
    <row r="115969" spans="1:8" x14ac:dyDescent="0.25">
      <c r="A115969">
        <v>350423</v>
      </c>
      <c r="B115969" s="1">
        <v>44412.866288025893</v>
      </c>
      <c r="C115969">
        <v>44712</v>
      </c>
      <c r="D115969">
        <v>258251</v>
      </c>
      <c r="E115969" s="16" t="e">
        <f>VLOOKUP(C115969,Подписчики!#REF!,3,0)</f>
        <v>#REF!</v>
      </c>
      <c r="F115969" s="3">
        <f t="shared" si="3622"/>
        <v>8</v>
      </c>
      <c r="G115969" s="44">
        <f t="shared" si="3623"/>
        <v>4</v>
      </c>
      <c r="H115969" s="44"/>
    </row>
    <row r="115970" spans="1:8" x14ac:dyDescent="0.25">
      <c r="A115970">
        <v>350428</v>
      </c>
      <c r="B115970" s="1">
        <v>44412.866288025893</v>
      </c>
      <c r="C115970">
        <v>219510</v>
      </c>
      <c r="D115970">
        <v>250679</v>
      </c>
      <c r="E115970" s="16" t="e">
        <f>VLOOKUP(C115970,Подписчики!#REF!,3,0)</f>
        <v>#REF!</v>
      </c>
      <c r="F115970" s="3">
        <f t="shared" si="3622"/>
        <v>8</v>
      </c>
      <c r="G115970" s="44">
        <f t="shared" si="3623"/>
        <v>4</v>
      </c>
      <c r="H115970" s="44"/>
    </row>
    <row r="115971" spans="1:8" x14ac:dyDescent="0.25">
      <c r="A115971">
        <v>350430</v>
      </c>
      <c r="B115971" s="1">
        <v>44412.867097087379</v>
      </c>
      <c r="C115971">
        <v>108171</v>
      </c>
      <c r="D115971">
        <v>271445</v>
      </c>
      <c r="E115971" s="16" t="e">
        <f>VLOOKUP(C115971,Подписчики!#REF!,3,0)</f>
        <v>#REF!</v>
      </c>
      <c r="F115971" s="3">
        <f t="shared" ref="F115971:F116034" si="3624">MONTH(B115971)</f>
        <v>8</v>
      </c>
      <c r="G115971" s="44">
        <f t="shared" ref="G115971:G116034" si="3625">WEEKDAY(B115971,1)</f>
        <v>4</v>
      </c>
      <c r="H115971" s="44"/>
    </row>
    <row r="115972" spans="1:8" x14ac:dyDescent="0.25">
      <c r="A115972">
        <v>350432</v>
      </c>
      <c r="B115972" s="1">
        <v>44412.868310679609</v>
      </c>
      <c r="C115972">
        <v>23208</v>
      </c>
      <c r="D115972">
        <v>217673</v>
      </c>
      <c r="E115972" s="16" t="e">
        <f>VLOOKUP(C115972,Подписчики!#REF!,3,0)</f>
        <v>#REF!</v>
      </c>
      <c r="F115972" s="3">
        <f t="shared" si="3624"/>
        <v>8</v>
      </c>
      <c r="G115972" s="44">
        <f t="shared" si="3625"/>
        <v>4</v>
      </c>
      <c r="H115972" s="44"/>
    </row>
    <row r="115973" spans="1:8" x14ac:dyDescent="0.25">
      <c r="A115973">
        <v>350435</v>
      </c>
      <c r="B115973" s="1">
        <v>44412.869524271846</v>
      </c>
      <c r="C115973">
        <v>273594</v>
      </c>
      <c r="D115973">
        <v>9125</v>
      </c>
      <c r="E115973" s="16" t="e">
        <f>VLOOKUP(C115973,Подписчики!#REF!,3,0)</f>
        <v>#REF!</v>
      </c>
      <c r="F115973" s="3">
        <f t="shared" si="3624"/>
        <v>8</v>
      </c>
      <c r="G115973" s="44">
        <f t="shared" si="3625"/>
        <v>4</v>
      </c>
      <c r="H115973" s="44"/>
    </row>
    <row r="115974" spans="1:8" x14ac:dyDescent="0.25">
      <c r="A115974">
        <v>350438</v>
      </c>
      <c r="B115974" s="1">
        <v>44412.870333333332</v>
      </c>
      <c r="C115974">
        <v>171170</v>
      </c>
      <c r="D115974">
        <v>327968</v>
      </c>
      <c r="E115974" s="16" t="e">
        <f>VLOOKUP(C115974,Подписчики!#REF!,3,0)</f>
        <v>#REF!</v>
      </c>
      <c r="F115974" s="3">
        <f t="shared" si="3624"/>
        <v>8</v>
      </c>
      <c r="G115974" s="44">
        <f t="shared" si="3625"/>
        <v>4</v>
      </c>
      <c r="H115974" s="44"/>
    </row>
    <row r="115975" spans="1:8" x14ac:dyDescent="0.25">
      <c r="A115975">
        <v>350442</v>
      </c>
      <c r="B115975" s="1">
        <v>44412.871951456313</v>
      </c>
      <c r="C115975">
        <v>325173</v>
      </c>
      <c r="D115975">
        <v>258219</v>
      </c>
      <c r="E115975" s="16" t="e">
        <f>VLOOKUP(C115975,Подписчики!#REF!,3,0)</f>
        <v>#REF!</v>
      </c>
      <c r="F115975" s="3">
        <f t="shared" si="3624"/>
        <v>8</v>
      </c>
      <c r="G115975" s="44">
        <f t="shared" si="3625"/>
        <v>4</v>
      </c>
      <c r="H115975" s="44"/>
    </row>
    <row r="115976" spans="1:8" x14ac:dyDescent="0.25">
      <c r="A115976">
        <v>350446</v>
      </c>
      <c r="B115976" s="1">
        <v>44412.872355987056</v>
      </c>
      <c r="C115976">
        <v>97225</v>
      </c>
      <c r="D115976">
        <v>97272</v>
      </c>
      <c r="E115976" s="16" t="e">
        <f>VLOOKUP(C115976,Подписчики!#REF!,3,0)</f>
        <v>#REF!</v>
      </c>
      <c r="F115976" s="3">
        <f t="shared" si="3624"/>
        <v>8</v>
      </c>
      <c r="G115976" s="44">
        <f t="shared" si="3625"/>
        <v>4</v>
      </c>
      <c r="H115976" s="44"/>
    </row>
    <row r="115977" spans="1:8" x14ac:dyDescent="0.25">
      <c r="A115977">
        <v>350449</v>
      </c>
      <c r="B115977" s="1">
        <v>44412.872760517799</v>
      </c>
      <c r="C115977">
        <v>45224</v>
      </c>
      <c r="D115977">
        <v>180432</v>
      </c>
      <c r="E115977" s="16" t="e">
        <f>VLOOKUP(C115977,Подписчики!#REF!,3,0)</f>
        <v>#REF!</v>
      </c>
      <c r="F115977" s="3">
        <f t="shared" si="3624"/>
        <v>8</v>
      </c>
      <c r="G115977" s="44">
        <f t="shared" si="3625"/>
        <v>4</v>
      </c>
      <c r="H115977" s="44"/>
    </row>
    <row r="115978" spans="1:8" x14ac:dyDescent="0.25">
      <c r="A115978">
        <v>350450</v>
      </c>
      <c r="B115978" s="1">
        <v>44412.873165048542</v>
      </c>
      <c r="C115978">
        <v>72743</v>
      </c>
      <c r="D115978">
        <v>180467</v>
      </c>
      <c r="E115978" s="16" t="e">
        <f>VLOOKUP(C115978,Подписчики!#REF!,3,0)</f>
        <v>#REF!</v>
      </c>
      <c r="F115978" s="3">
        <f t="shared" si="3624"/>
        <v>8</v>
      </c>
      <c r="G115978" s="44">
        <f t="shared" si="3625"/>
        <v>4</v>
      </c>
      <c r="H115978" s="44"/>
    </row>
    <row r="115979" spans="1:8" x14ac:dyDescent="0.25">
      <c r="A115979">
        <v>350451</v>
      </c>
      <c r="B115979" s="1">
        <v>44412.874378640779</v>
      </c>
      <c r="C115979">
        <v>288773</v>
      </c>
      <c r="D115979">
        <v>258219</v>
      </c>
      <c r="E115979" s="16" t="e">
        <f>VLOOKUP(C115979,Подписчики!#REF!,3,0)</f>
        <v>#REF!</v>
      </c>
      <c r="F115979" s="3">
        <f t="shared" si="3624"/>
        <v>8</v>
      </c>
      <c r="G115979" s="44">
        <f t="shared" si="3625"/>
        <v>4</v>
      </c>
      <c r="H115979" s="44"/>
    </row>
    <row r="115980" spans="1:8" x14ac:dyDescent="0.25">
      <c r="A115980">
        <v>350455</v>
      </c>
      <c r="B115980" s="1">
        <v>44412.875592233009</v>
      </c>
      <c r="C115980">
        <v>128477</v>
      </c>
      <c r="D115980">
        <v>347393</v>
      </c>
      <c r="E115980" s="16" t="e">
        <f>VLOOKUP(C115980,Подписчики!#REF!,3,0)</f>
        <v>#REF!</v>
      </c>
      <c r="F115980" s="3">
        <f t="shared" si="3624"/>
        <v>8</v>
      </c>
      <c r="G115980" s="44">
        <f t="shared" si="3625"/>
        <v>4</v>
      </c>
      <c r="H115980" s="44"/>
    </row>
    <row r="115981" spans="1:8" x14ac:dyDescent="0.25">
      <c r="A115981">
        <v>350459</v>
      </c>
      <c r="B115981" s="1">
        <v>44412.877614886733</v>
      </c>
      <c r="C115981">
        <v>81893</v>
      </c>
      <c r="D115981">
        <v>182191</v>
      </c>
      <c r="E115981" s="16" t="e">
        <f>VLOOKUP(C115981,Подписчики!#REF!,3,0)</f>
        <v>#REF!</v>
      </c>
      <c r="F115981" s="3">
        <f t="shared" si="3624"/>
        <v>8</v>
      </c>
      <c r="G115981" s="44">
        <f t="shared" si="3625"/>
        <v>4</v>
      </c>
      <c r="H115981" s="44"/>
    </row>
    <row r="115982" spans="1:8" x14ac:dyDescent="0.25">
      <c r="A115982">
        <v>350460</v>
      </c>
      <c r="B115982" s="1">
        <v>44412.877614886733</v>
      </c>
      <c r="C115982">
        <v>257913</v>
      </c>
      <c r="D115982">
        <v>397</v>
      </c>
      <c r="E115982" s="16" t="e">
        <f>VLOOKUP(C115982,Подписчики!#REF!,3,0)</f>
        <v>#REF!</v>
      </c>
      <c r="F115982" s="3">
        <f t="shared" si="3624"/>
        <v>8</v>
      </c>
      <c r="G115982" s="44">
        <f t="shared" si="3625"/>
        <v>4</v>
      </c>
      <c r="H115982" s="44"/>
    </row>
    <row r="115983" spans="1:8" x14ac:dyDescent="0.25">
      <c r="A115983">
        <v>350465</v>
      </c>
      <c r="B115983" s="1">
        <v>44412.877666666667</v>
      </c>
      <c r="C115983">
        <v>139768</v>
      </c>
      <c r="D115983">
        <v>433247</v>
      </c>
      <c r="E115983" s="16" t="e">
        <f>VLOOKUP(C115983,Подписчики!#REF!,3,0)</f>
        <v>#REF!</v>
      </c>
      <c r="F115983" s="3">
        <f t="shared" si="3624"/>
        <v>8</v>
      </c>
      <c r="G115983" s="44">
        <f t="shared" si="3625"/>
        <v>4</v>
      </c>
      <c r="H115983" s="44"/>
    </row>
    <row r="115984" spans="1:8" x14ac:dyDescent="0.25">
      <c r="A115984">
        <v>350469</v>
      </c>
      <c r="B115984" s="1">
        <v>44412.879637540449</v>
      </c>
      <c r="C115984">
        <v>132287</v>
      </c>
      <c r="D115984">
        <v>379573</v>
      </c>
      <c r="E115984" s="16" t="e">
        <f>VLOOKUP(C115984,Подписчики!#REF!,3,0)</f>
        <v>#REF!</v>
      </c>
      <c r="F115984" s="3">
        <f t="shared" si="3624"/>
        <v>8</v>
      </c>
      <c r="G115984" s="44">
        <f t="shared" si="3625"/>
        <v>4</v>
      </c>
      <c r="H115984" s="44"/>
    </row>
    <row r="115985" spans="1:8" x14ac:dyDescent="0.25">
      <c r="A115985">
        <v>350474</v>
      </c>
      <c r="B115985" s="1">
        <v>44412.8800420712</v>
      </c>
      <c r="C115985">
        <v>348715</v>
      </c>
      <c r="D115985">
        <v>88863</v>
      </c>
      <c r="E115985" s="16" t="e">
        <f>VLOOKUP(C115985,Подписчики!#REF!,3,0)</f>
        <v>#REF!</v>
      </c>
      <c r="F115985" s="3">
        <f t="shared" si="3624"/>
        <v>8</v>
      </c>
      <c r="G115985" s="44">
        <f t="shared" si="3625"/>
        <v>4</v>
      </c>
      <c r="H115985" s="44"/>
    </row>
    <row r="115986" spans="1:8" x14ac:dyDescent="0.25">
      <c r="A115986">
        <v>350479</v>
      </c>
      <c r="B115986" s="1">
        <v>44412.882064724916</v>
      </c>
      <c r="C115986">
        <v>259078</v>
      </c>
      <c r="D115986">
        <v>470762</v>
      </c>
      <c r="E115986" s="16" t="e">
        <f>VLOOKUP(C115986,Подписчики!#REF!,3,0)</f>
        <v>#REF!</v>
      </c>
      <c r="F115986" s="3">
        <f t="shared" si="3624"/>
        <v>8</v>
      </c>
      <c r="G115986" s="44">
        <f t="shared" si="3625"/>
        <v>4</v>
      </c>
      <c r="H115986" s="44"/>
    </row>
    <row r="115987" spans="1:8" x14ac:dyDescent="0.25">
      <c r="A115987">
        <v>350484</v>
      </c>
      <c r="B115987" s="1">
        <v>44412.882469255666</v>
      </c>
      <c r="C115987">
        <v>200581</v>
      </c>
      <c r="D115987">
        <v>1019</v>
      </c>
      <c r="E115987" s="16" t="e">
        <f>VLOOKUP(C115987,Подписчики!#REF!,3,0)</f>
        <v>#REF!</v>
      </c>
      <c r="F115987" s="3">
        <f t="shared" si="3624"/>
        <v>8</v>
      </c>
      <c r="G115987" s="44">
        <f t="shared" si="3625"/>
        <v>4</v>
      </c>
      <c r="H115987" s="44"/>
    </row>
    <row r="115988" spans="1:8" x14ac:dyDescent="0.25">
      <c r="A115988">
        <v>350489</v>
      </c>
      <c r="B115988" s="1">
        <v>44412.884896440126</v>
      </c>
      <c r="C115988">
        <v>3260</v>
      </c>
      <c r="D115988">
        <v>250679</v>
      </c>
      <c r="E115988" s="16" t="e">
        <f>VLOOKUP(C115988,Подписчики!#REF!,3,0)</f>
        <v>#REF!</v>
      </c>
      <c r="F115988" s="3">
        <f t="shared" si="3624"/>
        <v>8</v>
      </c>
      <c r="G115988" s="44">
        <f t="shared" si="3625"/>
        <v>4</v>
      </c>
      <c r="H115988" s="44"/>
    </row>
    <row r="115989" spans="1:8" x14ac:dyDescent="0.25">
      <c r="A115989">
        <v>350492</v>
      </c>
      <c r="B115989" s="1">
        <v>44412.887323624593</v>
      </c>
      <c r="C115989">
        <v>210002</v>
      </c>
      <c r="D115989">
        <v>402346</v>
      </c>
      <c r="E115989" s="16" t="e">
        <f>VLOOKUP(C115989,Подписчики!#REF!,3,0)</f>
        <v>#REF!</v>
      </c>
      <c r="F115989" s="3">
        <f t="shared" si="3624"/>
        <v>8</v>
      </c>
      <c r="G115989" s="44">
        <f t="shared" si="3625"/>
        <v>4</v>
      </c>
      <c r="H115989" s="44"/>
    </row>
    <row r="115990" spans="1:8" x14ac:dyDescent="0.25">
      <c r="A115990">
        <v>350496</v>
      </c>
      <c r="B115990" s="1">
        <v>44412.8873236246</v>
      </c>
      <c r="C115990">
        <v>31361</v>
      </c>
      <c r="D115990">
        <v>472330</v>
      </c>
      <c r="E115990" s="16" t="e">
        <f>VLOOKUP(C115990,Подписчики!#REF!,3,0)</f>
        <v>#REF!</v>
      </c>
      <c r="F115990" s="3">
        <f t="shared" si="3624"/>
        <v>8</v>
      </c>
      <c r="G115990" s="44">
        <f t="shared" si="3625"/>
        <v>4</v>
      </c>
      <c r="H115990" s="44"/>
    </row>
    <row r="115991" spans="1:8" x14ac:dyDescent="0.25">
      <c r="A115991">
        <v>350500</v>
      </c>
      <c r="B115991" s="1">
        <v>44412.887728155336</v>
      </c>
      <c r="C115991">
        <v>271940</v>
      </c>
      <c r="D115991">
        <v>404226</v>
      </c>
      <c r="E115991" s="16" t="e">
        <f>VLOOKUP(C115991,Подписчики!#REF!,3,0)</f>
        <v>#REF!</v>
      </c>
      <c r="F115991" s="3">
        <f t="shared" si="3624"/>
        <v>8</v>
      </c>
      <c r="G115991" s="44">
        <f t="shared" si="3625"/>
        <v>4</v>
      </c>
      <c r="H115991" s="44"/>
    </row>
    <row r="115992" spans="1:8" x14ac:dyDescent="0.25">
      <c r="A115992">
        <v>350505</v>
      </c>
      <c r="B115992" s="1">
        <v>44412.88853721683</v>
      </c>
      <c r="C115992">
        <v>322457</v>
      </c>
      <c r="D115992">
        <v>239565</v>
      </c>
      <c r="E115992" s="16" t="e">
        <f>VLOOKUP(C115992,Подписчики!#REF!,3,0)</f>
        <v>#REF!</v>
      </c>
      <c r="F115992" s="3">
        <f t="shared" si="3624"/>
        <v>8</v>
      </c>
      <c r="G115992" s="44">
        <f t="shared" si="3625"/>
        <v>4</v>
      </c>
      <c r="H115992" s="44"/>
    </row>
    <row r="115993" spans="1:8" x14ac:dyDescent="0.25">
      <c r="A115993">
        <v>350509</v>
      </c>
      <c r="B115993" s="1">
        <v>44412.888941747573</v>
      </c>
      <c r="C115993">
        <v>132330</v>
      </c>
      <c r="D115993">
        <v>408587</v>
      </c>
      <c r="E115993" s="16" t="e">
        <f>VLOOKUP(C115993,Подписчики!#REF!,3,0)</f>
        <v>#REF!</v>
      </c>
      <c r="F115993" s="3">
        <f t="shared" si="3624"/>
        <v>8</v>
      </c>
      <c r="G115993" s="44">
        <f t="shared" si="3625"/>
        <v>4</v>
      </c>
      <c r="H115993" s="44"/>
    </row>
    <row r="115994" spans="1:8" x14ac:dyDescent="0.25">
      <c r="A115994">
        <v>350512</v>
      </c>
      <c r="B115994" s="1">
        <v>44412.890155339803</v>
      </c>
      <c r="C115994">
        <v>139363</v>
      </c>
      <c r="D115994">
        <v>183041</v>
      </c>
      <c r="E115994" s="16" t="e">
        <f>VLOOKUP(C115994,Подписчики!#REF!,3,0)</f>
        <v>#REF!</v>
      </c>
      <c r="F115994" s="3">
        <f t="shared" si="3624"/>
        <v>8</v>
      </c>
      <c r="G115994" s="44">
        <f t="shared" si="3625"/>
        <v>4</v>
      </c>
      <c r="H115994" s="44"/>
    </row>
    <row r="115995" spans="1:8" x14ac:dyDescent="0.25">
      <c r="A115995">
        <v>350516</v>
      </c>
      <c r="B115995" s="1">
        <v>44412.890155339803</v>
      </c>
      <c r="C115995">
        <v>279496</v>
      </c>
      <c r="D115995">
        <v>118549</v>
      </c>
      <c r="E115995" s="16" t="e">
        <f>VLOOKUP(C115995,Подписчики!#REF!,3,0)</f>
        <v>#REF!</v>
      </c>
      <c r="F115995" s="3">
        <f t="shared" si="3624"/>
        <v>8</v>
      </c>
      <c r="G115995" s="44">
        <f t="shared" si="3625"/>
        <v>4</v>
      </c>
      <c r="H115995" s="44"/>
    </row>
    <row r="115996" spans="1:8" x14ac:dyDescent="0.25">
      <c r="A115996">
        <v>350521</v>
      </c>
      <c r="B115996" s="1">
        <v>44412.890559870553</v>
      </c>
      <c r="C115996">
        <v>53195</v>
      </c>
      <c r="D115996">
        <v>411922</v>
      </c>
      <c r="E115996" s="16" t="e">
        <f>VLOOKUP(C115996,Подписчики!#REF!,3,0)</f>
        <v>#REF!</v>
      </c>
      <c r="F115996" s="3">
        <f t="shared" si="3624"/>
        <v>8</v>
      </c>
      <c r="G115996" s="44">
        <f t="shared" si="3625"/>
        <v>4</v>
      </c>
      <c r="H115996" s="44"/>
    </row>
    <row r="115997" spans="1:8" x14ac:dyDescent="0.25">
      <c r="A115997">
        <v>350526</v>
      </c>
      <c r="B115997" s="1">
        <v>44412.890559870553</v>
      </c>
      <c r="C115997">
        <v>67545</v>
      </c>
      <c r="D115997">
        <v>230507</v>
      </c>
      <c r="E115997" s="16" t="e">
        <f>VLOOKUP(C115997,Подписчики!#REF!,3,0)</f>
        <v>#REF!</v>
      </c>
      <c r="F115997" s="3">
        <f t="shared" si="3624"/>
        <v>8</v>
      </c>
      <c r="G115997" s="44">
        <f t="shared" si="3625"/>
        <v>4</v>
      </c>
      <c r="H115997" s="44"/>
    </row>
    <row r="115998" spans="1:8" x14ac:dyDescent="0.25">
      <c r="A115998">
        <v>350529</v>
      </c>
      <c r="B115998" s="1">
        <v>44412.890559870553</v>
      </c>
      <c r="C115998">
        <v>211714</v>
      </c>
      <c r="D115998">
        <v>250679</v>
      </c>
      <c r="E115998" s="16" t="e">
        <f>VLOOKUP(C115998,Подписчики!#REF!,3,0)</f>
        <v>#REF!</v>
      </c>
      <c r="F115998" s="3">
        <f t="shared" si="3624"/>
        <v>8</v>
      </c>
      <c r="G115998" s="44">
        <f t="shared" si="3625"/>
        <v>4</v>
      </c>
      <c r="H115998" s="44"/>
    </row>
    <row r="115999" spans="1:8" x14ac:dyDescent="0.25">
      <c r="A115999">
        <v>350531</v>
      </c>
      <c r="B115999" s="1">
        <v>44412.891773462783</v>
      </c>
      <c r="C115999">
        <v>165108</v>
      </c>
      <c r="D115999">
        <v>459455</v>
      </c>
      <c r="E115999" s="16" t="e">
        <f>VLOOKUP(C115999,Подписчики!#REF!,3,0)</f>
        <v>#REF!</v>
      </c>
      <c r="F115999" s="3">
        <f t="shared" si="3624"/>
        <v>8</v>
      </c>
      <c r="G115999" s="44">
        <f t="shared" si="3625"/>
        <v>4</v>
      </c>
      <c r="H115999" s="44"/>
    </row>
    <row r="116000" spans="1:8" x14ac:dyDescent="0.25">
      <c r="A116000">
        <v>350533</v>
      </c>
      <c r="B116000" s="1">
        <v>44412.892</v>
      </c>
      <c r="C116000">
        <v>55212</v>
      </c>
      <c r="D116000">
        <v>122902</v>
      </c>
      <c r="E116000" s="16" t="e">
        <f>VLOOKUP(C116000,Подписчики!#REF!,3,0)</f>
        <v>#REF!</v>
      </c>
      <c r="F116000" s="3">
        <f t="shared" si="3624"/>
        <v>8</v>
      </c>
      <c r="G116000" s="44">
        <f t="shared" si="3625"/>
        <v>4</v>
      </c>
      <c r="H116000" s="44"/>
    </row>
    <row r="116001" spans="1:8" x14ac:dyDescent="0.25">
      <c r="A116001">
        <v>350537</v>
      </c>
      <c r="B116001" s="1">
        <v>44412.895414239487</v>
      </c>
      <c r="C116001">
        <v>27221</v>
      </c>
      <c r="D116001">
        <v>252370</v>
      </c>
      <c r="E116001" s="16" t="e">
        <f>VLOOKUP(C116001,Подписчики!#REF!,3,0)</f>
        <v>#REF!</v>
      </c>
      <c r="F116001" s="3">
        <f t="shared" si="3624"/>
        <v>8</v>
      </c>
      <c r="G116001" s="44">
        <f t="shared" si="3625"/>
        <v>4</v>
      </c>
      <c r="H116001" s="44"/>
    </row>
    <row r="116002" spans="1:8" x14ac:dyDescent="0.25">
      <c r="A116002">
        <v>350539</v>
      </c>
      <c r="B116002" s="1">
        <v>44412.895414239487</v>
      </c>
      <c r="C116002">
        <v>27574</v>
      </c>
      <c r="D116002">
        <v>114865</v>
      </c>
      <c r="E116002" s="16" t="e">
        <f>VLOOKUP(C116002,Подписчики!#REF!,3,0)</f>
        <v>#REF!</v>
      </c>
      <c r="F116002" s="3">
        <f t="shared" si="3624"/>
        <v>8</v>
      </c>
      <c r="G116002" s="44">
        <f t="shared" si="3625"/>
        <v>4</v>
      </c>
      <c r="H116002" s="44"/>
    </row>
    <row r="116003" spans="1:8" x14ac:dyDescent="0.25">
      <c r="A116003">
        <v>350540</v>
      </c>
      <c r="B116003" s="1">
        <v>44412.89824595469</v>
      </c>
      <c r="C116003">
        <v>139542</v>
      </c>
      <c r="D116003">
        <v>351192</v>
      </c>
      <c r="E116003" s="16" t="e">
        <f>VLOOKUP(C116003,Подписчики!#REF!,3,0)</f>
        <v>#REF!</v>
      </c>
      <c r="F116003" s="3">
        <f t="shared" si="3624"/>
        <v>8</v>
      </c>
      <c r="G116003" s="44">
        <f t="shared" si="3625"/>
        <v>4</v>
      </c>
      <c r="H116003" s="44"/>
    </row>
    <row r="116004" spans="1:8" x14ac:dyDescent="0.25">
      <c r="A116004">
        <v>350544</v>
      </c>
      <c r="B116004" s="1">
        <v>44412.89824595469</v>
      </c>
      <c r="C116004">
        <v>222456</v>
      </c>
      <c r="D116004">
        <v>411922</v>
      </c>
      <c r="E116004" s="16" t="e">
        <f>VLOOKUP(C116004,Подписчики!#REF!,3,0)</f>
        <v>#REF!</v>
      </c>
      <c r="F116004" s="3">
        <f t="shared" si="3624"/>
        <v>8</v>
      </c>
      <c r="G116004" s="44">
        <f t="shared" si="3625"/>
        <v>4</v>
      </c>
      <c r="H116004" s="44"/>
    </row>
    <row r="116005" spans="1:8" x14ac:dyDescent="0.25">
      <c r="A116005">
        <v>350549</v>
      </c>
      <c r="B116005" s="1">
        <v>44412.89986407767</v>
      </c>
      <c r="C116005">
        <v>43624</v>
      </c>
      <c r="D116005">
        <v>411922</v>
      </c>
      <c r="E116005" s="16" t="e">
        <f>VLOOKUP(C116005,Подписчики!#REF!,3,0)</f>
        <v>#REF!</v>
      </c>
      <c r="F116005" s="3">
        <f t="shared" si="3624"/>
        <v>8</v>
      </c>
      <c r="G116005" s="44">
        <f t="shared" si="3625"/>
        <v>4</v>
      </c>
      <c r="H116005" s="44"/>
    </row>
    <row r="116006" spans="1:8" x14ac:dyDescent="0.25">
      <c r="A116006">
        <v>350552</v>
      </c>
      <c r="B116006" s="1">
        <v>44412.902291262137</v>
      </c>
      <c r="C116006">
        <v>340404</v>
      </c>
      <c r="D116006">
        <v>143888</v>
      </c>
      <c r="E116006" s="16" t="e">
        <f>VLOOKUP(C116006,Подписчики!#REF!,3,0)</f>
        <v>#REF!</v>
      </c>
      <c r="F116006" s="3">
        <f t="shared" si="3624"/>
        <v>8</v>
      </c>
      <c r="G116006" s="44">
        <f t="shared" si="3625"/>
        <v>4</v>
      </c>
      <c r="H116006" s="44"/>
    </row>
    <row r="116007" spans="1:8" x14ac:dyDescent="0.25">
      <c r="A116007">
        <v>350555</v>
      </c>
      <c r="B116007" s="1">
        <v>44412.903504854374</v>
      </c>
      <c r="C116007">
        <v>252452</v>
      </c>
      <c r="D116007">
        <v>137327</v>
      </c>
      <c r="E116007" s="16" t="e">
        <f>VLOOKUP(C116007,Подписчики!#REF!,3,0)</f>
        <v>#REF!</v>
      </c>
      <c r="F116007" s="3">
        <f t="shared" si="3624"/>
        <v>8</v>
      </c>
      <c r="G116007" s="44">
        <f t="shared" si="3625"/>
        <v>4</v>
      </c>
      <c r="H116007" s="44"/>
    </row>
    <row r="116008" spans="1:8" x14ac:dyDescent="0.25">
      <c r="A116008">
        <v>350557</v>
      </c>
      <c r="B116008" s="1">
        <v>44412.904666666662</v>
      </c>
      <c r="C116008">
        <v>229722</v>
      </c>
      <c r="D116008">
        <v>347008</v>
      </c>
      <c r="E116008" s="16" t="e">
        <f>VLOOKUP(C116008,Подписчики!#REF!,3,0)</f>
        <v>#REF!</v>
      </c>
      <c r="F116008" s="3">
        <f t="shared" si="3624"/>
        <v>8</v>
      </c>
      <c r="G116008" s="44">
        <f t="shared" si="3625"/>
        <v>4</v>
      </c>
      <c r="H116008" s="44"/>
    </row>
    <row r="116009" spans="1:8" x14ac:dyDescent="0.25">
      <c r="A116009">
        <v>350560</v>
      </c>
      <c r="B116009" s="1">
        <v>44412.905333333336</v>
      </c>
      <c r="C116009">
        <v>99523</v>
      </c>
      <c r="D116009">
        <v>158978</v>
      </c>
      <c r="E116009" s="16" t="e">
        <f>VLOOKUP(C116009,Подписчики!#REF!,3,0)</f>
        <v>#REF!</v>
      </c>
      <c r="F116009" s="3">
        <f t="shared" si="3624"/>
        <v>8</v>
      </c>
      <c r="G116009" s="44">
        <f t="shared" si="3625"/>
        <v>4</v>
      </c>
      <c r="H116009" s="44"/>
    </row>
    <row r="116010" spans="1:8" x14ac:dyDescent="0.25">
      <c r="A116010">
        <v>350563</v>
      </c>
      <c r="B116010" s="1">
        <v>44412.907145631063</v>
      </c>
      <c r="C116010">
        <v>51063</v>
      </c>
      <c r="D116010">
        <v>164771</v>
      </c>
      <c r="E116010" s="16" t="e">
        <f>VLOOKUP(C116010,Подписчики!#REF!,3,0)</f>
        <v>#REF!</v>
      </c>
      <c r="F116010" s="3">
        <f t="shared" si="3624"/>
        <v>8</v>
      </c>
      <c r="G116010" s="44">
        <f t="shared" si="3625"/>
        <v>4</v>
      </c>
      <c r="H116010" s="44"/>
    </row>
    <row r="116011" spans="1:8" x14ac:dyDescent="0.25">
      <c r="A116011">
        <v>350566</v>
      </c>
      <c r="B116011" s="1">
        <v>44412.907954692557</v>
      </c>
      <c r="C116011">
        <v>130315</v>
      </c>
      <c r="D116011">
        <v>470762</v>
      </c>
      <c r="E116011" s="16" t="e">
        <f>VLOOKUP(C116011,Подписчики!#REF!,3,0)</f>
        <v>#REF!</v>
      </c>
      <c r="F116011" s="3">
        <f t="shared" si="3624"/>
        <v>8</v>
      </c>
      <c r="G116011" s="44">
        <f t="shared" si="3625"/>
        <v>4</v>
      </c>
      <c r="H116011" s="44"/>
    </row>
    <row r="116012" spans="1:8" x14ac:dyDescent="0.25">
      <c r="A116012">
        <v>350570</v>
      </c>
      <c r="B116012" s="1">
        <v>44412.907954692557</v>
      </c>
      <c r="C116012">
        <v>306802</v>
      </c>
      <c r="D116012">
        <v>312836</v>
      </c>
      <c r="E116012" s="16" t="e">
        <f>VLOOKUP(C116012,Подписчики!#REF!,3,0)</f>
        <v>#REF!</v>
      </c>
      <c r="F116012" s="3">
        <f t="shared" si="3624"/>
        <v>8</v>
      </c>
      <c r="G116012" s="44">
        <f t="shared" si="3625"/>
        <v>4</v>
      </c>
      <c r="H116012" s="44"/>
    </row>
    <row r="116013" spans="1:8" x14ac:dyDescent="0.25">
      <c r="A116013">
        <v>350574</v>
      </c>
      <c r="B116013" s="1">
        <v>44412.908763754043</v>
      </c>
      <c r="C116013">
        <v>258360</v>
      </c>
      <c r="D116013">
        <v>230507</v>
      </c>
      <c r="E116013" s="16" t="e">
        <f>VLOOKUP(C116013,Подписчики!#REF!,3,0)</f>
        <v>#REF!</v>
      </c>
      <c r="F116013" s="3">
        <f t="shared" si="3624"/>
        <v>8</v>
      </c>
      <c r="G116013" s="44">
        <f t="shared" si="3625"/>
        <v>4</v>
      </c>
      <c r="H116013" s="44"/>
    </row>
    <row r="116014" spans="1:8" x14ac:dyDescent="0.25">
      <c r="A116014">
        <v>350576</v>
      </c>
      <c r="B116014" s="1">
        <v>44412.909333333337</v>
      </c>
      <c r="C116014">
        <v>66259</v>
      </c>
      <c r="D116014">
        <v>310710</v>
      </c>
      <c r="E116014" s="16" t="e">
        <f>VLOOKUP(C116014,Подписчики!#REF!,3,0)</f>
        <v>#REF!</v>
      </c>
      <c r="F116014" s="3">
        <f t="shared" si="3624"/>
        <v>8</v>
      </c>
      <c r="G116014" s="44">
        <f t="shared" si="3625"/>
        <v>4</v>
      </c>
      <c r="H116014" s="44"/>
    </row>
    <row r="116015" spans="1:8" x14ac:dyDescent="0.25">
      <c r="A116015">
        <v>350577</v>
      </c>
      <c r="B116015" s="1">
        <v>44412.90957281553</v>
      </c>
      <c r="C116015">
        <v>194303</v>
      </c>
      <c r="D116015">
        <v>409853</v>
      </c>
      <c r="E116015" s="16" t="e">
        <f>VLOOKUP(C116015,Подписчики!#REF!,3,0)</f>
        <v>#REF!</v>
      </c>
      <c r="F116015" s="3">
        <f t="shared" si="3624"/>
        <v>8</v>
      </c>
      <c r="G116015" s="44">
        <f t="shared" si="3625"/>
        <v>4</v>
      </c>
      <c r="H116015" s="44"/>
    </row>
    <row r="116016" spans="1:8" x14ac:dyDescent="0.25">
      <c r="A116016">
        <v>350581</v>
      </c>
      <c r="B116016" s="1">
        <v>44412.912666666663</v>
      </c>
      <c r="C116016">
        <v>182810</v>
      </c>
      <c r="D116016">
        <v>411922</v>
      </c>
      <c r="E116016" s="16" t="e">
        <f>VLOOKUP(C116016,Подписчики!#REF!,3,0)</f>
        <v>#REF!</v>
      </c>
      <c r="F116016" s="3">
        <f t="shared" si="3624"/>
        <v>8</v>
      </c>
      <c r="G116016" s="44">
        <f t="shared" si="3625"/>
        <v>4</v>
      </c>
      <c r="H116016" s="44"/>
    </row>
    <row r="116017" spans="1:8" x14ac:dyDescent="0.25">
      <c r="A116017">
        <v>350582</v>
      </c>
      <c r="B116017" s="1">
        <v>44412.913213592234</v>
      </c>
      <c r="C116017">
        <v>183942</v>
      </c>
      <c r="D116017">
        <v>191893</v>
      </c>
      <c r="E116017" s="16" t="e">
        <f>VLOOKUP(C116017,Подписчики!#REF!,3,0)</f>
        <v>#REF!</v>
      </c>
      <c r="F116017" s="3">
        <f t="shared" si="3624"/>
        <v>8</v>
      </c>
      <c r="G116017" s="44">
        <f t="shared" si="3625"/>
        <v>4</v>
      </c>
      <c r="H116017" s="44"/>
    </row>
    <row r="116018" spans="1:8" x14ac:dyDescent="0.25">
      <c r="A116018">
        <v>350584</v>
      </c>
      <c r="B116018" s="1">
        <v>44412.913213592234</v>
      </c>
      <c r="C116018">
        <v>306805</v>
      </c>
      <c r="D116018">
        <v>357547</v>
      </c>
      <c r="E116018" s="16" t="e">
        <f>VLOOKUP(C116018,Подписчики!#REF!,3,0)</f>
        <v>#REF!</v>
      </c>
      <c r="F116018" s="3">
        <f t="shared" si="3624"/>
        <v>8</v>
      </c>
      <c r="G116018" s="44">
        <f t="shared" si="3625"/>
        <v>4</v>
      </c>
      <c r="H116018" s="44"/>
    </row>
    <row r="116019" spans="1:8" x14ac:dyDescent="0.25">
      <c r="A116019">
        <v>350587</v>
      </c>
      <c r="B116019" s="1">
        <v>44412.913618122977</v>
      </c>
      <c r="C116019">
        <v>141918</v>
      </c>
      <c r="D116019">
        <v>182191</v>
      </c>
      <c r="E116019" s="16" t="e">
        <f>VLOOKUP(C116019,Подписчики!#REF!,3,0)</f>
        <v>#REF!</v>
      </c>
      <c r="F116019" s="3">
        <f t="shared" si="3624"/>
        <v>8</v>
      </c>
      <c r="G116019" s="44">
        <f t="shared" si="3625"/>
        <v>4</v>
      </c>
      <c r="H116019" s="44"/>
    </row>
    <row r="116020" spans="1:8" x14ac:dyDescent="0.25">
      <c r="A116020">
        <v>350591</v>
      </c>
      <c r="B116020" s="1">
        <v>44412.91402265372</v>
      </c>
      <c r="C116020">
        <v>120208</v>
      </c>
      <c r="D116020">
        <v>5151</v>
      </c>
      <c r="E116020" s="16" t="e">
        <f>VLOOKUP(C116020,Подписчики!#REF!,3,0)</f>
        <v>#REF!</v>
      </c>
      <c r="F116020" s="3">
        <f t="shared" si="3624"/>
        <v>8</v>
      </c>
      <c r="G116020" s="44">
        <f t="shared" si="3625"/>
        <v>4</v>
      </c>
      <c r="H116020" s="44"/>
    </row>
    <row r="116021" spans="1:8" x14ac:dyDescent="0.25">
      <c r="A116021">
        <v>350594</v>
      </c>
      <c r="B116021" s="1">
        <v>44412.914333333334</v>
      </c>
      <c r="C116021">
        <v>341079</v>
      </c>
      <c r="D116021">
        <v>223202</v>
      </c>
      <c r="E116021" s="16" t="e">
        <f>VLOOKUP(C116021,Подписчики!#REF!,3,0)</f>
        <v>#REF!</v>
      </c>
      <c r="F116021" s="3">
        <f t="shared" si="3624"/>
        <v>8</v>
      </c>
      <c r="G116021" s="44">
        <f t="shared" si="3625"/>
        <v>4</v>
      </c>
      <c r="H116021" s="44"/>
    </row>
    <row r="116022" spans="1:8" x14ac:dyDescent="0.25">
      <c r="A116022">
        <v>350597</v>
      </c>
      <c r="B116022" s="1">
        <v>44412.914427184463</v>
      </c>
      <c r="C116022">
        <v>209409</v>
      </c>
      <c r="D116022">
        <v>351192</v>
      </c>
      <c r="E116022" s="16" t="e">
        <f>VLOOKUP(C116022,Подписчики!#REF!,3,0)</f>
        <v>#REF!</v>
      </c>
      <c r="F116022" s="3">
        <f t="shared" si="3624"/>
        <v>8</v>
      </c>
      <c r="G116022" s="44">
        <f t="shared" si="3625"/>
        <v>4</v>
      </c>
      <c r="H116022" s="44"/>
    </row>
    <row r="116023" spans="1:8" x14ac:dyDescent="0.25">
      <c r="A116023">
        <v>350602</v>
      </c>
      <c r="B116023" s="1">
        <v>44412.916045307444</v>
      </c>
      <c r="C116023">
        <v>152559</v>
      </c>
      <c r="D116023">
        <v>387595</v>
      </c>
      <c r="E116023" s="16" t="e">
        <f>VLOOKUP(C116023,Подписчики!#REF!,3,0)</f>
        <v>#REF!</v>
      </c>
      <c r="F116023" s="3">
        <f t="shared" si="3624"/>
        <v>8</v>
      </c>
      <c r="G116023" s="44">
        <f t="shared" si="3625"/>
        <v>4</v>
      </c>
      <c r="H116023" s="44"/>
    </row>
    <row r="116024" spans="1:8" x14ac:dyDescent="0.25">
      <c r="A116024">
        <v>350606</v>
      </c>
      <c r="B116024" s="1">
        <v>44412.916449838187</v>
      </c>
      <c r="C116024">
        <v>201728</v>
      </c>
      <c r="D116024">
        <v>411922</v>
      </c>
      <c r="E116024" s="16" t="e">
        <f>VLOOKUP(C116024,Подписчики!#REF!,3,0)</f>
        <v>#REF!</v>
      </c>
      <c r="F116024" s="3">
        <f t="shared" si="3624"/>
        <v>8</v>
      </c>
      <c r="G116024" s="44">
        <f t="shared" si="3625"/>
        <v>4</v>
      </c>
      <c r="H116024" s="44"/>
    </row>
    <row r="116025" spans="1:8" x14ac:dyDescent="0.25">
      <c r="A116025">
        <v>350607</v>
      </c>
      <c r="B116025" s="1">
        <v>44412.91685436893</v>
      </c>
      <c r="C116025">
        <v>108640</v>
      </c>
      <c r="D116025">
        <v>17134</v>
      </c>
      <c r="E116025" s="16" t="e">
        <f>VLOOKUP(C116025,Подписчики!#REF!,3,0)</f>
        <v>#REF!</v>
      </c>
      <c r="F116025" s="3">
        <f t="shared" si="3624"/>
        <v>8</v>
      </c>
      <c r="G116025" s="44">
        <f t="shared" si="3625"/>
        <v>4</v>
      </c>
      <c r="H116025" s="44"/>
    </row>
    <row r="116026" spans="1:8" x14ac:dyDescent="0.25">
      <c r="A116026">
        <v>350612</v>
      </c>
      <c r="B116026" s="1">
        <v>44412.919281553397</v>
      </c>
      <c r="C116026">
        <v>103651</v>
      </c>
      <c r="D116026">
        <v>266419</v>
      </c>
      <c r="E116026" s="16" t="e">
        <f>VLOOKUP(C116026,Подписчики!#REF!,3,0)</f>
        <v>#REF!</v>
      </c>
      <c r="F116026" s="3">
        <f t="shared" si="3624"/>
        <v>8</v>
      </c>
      <c r="G116026" s="44">
        <f t="shared" si="3625"/>
        <v>4</v>
      </c>
      <c r="H116026" s="44"/>
    </row>
    <row r="116027" spans="1:8" x14ac:dyDescent="0.25">
      <c r="A116027">
        <v>350613</v>
      </c>
      <c r="B116027" s="1">
        <v>44412.919686084148</v>
      </c>
      <c r="C116027">
        <v>107459</v>
      </c>
      <c r="D116027">
        <v>347008</v>
      </c>
      <c r="E116027" s="16" t="e">
        <f>VLOOKUP(C116027,Подписчики!#REF!,3,0)</f>
        <v>#REF!</v>
      </c>
      <c r="F116027" s="3">
        <f t="shared" si="3624"/>
        <v>8</v>
      </c>
      <c r="G116027" s="44">
        <f t="shared" si="3625"/>
        <v>4</v>
      </c>
      <c r="H116027" s="44"/>
    </row>
    <row r="116028" spans="1:8" x14ac:dyDescent="0.25">
      <c r="A116028">
        <v>350614</v>
      </c>
      <c r="B116028" s="1">
        <v>44412.919686084148</v>
      </c>
      <c r="C116028">
        <v>315602</v>
      </c>
      <c r="D116028">
        <v>258219</v>
      </c>
      <c r="E116028" s="16" t="e">
        <f>VLOOKUP(C116028,Подписчики!#REF!,3,0)</f>
        <v>#REF!</v>
      </c>
      <c r="F116028" s="3">
        <f t="shared" si="3624"/>
        <v>8</v>
      </c>
      <c r="G116028" s="44">
        <f t="shared" si="3625"/>
        <v>4</v>
      </c>
      <c r="H116028" s="44"/>
    </row>
    <row r="116029" spans="1:8" x14ac:dyDescent="0.25">
      <c r="A116029">
        <v>350618</v>
      </c>
      <c r="B116029" s="1">
        <v>44412.921304207121</v>
      </c>
      <c r="C116029">
        <v>255400</v>
      </c>
      <c r="D116029">
        <v>424456</v>
      </c>
      <c r="E116029" s="16" t="e">
        <f>VLOOKUP(C116029,Подписчики!#REF!,3,0)</f>
        <v>#REF!</v>
      </c>
      <c r="F116029" s="3">
        <f t="shared" si="3624"/>
        <v>8</v>
      </c>
      <c r="G116029" s="44">
        <f t="shared" si="3625"/>
        <v>4</v>
      </c>
      <c r="H116029" s="44"/>
    </row>
    <row r="116030" spans="1:8" x14ac:dyDescent="0.25">
      <c r="A116030">
        <v>350619</v>
      </c>
      <c r="B116030" s="1">
        <v>44412.921708737864</v>
      </c>
      <c r="C116030">
        <v>284195</v>
      </c>
      <c r="D116030">
        <v>183290</v>
      </c>
      <c r="E116030" s="16" t="e">
        <f>VLOOKUP(C116030,Подписчики!#REF!,3,0)</f>
        <v>#REF!</v>
      </c>
      <c r="F116030" s="3">
        <f t="shared" si="3624"/>
        <v>8</v>
      </c>
      <c r="G116030" s="44">
        <f t="shared" si="3625"/>
        <v>4</v>
      </c>
      <c r="H116030" s="44"/>
    </row>
    <row r="116031" spans="1:8" x14ac:dyDescent="0.25">
      <c r="A116031">
        <v>350623</v>
      </c>
      <c r="B116031" s="1">
        <v>44412.922113268614</v>
      </c>
      <c r="C116031">
        <v>51557</v>
      </c>
      <c r="D116031">
        <v>308303</v>
      </c>
      <c r="E116031" s="16" t="e">
        <f>VLOOKUP(C116031,Подписчики!#REF!,3,0)</f>
        <v>#REF!</v>
      </c>
      <c r="F116031" s="3">
        <f t="shared" si="3624"/>
        <v>8</v>
      </c>
      <c r="G116031" s="44">
        <f t="shared" si="3625"/>
        <v>4</v>
      </c>
      <c r="H116031" s="44"/>
    </row>
    <row r="116032" spans="1:8" x14ac:dyDescent="0.25">
      <c r="A116032">
        <v>350625</v>
      </c>
      <c r="B116032" s="1">
        <v>44412.923326860837</v>
      </c>
      <c r="C116032">
        <v>142191</v>
      </c>
      <c r="D116032">
        <v>258219</v>
      </c>
      <c r="E116032" s="16" t="e">
        <f>VLOOKUP(C116032,Подписчики!#REF!,3,0)</f>
        <v>#REF!</v>
      </c>
      <c r="F116032" s="3">
        <f t="shared" si="3624"/>
        <v>8</v>
      </c>
      <c r="G116032" s="44">
        <f t="shared" si="3625"/>
        <v>4</v>
      </c>
      <c r="H116032" s="44"/>
    </row>
    <row r="116033" spans="1:8" x14ac:dyDescent="0.25">
      <c r="A116033">
        <v>350628</v>
      </c>
      <c r="B116033" s="1">
        <v>44412.925754045311</v>
      </c>
      <c r="C116033">
        <v>146660</v>
      </c>
      <c r="D116033">
        <v>467908</v>
      </c>
      <c r="E116033" s="16" t="e">
        <f>VLOOKUP(C116033,Подписчики!#REF!,3,0)</f>
        <v>#REF!</v>
      </c>
      <c r="F116033" s="3">
        <f t="shared" si="3624"/>
        <v>8</v>
      </c>
      <c r="G116033" s="44">
        <f t="shared" si="3625"/>
        <v>4</v>
      </c>
      <c r="H116033" s="44"/>
    </row>
    <row r="116034" spans="1:8" x14ac:dyDescent="0.25">
      <c r="A116034">
        <v>350632</v>
      </c>
      <c r="B116034" s="1">
        <v>44412.926158576054</v>
      </c>
      <c r="C116034">
        <v>49751</v>
      </c>
      <c r="D116034">
        <v>476557</v>
      </c>
      <c r="E116034" s="16" t="e">
        <f>VLOOKUP(C116034,Подписчики!#REF!,3,0)</f>
        <v>#REF!</v>
      </c>
      <c r="F116034" s="3">
        <f t="shared" si="3624"/>
        <v>8</v>
      </c>
      <c r="G116034" s="44">
        <f t="shared" si="3625"/>
        <v>4</v>
      </c>
      <c r="H116034" s="44"/>
    </row>
    <row r="116035" spans="1:8" x14ac:dyDescent="0.25">
      <c r="A116035">
        <v>350636</v>
      </c>
      <c r="B116035" s="1">
        <v>44412.927776699034</v>
      </c>
      <c r="C116035">
        <v>95896</v>
      </c>
      <c r="D116035">
        <v>356531</v>
      </c>
      <c r="E116035" s="16" t="e">
        <f>VLOOKUP(C116035,Подписчики!#REF!,3,0)</f>
        <v>#REF!</v>
      </c>
      <c r="F116035" s="3">
        <f t="shared" ref="F116035:F116098" si="3626">MONTH(B116035)</f>
        <v>8</v>
      </c>
      <c r="G116035" s="44">
        <f t="shared" ref="G116035:G116098" si="3627">WEEKDAY(B116035,1)</f>
        <v>4</v>
      </c>
      <c r="H116035" s="44"/>
    </row>
    <row r="116036" spans="1:8" x14ac:dyDescent="0.25">
      <c r="A116036">
        <v>350640</v>
      </c>
      <c r="B116036" s="1">
        <v>44412.928990291264</v>
      </c>
      <c r="C116036">
        <v>232819</v>
      </c>
      <c r="D116036">
        <v>245484</v>
      </c>
      <c r="E116036" s="16" t="e">
        <f>VLOOKUP(C116036,Подписчики!#REF!,3,0)</f>
        <v>#REF!</v>
      </c>
      <c r="F116036" s="3">
        <f t="shared" si="3626"/>
        <v>8</v>
      </c>
      <c r="G116036" s="44">
        <f t="shared" si="3627"/>
        <v>4</v>
      </c>
      <c r="H116036" s="44"/>
    </row>
    <row r="116037" spans="1:8" x14ac:dyDescent="0.25">
      <c r="A116037">
        <v>350642</v>
      </c>
      <c r="B116037" s="1">
        <v>44412.928999999996</v>
      </c>
      <c r="C116037">
        <v>211482</v>
      </c>
      <c r="D116037">
        <v>101753</v>
      </c>
      <c r="E116037" s="16" t="e">
        <f>VLOOKUP(C116037,Подписчики!#REF!,3,0)</f>
        <v>#REF!</v>
      </c>
      <c r="F116037" s="3">
        <f t="shared" si="3626"/>
        <v>8</v>
      </c>
      <c r="G116037" s="44">
        <f t="shared" si="3627"/>
        <v>4</v>
      </c>
      <c r="H116037" s="44"/>
    </row>
    <row r="116038" spans="1:8" x14ac:dyDescent="0.25">
      <c r="A116038">
        <v>350644</v>
      </c>
      <c r="B116038" s="1">
        <v>44412.929394822007</v>
      </c>
      <c r="C116038">
        <v>70513</v>
      </c>
      <c r="D116038">
        <v>16861</v>
      </c>
      <c r="E116038" s="16" t="e">
        <f>VLOOKUP(C116038,Подписчики!#REF!,3,0)</f>
        <v>#REF!</v>
      </c>
      <c r="F116038" s="3">
        <f t="shared" si="3626"/>
        <v>8</v>
      </c>
      <c r="G116038" s="44">
        <f t="shared" si="3627"/>
        <v>4</v>
      </c>
      <c r="H116038" s="44"/>
    </row>
    <row r="116039" spans="1:8" x14ac:dyDescent="0.25">
      <c r="A116039">
        <v>350647</v>
      </c>
      <c r="B116039" s="1">
        <v>44412.930203883494</v>
      </c>
      <c r="C116039">
        <v>142055</v>
      </c>
      <c r="D116039">
        <v>473327</v>
      </c>
      <c r="E116039" s="16" t="e">
        <f>VLOOKUP(C116039,Подписчики!#REF!,3,0)</f>
        <v>#REF!</v>
      </c>
      <c r="F116039" s="3">
        <f t="shared" si="3626"/>
        <v>8</v>
      </c>
      <c r="G116039" s="44">
        <f t="shared" si="3627"/>
        <v>4</v>
      </c>
      <c r="H116039" s="44"/>
    </row>
    <row r="116040" spans="1:8" x14ac:dyDescent="0.25">
      <c r="A116040">
        <v>350650</v>
      </c>
      <c r="B116040" s="1">
        <v>44412.931417475724</v>
      </c>
      <c r="C116040">
        <v>120966</v>
      </c>
      <c r="D116040">
        <v>180017</v>
      </c>
      <c r="E116040" s="16" t="e">
        <f>VLOOKUP(C116040,Подписчики!#REF!,3,0)</f>
        <v>#REF!</v>
      </c>
      <c r="F116040" s="3">
        <f t="shared" si="3626"/>
        <v>8</v>
      </c>
      <c r="G116040" s="44">
        <f t="shared" si="3627"/>
        <v>4</v>
      </c>
      <c r="H116040" s="44"/>
    </row>
    <row r="116041" spans="1:8" x14ac:dyDescent="0.25">
      <c r="A116041">
        <v>350654</v>
      </c>
      <c r="B116041" s="1">
        <v>44412.933844660198</v>
      </c>
      <c r="C116041">
        <v>210141</v>
      </c>
      <c r="D116041">
        <v>243858</v>
      </c>
      <c r="E116041" s="16" t="e">
        <f>VLOOKUP(C116041,Подписчики!#REF!,3,0)</f>
        <v>#REF!</v>
      </c>
      <c r="F116041" s="3">
        <f t="shared" si="3626"/>
        <v>8</v>
      </c>
      <c r="G116041" s="44">
        <f t="shared" si="3627"/>
        <v>4</v>
      </c>
      <c r="H116041" s="44"/>
    </row>
    <row r="116042" spans="1:8" x14ac:dyDescent="0.25">
      <c r="A116042">
        <v>350655</v>
      </c>
      <c r="B116042" s="1">
        <v>44412.937080906151</v>
      </c>
      <c r="C116042">
        <v>114140</v>
      </c>
      <c r="D116042">
        <v>115218</v>
      </c>
      <c r="E116042" s="16" t="e">
        <f>VLOOKUP(C116042,Подписчики!#REF!,3,0)</f>
        <v>#REF!</v>
      </c>
      <c r="F116042" s="3">
        <f t="shared" si="3626"/>
        <v>8</v>
      </c>
      <c r="G116042" s="44">
        <f t="shared" si="3627"/>
        <v>4</v>
      </c>
      <c r="H116042" s="44"/>
    </row>
    <row r="116043" spans="1:8" x14ac:dyDescent="0.25">
      <c r="A116043">
        <v>350659</v>
      </c>
      <c r="B116043" s="1">
        <v>44412.937485436894</v>
      </c>
      <c r="C116043">
        <v>46478</v>
      </c>
      <c r="D116043">
        <v>411922</v>
      </c>
      <c r="E116043" s="16" t="e">
        <f>VLOOKUP(C116043,Подписчики!#REF!,3,0)</f>
        <v>#REF!</v>
      </c>
      <c r="F116043" s="3">
        <f t="shared" si="3626"/>
        <v>8</v>
      </c>
      <c r="G116043" s="44">
        <f t="shared" si="3627"/>
        <v>4</v>
      </c>
      <c r="H116043" s="44"/>
    </row>
    <row r="116044" spans="1:8" x14ac:dyDescent="0.25">
      <c r="A116044">
        <v>350664</v>
      </c>
      <c r="B116044" s="1">
        <v>44412.937889967638</v>
      </c>
      <c r="C116044">
        <v>310361</v>
      </c>
      <c r="D116044">
        <v>182191</v>
      </c>
      <c r="E116044" s="16" t="e">
        <f>VLOOKUP(C116044,Подписчики!#REF!,3,0)</f>
        <v>#REF!</v>
      </c>
      <c r="F116044" s="3">
        <f t="shared" si="3626"/>
        <v>8</v>
      </c>
      <c r="G116044" s="44">
        <f t="shared" si="3627"/>
        <v>4</v>
      </c>
      <c r="H116044" s="44"/>
    </row>
    <row r="116045" spans="1:8" x14ac:dyDescent="0.25">
      <c r="A116045">
        <v>350665</v>
      </c>
      <c r="B116045" s="1">
        <v>44412.937889967638</v>
      </c>
      <c r="C116045">
        <v>327909</v>
      </c>
      <c r="D116045">
        <v>321129</v>
      </c>
      <c r="E116045" s="16" t="e">
        <f>VLOOKUP(C116045,Подписчики!#REF!,3,0)</f>
        <v>#REF!</v>
      </c>
      <c r="F116045" s="3">
        <f t="shared" si="3626"/>
        <v>8</v>
      </c>
      <c r="G116045" s="44">
        <f t="shared" si="3627"/>
        <v>4</v>
      </c>
      <c r="H116045" s="44"/>
    </row>
    <row r="116046" spans="1:8" x14ac:dyDescent="0.25">
      <c r="A116046">
        <v>350670</v>
      </c>
      <c r="B116046" s="1">
        <v>44412.939103559867</v>
      </c>
      <c r="C116046">
        <v>217714</v>
      </c>
      <c r="D116046">
        <v>420375</v>
      </c>
      <c r="E116046" s="16" t="e">
        <f>VLOOKUP(C116046,Подписчики!#REF!,3,0)</f>
        <v>#REF!</v>
      </c>
      <c r="F116046" s="3">
        <f t="shared" si="3626"/>
        <v>8</v>
      </c>
      <c r="G116046" s="44">
        <f t="shared" si="3627"/>
        <v>4</v>
      </c>
      <c r="H116046" s="44"/>
    </row>
    <row r="116047" spans="1:8" x14ac:dyDescent="0.25">
      <c r="A116047">
        <v>350674</v>
      </c>
      <c r="B116047" s="1">
        <v>44412.939103559875</v>
      </c>
      <c r="C116047">
        <v>71880</v>
      </c>
      <c r="D116047">
        <v>146737</v>
      </c>
      <c r="E116047" s="16" t="e">
        <f>VLOOKUP(C116047,Подписчики!#REF!,3,0)</f>
        <v>#REF!</v>
      </c>
      <c r="F116047" s="3">
        <f t="shared" si="3626"/>
        <v>8</v>
      </c>
      <c r="G116047" s="44">
        <f t="shared" si="3627"/>
        <v>4</v>
      </c>
      <c r="H116047" s="44"/>
    </row>
    <row r="116048" spans="1:8" x14ac:dyDescent="0.25">
      <c r="A116048">
        <v>350675</v>
      </c>
      <c r="B116048" s="1">
        <v>44412.939103559875</v>
      </c>
      <c r="C116048">
        <v>340294</v>
      </c>
      <c r="D116048">
        <v>182841</v>
      </c>
      <c r="E116048" s="16" t="e">
        <f>VLOOKUP(C116048,Подписчики!#REF!,3,0)</f>
        <v>#REF!</v>
      </c>
      <c r="F116048" s="3">
        <f t="shared" si="3626"/>
        <v>8</v>
      </c>
      <c r="G116048" s="44">
        <f t="shared" si="3627"/>
        <v>4</v>
      </c>
      <c r="H116048" s="44"/>
    </row>
    <row r="116049" spans="1:8" x14ac:dyDescent="0.25">
      <c r="A116049">
        <v>350678</v>
      </c>
      <c r="B116049" s="1">
        <v>44412.940317152104</v>
      </c>
      <c r="C116049">
        <v>212859</v>
      </c>
      <c r="D116049">
        <v>34152</v>
      </c>
      <c r="E116049" s="16" t="e">
        <f>VLOOKUP(C116049,Подписчики!#REF!,3,0)</f>
        <v>#REF!</v>
      </c>
      <c r="F116049" s="3">
        <f t="shared" si="3626"/>
        <v>8</v>
      </c>
      <c r="G116049" s="44">
        <f t="shared" si="3627"/>
        <v>4</v>
      </c>
      <c r="H116049" s="44"/>
    </row>
    <row r="116050" spans="1:8" x14ac:dyDescent="0.25">
      <c r="A116050">
        <v>350680</v>
      </c>
      <c r="B116050" s="1">
        <v>44412.941126213591</v>
      </c>
      <c r="C116050">
        <v>284959</v>
      </c>
      <c r="D116050">
        <v>46923</v>
      </c>
      <c r="E116050" s="16" t="e">
        <f>VLOOKUP(C116050,Подписчики!#REF!,3,0)</f>
        <v>#REF!</v>
      </c>
      <c r="F116050" s="3">
        <f t="shared" si="3626"/>
        <v>8</v>
      </c>
      <c r="G116050" s="44">
        <f t="shared" si="3627"/>
        <v>4</v>
      </c>
      <c r="H116050" s="44"/>
    </row>
    <row r="116051" spans="1:8" x14ac:dyDescent="0.25">
      <c r="A116051">
        <v>350684</v>
      </c>
      <c r="B116051" s="1">
        <v>44412.943957928808</v>
      </c>
      <c r="C116051">
        <v>60543</v>
      </c>
      <c r="D116051">
        <v>198326</v>
      </c>
      <c r="E116051" s="16" t="e">
        <f>VLOOKUP(C116051,Подписчики!#REF!,3,0)</f>
        <v>#REF!</v>
      </c>
      <c r="F116051" s="3">
        <f t="shared" si="3626"/>
        <v>8</v>
      </c>
      <c r="G116051" s="44">
        <f t="shared" si="3627"/>
        <v>4</v>
      </c>
      <c r="H116051" s="44"/>
    </row>
    <row r="116052" spans="1:8" x14ac:dyDescent="0.25">
      <c r="A116052">
        <v>350685</v>
      </c>
      <c r="B116052" s="1">
        <v>44412.943957928808</v>
      </c>
      <c r="C116052">
        <v>238863</v>
      </c>
      <c r="D116052">
        <v>250679</v>
      </c>
      <c r="E116052" s="16" t="e">
        <f>VLOOKUP(C116052,Подписчики!#REF!,3,0)</f>
        <v>#REF!</v>
      </c>
      <c r="F116052" s="3">
        <f t="shared" si="3626"/>
        <v>8</v>
      </c>
      <c r="G116052" s="44">
        <f t="shared" si="3627"/>
        <v>4</v>
      </c>
      <c r="H116052" s="44"/>
    </row>
    <row r="116053" spans="1:8" x14ac:dyDescent="0.25">
      <c r="A116053">
        <v>350687</v>
      </c>
      <c r="B116053" s="1">
        <v>44412.945171521038</v>
      </c>
      <c r="C116053">
        <v>40988</v>
      </c>
      <c r="D116053">
        <v>301748</v>
      </c>
      <c r="E116053" s="16" t="e">
        <f>VLOOKUP(C116053,Подписчики!#REF!,3,0)</f>
        <v>#REF!</v>
      </c>
      <c r="F116053" s="3">
        <f t="shared" si="3626"/>
        <v>8</v>
      </c>
      <c r="G116053" s="44">
        <f t="shared" si="3627"/>
        <v>4</v>
      </c>
      <c r="H116053" s="44"/>
    </row>
    <row r="116054" spans="1:8" x14ac:dyDescent="0.25">
      <c r="A116054">
        <v>350692</v>
      </c>
      <c r="B116054" s="1">
        <v>44412.946789644018</v>
      </c>
      <c r="C116054">
        <v>52891</v>
      </c>
      <c r="D116054">
        <v>70379</v>
      </c>
      <c r="E116054" s="16" t="e">
        <f>VLOOKUP(C116054,Подписчики!#REF!,3,0)</f>
        <v>#REF!</v>
      </c>
      <c r="F116054" s="3">
        <f t="shared" si="3626"/>
        <v>8</v>
      </c>
      <c r="G116054" s="44">
        <f t="shared" si="3627"/>
        <v>4</v>
      </c>
      <c r="H116054" s="44"/>
    </row>
    <row r="116055" spans="1:8" x14ac:dyDescent="0.25">
      <c r="A116055">
        <v>350693</v>
      </c>
      <c r="B116055" s="1">
        <v>44412.947194174762</v>
      </c>
      <c r="C116055">
        <v>338386</v>
      </c>
      <c r="D116055">
        <v>21760</v>
      </c>
      <c r="E116055" s="16" t="e">
        <f>VLOOKUP(C116055,Подписчики!#REF!,3,0)</f>
        <v>#REF!</v>
      </c>
      <c r="F116055" s="3">
        <f t="shared" si="3626"/>
        <v>8</v>
      </c>
      <c r="G116055" s="44">
        <f t="shared" si="3627"/>
        <v>4</v>
      </c>
      <c r="H116055" s="44"/>
    </row>
    <row r="116056" spans="1:8" x14ac:dyDescent="0.25">
      <c r="A116056">
        <v>350695</v>
      </c>
      <c r="B116056" s="1">
        <v>44412.948407766991</v>
      </c>
      <c r="C116056">
        <v>127251</v>
      </c>
      <c r="D116056">
        <v>158978</v>
      </c>
      <c r="E116056" s="16" t="e">
        <f>VLOOKUP(C116056,Подписчики!#REF!,3,0)</f>
        <v>#REF!</v>
      </c>
      <c r="F116056" s="3">
        <f t="shared" si="3626"/>
        <v>8</v>
      </c>
      <c r="G116056" s="44">
        <f t="shared" si="3627"/>
        <v>4</v>
      </c>
      <c r="H116056" s="44"/>
    </row>
    <row r="116057" spans="1:8" x14ac:dyDescent="0.25">
      <c r="A116057">
        <v>350699</v>
      </c>
      <c r="B116057" s="1">
        <v>44412.951239482201</v>
      </c>
      <c r="C116057">
        <v>66974</v>
      </c>
      <c r="D116057">
        <v>343712</v>
      </c>
      <c r="E116057" s="16" t="e">
        <f>VLOOKUP(C116057,Подписчики!#REF!,3,0)</f>
        <v>#REF!</v>
      </c>
      <c r="F116057" s="3">
        <f t="shared" si="3626"/>
        <v>8</v>
      </c>
      <c r="G116057" s="44">
        <f t="shared" si="3627"/>
        <v>4</v>
      </c>
      <c r="H116057" s="44"/>
    </row>
    <row r="116058" spans="1:8" x14ac:dyDescent="0.25">
      <c r="A116058">
        <v>350701</v>
      </c>
      <c r="B116058" s="1">
        <v>44412.951644012945</v>
      </c>
      <c r="C116058">
        <v>209228</v>
      </c>
      <c r="D116058">
        <v>394819</v>
      </c>
      <c r="E116058" s="16" t="e">
        <f>VLOOKUP(C116058,Подписчики!#REF!,3,0)</f>
        <v>#REF!</v>
      </c>
      <c r="F116058" s="3">
        <f t="shared" si="3626"/>
        <v>8</v>
      </c>
      <c r="G116058" s="44">
        <f t="shared" si="3627"/>
        <v>4</v>
      </c>
      <c r="H116058" s="44"/>
    </row>
    <row r="116059" spans="1:8" x14ac:dyDescent="0.25">
      <c r="A116059">
        <v>350702</v>
      </c>
      <c r="B116059" s="1">
        <v>44412.952048543695</v>
      </c>
      <c r="C116059">
        <v>210937</v>
      </c>
      <c r="D116059">
        <v>158978</v>
      </c>
      <c r="E116059" s="16" t="e">
        <f>VLOOKUP(C116059,Подписчики!#REF!,3,0)</f>
        <v>#REF!</v>
      </c>
      <c r="F116059" s="3">
        <f t="shared" si="3626"/>
        <v>8</v>
      </c>
      <c r="G116059" s="44">
        <f t="shared" si="3627"/>
        <v>4</v>
      </c>
      <c r="H116059" s="44"/>
    </row>
    <row r="116060" spans="1:8" x14ac:dyDescent="0.25">
      <c r="A116060">
        <v>350707</v>
      </c>
      <c r="B116060" s="1">
        <v>44412.952453074431</v>
      </c>
      <c r="C116060">
        <v>286364</v>
      </c>
      <c r="D116060">
        <v>95783</v>
      </c>
      <c r="E116060" s="16" t="e">
        <f>VLOOKUP(C116060,Подписчики!#REF!,3,0)</f>
        <v>#REF!</v>
      </c>
      <c r="F116060" s="3">
        <f t="shared" si="3626"/>
        <v>8</v>
      </c>
      <c r="G116060" s="44">
        <f t="shared" si="3627"/>
        <v>4</v>
      </c>
      <c r="H116060" s="44"/>
    </row>
    <row r="116061" spans="1:8" x14ac:dyDescent="0.25">
      <c r="A116061">
        <v>350711</v>
      </c>
      <c r="B116061" s="1">
        <v>44412.955284789648</v>
      </c>
      <c r="C116061">
        <v>182286</v>
      </c>
      <c r="D116061">
        <v>215014</v>
      </c>
      <c r="E116061" s="16" t="e">
        <f>VLOOKUP(C116061,Подписчики!#REF!,3,0)</f>
        <v>#REF!</v>
      </c>
      <c r="F116061" s="3">
        <f t="shared" si="3626"/>
        <v>8</v>
      </c>
      <c r="G116061" s="44">
        <f t="shared" si="3627"/>
        <v>4</v>
      </c>
      <c r="H116061" s="44"/>
    </row>
    <row r="116062" spans="1:8" x14ac:dyDescent="0.25">
      <c r="A116062">
        <v>350713</v>
      </c>
      <c r="B116062" s="1">
        <v>44412.956498381878</v>
      </c>
      <c r="C116062">
        <v>171004</v>
      </c>
      <c r="D116062">
        <v>304722</v>
      </c>
      <c r="E116062" s="16" t="e">
        <f>VLOOKUP(C116062,Подписчики!#REF!,3,0)</f>
        <v>#REF!</v>
      </c>
      <c r="F116062" s="3">
        <f t="shared" si="3626"/>
        <v>8</v>
      </c>
      <c r="G116062" s="44">
        <f t="shared" si="3627"/>
        <v>4</v>
      </c>
      <c r="H116062" s="44"/>
    </row>
    <row r="116063" spans="1:8" x14ac:dyDescent="0.25">
      <c r="A116063">
        <v>350715</v>
      </c>
      <c r="B116063" s="1">
        <v>44412.956498381878</v>
      </c>
      <c r="C116063">
        <v>239340</v>
      </c>
      <c r="D116063">
        <v>258219</v>
      </c>
      <c r="E116063" s="16" t="e">
        <f>VLOOKUP(C116063,Подписчики!#REF!,3,0)</f>
        <v>#REF!</v>
      </c>
      <c r="F116063" s="3">
        <f t="shared" si="3626"/>
        <v>8</v>
      </c>
      <c r="G116063" s="44">
        <f t="shared" si="3627"/>
        <v>4</v>
      </c>
      <c r="H116063" s="44"/>
    </row>
    <row r="116064" spans="1:8" x14ac:dyDescent="0.25">
      <c r="A116064">
        <v>350718</v>
      </c>
      <c r="B116064" s="1">
        <v>44412.956498381878</v>
      </c>
      <c r="C116064">
        <v>331561</v>
      </c>
      <c r="D116064">
        <v>19124</v>
      </c>
      <c r="E116064" s="16" t="e">
        <f>VLOOKUP(C116064,Подписчики!#REF!,3,0)</f>
        <v>#REF!</v>
      </c>
      <c r="F116064" s="3">
        <f t="shared" si="3626"/>
        <v>8</v>
      </c>
      <c r="G116064" s="44">
        <f t="shared" si="3627"/>
        <v>4</v>
      </c>
      <c r="H116064" s="44"/>
    </row>
    <row r="116065" spans="1:8" x14ac:dyDescent="0.25">
      <c r="A116065">
        <v>350719</v>
      </c>
      <c r="B116065" s="1">
        <v>44412.960139158582</v>
      </c>
      <c r="C116065">
        <v>130736</v>
      </c>
      <c r="D116065">
        <v>472908</v>
      </c>
      <c r="E116065" s="16" t="e">
        <f>VLOOKUP(C116065,Подписчики!#REF!,3,0)</f>
        <v>#REF!</v>
      </c>
      <c r="F116065" s="3">
        <f t="shared" si="3626"/>
        <v>8</v>
      </c>
      <c r="G116065" s="44">
        <f t="shared" si="3627"/>
        <v>4</v>
      </c>
      <c r="H116065" s="44"/>
    </row>
    <row r="116066" spans="1:8" x14ac:dyDescent="0.25">
      <c r="A116066">
        <v>350722</v>
      </c>
      <c r="B116066" s="1">
        <v>44412.960666666666</v>
      </c>
      <c r="C116066">
        <v>275778</v>
      </c>
      <c r="D116066">
        <v>470762</v>
      </c>
      <c r="E116066" s="16" t="e">
        <f>VLOOKUP(C116066,Подписчики!#REF!,3,0)</f>
        <v>#REF!</v>
      </c>
      <c r="F116066" s="3">
        <f t="shared" si="3626"/>
        <v>8</v>
      </c>
      <c r="G116066" s="44">
        <f t="shared" si="3627"/>
        <v>4</v>
      </c>
      <c r="H116066" s="44"/>
    </row>
    <row r="116067" spans="1:8" x14ac:dyDescent="0.25">
      <c r="A116067">
        <v>350724</v>
      </c>
      <c r="B116067" s="1">
        <v>44412.961352750805</v>
      </c>
      <c r="C116067">
        <v>101847</v>
      </c>
      <c r="D116067">
        <v>471403</v>
      </c>
      <c r="E116067" s="16" t="e">
        <f>VLOOKUP(C116067,Подписчики!#REF!,3,0)</f>
        <v>#REF!</v>
      </c>
      <c r="F116067" s="3">
        <f t="shared" si="3626"/>
        <v>8</v>
      </c>
      <c r="G116067" s="44">
        <f t="shared" si="3627"/>
        <v>4</v>
      </c>
      <c r="H116067" s="44"/>
    </row>
    <row r="116068" spans="1:8" x14ac:dyDescent="0.25">
      <c r="A116068">
        <v>350725</v>
      </c>
      <c r="B116068" s="1">
        <v>44412.961757281555</v>
      </c>
      <c r="C116068">
        <v>30782</v>
      </c>
      <c r="D116068">
        <v>397531</v>
      </c>
      <c r="E116068" s="16" t="e">
        <f>VLOOKUP(C116068,Подписчики!#REF!,3,0)</f>
        <v>#REF!</v>
      </c>
      <c r="F116068" s="3">
        <f t="shared" si="3626"/>
        <v>8</v>
      </c>
      <c r="G116068" s="44">
        <f t="shared" si="3627"/>
        <v>4</v>
      </c>
      <c r="H116068" s="44"/>
    </row>
    <row r="116069" spans="1:8" x14ac:dyDescent="0.25">
      <c r="A116069">
        <v>350726</v>
      </c>
      <c r="B116069" s="1">
        <v>44412.964993527508</v>
      </c>
      <c r="C116069">
        <v>254504</v>
      </c>
      <c r="D116069">
        <v>250679</v>
      </c>
      <c r="E116069" s="16" t="e">
        <f>VLOOKUP(C116069,Подписчики!#REF!,3,0)</f>
        <v>#REF!</v>
      </c>
      <c r="F116069" s="3">
        <f t="shared" si="3626"/>
        <v>8</v>
      </c>
      <c r="G116069" s="44">
        <f t="shared" si="3627"/>
        <v>4</v>
      </c>
      <c r="H116069" s="44"/>
    </row>
    <row r="116070" spans="1:8" x14ac:dyDescent="0.25">
      <c r="A116070">
        <v>350731</v>
      </c>
      <c r="B116070" s="1">
        <v>44412.967825242718</v>
      </c>
      <c r="C116070">
        <v>50638</v>
      </c>
      <c r="D116070">
        <v>411922</v>
      </c>
      <c r="E116070" s="16" t="e">
        <f>VLOOKUP(C116070,Подписчики!#REF!,3,0)</f>
        <v>#REF!</v>
      </c>
      <c r="F116070" s="3">
        <f t="shared" si="3626"/>
        <v>8</v>
      </c>
      <c r="G116070" s="44">
        <f t="shared" si="3627"/>
        <v>4</v>
      </c>
      <c r="H116070" s="44"/>
    </row>
    <row r="116071" spans="1:8" x14ac:dyDescent="0.25">
      <c r="A116071">
        <v>350735</v>
      </c>
      <c r="B116071" s="1">
        <v>44412.968229773462</v>
      </c>
      <c r="C116071">
        <v>110392</v>
      </c>
      <c r="D116071">
        <v>286726</v>
      </c>
      <c r="E116071" s="16" t="e">
        <f>VLOOKUP(C116071,Подписчики!#REF!,3,0)</f>
        <v>#REF!</v>
      </c>
      <c r="F116071" s="3">
        <f t="shared" si="3626"/>
        <v>8</v>
      </c>
      <c r="G116071" s="44">
        <f t="shared" si="3627"/>
        <v>4</v>
      </c>
      <c r="H116071" s="44"/>
    </row>
    <row r="116072" spans="1:8" x14ac:dyDescent="0.25">
      <c r="A116072">
        <v>350737</v>
      </c>
      <c r="B116072" s="1">
        <v>44412.972666666661</v>
      </c>
      <c r="C116072">
        <v>104742</v>
      </c>
      <c r="D116072">
        <v>347393</v>
      </c>
      <c r="E116072" s="16" t="e">
        <f>VLOOKUP(C116072,Подписчики!#REF!,3,0)</f>
        <v>#REF!</v>
      </c>
      <c r="F116072" s="3">
        <f t="shared" si="3626"/>
        <v>8</v>
      </c>
      <c r="G116072" s="44">
        <f t="shared" si="3627"/>
        <v>4</v>
      </c>
      <c r="H116072" s="44"/>
    </row>
    <row r="116073" spans="1:8" x14ac:dyDescent="0.25">
      <c r="A116073">
        <v>350742</v>
      </c>
      <c r="B116073" s="1">
        <v>44412.977533980586</v>
      </c>
      <c r="C116073">
        <v>65452</v>
      </c>
      <c r="D116073">
        <v>347008</v>
      </c>
      <c r="E116073" s="16" t="e">
        <f>VLOOKUP(C116073,Подписчики!#REF!,3,0)</f>
        <v>#REF!</v>
      </c>
      <c r="F116073" s="3">
        <f t="shared" si="3626"/>
        <v>8</v>
      </c>
      <c r="G116073" s="44">
        <f t="shared" si="3627"/>
        <v>4</v>
      </c>
      <c r="H116073" s="44"/>
    </row>
    <row r="116074" spans="1:8" x14ac:dyDescent="0.25">
      <c r="A116074">
        <v>350744</v>
      </c>
      <c r="B116074" s="1">
        <v>44412.979556634309</v>
      </c>
      <c r="C116074">
        <v>348696</v>
      </c>
      <c r="D116074">
        <v>189009</v>
      </c>
      <c r="E116074" s="16" t="e">
        <f>VLOOKUP(C116074,Подписчики!#REF!,3,0)</f>
        <v>#REF!</v>
      </c>
      <c r="F116074" s="3">
        <f t="shared" si="3626"/>
        <v>8</v>
      </c>
      <c r="G116074" s="44">
        <f t="shared" si="3627"/>
        <v>4</v>
      </c>
      <c r="H116074" s="44"/>
    </row>
    <row r="116075" spans="1:8" x14ac:dyDescent="0.25">
      <c r="A116075">
        <v>350748</v>
      </c>
      <c r="B116075" s="1">
        <v>44412.980365695796</v>
      </c>
      <c r="C116075">
        <v>317407</v>
      </c>
      <c r="D116075">
        <v>411922</v>
      </c>
      <c r="E116075" s="16" t="e">
        <f>VLOOKUP(C116075,Подписчики!#REF!,3,0)</f>
        <v>#REF!</v>
      </c>
      <c r="F116075" s="3">
        <f t="shared" si="3626"/>
        <v>8</v>
      </c>
      <c r="G116075" s="44">
        <f t="shared" si="3627"/>
        <v>4</v>
      </c>
      <c r="H116075" s="44"/>
    </row>
    <row r="116076" spans="1:8" x14ac:dyDescent="0.25">
      <c r="A116076">
        <v>350752</v>
      </c>
      <c r="B116076" s="1">
        <v>44412.982388349512</v>
      </c>
      <c r="C116076">
        <v>136386</v>
      </c>
      <c r="D116076">
        <v>250679</v>
      </c>
      <c r="E116076" s="16" t="e">
        <f>VLOOKUP(C116076,Подписчики!#REF!,3,0)</f>
        <v>#REF!</v>
      </c>
      <c r="F116076" s="3">
        <f t="shared" si="3626"/>
        <v>8</v>
      </c>
      <c r="G116076" s="44">
        <f t="shared" si="3627"/>
        <v>4</v>
      </c>
      <c r="H116076" s="44"/>
    </row>
    <row r="116077" spans="1:8" x14ac:dyDescent="0.25">
      <c r="A116077">
        <v>350753</v>
      </c>
      <c r="B116077" s="1">
        <v>44412.983601941749</v>
      </c>
      <c r="C116077">
        <v>295966</v>
      </c>
      <c r="D116077">
        <v>5151</v>
      </c>
      <c r="E116077" s="16" t="e">
        <f>VLOOKUP(C116077,Подписчики!#REF!,3,0)</f>
        <v>#REF!</v>
      </c>
      <c r="F116077" s="3">
        <f t="shared" si="3626"/>
        <v>8</v>
      </c>
      <c r="G116077" s="44">
        <f t="shared" si="3627"/>
        <v>4</v>
      </c>
      <c r="H116077" s="44"/>
    </row>
    <row r="116078" spans="1:8" x14ac:dyDescent="0.25">
      <c r="A116078">
        <v>350756</v>
      </c>
      <c r="B116078" s="1">
        <v>44412.984006472492</v>
      </c>
      <c r="C116078">
        <v>179684</v>
      </c>
      <c r="D116078">
        <v>411922</v>
      </c>
      <c r="E116078" s="16" t="e">
        <f>VLOOKUP(C116078,Подписчики!#REF!,3,0)</f>
        <v>#REF!</v>
      </c>
      <c r="F116078" s="3">
        <f t="shared" si="3626"/>
        <v>8</v>
      </c>
      <c r="G116078" s="44">
        <f t="shared" si="3627"/>
        <v>4</v>
      </c>
      <c r="H116078" s="44"/>
    </row>
    <row r="116079" spans="1:8" x14ac:dyDescent="0.25">
      <c r="A116079">
        <v>350759</v>
      </c>
      <c r="B116079" s="1">
        <v>44412.985624595472</v>
      </c>
      <c r="C116079">
        <v>62596</v>
      </c>
      <c r="D116079">
        <v>154256</v>
      </c>
      <c r="E116079" s="16" t="e">
        <f>VLOOKUP(C116079,Подписчики!#REF!,3,0)</f>
        <v>#REF!</v>
      </c>
      <c r="F116079" s="3">
        <f t="shared" si="3626"/>
        <v>8</v>
      </c>
      <c r="G116079" s="44">
        <f t="shared" si="3627"/>
        <v>4</v>
      </c>
      <c r="H116079" s="44"/>
    </row>
    <row r="116080" spans="1:8" x14ac:dyDescent="0.25">
      <c r="A116080">
        <v>350763</v>
      </c>
      <c r="B116080" s="1">
        <v>44412.987242718445</v>
      </c>
      <c r="C116080">
        <v>211624</v>
      </c>
      <c r="D116080">
        <v>447667</v>
      </c>
      <c r="E116080" s="16" t="e">
        <f>VLOOKUP(C116080,Подписчики!#REF!,3,0)</f>
        <v>#REF!</v>
      </c>
      <c r="F116080" s="3">
        <f t="shared" si="3626"/>
        <v>8</v>
      </c>
      <c r="G116080" s="44">
        <f t="shared" si="3627"/>
        <v>4</v>
      </c>
      <c r="H116080" s="44"/>
    </row>
    <row r="116081" spans="1:8" x14ac:dyDescent="0.25">
      <c r="A116081">
        <v>350764</v>
      </c>
      <c r="B116081" s="1">
        <v>44412.987647249196</v>
      </c>
      <c r="C116081">
        <v>179321</v>
      </c>
      <c r="D116081">
        <v>192331</v>
      </c>
      <c r="E116081" s="16" t="e">
        <f>VLOOKUP(C116081,Подписчики!#REF!,3,0)</f>
        <v>#REF!</v>
      </c>
      <c r="F116081" s="3">
        <f t="shared" si="3626"/>
        <v>8</v>
      </c>
      <c r="G116081" s="44">
        <f t="shared" si="3627"/>
        <v>4</v>
      </c>
      <c r="H116081" s="44"/>
    </row>
    <row r="116082" spans="1:8" x14ac:dyDescent="0.25">
      <c r="A116082">
        <v>350769</v>
      </c>
      <c r="B116082" s="1">
        <v>44412.988666666664</v>
      </c>
      <c r="C116082">
        <v>135039</v>
      </c>
      <c r="D116082">
        <v>96633</v>
      </c>
      <c r="E116082" s="16" t="e">
        <f>VLOOKUP(C116082,Подписчики!#REF!,3,0)</f>
        <v>#REF!</v>
      </c>
      <c r="F116082" s="3">
        <f t="shared" si="3626"/>
        <v>8</v>
      </c>
      <c r="G116082" s="44">
        <f t="shared" si="3627"/>
        <v>4</v>
      </c>
      <c r="H116082" s="44"/>
    </row>
    <row r="116083" spans="1:8" x14ac:dyDescent="0.25">
      <c r="A116083">
        <v>350773</v>
      </c>
      <c r="B116083" s="1">
        <v>44412.992097087379</v>
      </c>
      <c r="C116083">
        <v>318328</v>
      </c>
      <c r="D116083">
        <v>463334</v>
      </c>
      <c r="E116083" s="16" t="e">
        <f>VLOOKUP(C116083,Подписчики!#REF!,3,0)</f>
        <v>#REF!</v>
      </c>
      <c r="F116083" s="3">
        <f t="shared" si="3626"/>
        <v>8</v>
      </c>
      <c r="G116083" s="44">
        <f t="shared" si="3627"/>
        <v>4</v>
      </c>
      <c r="H116083" s="44"/>
    </row>
    <row r="116084" spans="1:8" x14ac:dyDescent="0.25">
      <c r="A116084">
        <v>350774</v>
      </c>
      <c r="B116084" s="1">
        <v>44412.994119741103</v>
      </c>
      <c r="C116084">
        <v>149660</v>
      </c>
      <c r="D116084">
        <v>182841</v>
      </c>
      <c r="E116084" s="16" t="e">
        <f>VLOOKUP(C116084,Подписчики!#REF!,3,0)</f>
        <v>#REF!</v>
      </c>
      <c r="F116084" s="3">
        <f t="shared" si="3626"/>
        <v>8</v>
      </c>
      <c r="G116084" s="44">
        <f t="shared" si="3627"/>
        <v>4</v>
      </c>
      <c r="H116084" s="44"/>
    </row>
    <row r="116085" spans="1:8" x14ac:dyDescent="0.25">
      <c r="A116085">
        <v>350777</v>
      </c>
      <c r="B116085" s="1">
        <v>44412.996546925562</v>
      </c>
      <c r="C116085">
        <v>283675</v>
      </c>
      <c r="D116085">
        <v>230507</v>
      </c>
      <c r="E116085" s="16" t="e">
        <f>VLOOKUP(C116085,Подписчики!#REF!,3,0)</f>
        <v>#REF!</v>
      </c>
      <c r="F116085" s="3">
        <f t="shared" si="3626"/>
        <v>8</v>
      </c>
      <c r="G116085" s="44">
        <f t="shared" si="3627"/>
        <v>4</v>
      </c>
      <c r="H116085" s="44"/>
    </row>
    <row r="116086" spans="1:8" x14ac:dyDescent="0.25">
      <c r="A116086">
        <v>350778</v>
      </c>
      <c r="B116086" s="1">
        <v>44412.998569579286</v>
      </c>
      <c r="C116086">
        <v>60217</v>
      </c>
      <c r="D116086">
        <v>176818</v>
      </c>
      <c r="E116086" s="16" t="e">
        <f>VLOOKUP(C116086,Подписчики!#REF!,3,0)</f>
        <v>#REF!</v>
      </c>
      <c r="F116086" s="3">
        <f t="shared" si="3626"/>
        <v>8</v>
      </c>
      <c r="G116086" s="44">
        <f t="shared" si="3627"/>
        <v>4</v>
      </c>
      <c r="H116086" s="44"/>
    </row>
    <row r="116087" spans="1:8" x14ac:dyDescent="0.25">
      <c r="A116087">
        <v>350779</v>
      </c>
      <c r="B116087" s="1">
        <v>44412.998974110029</v>
      </c>
      <c r="C116087">
        <v>250489</v>
      </c>
      <c r="D116087">
        <v>57103</v>
      </c>
      <c r="E116087" s="16" t="e">
        <f>VLOOKUP(C116087,Подписчики!#REF!,3,0)</f>
        <v>#REF!</v>
      </c>
      <c r="F116087" s="3">
        <f t="shared" si="3626"/>
        <v>8</v>
      </c>
      <c r="G116087" s="44">
        <f t="shared" si="3627"/>
        <v>4</v>
      </c>
      <c r="H116087" s="44"/>
    </row>
    <row r="116088" spans="1:8" x14ac:dyDescent="0.25">
      <c r="A116088">
        <v>350780</v>
      </c>
      <c r="B116088" s="1">
        <v>44412.999783171523</v>
      </c>
      <c r="C116088">
        <v>152428</v>
      </c>
      <c r="D116088">
        <v>351192</v>
      </c>
      <c r="E116088" s="16" t="e">
        <f>VLOOKUP(C116088,Подписчики!#REF!,3,0)</f>
        <v>#REF!</v>
      </c>
      <c r="F116088" s="3">
        <f t="shared" si="3626"/>
        <v>8</v>
      </c>
      <c r="G116088" s="44">
        <f t="shared" si="3627"/>
        <v>4</v>
      </c>
      <c r="H116088" s="44"/>
    </row>
    <row r="116089" spans="1:8" x14ac:dyDescent="0.25">
      <c r="A116089">
        <v>350784</v>
      </c>
      <c r="B116089" s="1">
        <v>44413.000333333337</v>
      </c>
      <c r="C116089">
        <v>71433</v>
      </c>
      <c r="D116089">
        <v>439190</v>
      </c>
      <c r="E116089" s="16" t="e">
        <f>VLOOKUP(C116089,Подписчики!#REF!,3,0)</f>
        <v>#REF!</v>
      </c>
      <c r="F116089" s="3">
        <f t="shared" si="3626"/>
        <v>8</v>
      </c>
      <c r="G116089" s="44">
        <f t="shared" si="3627"/>
        <v>5</v>
      </c>
      <c r="H116089" s="44"/>
    </row>
    <row r="116090" spans="1:8" x14ac:dyDescent="0.25">
      <c r="A116090">
        <v>350785</v>
      </c>
      <c r="B116090" s="1">
        <v>44413.003423948219</v>
      </c>
      <c r="C116090">
        <v>179177</v>
      </c>
      <c r="D116090">
        <v>285680</v>
      </c>
      <c r="E116090" s="16" t="e">
        <f>VLOOKUP(C116090,Подписчики!#REF!,3,0)</f>
        <v>#REF!</v>
      </c>
      <c r="F116090" s="3">
        <f t="shared" si="3626"/>
        <v>8</v>
      </c>
      <c r="G116090" s="44">
        <f t="shared" si="3627"/>
        <v>5</v>
      </c>
      <c r="H116090" s="44"/>
    </row>
    <row r="116091" spans="1:8" x14ac:dyDescent="0.25">
      <c r="A116091">
        <v>350788</v>
      </c>
      <c r="B116091" s="1">
        <v>44413.005446601943</v>
      </c>
      <c r="C116091">
        <v>145601</v>
      </c>
      <c r="D116091">
        <v>16164</v>
      </c>
      <c r="E116091" s="16" t="e">
        <f>VLOOKUP(C116091,Подписчики!#REF!,3,0)</f>
        <v>#REF!</v>
      </c>
      <c r="F116091" s="3">
        <f t="shared" si="3626"/>
        <v>8</v>
      </c>
      <c r="G116091" s="44">
        <f t="shared" si="3627"/>
        <v>5</v>
      </c>
      <c r="H116091" s="44"/>
    </row>
    <row r="116092" spans="1:8" x14ac:dyDescent="0.25">
      <c r="A116092">
        <v>350793</v>
      </c>
      <c r="B116092" s="1">
        <v>44413.005666666664</v>
      </c>
      <c r="C116092">
        <v>252154</v>
      </c>
      <c r="D116092">
        <v>276751</v>
      </c>
      <c r="E116092" s="16" t="e">
        <f>VLOOKUP(C116092,Подписчики!#REF!,3,0)</f>
        <v>#REF!</v>
      </c>
      <c r="F116092" s="3">
        <f t="shared" si="3626"/>
        <v>8</v>
      </c>
      <c r="G116092" s="44">
        <f t="shared" si="3627"/>
        <v>5</v>
      </c>
      <c r="H116092" s="44"/>
    </row>
    <row r="116093" spans="1:8" x14ac:dyDescent="0.25">
      <c r="A116093">
        <v>350795</v>
      </c>
      <c r="B116093" s="1">
        <v>44413.005851132686</v>
      </c>
      <c r="C116093">
        <v>334027</v>
      </c>
      <c r="D116093">
        <v>411922</v>
      </c>
      <c r="E116093" s="16" t="e">
        <f>VLOOKUP(C116093,Подписчики!#REF!,3,0)</f>
        <v>#REF!</v>
      </c>
      <c r="F116093" s="3">
        <f t="shared" si="3626"/>
        <v>8</v>
      </c>
      <c r="G116093" s="44">
        <f t="shared" si="3627"/>
        <v>5</v>
      </c>
      <c r="H116093" s="44"/>
    </row>
    <row r="116094" spans="1:8" x14ac:dyDescent="0.25">
      <c r="A116094">
        <v>350799</v>
      </c>
      <c r="B116094" s="1">
        <v>44413.006660194173</v>
      </c>
      <c r="C116094">
        <v>251399</v>
      </c>
      <c r="D116094">
        <v>213133</v>
      </c>
      <c r="E116094" s="16" t="e">
        <f>VLOOKUP(C116094,Подписчики!#REF!,3,0)</f>
        <v>#REF!</v>
      </c>
      <c r="F116094" s="3">
        <f t="shared" si="3626"/>
        <v>8</v>
      </c>
      <c r="G116094" s="44">
        <f t="shared" si="3627"/>
        <v>5</v>
      </c>
      <c r="H116094" s="44"/>
    </row>
    <row r="116095" spans="1:8" x14ac:dyDescent="0.25">
      <c r="A116095">
        <v>350804</v>
      </c>
      <c r="B116095" s="1">
        <v>44413.007333333335</v>
      </c>
      <c r="C116095">
        <v>202150</v>
      </c>
      <c r="D116095">
        <v>48738</v>
      </c>
      <c r="E116095" s="16" t="e">
        <f>VLOOKUP(C116095,Подписчики!#REF!,3,0)</f>
        <v>#REF!</v>
      </c>
      <c r="F116095" s="3">
        <f t="shared" si="3626"/>
        <v>8</v>
      </c>
      <c r="G116095" s="44">
        <f t="shared" si="3627"/>
        <v>5</v>
      </c>
      <c r="H116095" s="44"/>
    </row>
    <row r="116096" spans="1:8" x14ac:dyDescent="0.25">
      <c r="A116096">
        <v>350808</v>
      </c>
      <c r="B116096" s="1">
        <v>44413.008682847896</v>
      </c>
      <c r="C116096">
        <v>121201</v>
      </c>
      <c r="D116096">
        <v>21760</v>
      </c>
      <c r="E116096" s="16" t="e">
        <f>VLOOKUP(C116096,Подписчики!#REF!,3,0)</f>
        <v>#REF!</v>
      </c>
      <c r="F116096" s="3">
        <f t="shared" si="3626"/>
        <v>8</v>
      </c>
      <c r="G116096" s="44">
        <f t="shared" si="3627"/>
        <v>5</v>
      </c>
      <c r="H116096" s="44"/>
    </row>
    <row r="116097" spans="1:8" x14ac:dyDescent="0.25">
      <c r="A116097">
        <v>350810</v>
      </c>
      <c r="B116097" s="1">
        <v>44413.015964401297</v>
      </c>
      <c r="C116097">
        <v>44348</v>
      </c>
      <c r="D116097">
        <v>43842</v>
      </c>
      <c r="E116097" s="16" t="e">
        <f>VLOOKUP(C116097,Подписчики!#REF!,3,0)</f>
        <v>#REF!</v>
      </c>
      <c r="F116097" s="3">
        <f t="shared" si="3626"/>
        <v>8</v>
      </c>
      <c r="G116097" s="44">
        <f t="shared" si="3627"/>
        <v>5</v>
      </c>
      <c r="H116097" s="44"/>
    </row>
    <row r="116098" spans="1:8" x14ac:dyDescent="0.25">
      <c r="A116098">
        <v>350811</v>
      </c>
      <c r="B116098" s="1">
        <v>44413.016773462783</v>
      </c>
      <c r="C116098">
        <v>337166</v>
      </c>
      <c r="D116098">
        <v>162482</v>
      </c>
      <c r="E116098" s="16" t="e">
        <f>VLOOKUP(C116098,Подписчики!#REF!,3,0)</f>
        <v>#REF!</v>
      </c>
      <c r="F116098" s="3">
        <f t="shared" si="3626"/>
        <v>8</v>
      </c>
      <c r="G116098" s="44">
        <f t="shared" si="3627"/>
        <v>5</v>
      </c>
      <c r="H116098" s="44"/>
    </row>
    <row r="116099" spans="1:8" x14ac:dyDescent="0.25">
      <c r="A116099">
        <v>350815</v>
      </c>
      <c r="B116099" s="1">
        <v>44413.017987055013</v>
      </c>
      <c r="C116099">
        <v>39150</v>
      </c>
      <c r="D116099">
        <v>118549</v>
      </c>
      <c r="E116099" s="16" t="e">
        <f>VLOOKUP(C116099,Подписчики!#REF!,3,0)</f>
        <v>#REF!</v>
      </c>
      <c r="F116099" s="3">
        <f t="shared" ref="F116099:F116162" si="3628">MONTH(B116099)</f>
        <v>8</v>
      </c>
      <c r="G116099" s="44">
        <f t="shared" ref="G116099:G116162" si="3629">WEEKDAY(B116099,1)</f>
        <v>5</v>
      </c>
      <c r="H116099" s="44"/>
    </row>
    <row r="116100" spans="1:8" x14ac:dyDescent="0.25">
      <c r="A116100">
        <v>350818</v>
      </c>
      <c r="B116100" s="1">
        <v>44413.020009708744</v>
      </c>
      <c r="C116100">
        <v>111764</v>
      </c>
      <c r="D116100">
        <v>78899</v>
      </c>
      <c r="E116100" s="16" t="e">
        <f>VLOOKUP(C116100,Подписчики!#REF!,3,0)</f>
        <v>#REF!</v>
      </c>
      <c r="F116100" s="3">
        <f t="shared" si="3628"/>
        <v>8</v>
      </c>
      <c r="G116100" s="44">
        <f t="shared" si="3629"/>
        <v>5</v>
      </c>
      <c r="H116100" s="44"/>
    </row>
    <row r="116101" spans="1:8" x14ac:dyDescent="0.25">
      <c r="A116101">
        <v>350820</v>
      </c>
      <c r="B116101" s="1">
        <v>44413.020009708744</v>
      </c>
      <c r="C116101">
        <v>212991</v>
      </c>
      <c r="D116101">
        <v>273920</v>
      </c>
      <c r="E116101" s="16" t="e">
        <f>VLOOKUP(C116101,Подписчики!#REF!,3,0)</f>
        <v>#REF!</v>
      </c>
      <c r="F116101" s="3">
        <f t="shared" si="3628"/>
        <v>8</v>
      </c>
      <c r="G116101" s="44">
        <f t="shared" si="3629"/>
        <v>5</v>
      </c>
      <c r="H116101" s="44"/>
    </row>
    <row r="116102" spans="1:8" x14ac:dyDescent="0.25">
      <c r="A116102">
        <v>350822</v>
      </c>
      <c r="B116102" s="1">
        <v>44413.020009708744</v>
      </c>
      <c r="C116102">
        <v>334510</v>
      </c>
      <c r="D116102">
        <v>45163</v>
      </c>
      <c r="E116102" s="16" t="e">
        <f>VLOOKUP(C116102,Подписчики!#REF!,3,0)</f>
        <v>#REF!</v>
      </c>
      <c r="F116102" s="3">
        <f t="shared" si="3628"/>
        <v>8</v>
      </c>
      <c r="G116102" s="44">
        <f t="shared" si="3629"/>
        <v>5</v>
      </c>
      <c r="H116102" s="44"/>
    </row>
    <row r="116103" spans="1:8" x14ac:dyDescent="0.25">
      <c r="A116103">
        <v>350824</v>
      </c>
      <c r="B116103" s="1">
        <v>44413.021223300973</v>
      </c>
      <c r="C116103">
        <v>221808</v>
      </c>
      <c r="D116103">
        <v>81554</v>
      </c>
      <c r="E116103" s="16" t="e">
        <f>VLOOKUP(C116103,Подписчики!#REF!,3,0)</f>
        <v>#REF!</v>
      </c>
      <c r="F116103" s="3">
        <f t="shared" si="3628"/>
        <v>8</v>
      </c>
      <c r="G116103" s="44">
        <f t="shared" si="3629"/>
        <v>5</v>
      </c>
      <c r="H116103" s="44"/>
    </row>
    <row r="116104" spans="1:8" x14ac:dyDescent="0.25">
      <c r="A116104">
        <v>350825</v>
      </c>
      <c r="B116104" s="1">
        <v>44413.0260776699</v>
      </c>
      <c r="C116104">
        <v>137554</v>
      </c>
      <c r="D116104">
        <v>118549</v>
      </c>
      <c r="E116104" s="16" t="e">
        <f>VLOOKUP(C116104,Подписчики!#REF!,3,0)</f>
        <v>#REF!</v>
      </c>
      <c r="F116104" s="3">
        <f t="shared" si="3628"/>
        <v>8</v>
      </c>
      <c r="G116104" s="44">
        <f t="shared" si="3629"/>
        <v>5</v>
      </c>
      <c r="H116104" s="44"/>
    </row>
    <row r="116105" spans="1:8" x14ac:dyDescent="0.25">
      <c r="A116105">
        <v>350827</v>
      </c>
      <c r="B116105" s="1">
        <v>44413.037404530747</v>
      </c>
      <c r="C116105">
        <v>36031</v>
      </c>
      <c r="D116105">
        <v>242428</v>
      </c>
      <c r="E116105" s="16" t="e">
        <f>VLOOKUP(C116105,Подписчики!#REF!,3,0)</f>
        <v>#REF!</v>
      </c>
      <c r="F116105" s="3">
        <f t="shared" si="3628"/>
        <v>8</v>
      </c>
      <c r="G116105" s="44">
        <f t="shared" si="3629"/>
        <v>5</v>
      </c>
      <c r="H116105" s="44"/>
    </row>
    <row r="116106" spans="1:8" x14ac:dyDescent="0.25">
      <c r="A116106">
        <v>350831</v>
      </c>
      <c r="B116106" s="1">
        <v>44413.037404530747</v>
      </c>
      <c r="C116106">
        <v>320812</v>
      </c>
      <c r="D116106">
        <v>324991</v>
      </c>
      <c r="E116106" s="16" t="e">
        <f>VLOOKUP(C116106,Подписчики!#REF!,3,0)</f>
        <v>#REF!</v>
      </c>
      <c r="F116106" s="3">
        <f t="shared" si="3628"/>
        <v>8</v>
      </c>
      <c r="G116106" s="44">
        <f t="shared" si="3629"/>
        <v>5</v>
      </c>
      <c r="H116106" s="44"/>
    </row>
    <row r="116107" spans="1:8" x14ac:dyDescent="0.25">
      <c r="A116107">
        <v>350833</v>
      </c>
      <c r="B116107" s="1">
        <v>44413.038999999997</v>
      </c>
      <c r="C116107">
        <v>31520</v>
      </c>
      <c r="D116107">
        <v>242428</v>
      </c>
      <c r="E116107" s="16" t="e">
        <f>VLOOKUP(C116107,Подписчики!#REF!,3,0)</f>
        <v>#REF!</v>
      </c>
      <c r="F116107" s="3">
        <f t="shared" si="3628"/>
        <v>8</v>
      </c>
      <c r="G116107" s="44">
        <f t="shared" si="3629"/>
        <v>5</v>
      </c>
      <c r="H116107" s="44"/>
    </row>
    <row r="116108" spans="1:8" x14ac:dyDescent="0.25">
      <c r="A116108">
        <v>350834</v>
      </c>
      <c r="B116108" s="1">
        <v>44413.042258899673</v>
      </c>
      <c r="C116108">
        <v>170515</v>
      </c>
      <c r="D116108">
        <v>153893</v>
      </c>
      <c r="E116108" s="16" t="e">
        <f>VLOOKUP(C116108,Подписчики!#REF!,3,0)</f>
        <v>#REF!</v>
      </c>
      <c r="F116108" s="3">
        <f t="shared" si="3628"/>
        <v>8</v>
      </c>
      <c r="G116108" s="44">
        <f t="shared" si="3629"/>
        <v>5</v>
      </c>
      <c r="H116108" s="44"/>
    </row>
    <row r="116109" spans="1:8" x14ac:dyDescent="0.25">
      <c r="A116109">
        <v>350837</v>
      </c>
      <c r="B116109" s="1">
        <v>44413.042666666661</v>
      </c>
      <c r="C116109">
        <v>120966</v>
      </c>
      <c r="D116109">
        <v>343712</v>
      </c>
      <c r="E116109" s="16" t="e">
        <f>VLOOKUP(C116109,Подписчики!#REF!,3,0)</f>
        <v>#REF!</v>
      </c>
      <c r="F116109" s="3">
        <f t="shared" si="3628"/>
        <v>8</v>
      </c>
      <c r="G116109" s="44">
        <f t="shared" si="3629"/>
        <v>5</v>
      </c>
      <c r="H116109" s="44"/>
    </row>
    <row r="116110" spans="1:8" x14ac:dyDescent="0.25">
      <c r="A116110">
        <v>350840</v>
      </c>
      <c r="B116110" s="1">
        <v>44413.049135922331</v>
      </c>
      <c r="C116110">
        <v>165939</v>
      </c>
      <c r="D116110">
        <v>472330</v>
      </c>
      <c r="E116110" s="16" t="e">
        <f>VLOOKUP(C116110,Подписчики!#REF!,3,0)</f>
        <v>#REF!</v>
      </c>
      <c r="F116110" s="3">
        <f t="shared" si="3628"/>
        <v>8</v>
      </c>
      <c r="G116110" s="44">
        <f t="shared" si="3629"/>
        <v>5</v>
      </c>
      <c r="H116110" s="44"/>
    </row>
    <row r="116111" spans="1:8" x14ac:dyDescent="0.25">
      <c r="A116111">
        <v>350843</v>
      </c>
      <c r="B116111" s="1">
        <v>44413.053585760521</v>
      </c>
      <c r="C116111">
        <v>333404</v>
      </c>
      <c r="D116111">
        <v>411922</v>
      </c>
      <c r="E116111" s="16" t="e">
        <f>VLOOKUP(C116111,Подписчики!#REF!,3,0)</f>
        <v>#REF!</v>
      </c>
      <c r="F116111" s="3">
        <f t="shared" si="3628"/>
        <v>8</v>
      </c>
      <c r="G116111" s="44">
        <f t="shared" si="3629"/>
        <v>5</v>
      </c>
      <c r="H116111" s="44"/>
    </row>
    <row r="116112" spans="1:8" x14ac:dyDescent="0.25">
      <c r="A116112">
        <v>350844</v>
      </c>
      <c r="B116112" s="1">
        <v>44413.063699029131</v>
      </c>
      <c r="C116112">
        <v>55629</v>
      </c>
      <c r="D116112">
        <v>123413</v>
      </c>
      <c r="E116112" s="16" t="e">
        <f>VLOOKUP(C116112,Подписчики!#REF!,3,0)</f>
        <v>#REF!</v>
      </c>
      <c r="F116112" s="3">
        <f t="shared" si="3628"/>
        <v>8</v>
      </c>
      <c r="G116112" s="44">
        <f t="shared" si="3629"/>
        <v>5</v>
      </c>
      <c r="H116112" s="44"/>
    </row>
    <row r="116113" spans="1:8" x14ac:dyDescent="0.25">
      <c r="A116113">
        <v>350847</v>
      </c>
      <c r="B116113" s="1">
        <v>44413.066935275085</v>
      </c>
      <c r="C116113">
        <v>297006</v>
      </c>
      <c r="D116113">
        <v>182191</v>
      </c>
      <c r="E116113" s="16" t="e">
        <f>VLOOKUP(C116113,Подписчики!#REF!,3,0)</f>
        <v>#REF!</v>
      </c>
      <c r="F116113" s="3">
        <f t="shared" si="3628"/>
        <v>8</v>
      </c>
      <c r="G116113" s="44">
        <f t="shared" si="3629"/>
        <v>5</v>
      </c>
      <c r="H116113" s="44"/>
    </row>
    <row r="116114" spans="1:8" x14ac:dyDescent="0.25">
      <c r="A116114">
        <v>350850</v>
      </c>
      <c r="B116114" s="1">
        <v>44413.070171521038</v>
      </c>
      <c r="C116114">
        <v>82025</v>
      </c>
      <c r="D116114">
        <v>351192</v>
      </c>
      <c r="E116114" s="16" t="e">
        <f>VLOOKUP(C116114,Подписчики!#REF!,3,0)</f>
        <v>#REF!</v>
      </c>
      <c r="F116114" s="3">
        <f t="shared" si="3628"/>
        <v>8</v>
      </c>
      <c r="G116114" s="44">
        <f t="shared" si="3629"/>
        <v>5</v>
      </c>
      <c r="H116114" s="44"/>
    </row>
    <row r="116115" spans="1:8" x14ac:dyDescent="0.25">
      <c r="A116115">
        <v>350853</v>
      </c>
      <c r="B116115" s="1">
        <v>44413.073003236248</v>
      </c>
      <c r="C116115">
        <v>174261</v>
      </c>
      <c r="D116115">
        <v>267952</v>
      </c>
      <c r="E116115" s="16" t="e">
        <f>VLOOKUP(C116115,Подписчики!#REF!,3,0)</f>
        <v>#REF!</v>
      </c>
      <c r="F116115" s="3">
        <f t="shared" si="3628"/>
        <v>8</v>
      </c>
      <c r="G116115" s="44">
        <f t="shared" si="3629"/>
        <v>5</v>
      </c>
      <c r="H116115" s="44"/>
    </row>
    <row r="116116" spans="1:8" x14ac:dyDescent="0.25">
      <c r="A116116">
        <v>350856</v>
      </c>
      <c r="B116116" s="1">
        <v>44413.074216828478</v>
      </c>
      <c r="C116116">
        <v>277931</v>
      </c>
      <c r="D116116">
        <v>39621</v>
      </c>
      <c r="E116116" s="16" t="e">
        <f>VLOOKUP(C116116,Подписчики!#REF!,3,0)</f>
        <v>#REF!</v>
      </c>
      <c r="F116116" s="3">
        <f t="shared" si="3628"/>
        <v>8</v>
      </c>
      <c r="G116116" s="44">
        <f t="shared" si="3629"/>
        <v>5</v>
      </c>
      <c r="H116116" s="44"/>
    </row>
    <row r="116117" spans="1:8" x14ac:dyDescent="0.25">
      <c r="A116117">
        <v>350858</v>
      </c>
      <c r="B116117" s="1">
        <v>44413.077333333335</v>
      </c>
      <c r="C116117">
        <v>23508</v>
      </c>
      <c r="D116117">
        <v>220852</v>
      </c>
      <c r="E116117" s="16" t="e">
        <f>VLOOKUP(C116117,Подписчики!#REF!,3,0)</f>
        <v>#REF!</v>
      </c>
      <c r="F116117" s="3">
        <f t="shared" si="3628"/>
        <v>8</v>
      </c>
      <c r="G116117" s="44">
        <f t="shared" si="3629"/>
        <v>5</v>
      </c>
      <c r="H116117" s="44"/>
    </row>
    <row r="116118" spans="1:8" x14ac:dyDescent="0.25">
      <c r="A116118">
        <v>350859</v>
      </c>
      <c r="B116118" s="1">
        <v>44413.077857605174</v>
      </c>
      <c r="C116118">
        <v>192449</v>
      </c>
      <c r="D116118">
        <v>347008</v>
      </c>
      <c r="E116118" s="16" t="e">
        <f>VLOOKUP(C116118,Подписчики!#REF!,3,0)</f>
        <v>#REF!</v>
      </c>
      <c r="F116118" s="3">
        <f t="shared" si="3628"/>
        <v>8</v>
      </c>
      <c r="G116118" s="44">
        <f t="shared" si="3629"/>
        <v>5</v>
      </c>
      <c r="H116118" s="44"/>
    </row>
    <row r="116119" spans="1:8" x14ac:dyDescent="0.25">
      <c r="A116119">
        <v>350863</v>
      </c>
      <c r="B116119" s="1">
        <v>44413.079475728155</v>
      </c>
      <c r="C116119">
        <v>296379</v>
      </c>
      <c r="D116119">
        <v>81505</v>
      </c>
      <c r="E116119" s="16" t="e">
        <f>VLOOKUP(C116119,Подписчики!#REF!,3,0)</f>
        <v>#REF!</v>
      </c>
      <c r="F116119" s="3">
        <f t="shared" si="3628"/>
        <v>8</v>
      </c>
      <c r="G116119" s="44">
        <f t="shared" si="3629"/>
        <v>5</v>
      </c>
      <c r="H116119" s="44"/>
    </row>
    <row r="116120" spans="1:8" x14ac:dyDescent="0.25">
      <c r="A116120">
        <v>350864</v>
      </c>
      <c r="B116120" s="1">
        <v>44413.085543689325</v>
      </c>
      <c r="C116120">
        <v>17799</v>
      </c>
      <c r="D116120">
        <v>312954</v>
      </c>
      <c r="E116120" s="16" t="e">
        <f>VLOOKUP(C116120,Подписчики!#REF!,3,0)</f>
        <v>#REF!</v>
      </c>
      <c r="F116120" s="3">
        <f t="shared" si="3628"/>
        <v>8</v>
      </c>
      <c r="G116120" s="44">
        <f t="shared" si="3629"/>
        <v>5</v>
      </c>
      <c r="H116120" s="44"/>
    </row>
    <row r="116121" spans="1:8" x14ac:dyDescent="0.25">
      <c r="A116121">
        <v>350868</v>
      </c>
      <c r="B116121" s="1">
        <v>44413.086666666662</v>
      </c>
      <c r="C116121">
        <v>143505</v>
      </c>
      <c r="D116121">
        <v>250679</v>
      </c>
      <c r="E116121" s="16" t="e">
        <f>VLOOKUP(C116121,Подписчики!#REF!,3,0)</f>
        <v>#REF!</v>
      </c>
      <c r="F116121" s="3">
        <f t="shared" si="3628"/>
        <v>8</v>
      </c>
      <c r="G116121" s="44">
        <f t="shared" si="3629"/>
        <v>5</v>
      </c>
      <c r="H116121" s="44"/>
    </row>
    <row r="116122" spans="1:8" x14ac:dyDescent="0.25">
      <c r="A116122">
        <v>350870</v>
      </c>
      <c r="B116122" s="1">
        <v>44413.087161812298</v>
      </c>
      <c r="C116122">
        <v>148563</v>
      </c>
      <c r="D116122">
        <v>227775</v>
      </c>
      <c r="E116122" s="16" t="e">
        <f>VLOOKUP(C116122,Подписчики!#REF!,3,0)</f>
        <v>#REF!</v>
      </c>
      <c r="F116122" s="3">
        <f t="shared" si="3628"/>
        <v>8</v>
      </c>
      <c r="G116122" s="44">
        <f t="shared" si="3629"/>
        <v>5</v>
      </c>
      <c r="H116122" s="44"/>
    </row>
    <row r="116123" spans="1:8" x14ac:dyDescent="0.25">
      <c r="A116123">
        <v>350871</v>
      </c>
      <c r="B116123" s="1">
        <v>44413.089993527508</v>
      </c>
      <c r="C116123">
        <v>213555</v>
      </c>
      <c r="D116123">
        <v>145779</v>
      </c>
      <c r="E116123" s="16" t="e">
        <f>VLOOKUP(C116123,Подписчики!#REF!,3,0)</f>
        <v>#REF!</v>
      </c>
      <c r="F116123" s="3">
        <f t="shared" si="3628"/>
        <v>8</v>
      </c>
      <c r="G116123" s="44">
        <f t="shared" si="3629"/>
        <v>5</v>
      </c>
      <c r="H116123" s="44"/>
    </row>
    <row r="116124" spans="1:8" x14ac:dyDescent="0.25">
      <c r="A116124">
        <v>350875</v>
      </c>
      <c r="B116124" s="1">
        <v>44413.09</v>
      </c>
      <c r="C116124">
        <v>183097</v>
      </c>
      <c r="D116124">
        <v>472712</v>
      </c>
      <c r="E116124" s="16" t="e">
        <f>VLOOKUP(C116124,Подписчики!#REF!,3,0)</f>
        <v>#REF!</v>
      </c>
      <c r="F116124" s="3">
        <f t="shared" si="3628"/>
        <v>8</v>
      </c>
      <c r="G116124" s="44">
        <f t="shared" si="3629"/>
        <v>5</v>
      </c>
      <c r="H116124" s="44"/>
    </row>
    <row r="116125" spans="1:8" x14ac:dyDescent="0.25">
      <c r="A116125">
        <v>350877</v>
      </c>
      <c r="B116125" s="1">
        <v>44413.090802589002</v>
      </c>
      <c r="C116125">
        <v>105319</v>
      </c>
      <c r="D116125">
        <v>238334</v>
      </c>
      <c r="E116125" s="16" t="e">
        <f>VLOOKUP(C116125,Подписчики!#REF!,3,0)</f>
        <v>#REF!</v>
      </c>
      <c r="F116125" s="3">
        <f t="shared" si="3628"/>
        <v>8</v>
      </c>
      <c r="G116125" s="44">
        <f t="shared" si="3629"/>
        <v>5</v>
      </c>
      <c r="H116125" s="44"/>
    </row>
    <row r="116126" spans="1:8" x14ac:dyDescent="0.25">
      <c r="A116126">
        <v>350879</v>
      </c>
      <c r="B116126" s="1">
        <v>44413.091</v>
      </c>
      <c r="C116126">
        <v>61579</v>
      </c>
      <c r="D116126">
        <v>104274</v>
      </c>
      <c r="E116126" s="16" t="e">
        <f>VLOOKUP(C116126,Подписчики!#REF!,3,0)</f>
        <v>#REF!</v>
      </c>
      <c r="F116126" s="3">
        <f t="shared" si="3628"/>
        <v>8</v>
      </c>
      <c r="G116126" s="44">
        <f t="shared" si="3629"/>
        <v>5</v>
      </c>
      <c r="H116126" s="44"/>
    </row>
    <row r="116127" spans="1:8" x14ac:dyDescent="0.25">
      <c r="A116127">
        <v>350882</v>
      </c>
      <c r="B116127" s="1">
        <v>44413.094847896442</v>
      </c>
      <c r="C116127">
        <v>194019</v>
      </c>
      <c r="D116127">
        <v>158978</v>
      </c>
      <c r="E116127" s="16" t="e">
        <f>VLOOKUP(C116127,Подписчики!#REF!,3,0)</f>
        <v>#REF!</v>
      </c>
      <c r="F116127" s="3">
        <f t="shared" si="3628"/>
        <v>8</v>
      </c>
      <c r="G116127" s="44">
        <f t="shared" si="3629"/>
        <v>5</v>
      </c>
      <c r="H116127" s="44"/>
    </row>
    <row r="116128" spans="1:8" x14ac:dyDescent="0.25">
      <c r="A116128">
        <v>350884</v>
      </c>
      <c r="B116128" s="1">
        <v>44413.098488673138</v>
      </c>
      <c r="C116128">
        <v>99933</v>
      </c>
      <c r="D116128">
        <v>35968</v>
      </c>
      <c r="E116128" s="16" t="e">
        <f>VLOOKUP(C116128,Подписчики!#REF!,3,0)</f>
        <v>#REF!</v>
      </c>
      <c r="F116128" s="3">
        <f t="shared" si="3628"/>
        <v>8</v>
      </c>
      <c r="G116128" s="44">
        <f t="shared" si="3629"/>
        <v>5</v>
      </c>
      <c r="H116128" s="44"/>
    </row>
    <row r="116129" spans="1:8" x14ac:dyDescent="0.25">
      <c r="A116129">
        <v>350889</v>
      </c>
      <c r="B116129" s="1">
        <v>44413.104961165052</v>
      </c>
      <c r="C116129">
        <v>21833</v>
      </c>
      <c r="D116129">
        <v>230507</v>
      </c>
      <c r="E116129" s="16" t="e">
        <f>VLOOKUP(C116129,Подписчики!#REF!,3,0)</f>
        <v>#REF!</v>
      </c>
      <c r="F116129" s="3">
        <f t="shared" si="3628"/>
        <v>8</v>
      </c>
      <c r="G116129" s="44">
        <f t="shared" si="3629"/>
        <v>5</v>
      </c>
      <c r="H116129" s="44"/>
    </row>
    <row r="116130" spans="1:8" x14ac:dyDescent="0.25">
      <c r="A116130">
        <v>350894</v>
      </c>
      <c r="B116130" s="1">
        <v>44413.105333333333</v>
      </c>
      <c r="C116130">
        <v>266125</v>
      </c>
      <c r="D116130">
        <v>235960</v>
      </c>
      <c r="E116130" s="16" t="e">
        <f>VLOOKUP(C116130,Подписчики!#REF!,3,0)</f>
        <v>#REF!</v>
      </c>
      <c r="F116130" s="3">
        <f t="shared" si="3628"/>
        <v>8</v>
      </c>
      <c r="G116130" s="44">
        <f t="shared" si="3629"/>
        <v>5</v>
      </c>
      <c r="H116130" s="44"/>
    </row>
    <row r="116131" spans="1:8" x14ac:dyDescent="0.25">
      <c r="A116131">
        <v>350897</v>
      </c>
      <c r="B116131" s="1">
        <v>44413.108197411006</v>
      </c>
      <c r="C116131">
        <v>181992</v>
      </c>
      <c r="D116131">
        <v>347393</v>
      </c>
      <c r="E116131" s="16" t="e">
        <f>VLOOKUP(C116131,Подписчики!#REF!,3,0)</f>
        <v>#REF!</v>
      </c>
      <c r="F116131" s="3">
        <f t="shared" si="3628"/>
        <v>8</v>
      </c>
      <c r="G116131" s="44">
        <f t="shared" si="3629"/>
        <v>5</v>
      </c>
      <c r="H116131" s="44"/>
    </row>
    <row r="116132" spans="1:8" x14ac:dyDescent="0.25">
      <c r="A116132">
        <v>350901</v>
      </c>
      <c r="B116132" s="1">
        <v>44413.114669902912</v>
      </c>
      <c r="C116132">
        <v>51605</v>
      </c>
      <c r="D116132">
        <v>391638</v>
      </c>
      <c r="E116132" s="16" t="e">
        <f>VLOOKUP(C116132,Подписчики!#REF!,3,0)</f>
        <v>#REF!</v>
      </c>
      <c r="F116132" s="3">
        <f t="shared" si="3628"/>
        <v>8</v>
      </c>
      <c r="G116132" s="44">
        <f t="shared" si="3629"/>
        <v>5</v>
      </c>
      <c r="H116132" s="44"/>
    </row>
    <row r="116133" spans="1:8" x14ac:dyDescent="0.25">
      <c r="A116133">
        <v>350902</v>
      </c>
      <c r="B116133" s="1">
        <v>44413.114669902912</v>
      </c>
      <c r="C116133">
        <v>152428</v>
      </c>
      <c r="D116133">
        <v>230507</v>
      </c>
      <c r="E116133" s="16" t="e">
        <f>VLOOKUP(C116133,Подписчики!#REF!,3,0)</f>
        <v>#REF!</v>
      </c>
      <c r="F116133" s="3">
        <f t="shared" si="3628"/>
        <v>8</v>
      </c>
      <c r="G116133" s="44">
        <f t="shared" si="3629"/>
        <v>5</v>
      </c>
      <c r="H116133" s="44"/>
    </row>
    <row r="116134" spans="1:8" x14ac:dyDescent="0.25">
      <c r="A116134">
        <v>350907</v>
      </c>
      <c r="B116134" s="1">
        <v>44413.119928802589</v>
      </c>
      <c r="C116134">
        <v>12635</v>
      </c>
      <c r="D116134">
        <v>5151</v>
      </c>
      <c r="E116134" s="16" t="e">
        <f>VLOOKUP(C116134,Подписчики!#REF!,3,0)</f>
        <v>#REF!</v>
      </c>
      <c r="F116134" s="3">
        <f t="shared" si="3628"/>
        <v>8</v>
      </c>
      <c r="G116134" s="44">
        <f t="shared" si="3629"/>
        <v>5</v>
      </c>
      <c r="H116134" s="44"/>
    </row>
    <row r="116135" spans="1:8" x14ac:dyDescent="0.25">
      <c r="A116135">
        <v>350908</v>
      </c>
      <c r="B116135" s="1">
        <v>44413.120333333332</v>
      </c>
      <c r="C116135">
        <v>307045</v>
      </c>
      <c r="D116135">
        <v>373415</v>
      </c>
      <c r="E116135" s="16" t="e">
        <f>VLOOKUP(C116135,Подписчики!#REF!,3,0)</f>
        <v>#REF!</v>
      </c>
      <c r="F116135" s="3">
        <f t="shared" si="3628"/>
        <v>8</v>
      </c>
      <c r="G116135" s="44">
        <f t="shared" si="3629"/>
        <v>5</v>
      </c>
      <c r="H116135" s="44"/>
    </row>
    <row r="116136" spans="1:8" x14ac:dyDescent="0.25">
      <c r="A116136">
        <v>350909</v>
      </c>
      <c r="B116136" s="1">
        <v>44413.122000000003</v>
      </c>
      <c r="C116136">
        <v>259850</v>
      </c>
      <c r="D116136">
        <v>290149</v>
      </c>
      <c r="E116136" s="16" t="e">
        <f>VLOOKUP(C116136,Подписчики!#REF!,3,0)</f>
        <v>#REF!</v>
      </c>
      <c r="F116136" s="3">
        <f t="shared" si="3628"/>
        <v>8</v>
      </c>
      <c r="G116136" s="44">
        <f t="shared" si="3629"/>
        <v>5</v>
      </c>
      <c r="H116136" s="44"/>
    </row>
    <row r="116137" spans="1:8" x14ac:dyDescent="0.25">
      <c r="A116137">
        <v>350910</v>
      </c>
      <c r="B116137" s="1">
        <v>44413.136110032363</v>
      </c>
      <c r="C116137">
        <v>331258</v>
      </c>
      <c r="D116137">
        <v>439981</v>
      </c>
      <c r="E116137" s="16" t="e">
        <f>VLOOKUP(C116137,Подписчики!#REF!,3,0)</f>
        <v>#REF!</v>
      </c>
      <c r="F116137" s="3">
        <f t="shared" si="3628"/>
        <v>8</v>
      </c>
      <c r="G116137" s="44">
        <f t="shared" si="3629"/>
        <v>5</v>
      </c>
      <c r="H116137" s="44"/>
    </row>
    <row r="116138" spans="1:8" x14ac:dyDescent="0.25">
      <c r="A116138">
        <v>350914</v>
      </c>
      <c r="B116138" s="1">
        <v>44413.14581877023</v>
      </c>
      <c r="C116138">
        <v>174637</v>
      </c>
      <c r="D116138">
        <v>137327</v>
      </c>
      <c r="E116138" s="16" t="e">
        <f>VLOOKUP(C116138,Подписчики!#REF!,3,0)</f>
        <v>#REF!</v>
      </c>
      <c r="F116138" s="3">
        <f t="shared" si="3628"/>
        <v>8</v>
      </c>
      <c r="G116138" s="44">
        <f t="shared" si="3629"/>
        <v>5</v>
      </c>
      <c r="H116138" s="44"/>
    </row>
    <row r="116139" spans="1:8" x14ac:dyDescent="0.25">
      <c r="A116139">
        <v>350916</v>
      </c>
      <c r="B116139" s="1">
        <v>44413.147436893203</v>
      </c>
      <c r="C116139">
        <v>43582</v>
      </c>
      <c r="D116139">
        <v>357547</v>
      </c>
      <c r="E116139" s="16" t="e">
        <f>VLOOKUP(C116139,Подписчики!#REF!,3,0)</f>
        <v>#REF!</v>
      </c>
      <c r="F116139" s="3">
        <f t="shared" si="3628"/>
        <v>8</v>
      </c>
      <c r="G116139" s="44">
        <f t="shared" si="3629"/>
        <v>5</v>
      </c>
      <c r="H116139" s="44"/>
    </row>
    <row r="116140" spans="1:8" x14ac:dyDescent="0.25">
      <c r="A116140">
        <v>350920</v>
      </c>
      <c r="B116140" s="1">
        <v>44413.160666666663</v>
      </c>
      <c r="C116140">
        <v>128715</v>
      </c>
      <c r="D116140">
        <v>301890</v>
      </c>
      <c r="E116140" s="16" t="e">
        <f>VLOOKUP(C116140,Подписчики!#REF!,3,0)</f>
        <v>#REF!</v>
      </c>
      <c r="F116140" s="3">
        <f t="shared" si="3628"/>
        <v>8</v>
      </c>
      <c r="G116140" s="44">
        <f t="shared" si="3629"/>
        <v>5</v>
      </c>
      <c r="H116140" s="44"/>
    </row>
    <row r="116141" spans="1:8" x14ac:dyDescent="0.25">
      <c r="A116141">
        <v>350923</v>
      </c>
      <c r="B116141" s="1">
        <v>44413.166666666664</v>
      </c>
      <c r="C116141">
        <v>91094</v>
      </c>
      <c r="D116141">
        <v>303258</v>
      </c>
      <c r="E116141" s="16" t="e">
        <f>VLOOKUP(C116141,Подписчики!#REF!,3,0)</f>
        <v>#REF!</v>
      </c>
      <c r="F116141" s="3">
        <f t="shared" si="3628"/>
        <v>8</v>
      </c>
      <c r="G116141" s="44">
        <f t="shared" si="3629"/>
        <v>5</v>
      </c>
      <c r="H116141" s="44"/>
    </row>
    <row r="116142" spans="1:8" x14ac:dyDescent="0.25">
      <c r="A116142">
        <v>350926</v>
      </c>
      <c r="B116142" s="1">
        <v>44413.171708737864</v>
      </c>
      <c r="C116142">
        <v>47422</v>
      </c>
      <c r="D116142">
        <v>343591</v>
      </c>
      <c r="E116142" s="16" t="e">
        <f>VLOOKUP(C116142,Подписчики!#REF!,3,0)</f>
        <v>#REF!</v>
      </c>
      <c r="F116142" s="3">
        <f t="shared" si="3628"/>
        <v>8</v>
      </c>
      <c r="G116142" s="44">
        <f t="shared" si="3629"/>
        <v>5</v>
      </c>
      <c r="H116142" s="44"/>
    </row>
    <row r="116143" spans="1:8" x14ac:dyDescent="0.25">
      <c r="A116143">
        <v>350928</v>
      </c>
      <c r="B116143" s="1">
        <v>44413.178333333337</v>
      </c>
      <c r="C116143">
        <v>252017</v>
      </c>
      <c r="D116143">
        <v>318588</v>
      </c>
      <c r="E116143" s="16" t="e">
        <f>VLOOKUP(C116143,Подписчики!#REF!,3,0)</f>
        <v>#REF!</v>
      </c>
      <c r="F116143" s="3">
        <f t="shared" si="3628"/>
        <v>8</v>
      </c>
      <c r="G116143" s="44">
        <f t="shared" si="3629"/>
        <v>5</v>
      </c>
      <c r="H116143" s="44"/>
    </row>
    <row r="116144" spans="1:8" x14ac:dyDescent="0.25">
      <c r="A116144">
        <v>350932</v>
      </c>
      <c r="B116144" s="1">
        <v>44413.180333333337</v>
      </c>
      <c r="C116144">
        <v>185373</v>
      </c>
      <c r="D116144">
        <v>259288</v>
      </c>
      <c r="E116144" s="16" t="e">
        <f>VLOOKUP(C116144,Подписчики!#REF!,3,0)</f>
        <v>#REF!</v>
      </c>
      <c r="F116144" s="3">
        <f t="shared" si="3628"/>
        <v>8</v>
      </c>
      <c r="G116144" s="44">
        <f t="shared" si="3629"/>
        <v>5</v>
      </c>
      <c r="H116144" s="44"/>
    </row>
    <row r="116145" spans="1:8" x14ac:dyDescent="0.25">
      <c r="A116145">
        <v>350935</v>
      </c>
      <c r="B116145" s="1">
        <v>44413.182999999997</v>
      </c>
      <c r="C116145">
        <v>102579</v>
      </c>
      <c r="D116145">
        <v>389238</v>
      </c>
      <c r="E116145" s="16" t="e">
        <f>VLOOKUP(C116145,Подписчики!#REF!,3,0)</f>
        <v>#REF!</v>
      </c>
      <c r="F116145" s="3">
        <f t="shared" si="3628"/>
        <v>8</v>
      </c>
      <c r="G116145" s="44">
        <f t="shared" si="3629"/>
        <v>5</v>
      </c>
      <c r="H116145" s="44"/>
    </row>
    <row r="116146" spans="1:8" x14ac:dyDescent="0.25">
      <c r="A116146">
        <v>350940</v>
      </c>
      <c r="B116146" s="1">
        <v>44413.188294498381</v>
      </c>
      <c r="C116146">
        <v>328775</v>
      </c>
      <c r="D116146">
        <v>230507</v>
      </c>
      <c r="E116146" s="16" t="e">
        <f>VLOOKUP(C116146,Подписчики!#REF!,3,0)</f>
        <v>#REF!</v>
      </c>
      <c r="F116146" s="3">
        <f t="shared" si="3628"/>
        <v>8</v>
      </c>
      <c r="G116146" s="44">
        <f t="shared" si="3629"/>
        <v>5</v>
      </c>
      <c r="H116146" s="44"/>
    </row>
    <row r="116147" spans="1:8" x14ac:dyDescent="0.25">
      <c r="A116147">
        <v>350944</v>
      </c>
      <c r="B116147" s="1">
        <v>44413.195333333337</v>
      </c>
      <c r="C116147">
        <v>266372</v>
      </c>
      <c r="D116147">
        <v>360778</v>
      </c>
      <c r="E116147" s="16" t="e">
        <f>VLOOKUP(C116147,Подписчики!#REF!,3,0)</f>
        <v>#REF!</v>
      </c>
      <c r="F116147" s="3">
        <f t="shared" si="3628"/>
        <v>8</v>
      </c>
      <c r="G116147" s="44">
        <f t="shared" si="3629"/>
        <v>5</v>
      </c>
      <c r="H116147" s="44"/>
    </row>
    <row r="116148" spans="1:8" x14ac:dyDescent="0.25">
      <c r="A116148">
        <v>350945</v>
      </c>
      <c r="B116148" s="1">
        <v>44413.200025889964</v>
      </c>
      <c r="C116148">
        <v>214269</v>
      </c>
      <c r="D116148">
        <v>25218</v>
      </c>
      <c r="E116148" s="16" t="e">
        <f>VLOOKUP(C116148,Подписчики!#REF!,3,0)</f>
        <v>#REF!</v>
      </c>
      <c r="F116148" s="3">
        <f t="shared" si="3628"/>
        <v>8</v>
      </c>
      <c r="G116148" s="44">
        <f t="shared" si="3629"/>
        <v>5</v>
      </c>
      <c r="H116148" s="44"/>
    </row>
    <row r="116149" spans="1:8" x14ac:dyDescent="0.25">
      <c r="A116149">
        <v>350946</v>
      </c>
      <c r="B116149" s="1">
        <v>44413.204071197411</v>
      </c>
      <c r="C116149">
        <v>66842</v>
      </c>
      <c r="D116149">
        <v>59485</v>
      </c>
      <c r="E116149" s="16" t="e">
        <f>VLOOKUP(C116149,Подписчики!#REF!,3,0)</f>
        <v>#REF!</v>
      </c>
      <c r="F116149" s="3">
        <f t="shared" si="3628"/>
        <v>8</v>
      </c>
      <c r="G116149" s="44">
        <f t="shared" si="3629"/>
        <v>5</v>
      </c>
      <c r="H116149" s="44"/>
    </row>
    <row r="116150" spans="1:8" x14ac:dyDescent="0.25">
      <c r="A116150">
        <v>350950</v>
      </c>
      <c r="B116150" s="1">
        <v>44413.207000000002</v>
      </c>
      <c r="C116150">
        <v>10410</v>
      </c>
      <c r="D116150">
        <v>81226</v>
      </c>
      <c r="E116150" s="16" t="e">
        <f>VLOOKUP(C116150,Подписчики!#REF!,3,0)</f>
        <v>#REF!</v>
      </c>
      <c r="F116150" s="3">
        <f t="shared" si="3628"/>
        <v>8</v>
      </c>
      <c r="G116150" s="44">
        <f t="shared" si="3629"/>
        <v>5</v>
      </c>
      <c r="H116150" s="44"/>
    </row>
    <row r="116151" spans="1:8" x14ac:dyDescent="0.25">
      <c r="A116151">
        <v>350953</v>
      </c>
      <c r="B116151" s="1">
        <v>44413.208925566345</v>
      </c>
      <c r="C116151">
        <v>333404</v>
      </c>
      <c r="D116151">
        <v>114865</v>
      </c>
      <c r="E116151" s="16" t="e">
        <f>VLOOKUP(C116151,Подписчики!#REF!,3,0)</f>
        <v>#REF!</v>
      </c>
      <c r="F116151" s="3">
        <f t="shared" si="3628"/>
        <v>8</v>
      </c>
      <c r="G116151" s="44">
        <f t="shared" si="3629"/>
        <v>5</v>
      </c>
      <c r="H116151" s="44"/>
    </row>
    <row r="116152" spans="1:8" x14ac:dyDescent="0.25">
      <c r="A116152">
        <v>350954</v>
      </c>
      <c r="B116152" s="1">
        <v>44413.209330097088</v>
      </c>
      <c r="C116152">
        <v>335074</v>
      </c>
      <c r="D116152">
        <v>217497</v>
      </c>
      <c r="E116152" s="16" t="e">
        <f>VLOOKUP(C116152,Подписчики!#REF!,3,0)</f>
        <v>#REF!</v>
      </c>
      <c r="F116152" s="3">
        <f t="shared" si="3628"/>
        <v>8</v>
      </c>
      <c r="G116152" s="44">
        <f t="shared" si="3629"/>
        <v>5</v>
      </c>
      <c r="H116152" s="44"/>
    </row>
    <row r="116153" spans="1:8" x14ac:dyDescent="0.25">
      <c r="A116153">
        <v>350955</v>
      </c>
      <c r="B116153" s="1">
        <v>44413.216611650489</v>
      </c>
      <c r="C116153">
        <v>215014</v>
      </c>
      <c r="D116153">
        <v>432277</v>
      </c>
      <c r="E116153" s="16" t="e">
        <f>VLOOKUP(C116153,Подписчики!#REF!,3,0)</f>
        <v>#REF!</v>
      </c>
      <c r="F116153" s="3">
        <f t="shared" si="3628"/>
        <v>8</v>
      </c>
      <c r="G116153" s="44">
        <f t="shared" si="3629"/>
        <v>5</v>
      </c>
      <c r="H116153" s="44"/>
    </row>
    <row r="116154" spans="1:8" x14ac:dyDescent="0.25">
      <c r="A116154">
        <v>350956</v>
      </c>
      <c r="B116154" s="1">
        <v>44413.222275080909</v>
      </c>
      <c r="C116154">
        <v>161539</v>
      </c>
      <c r="D116154">
        <v>46164</v>
      </c>
      <c r="E116154" s="16" t="e">
        <f>VLOOKUP(C116154,Подписчики!#REF!,3,0)</f>
        <v>#REF!</v>
      </c>
      <c r="F116154" s="3">
        <f t="shared" si="3628"/>
        <v>8</v>
      </c>
      <c r="G116154" s="44">
        <f t="shared" si="3629"/>
        <v>5</v>
      </c>
      <c r="H116154" s="44"/>
    </row>
    <row r="116155" spans="1:8" x14ac:dyDescent="0.25">
      <c r="A116155">
        <v>350961</v>
      </c>
      <c r="B116155" s="1">
        <v>44413.224000000002</v>
      </c>
      <c r="C116155">
        <v>243461</v>
      </c>
      <c r="D116155">
        <v>111368</v>
      </c>
      <c r="E116155" s="16" t="e">
        <f>VLOOKUP(C116155,Подписчики!#REF!,3,0)</f>
        <v>#REF!</v>
      </c>
      <c r="F116155" s="3">
        <f t="shared" si="3628"/>
        <v>8</v>
      </c>
      <c r="G116155" s="44">
        <f t="shared" si="3629"/>
        <v>5</v>
      </c>
      <c r="H116155" s="44"/>
    </row>
    <row r="116156" spans="1:8" x14ac:dyDescent="0.25">
      <c r="A116156">
        <v>350964</v>
      </c>
      <c r="B116156" s="1">
        <v>44413.237999999998</v>
      </c>
      <c r="C116156">
        <v>13532</v>
      </c>
      <c r="D116156">
        <v>472908</v>
      </c>
      <c r="E116156" s="16" t="e">
        <f>VLOOKUP(C116156,Подписчики!#REF!,3,0)</f>
        <v>#REF!</v>
      </c>
      <c r="F116156" s="3">
        <f t="shared" si="3628"/>
        <v>8</v>
      </c>
      <c r="G116156" s="44">
        <f t="shared" si="3629"/>
        <v>5</v>
      </c>
      <c r="H116156" s="44"/>
    </row>
    <row r="116157" spans="1:8" x14ac:dyDescent="0.25">
      <c r="A116157">
        <v>350965</v>
      </c>
      <c r="B116157" s="1">
        <v>44413.245000000003</v>
      </c>
      <c r="C116157">
        <v>118036</v>
      </c>
      <c r="D116157">
        <v>54784</v>
      </c>
      <c r="E116157" s="16" t="e">
        <f>VLOOKUP(C116157,Подписчики!#REF!,3,0)</f>
        <v>#REF!</v>
      </c>
      <c r="F116157" s="3">
        <f t="shared" si="3628"/>
        <v>8</v>
      </c>
      <c r="G116157" s="44">
        <f t="shared" si="3629"/>
        <v>5</v>
      </c>
      <c r="H116157" s="44"/>
    </row>
    <row r="116158" spans="1:8" x14ac:dyDescent="0.25">
      <c r="A116158">
        <v>350967</v>
      </c>
      <c r="B116158" s="1">
        <v>44413.246546925562</v>
      </c>
      <c r="C116158">
        <v>132330</v>
      </c>
      <c r="D116158">
        <v>112504</v>
      </c>
      <c r="E116158" s="16" t="e">
        <f>VLOOKUP(C116158,Подписчики!#REF!,3,0)</f>
        <v>#REF!</v>
      </c>
      <c r="F116158" s="3">
        <f t="shared" si="3628"/>
        <v>8</v>
      </c>
      <c r="G116158" s="44">
        <f t="shared" si="3629"/>
        <v>5</v>
      </c>
      <c r="H116158" s="44"/>
    </row>
    <row r="116159" spans="1:8" x14ac:dyDescent="0.25">
      <c r="A116159">
        <v>350970</v>
      </c>
      <c r="B116159" s="1">
        <v>44413.248974110029</v>
      </c>
      <c r="C116159">
        <v>217524</v>
      </c>
      <c r="D116159">
        <v>179296</v>
      </c>
      <c r="E116159" s="16" t="e">
        <f>VLOOKUP(C116159,Подписчики!#REF!,3,0)</f>
        <v>#REF!</v>
      </c>
      <c r="F116159" s="3">
        <f t="shared" si="3628"/>
        <v>8</v>
      </c>
      <c r="G116159" s="44">
        <f t="shared" si="3629"/>
        <v>5</v>
      </c>
      <c r="H116159" s="44"/>
    </row>
    <row r="116160" spans="1:8" x14ac:dyDescent="0.25">
      <c r="A116160">
        <v>350971</v>
      </c>
      <c r="B116160" s="1">
        <v>44413.254637540449</v>
      </c>
      <c r="C116160">
        <v>199967</v>
      </c>
      <c r="D116160">
        <v>347008</v>
      </c>
      <c r="E116160" s="16" t="e">
        <f>VLOOKUP(C116160,Подписчики!#REF!,3,0)</f>
        <v>#REF!</v>
      </c>
      <c r="F116160" s="3">
        <f t="shared" si="3628"/>
        <v>8</v>
      </c>
      <c r="G116160" s="44">
        <f t="shared" si="3629"/>
        <v>5</v>
      </c>
      <c r="H116160" s="44"/>
    </row>
    <row r="116161" spans="1:8" x14ac:dyDescent="0.25">
      <c r="A116161">
        <v>350973</v>
      </c>
      <c r="B116161" s="1">
        <v>44413.267999999996</v>
      </c>
      <c r="C116161">
        <v>257357</v>
      </c>
      <c r="D116161">
        <v>396686</v>
      </c>
      <c r="E116161" s="16" t="e">
        <f>VLOOKUP(C116161,Подписчики!#REF!,3,0)</f>
        <v>#REF!</v>
      </c>
      <c r="F116161" s="3">
        <f t="shared" si="3628"/>
        <v>8</v>
      </c>
      <c r="G116161" s="44">
        <f t="shared" si="3629"/>
        <v>5</v>
      </c>
      <c r="H116161" s="44"/>
    </row>
    <row r="116162" spans="1:8" x14ac:dyDescent="0.25">
      <c r="A116162">
        <v>350978</v>
      </c>
      <c r="B116162" s="1">
        <v>44413.268333333333</v>
      </c>
      <c r="C116162">
        <v>87744</v>
      </c>
      <c r="D116162">
        <v>343491</v>
      </c>
      <c r="E116162" s="16" t="e">
        <f>VLOOKUP(C116162,Подписчики!#REF!,3,0)</f>
        <v>#REF!</v>
      </c>
      <c r="F116162" s="3">
        <f t="shared" si="3628"/>
        <v>8</v>
      </c>
      <c r="G116162" s="44">
        <f t="shared" si="3629"/>
        <v>5</v>
      </c>
      <c r="H116162" s="44"/>
    </row>
    <row r="116163" spans="1:8" x14ac:dyDescent="0.25">
      <c r="A116163">
        <v>350982</v>
      </c>
      <c r="B116163" s="1">
        <v>44413.27</v>
      </c>
      <c r="C116163">
        <v>339251</v>
      </c>
      <c r="D116163">
        <v>250679</v>
      </c>
      <c r="E116163" s="16" t="e">
        <f>VLOOKUP(C116163,Подписчики!#REF!,3,0)</f>
        <v>#REF!</v>
      </c>
      <c r="F116163" s="3">
        <f t="shared" ref="F116163:F116226" si="3630">MONTH(B116163)</f>
        <v>8</v>
      </c>
      <c r="G116163" s="44">
        <f t="shared" ref="G116163:G116226" si="3631">WEEKDAY(B116163,1)</f>
        <v>5</v>
      </c>
      <c r="H116163" s="44"/>
    </row>
    <row r="116164" spans="1:8" x14ac:dyDescent="0.25">
      <c r="A116164">
        <v>350987</v>
      </c>
      <c r="B116164" s="1">
        <v>44413.273999999998</v>
      </c>
      <c r="C116164">
        <v>53695</v>
      </c>
      <c r="D116164">
        <v>35968</v>
      </c>
      <c r="E116164" s="16" t="e">
        <f>VLOOKUP(C116164,Подписчики!#REF!,3,0)</f>
        <v>#REF!</v>
      </c>
      <c r="F116164" s="3">
        <f t="shared" si="3630"/>
        <v>8</v>
      </c>
      <c r="G116164" s="44">
        <f t="shared" si="3631"/>
        <v>5</v>
      </c>
      <c r="H116164" s="44"/>
    </row>
    <row r="116165" spans="1:8" x14ac:dyDescent="0.25">
      <c r="A116165">
        <v>350991</v>
      </c>
      <c r="B116165" s="1">
        <v>44413.276886731393</v>
      </c>
      <c r="C116165">
        <v>50640</v>
      </c>
      <c r="D116165">
        <v>301890</v>
      </c>
      <c r="E116165" s="16" t="e">
        <f>VLOOKUP(C116165,Подписчики!#REF!,3,0)</f>
        <v>#REF!</v>
      </c>
      <c r="F116165" s="3">
        <f t="shared" si="3630"/>
        <v>8</v>
      </c>
      <c r="G116165" s="44">
        <f t="shared" si="3631"/>
        <v>5</v>
      </c>
      <c r="H116165" s="44"/>
    </row>
    <row r="116166" spans="1:8" x14ac:dyDescent="0.25">
      <c r="A116166">
        <v>350996</v>
      </c>
      <c r="B116166" s="1">
        <v>44413.288618122977</v>
      </c>
      <c r="C116166">
        <v>221247</v>
      </c>
      <c r="D116166">
        <v>343712</v>
      </c>
      <c r="E116166" s="16" t="e">
        <f>VLOOKUP(C116166,Подписчики!#REF!,3,0)</f>
        <v>#REF!</v>
      </c>
      <c r="F116166" s="3">
        <f t="shared" si="3630"/>
        <v>8</v>
      </c>
      <c r="G116166" s="44">
        <f t="shared" si="3631"/>
        <v>5</v>
      </c>
      <c r="H116166" s="44"/>
    </row>
    <row r="116167" spans="1:8" x14ac:dyDescent="0.25">
      <c r="A116167">
        <v>350998</v>
      </c>
      <c r="B116167" s="1">
        <v>44413.291449838187</v>
      </c>
      <c r="C116167">
        <v>42511</v>
      </c>
      <c r="D116167">
        <v>230507</v>
      </c>
      <c r="E116167" s="16" t="e">
        <f>VLOOKUP(C116167,Подписчики!#REF!,3,0)</f>
        <v>#REF!</v>
      </c>
      <c r="F116167" s="3">
        <f t="shared" si="3630"/>
        <v>8</v>
      </c>
      <c r="G116167" s="44">
        <f t="shared" si="3631"/>
        <v>5</v>
      </c>
      <c r="H116167" s="44"/>
    </row>
    <row r="116168" spans="1:8" x14ac:dyDescent="0.25">
      <c r="A116168">
        <v>351003</v>
      </c>
      <c r="B116168" s="1">
        <v>44413.303990291264</v>
      </c>
      <c r="C116168">
        <v>135192</v>
      </c>
      <c r="D116168">
        <v>411922</v>
      </c>
      <c r="E116168" s="16" t="e">
        <f>VLOOKUP(C116168,Подписчики!#REF!,3,0)</f>
        <v>#REF!</v>
      </c>
      <c r="F116168" s="3">
        <f t="shared" si="3630"/>
        <v>8</v>
      </c>
      <c r="G116168" s="44">
        <f t="shared" si="3631"/>
        <v>5</v>
      </c>
      <c r="H116168" s="44"/>
    </row>
    <row r="116169" spans="1:8" x14ac:dyDescent="0.25">
      <c r="A116169">
        <v>351008</v>
      </c>
      <c r="B116169" s="1">
        <v>44413.308844660191</v>
      </c>
      <c r="C116169">
        <v>72609</v>
      </c>
      <c r="D116169">
        <v>122982</v>
      </c>
      <c r="E116169" s="16" t="e">
        <f>VLOOKUP(C116169,Подписчики!#REF!,3,0)</f>
        <v>#REF!</v>
      </c>
      <c r="F116169" s="3">
        <f t="shared" si="3630"/>
        <v>8</v>
      </c>
      <c r="G116169" s="44">
        <f t="shared" si="3631"/>
        <v>5</v>
      </c>
      <c r="H116169" s="44"/>
    </row>
    <row r="116170" spans="1:8" x14ac:dyDescent="0.25">
      <c r="A116170">
        <v>351010</v>
      </c>
      <c r="B116170" s="1">
        <v>44413.311333333339</v>
      </c>
      <c r="C116170">
        <v>145038</v>
      </c>
      <c r="D116170">
        <v>140573</v>
      </c>
      <c r="E116170" s="16" t="e">
        <f>VLOOKUP(C116170,Подписчики!#REF!,3,0)</f>
        <v>#REF!</v>
      </c>
      <c r="F116170" s="3">
        <f t="shared" si="3630"/>
        <v>8</v>
      </c>
      <c r="G116170" s="44">
        <f t="shared" si="3631"/>
        <v>5</v>
      </c>
      <c r="H116170" s="44"/>
    </row>
    <row r="116171" spans="1:8" x14ac:dyDescent="0.25">
      <c r="A116171">
        <v>351013</v>
      </c>
      <c r="B116171" s="1">
        <v>44413.313333333339</v>
      </c>
      <c r="C116171">
        <v>270272</v>
      </c>
      <c r="D116171">
        <v>4199</v>
      </c>
      <c r="E116171" s="16" t="e">
        <f>VLOOKUP(C116171,Подписчики!#REF!,3,0)</f>
        <v>#REF!</v>
      </c>
      <c r="F116171" s="3">
        <f t="shared" si="3630"/>
        <v>8</v>
      </c>
      <c r="G116171" s="44">
        <f t="shared" si="3631"/>
        <v>5</v>
      </c>
      <c r="H116171" s="44"/>
    </row>
    <row r="116172" spans="1:8" x14ac:dyDescent="0.25">
      <c r="A116172">
        <v>351017</v>
      </c>
      <c r="B116172" s="1">
        <v>44413.315721682848</v>
      </c>
      <c r="C116172">
        <v>59589</v>
      </c>
      <c r="D116172">
        <v>123413</v>
      </c>
      <c r="E116172" s="16" t="e">
        <f>VLOOKUP(C116172,Подписчики!#REF!,3,0)</f>
        <v>#REF!</v>
      </c>
      <c r="F116172" s="3">
        <f t="shared" si="3630"/>
        <v>8</v>
      </c>
      <c r="G116172" s="44">
        <f t="shared" si="3631"/>
        <v>5</v>
      </c>
      <c r="H116172" s="44"/>
    </row>
    <row r="116173" spans="1:8" x14ac:dyDescent="0.25">
      <c r="A116173">
        <v>351021</v>
      </c>
      <c r="B116173" s="1">
        <v>44413.317333333332</v>
      </c>
      <c r="C116173">
        <v>201410</v>
      </c>
      <c r="D116173">
        <v>387595</v>
      </c>
      <c r="E116173" s="16" t="e">
        <f>VLOOKUP(C116173,Подписчики!#REF!,3,0)</f>
        <v>#REF!</v>
      </c>
      <c r="F116173" s="3">
        <f t="shared" si="3630"/>
        <v>8</v>
      </c>
      <c r="G116173" s="44">
        <f t="shared" si="3631"/>
        <v>5</v>
      </c>
      <c r="H116173" s="44"/>
    </row>
    <row r="116174" spans="1:8" x14ac:dyDescent="0.25">
      <c r="A116174">
        <v>351026</v>
      </c>
      <c r="B116174" s="1">
        <v>44413.319666666663</v>
      </c>
      <c r="C116174">
        <v>297348</v>
      </c>
      <c r="D116174">
        <v>90419</v>
      </c>
      <c r="E116174" s="16" t="e">
        <f>VLOOKUP(C116174,Подписчики!#REF!,3,0)</f>
        <v>#REF!</v>
      </c>
      <c r="F116174" s="3">
        <f t="shared" si="3630"/>
        <v>8</v>
      </c>
      <c r="G116174" s="44">
        <f t="shared" si="3631"/>
        <v>5</v>
      </c>
      <c r="H116174" s="44"/>
    </row>
    <row r="116175" spans="1:8" x14ac:dyDescent="0.25">
      <c r="A116175">
        <v>351029</v>
      </c>
      <c r="B116175" s="1">
        <v>44413.327857605174</v>
      </c>
      <c r="C116175">
        <v>318997</v>
      </c>
      <c r="D116175">
        <v>75080</v>
      </c>
      <c r="E116175" s="16" t="e">
        <f>VLOOKUP(C116175,Подписчики!#REF!,3,0)</f>
        <v>#REF!</v>
      </c>
      <c r="F116175" s="3">
        <f t="shared" si="3630"/>
        <v>8</v>
      </c>
      <c r="G116175" s="44">
        <f t="shared" si="3631"/>
        <v>5</v>
      </c>
      <c r="H116175" s="44"/>
    </row>
    <row r="116176" spans="1:8" x14ac:dyDescent="0.25">
      <c r="A116176">
        <v>351033</v>
      </c>
      <c r="B116176" s="1">
        <v>44413.335543689318</v>
      </c>
      <c r="C116176">
        <v>301860</v>
      </c>
      <c r="D116176">
        <v>242428</v>
      </c>
      <c r="E116176" s="16" t="e">
        <f>VLOOKUP(C116176,Подписчики!#REF!,3,0)</f>
        <v>#REF!</v>
      </c>
      <c r="F116176" s="3">
        <f t="shared" si="3630"/>
        <v>8</v>
      </c>
      <c r="G116176" s="44">
        <f t="shared" si="3631"/>
        <v>5</v>
      </c>
      <c r="H116176" s="44"/>
    </row>
    <row r="116177" spans="1:8" x14ac:dyDescent="0.25">
      <c r="A116177">
        <v>351038</v>
      </c>
      <c r="B116177" s="1">
        <v>44413.338666666663</v>
      </c>
      <c r="C116177">
        <v>326958</v>
      </c>
      <c r="D116177">
        <v>128701</v>
      </c>
      <c r="E116177" s="16" t="e">
        <f>VLOOKUP(C116177,Подписчики!#REF!,3,0)</f>
        <v>#REF!</v>
      </c>
      <c r="F116177" s="3">
        <f t="shared" si="3630"/>
        <v>8</v>
      </c>
      <c r="G116177" s="44">
        <f t="shared" si="3631"/>
        <v>5</v>
      </c>
      <c r="H116177" s="44"/>
    </row>
    <row r="116178" spans="1:8" x14ac:dyDescent="0.25">
      <c r="A116178">
        <v>351039</v>
      </c>
      <c r="B116178" s="1">
        <v>44413.350511326862</v>
      </c>
      <c r="C116178">
        <v>43062</v>
      </c>
      <c r="D116178">
        <v>392070</v>
      </c>
      <c r="E116178" s="16" t="e">
        <f>VLOOKUP(C116178,Подписчики!#REF!,3,0)</f>
        <v>#REF!</v>
      </c>
      <c r="F116178" s="3">
        <f t="shared" si="3630"/>
        <v>8</v>
      </c>
      <c r="G116178" s="44">
        <f t="shared" si="3631"/>
        <v>5</v>
      </c>
      <c r="H116178" s="44"/>
    </row>
    <row r="116179" spans="1:8" x14ac:dyDescent="0.25">
      <c r="A116179">
        <v>351044</v>
      </c>
      <c r="B116179" s="1">
        <v>44413.350915857605</v>
      </c>
      <c r="C116179">
        <v>312119</v>
      </c>
      <c r="D116179">
        <v>411922</v>
      </c>
      <c r="E116179" s="16" t="e">
        <f>VLOOKUP(C116179,Подписчики!#REF!,3,0)</f>
        <v>#REF!</v>
      </c>
      <c r="F116179" s="3">
        <f t="shared" si="3630"/>
        <v>8</v>
      </c>
      <c r="G116179" s="44">
        <f t="shared" si="3631"/>
        <v>5</v>
      </c>
      <c r="H116179" s="44"/>
    </row>
    <row r="116180" spans="1:8" x14ac:dyDescent="0.25">
      <c r="A116180">
        <v>351045</v>
      </c>
      <c r="B116180" s="1">
        <v>44413.359006472492</v>
      </c>
      <c r="C116180">
        <v>288681</v>
      </c>
      <c r="D116180">
        <v>320940</v>
      </c>
      <c r="E116180" s="16" t="e">
        <f>VLOOKUP(C116180,Подписчики!#REF!,3,0)</f>
        <v>#REF!</v>
      </c>
      <c r="F116180" s="3">
        <f t="shared" si="3630"/>
        <v>8</v>
      </c>
      <c r="G116180" s="44">
        <f t="shared" si="3631"/>
        <v>5</v>
      </c>
      <c r="H116180" s="44"/>
    </row>
    <row r="116181" spans="1:8" x14ac:dyDescent="0.25">
      <c r="A116181">
        <v>351050</v>
      </c>
      <c r="B116181" s="1">
        <v>44413.359411003235</v>
      </c>
      <c r="C116181">
        <v>203493</v>
      </c>
      <c r="D116181">
        <v>320264</v>
      </c>
      <c r="E116181" s="16" t="e">
        <f>VLOOKUP(C116181,Подписчики!#REF!,3,0)</f>
        <v>#REF!</v>
      </c>
      <c r="F116181" s="3">
        <f t="shared" si="3630"/>
        <v>8</v>
      </c>
      <c r="G116181" s="44">
        <f t="shared" si="3631"/>
        <v>5</v>
      </c>
      <c r="H116181" s="44"/>
    </row>
    <row r="116182" spans="1:8" x14ac:dyDescent="0.25">
      <c r="A116182">
        <v>351052</v>
      </c>
      <c r="B116182" s="1">
        <v>44413.360220064722</v>
      </c>
      <c r="C116182">
        <v>277879</v>
      </c>
      <c r="D116182">
        <v>112456</v>
      </c>
      <c r="E116182" s="16" t="e">
        <f>VLOOKUP(C116182,Подписчики!#REF!,3,0)</f>
        <v>#REF!</v>
      </c>
      <c r="F116182" s="3">
        <f t="shared" si="3630"/>
        <v>8</v>
      </c>
      <c r="G116182" s="44">
        <f t="shared" si="3631"/>
        <v>5</v>
      </c>
      <c r="H116182" s="44"/>
    </row>
    <row r="116183" spans="1:8" x14ac:dyDescent="0.25">
      <c r="A116183">
        <v>351056</v>
      </c>
      <c r="B116183" s="1">
        <v>44413.364265372169</v>
      </c>
      <c r="C116183">
        <v>161554</v>
      </c>
      <c r="D116183">
        <v>79774</v>
      </c>
      <c r="E116183" s="16" t="e">
        <f>VLOOKUP(C116183,Подписчики!#REF!,3,0)</f>
        <v>#REF!</v>
      </c>
      <c r="F116183" s="3">
        <f t="shared" si="3630"/>
        <v>8</v>
      </c>
      <c r="G116183" s="44">
        <f t="shared" si="3631"/>
        <v>5</v>
      </c>
      <c r="H116183" s="44"/>
    </row>
    <row r="116184" spans="1:8" x14ac:dyDescent="0.25">
      <c r="A116184">
        <v>351057</v>
      </c>
      <c r="B116184" s="1">
        <v>44413.364265372169</v>
      </c>
      <c r="C116184">
        <v>291525</v>
      </c>
      <c r="D116184">
        <v>139113</v>
      </c>
      <c r="E116184" s="16" t="e">
        <f>VLOOKUP(C116184,Подписчики!#REF!,3,0)</f>
        <v>#REF!</v>
      </c>
      <c r="F116184" s="3">
        <f t="shared" si="3630"/>
        <v>8</v>
      </c>
      <c r="G116184" s="44">
        <f t="shared" si="3631"/>
        <v>5</v>
      </c>
      <c r="H116184" s="44"/>
    </row>
    <row r="116185" spans="1:8" x14ac:dyDescent="0.25">
      <c r="A116185">
        <v>351062</v>
      </c>
      <c r="B116185" s="1">
        <v>44413.368333333339</v>
      </c>
      <c r="C116185">
        <v>287914</v>
      </c>
      <c r="D116185">
        <v>230507</v>
      </c>
      <c r="E116185" s="16" t="e">
        <f>VLOOKUP(C116185,Подписчики!#REF!,3,0)</f>
        <v>#REF!</v>
      </c>
      <c r="F116185" s="3">
        <f t="shared" si="3630"/>
        <v>8</v>
      </c>
      <c r="G116185" s="44">
        <f t="shared" si="3631"/>
        <v>5</v>
      </c>
      <c r="H116185" s="44"/>
    </row>
    <row r="116186" spans="1:8" x14ac:dyDescent="0.25">
      <c r="A116186">
        <v>351065</v>
      </c>
      <c r="B116186" s="1">
        <v>44413.368666666662</v>
      </c>
      <c r="C116186">
        <v>4531</v>
      </c>
      <c r="D116186">
        <v>122902</v>
      </c>
      <c r="E116186" s="16" t="e">
        <f>VLOOKUP(C116186,Подписчики!#REF!,3,0)</f>
        <v>#REF!</v>
      </c>
      <c r="F116186" s="3">
        <f t="shared" si="3630"/>
        <v>8</v>
      </c>
      <c r="G116186" s="44">
        <f t="shared" si="3631"/>
        <v>5</v>
      </c>
      <c r="H116186" s="44"/>
    </row>
    <row r="116187" spans="1:8" x14ac:dyDescent="0.25">
      <c r="A116187">
        <v>351067</v>
      </c>
      <c r="B116187" s="1">
        <v>44413.369119741095</v>
      </c>
      <c r="C116187">
        <v>88571</v>
      </c>
      <c r="D116187">
        <v>97294</v>
      </c>
      <c r="E116187" s="16" t="e">
        <f>VLOOKUP(C116187,Подписчики!#REF!,3,0)</f>
        <v>#REF!</v>
      </c>
      <c r="F116187" s="3">
        <f t="shared" si="3630"/>
        <v>8</v>
      </c>
      <c r="G116187" s="44">
        <f t="shared" si="3631"/>
        <v>5</v>
      </c>
      <c r="H116187" s="44"/>
    </row>
    <row r="116188" spans="1:8" x14ac:dyDescent="0.25">
      <c r="A116188">
        <v>351072</v>
      </c>
      <c r="B116188" s="1">
        <v>44413.371333333336</v>
      </c>
      <c r="C116188">
        <v>230764</v>
      </c>
      <c r="D116188">
        <v>410809</v>
      </c>
      <c r="E116188" s="16" t="e">
        <f>VLOOKUP(C116188,Подписчики!#REF!,3,0)</f>
        <v>#REF!</v>
      </c>
      <c r="F116188" s="3">
        <f t="shared" si="3630"/>
        <v>8</v>
      </c>
      <c r="G116188" s="44">
        <f t="shared" si="3631"/>
        <v>5</v>
      </c>
      <c r="H116188" s="44"/>
    </row>
    <row r="116189" spans="1:8" x14ac:dyDescent="0.25">
      <c r="A116189">
        <v>351074</v>
      </c>
      <c r="B116189" s="1">
        <v>44413.375592233009</v>
      </c>
      <c r="C116189">
        <v>131723</v>
      </c>
      <c r="D116189">
        <v>153893</v>
      </c>
      <c r="E116189" s="16" t="e">
        <f>VLOOKUP(C116189,Подписчики!#REF!,3,0)</f>
        <v>#REF!</v>
      </c>
      <c r="F116189" s="3">
        <f t="shared" si="3630"/>
        <v>8</v>
      </c>
      <c r="G116189" s="44">
        <f t="shared" si="3631"/>
        <v>5</v>
      </c>
      <c r="H116189" s="44"/>
    </row>
    <row r="116190" spans="1:8" x14ac:dyDescent="0.25">
      <c r="A116190">
        <v>351078</v>
      </c>
      <c r="B116190" s="1">
        <v>44413.380851132686</v>
      </c>
      <c r="C116190">
        <v>114946</v>
      </c>
      <c r="D116190">
        <v>114865</v>
      </c>
      <c r="E116190" s="16" t="e">
        <f>VLOOKUP(C116190,Подписчики!#REF!,3,0)</f>
        <v>#REF!</v>
      </c>
      <c r="F116190" s="3">
        <f t="shared" si="3630"/>
        <v>8</v>
      </c>
      <c r="G116190" s="44">
        <f t="shared" si="3631"/>
        <v>5</v>
      </c>
      <c r="H116190" s="44"/>
    </row>
    <row r="116191" spans="1:8" x14ac:dyDescent="0.25">
      <c r="A116191">
        <v>351082</v>
      </c>
      <c r="B116191" s="1">
        <v>44413.381255663429</v>
      </c>
      <c r="C116191">
        <v>32530</v>
      </c>
      <c r="D116191">
        <v>381626</v>
      </c>
      <c r="E116191" s="16" t="e">
        <f>VLOOKUP(C116191,Подписчики!#REF!,3,0)</f>
        <v>#REF!</v>
      </c>
      <c r="F116191" s="3">
        <f t="shared" si="3630"/>
        <v>8</v>
      </c>
      <c r="G116191" s="44">
        <f t="shared" si="3631"/>
        <v>5</v>
      </c>
      <c r="H116191" s="44"/>
    </row>
    <row r="116192" spans="1:8" x14ac:dyDescent="0.25">
      <c r="A116192">
        <v>351084</v>
      </c>
      <c r="B116192" s="1">
        <v>44413.381660194173</v>
      </c>
      <c r="C116192">
        <v>315123</v>
      </c>
      <c r="D116192">
        <v>214224</v>
      </c>
      <c r="E116192" s="16" t="e">
        <f>VLOOKUP(C116192,Подписчики!#REF!,3,0)</f>
        <v>#REF!</v>
      </c>
      <c r="F116192" s="3">
        <f t="shared" si="3630"/>
        <v>8</v>
      </c>
      <c r="G116192" s="44">
        <f t="shared" si="3631"/>
        <v>5</v>
      </c>
      <c r="H116192" s="44"/>
    </row>
    <row r="116193" spans="1:8" x14ac:dyDescent="0.25">
      <c r="A116193">
        <v>351089</v>
      </c>
      <c r="B116193" s="1">
        <v>44413.39136893204</v>
      </c>
      <c r="C116193">
        <v>55955</v>
      </c>
      <c r="D116193">
        <v>351192</v>
      </c>
      <c r="E116193" s="16" t="e">
        <f>VLOOKUP(C116193,Подписчики!#REF!,3,0)</f>
        <v>#REF!</v>
      </c>
      <c r="F116193" s="3">
        <f t="shared" si="3630"/>
        <v>8</v>
      </c>
      <c r="G116193" s="44">
        <f t="shared" si="3631"/>
        <v>5</v>
      </c>
      <c r="H116193" s="44"/>
    </row>
    <row r="116194" spans="1:8" x14ac:dyDescent="0.25">
      <c r="A116194">
        <v>351094</v>
      </c>
      <c r="B116194" s="1">
        <v>44413.395818770223</v>
      </c>
      <c r="C116194">
        <v>173068</v>
      </c>
      <c r="D116194">
        <v>320788</v>
      </c>
      <c r="E116194" s="16" t="e">
        <f>VLOOKUP(C116194,Подписчики!#REF!,3,0)</f>
        <v>#REF!</v>
      </c>
      <c r="F116194" s="3">
        <f t="shared" si="3630"/>
        <v>8</v>
      </c>
      <c r="G116194" s="44">
        <f t="shared" si="3631"/>
        <v>5</v>
      </c>
      <c r="H116194" s="44"/>
    </row>
    <row r="116195" spans="1:8" x14ac:dyDescent="0.25">
      <c r="A116195">
        <v>351097</v>
      </c>
      <c r="B116195" s="1">
        <v>44413.40390938511</v>
      </c>
      <c r="C116195">
        <v>227633</v>
      </c>
      <c r="D116195">
        <v>111368</v>
      </c>
      <c r="E116195" s="16" t="e">
        <f>VLOOKUP(C116195,Подписчики!#REF!,3,0)</f>
        <v>#REF!</v>
      </c>
      <c r="F116195" s="3">
        <f t="shared" si="3630"/>
        <v>8</v>
      </c>
      <c r="G116195" s="44">
        <f t="shared" si="3631"/>
        <v>5</v>
      </c>
      <c r="H116195" s="44"/>
    </row>
    <row r="116196" spans="1:8" x14ac:dyDescent="0.25">
      <c r="A116196">
        <v>351101</v>
      </c>
      <c r="B116196" s="1">
        <v>44413.405122977347</v>
      </c>
      <c r="C116196">
        <v>158966</v>
      </c>
      <c r="D116196">
        <v>415290</v>
      </c>
      <c r="E116196" s="16" t="e">
        <f>VLOOKUP(C116196,Подписчики!#REF!,3,0)</f>
        <v>#REF!</v>
      </c>
      <c r="F116196" s="3">
        <f t="shared" si="3630"/>
        <v>8</v>
      </c>
      <c r="G116196" s="44">
        <f t="shared" si="3631"/>
        <v>5</v>
      </c>
      <c r="H116196" s="44"/>
    </row>
    <row r="116197" spans="1:8" x14ac:dyDescent="0.25">
      <c r="A116197">
        <v>351105</v>
      </c>
      <c r="B116197" s="1">
        <v>44413.407145631063</v>
      </c>
      <c r="C116197">
        <v>138959</v>
      </c>
      <c r="D116197">
        <v>21760</v>
      </c>
      <c r="E116197" s="16" t="e">
        <f>VLOOKUP(C116197,Подписчики!#REF!,3,0)</f>
        <v>#REF!</v>
      </c>
      <c r="F116197" s="3">
        <f t="shared" si="3630"/>
        <v>8</v>
      </c>
      <c r="G116197" s="44">
        <f t="shared" si="3631"/>
        <v>5</v>
      </c>
      <c r="H116197" s="44"/>
    </row>
    <row r="116198" spans="1:8" x14ac:dyDescent="0.25">
      <c r="A116198">
        <v>351109</v>
      </c>
      <c r="B116198" s="1">
        <v>44413.420090614884</v>
      </c>
      <c r="C116198">
        <v>290711</v>
      </c>
      <c r="D116198">
        <v>117745</v>
      </c>
      <c r="E116198" s="16" t="e">
        <f>VLOOKUP(C116198,Подписчики!#REF!,3,0)</f>
        <v>#REF!</v>
      </c>
      <c r="F116198" s="3">
        <f t="shared" si="3630"/>
        <v>8</v>
      </c>
      <c r="G116198" s="44">
        <f t="shared" si="3631"/>
        <v>5</v>
      </c>
      <c r="H116198" s="44"/>
    </row>
    <row r="116199" spans="1:8" x14ac:dyDescent="0.25">
      <c r="A116199">
        <v>351111</v>
      </c>
      <c r="B116199" s="1">
        <v>44413.421304207121</v>
      </c>
      <c r="C116199">
        <v>154045</v>
      </c>
      <c r="D116199">
        <v>302879</v>
      </c>
      <c r="E116199" s="16" t="e">
        <f>VLOOKUP(C116199,Подписчики!#REF!,3,0)</f>
        <v>#REF!</v>
      </c>
      <c r="F116199" s="3">
        <f t="shared" si="3630"/>
        <v>8</v>
      </c>
      <c r="G116199" s="44">
        <f t="shared" si="3631"/>
        <v>5</v>
      </c>
      <c r="H116199" s="44"/>
    </row>
    <row r="116200" spans="1:8" x14ac:dyDescent="0.25">
      <c r="A116200">
        <v>351114</v>
      </c>
      <c r="B116200" s="1">
        <v>44413.421708737864</v>
      </c>
      <c r="C116200">
        <v>95758</v>
      </c>
      <c r="D116200">
        <v>182191</v>
      </c>
      <c r="E116200" s="16" t="e">
        <f>VLOOKUP(C116200,Подписчики!#REF!,3,0)</f>
        <v>#REF!</v>
      </c>
      <c r="F116200" s="3">
        <f t="shared" si="3630"/>
        <v>8</v>
      </c>
      <c r="G116200" s="44">
        <f t="shared" si="3631"/>
        <v>5</v>
      </c>
      <c r="H116200" s="44"/>
    </row>
    <row r="116201" spans="1:8" x14ac:dyDescent="0.25">
      <c r="A116201">
        <v>351117</v>
      </c>
      <c r="B116201" s="1">
        <v>44413.423326860837</v>
      </c>
      <c r="C116201">
        <v>108774</v>
      </c>
      <c r="D116201">
        <v>226824</v>
      </c>
      <c r="E116201" s="16" t="e">
        <f>VLOOKUP(C116201,Подписчики!#REF!,3,0)</f>
        <v>#REF!</v>
      </c>
      <c r="F116201" s="3">
        <f t="shared" si="3630"/>
        <v>8</v>
      </c>
      <c r="G116201" s="44">
        <f t="shared" si="3631"/>
        <v>5</v>
      </c>
      <c r="H116201" s="44"/>
    </row>
    <row r="116202" spans="1:8" x14ac:dyDescent="0.25">
      <c r="A116202">
        <v>351120</v>
      </c>
      <c r="B116202" s="1">
        <v>44413.428333333337</v>
      </c>
      <c r="C116202">
        <v>255618</v>
      </c>
      <c r="D116202">
        <v>363811</v>
      </c>
      <c r="E116202" s="16" t="e">
        <f>VLOOKUP(C116202,Подписчики!#REF!,3,0)</f>
        <v>#REF!</v>
      </c>
      <c r="F116202" s="3">
        <f t="shared" si="3630"/>
        <v>8</v>
      </c>
      <c r="G116202" s="44">
        <f t="shared" si="3631"/>
        <v>5</v>
      </c>
      <c r="H116202" s="44"/>
    </row>
    <row r="116203" spans="1:8" x14ac:dyDescent="0.25">
      <c r="A116203">
        <v>351123</v>
      </c>
      <c r="B116203" s="1">
        <v>44413.428585760521</v>
      </c>
      <c r="C116203">
        <v>83901</v>
      </c>
      <c r="D116203">
        <v>153893</v>
      </c>
      <c r="E116203" s="16" t="e">
        <f>VLOOKUP(C116203,Подписчики!#REF!,3,0)</f>
        <v>#REF!</v>
      </c>
      <c r="F116203" s="3">
        <f t="shared" si="3630"/>
        <v>8</v>
      </c>
      <c r="G116203" s="44">
        <f t="shared" si="3631"/>
        <v>5</v>
      </c>
      <c r="H116203" s="44"/>
    </row>
    <row r="116204" spans="1:8" x14ac:dyDescent="0.25">
      <c r="A116204">
        <v>351128</v>
      </c>
      <c r="B116204" s="1">
        <v>44413.429333333333</v>
      </c>
      <c r="C116204">
        <v>118167</v>
      </c>
      <c r="D116204">
        <v>51162</v>
      </c>
      <c r="E116204" s="16" t="e">
        <f>VLOOKUP(C116204,Подписчики!#REF!,3,0)</f>
        <v>#REF!</v>
      </c>
      <c r="F116204" s="3">
        <f t="shared" si="3630"/>
        <v>8</v>
      </c>
      <c r="G116204" s="44">
        <f t="shared" si="3631"/>
        <v>5</v>
      </c>
      <c r="H116204" s="44"/>
    </row>
    <row r="116205" spans="1:8" x14ac:dyDescent="0.25">
      <c r="A116205">
        <v>351132</v>
      </c>
      <c r="B116205" s="1">
        <v>44413.431822006474</v>
      </c>
      <c r="C116205">
        <v>331144</v>
      </c>
      <c r="D116205">
        <v>411922</v>
      </c>
      <c r="E116205" s="16" t="e">
        <f>VLOOKUP(C116205,Подписчики!#REF!,3,0)</f>
        <v>#REF!</v>
      </c>
      <c r="F116205" s="3">
        <f t="shared" si="3630"/>
        <v>8</v>
      </c>
      <c r="G116205" s="44">
        <f t="shared" si="3631"/>
        <v>5</v>
      </c>
      <c r="H116205" s="44"/>
    </row>
    <row r="116206" spans="1:8" x14ac:dyDescent="0.25">
      <c r="A116206">
        <v>351134</v>
      </c>
      <c r="B116206" s="1">
        <v>44413.433440129447</v>
      </c>
      <c r="C116206">
        <v>320282</v>
      </c>
      <c r="D116206">
        <v>458567</v>
      </c>
      <c r="E116206" s="16" t="e">
        <f>VLOOKUP(C116206,Подписчики!#REF!,3,0)</f>
        <v>#REF!</v>
      </c>
      <c r="F116206" s="3">
        <f t="shared" si="3630"/>
        <v>8</v>
      </c>
      <c r="G116206" s="44">
        <f t="shared" si="3631"/>
        <v>5</v>
      </c>
      <c r="H116206" s="44"/>
    </row>
    <row r="116207" spans="1:8" x14ac:dyDescent="0.25">
      <c r="A116207">
        <v>351139</v>
      </c>
      <c r="B116207" s="1">
        <v>44413.433666666664</v>
      </c>
      <c r="C116207">
        <v>28107</v>
      </c>
      <c r="D116207">
        <v>276866</v>
      </c>
      <c r="E116207" s="16" t="e">
        <f>VLOOKUP(C116207,Подписчики!#REF!,3,0)</f>
        <v>#REF!</v>
      </c>
      <c r="F116207" s="3">
        <f t="shared" si="3630"/>
        <v>8</v>
      </c>
      <c r="G116207" s="44">
        <f t="shared" si="3631"/>
        <v>5</v>
      </c>
      <c r="H116207" s="44"/>
    </row>
    <row r="116208" spans="1:8" x14ac:dyDescent="0.25">
      <c r="A116208">
        <v>351144</v>
      </c>
      <c r="B116208" s="1">
        <v>44413.435867313921</v>
      </c>
      <c r="C116208">
        <v>116435</v>
      </c>
      <c r="D116208">
        <v>351192</v>
      </c>
      <c r="E116208" s="16" t="e">
        <f>VLOOKUP(C116208,Подписчики!#REF!,3,0)</f>
        <v>#REF!</v>
      </c>
      <c r="F116208" s="3">
        <f t="shared" si="3630"/>
        <v>8</v>
      </c>
      <c r="G116208" s="44">
        <f t="shared" si="3631"/>
        <v>5</v>
      </c>
      <c r="H116208" s="44"/>
    </row>
    <row r="116209" spans="1:8" x14ac:dyDescent="0.25">
      <c r="A116209">
        <v>351146</v>
      </c>
      <c r="B116209" s="1">
        <v>44413.436676375408</v>
      </c>
      <c r="C116209">
        <v>223340</v>
      </c>
      <c r="D116209">
        <v>301890</v>
      </c>
      <c r="E116209" s="16" t="e">
        <f>VLOOKUP(C116209,Подписчики!#REF!,3,0)</f>
        <v>#REF!</v>
      </c>
      <c r="F116209" s="3">
        <f t="shared" si="3630"/>
        <v>8</v>
      </c>
      <c r="G116209" s="44">
        <f t="shared" si="3631"/>
        <v>5</v>
      </c>
      <c r="H116209" s="44"/>
    </row>
    <row r="116210" spans="1:8" x14ac:dyDescent="0.25">
      <c r="A116210">
        <v>351148</v>
      </c>
      <c r="B116210" s="1">
        <v>44413.436676375408</v>
      </c>
      <c r="C116210">
        <v>263806</v>
      </c>
      <c r="D116210">
        <v>21760</v>
      </c>
      <c r="E116210" s="16" t="e">
        <f>VLOOKUP(C116210,Подписчики!#REF!,3,0)</f>
        <v>#REF!</v>
      </c>
      <c r="F116210" s="3">
        <f t="shared" si="3630"/>
        <v>8</v>
      </c>
      <c r="G116210" s="44">
        <f t="shared" si="3631"/>
        <v>5</v>
      </c>
      <c r="H116210" s="44"/>
    </row>
    <row r="116211" spans="1:8" x14ac:dyDescent="0.25">
      <c r="A116211">
        <v>351150</v>
      </c>
      <c r="B116211" s="1">
        <v>44413.439508090611</v>
      </c>
      <c r="C116211">
        <v>169526</v>
      </c>
      <c r="D116211">
        <v>381626</v>
      </c>
      <c r="E116211" s="16" t="e">
        <f>VLOOKUP(C116211,Подписчики!#REF!,3,0)</f>
        <v>#REF!</v>
      </c>
      <c r="F116211" s="3">
        <f t="shared" si="3630"/>
        <v>8</v>
      </c>
      <c r="G116211" s="44">
        <f t="shared" si="3631"/>
        <v>5</v>
      </c>
      <c r="H116211" s="44"/>
    </row>
    <row r="116212" spans="1:8" x14ac:dyDescent="0.25">
      <c r="A116212">
        <v>351153</v>
      </c>
      <c r="B116212" s="1">
        <v>44413.441126213591</v>
      </c>
      <c r="C116212">
        <v>31008</v>
      </c>
      <c r="D116212">
        <v>227775</v>
      </c>
      <c r="E116212" s="16" t="e">
        <f>VLOOKUP(C116212,Подписчики!#REF!,3,0)</f>
        <v>#REF!</v>
      </c>
      <c r="F116212" s="3">
        <f t="shared" si="3630"/>
        <v>8</v>
      </c>
      <c r="G116212" s="44">
        <f t="shared" si="3631"/>
        <v>5</v>
      </c>
      <c r="H116212" s="44"/>
    </row>
    <row r="116213" spans="1:8" x14ac:dyDescent="0.25">
      <c r="A116213">
        <v>351154</v>
      </c>
      <c r="B116213" s="1">
        <v>44413.441530744341</v>
      </c>
      <c r="C116213">
        <v>271156</v>
      </c>
      <c r="D116213">
        <v>458979</v>
      </c>
      <c r="E116213" s="16" t="e">
        <f>VLOOKUP(C116213,Подписчики!#REF!,3,0)</f>
        <v>#REF!</v>
      </c>
      <c r="F116213" s="3">
        <f t="shared" si="3630"/>
        <v>8</v>
      </c>
      <c r="G116213" s="44">
        <f t="shared" si="3631"/>
        <v>5</v>
      </c>
      <c r="H116213" s="44"/>
    </row>
    <row r="116214" spans="1:8" x14ac:dyDescent="0.25">
      <c r="A116214">
        <v>351155</v>
      </c>
      <c r="B116214" s="1">
        <v>44413.441935275085</v>
      </c>
      <c r="C116214">
        <v>150771</v>
      </c>
      <c r="D116214">
        <v>285680</v>
      </c>
      <c r="E116214" s="16" t="e">
        <f>VLOOKUP(C116214,Подписчики!#REF!,3,0)</f>
        <v>#REF!</v>
      </c>
      <c r="F116214" s="3">
        <f t="shared" si="3630"/>
        <v>8</v>
      </c>
      <c r="G116214" s="44">
        <f t="shared" si="3631"/>
        <v>5</v>
      </c>
      <c r="H116214" s="44"/>
    </row>
    <row r="116215" spans="1:8" x14ac:dyDescent="0.25">
      <c r="A116215">
        <v>351156</v>
      </c>
      <c r="B116215" s="1">
        <v>44413.446385113268</v>
      </c>
      <c r="C116215">
        <v>326078</v>
      </c>
      <c r="D116215">
        <v>85094</v>
      </c>
      <c r="E116215" s="16" t="e">
        <f>VLOOKUP(C116215,Подписчики!#REF!,3,0)</f>
        <v>#REF!</v>
      </c>
      <c r="F116215" s="3">
        <f t="shared" si="3630"/>
        <v>8</v>
      </c>
      <c r="G116215" s="44">
        <f t="shared" si="3631"/>
        <v>5</v>
      </c>
      <c r="H116215" s="44"/>
    </row>
    <row r="116216" spans="1:8" x14ac:dyDescent="0.25">
      <c r="A116216">
        <v>351159</v>
      </c>
      <c r="B116216" s="1">
        <v>44413.448003236248</v>
      </c>
      <c r="C116216">
        <v>179733</v>
      </c>
      <c r="D116216">
        <v>301748</v>
      </c>
      <c r="E116216" s="16" t="e">
        <f>VLOOKUP(C116216,Подписчики!#REF!,3,0)</f>
        <v>#REF!</v>
      </c>
      <c r="F116216" s="3">
        <f t="shared" si="3630"/>
        <v>8</v>
      </c>
      <c r="G116216" s="44">
        <f t="shared" si="3631"/>
        <v>5</v>
      </c>
      <c r="H116216" s="44"/>
    </row>
    <row r="116217" spans="1:8" x14ac:dyDescent="0.25">
      <c r="A116217">
        <v>351164</v>
      </c>
      <c r="B116217" s="1">
        <v>44413.448812297735</v>
      </c>
      <c r="C116217">
        <v>161266</v>
      </c>
      <c r="D116217">
        <v>300941</v>
      </c>
      <c r="E116217" s="16" t="e">
        <f>VLOOKUP(C116217,Подписчики!#REF!,3,0)</f>
        <v>#REF!</v>
      </c>
      <c r="F116217" s="3">
        <f t="shared" si="3630"/>
        <v>8</v>
      </c>
      <c r="G116217" s="44">
        <f t="shared" si="3631"/>
        <v>5</v>
      </c>
      <c r="H116217" s="44"/>
    </row>
    <row r="116218" spans="1:8" x14ac:dyDescent="0.25">
      <c r="A116218">
        <v>351168</v>
      </c>
      <c r="B116218" s="1">
        <v>44413.452453074431</v>
      </c>
      <c r="C116218">
        <v>86329</v>
      </c>
      <c r="D116218">
        <v>184941</v>
      </c>
      <c r="E116218" s="16" t="e">
        <f>VLOOKUP(C116218,Подписчики!#REF!,3,0)</f>
        <v>#REF!</v>
      </c>
      <c r="F116218" s="3">
        <f t="shared" si="3630"/>
        <v>8</v>
      </c>
      <c r="G116218" s="44">
        <f t="shared" si="3631"/>
        <v>5</v>
      </c>
      <c r="H116218" s="44"/>
    </row>
    <row r="116219" spans="1:8" x14ac:dyDescent="0.25">
      <c r="A116219">
        <v>351171</v>
      </c>
      <c r="B116219" s="1">
        <v>44413.457999999999</v>
      </c>
      <c r="C116219">
        <v>119946</v>
      </c>
      <c r="D116219">
        <v>230507</v>
      </c>
      <c r="E116219" s="16" t="e">
        <f>VLOOKUP(C116219,Подписчики!#REF!,3,0)</f>
        <v>#REF!</v>
      </c>
      <c r="F116219" s="3">
        <f t="shared" si="3630"/>
        <v>8</v>
      </c>
      <c r="G116219" s="44">
        <f t="shared" si="3631"/>
        <v>5</v>
      </c>
      <c r="H116219" s="44"/>
    </row>
    <row r="116220" spans="1:8" x14ac:dyDescent="0.25">
      <c r="A116220">
        <v>351174</v>
      </c>
      <c r="B116220" s="1">
        <v>44413.458116504851</v>
      </c>
      <c r="C116220">
        <v>98700</v>
      </c>
      <c r="D116220">
        <v>2470</v>
      </c>
      <c r="E116220" s="16" t="e">
        <f>VLOOKUP(C116220,Подписчики!#REF!,3,0)</f>
        <v>#REF!</v>
      </c>
      <c r="F116220" s="3">
        <f t="shared" si="3630"/>
        <v>8</v>
      </c>
      <c r="G116220" s="44">
        <f t="shared" si="3631"/>
        <v>5</v>
      </c>
      <c r="H116220" s="44"/>
    </row>
    <row r="116221" spans="1:8" x14ac:dyDescent="0.25">
      <c r="A116221">
        <v>351178</v>
      </c>
      <c r="B116221" s="1">
        <v>44413.461757281555</v>
      </c>
      <c r="C116221">
        <v>201618</v>
      </c>
      <c r="D116221">
        <v>218088</v>
      </c>
      <c r="E116221" s="16" t="e">
        <f>VLOOKUP(C116221,Подписчики!#REF!,3,0)</f>
        <v>#REF!</v>
      </c>
      <c r="F116221" s="3">
        <f t="shared" si="3630"/>
        <v>8</v>
      </c>
      <c r="G116221" s="44">
        <f t="shared" si="3631"/>
        <v>5</v>
      </c>
      <c r="H116221" s="44"/>
    </row>
    <row r="116222" spans="1:8" x14ac:dyDescent="0.25">
      <c r="A116222">
        <v>351180</v>
      </c>
      <c r="B116222" s="1">
        <v>44413.466611650489</v>
      </c>
      <c r="C116222">
        <v>240962</v>
      </c>
      <c r="D116222">
        <v>326690</v>
      </c>
      <c r="E116222" s="16" t="e">
        <f>VLOOKUP(C116222,Подписчики!#REF!,3,0)</f>
        <v>#REF!</v>
      </c>
      <c r="F116222" s="3">
        <f t="shared" si="3630"/>
        <v>8</v>
      </c>
      <c r="G116222" s="44">
        <f t="shared" si="3631"/>
        <v>5</v>
      </c>
      <c r="H116222" s="44"/>
    </row>
    <row r="116223" spans="1:8" x14ac:dyDescent="0.25">
      <c r="A116223">
        <v>351183</v>
      </c>
      <c r="B116223" s="1">
        <v>44413.467016181232</v>
      </c>
      <c r="C116223">
        <v>267611</v>
      </c>
      <c r="D116223">
        <v>248599</v>
      </c>
      <c r="E116223" s="16" t="e">
        <f>VLOOKUP(C116223,Подписчики!#REF!,3,0)</f>
        <v>#REF!</v>
      </c>
      <c r="F116223" s="3">
        <f t="shared" si="3630"/>
        <v>8</v>
      </c>
      <c r="G116223" s="44">
        <f t="shared" si="3631"/>
        <v>5</v>
      </c>
      <c r="H116223" s="44"/>
    </row>
    <row r="116224" spans="1:8" x14ac:dyDescent="0.25">
      <c r="A116224">
        <v>351185</v>
      </c>
      <c r="B116224" s="1">
        <v>44413.467420711975</v>
      </c>
      <c r="C116224">
        <v>41074</v>
      </c>
      <c r="D116224">
        <v>265382</v>
      </c>
      <c r="E116224" s="16" t="e">
        <f>VLOOKUP(C116224,Подписчики!#REF!,3,0)</f>
        <v>#REF!</v>
      </c>
      <c r="F116224" s="3">
        <f t="shared" si="3630"/>
        <v>8</v>
      </c>
      <c r="G116224" s="44">
        <f t="shared" si="3631"/>
        <v>5</v>
      </c>
      <c r="H116224" s="44"/>
    </row>
    <row r="116225" spans="1:8" x14ac:dyDescent="0.25">
      <c r="A116225">
        <v>351188</v>
      </c>
      <c r="B116225" s="1">
        <v>44413.468666666668</v>
      </c>
      <c r="C116225">
        <v>60055</v>
      </c>
      <c r="D116225">
        <v>405278</v>
      </c>
      <c r="E116225" s="16" t="e">
        <f>VLOOKUP(C116225,Подписчики!#REF!,3,0)</f>
        <v>#REF!</v>
      </c>
      <c r="F116225" s="3">
        <f t="shared" si="3630"/>
        <v>8</v>
      </c>
      <c r="G116225" s="44">
        <f t="shared" si="3631"/>
        <v>5</v>
      </c>
      <c r="H116225" s="44"/>
    </row>
    <row r="116226" spans="1:8" x14ac:dyDescent="0.25">
      <c r="A116226">
        <v>351193</v>
      </c>
      <c r="B116226" s="1">
        <v>44413.475106796112</v>
      </c>
      <c r="C116226">
        <v>103186</v>
      </c>
      <c r="D116226">
        <v>344690</v>
      </c>
      <c r="E116226" s="16" t="e">
        <f>VLOOKUP(C116226,Подписчики!#REF!,3,0)</f>
        <v>#REF!</v>
      </c>
      <c r="F116226" s="3">
        <f t="shared" si="3630"/>
        <v>8</v>
      </c>
      <c r="G116226" s="44">
        <f t="shared" si="3631"/>
        <v>5</v>
      </c>
      <c r="H116226" s="44"/>
    </row>
    <row r="116227" spans="1:8" x14ac:dyDescent="0.25">
      <c r="A116227">
        <v>351194</v>
      </c>
      <c r="B116227" s="1">
        <v>44413.478343042072</v>
      </c>
      <c r="C116227">
        <v>82528</v>
      </c>
      <c r="D116227">
        <v>76405</v>
      </c>
      <c r="E116227" s="16" t="e">
        <f>VLOOKUP(C116227,Подписчики!#REF!,3,0)</f>
        <v>#REF!</v>
      </c>
      <c r="F116227" s="3">
        <f t="shared" ref="F116227:F116290" si="3632">MONTH(B116227)</f>
        <v>8</v>
      </c>
      <c r="G116227" s="44">
        <f t="shared" ref="G116227:G116290" si="3633">WEEKDAY(B116227,1)</f>
        <v>5</v>
      </c>
      <c r="H116227" s="44"/>
    </row>
    <row r="116228" spans="1:8" x14ac:dyDescent="0.25">
      <c r="A116228">
        <v>351198</v>
      </c>
      <c r="B116228" s="1">
        <v>44413.481579288025</v>
      </c>
      <c r="C116228">
        <v>105806</v>
      </c>
      <c r="D116228">
        <v>411922</v>
      </c>
      <c r="E116228" s="16" t="e">
        <f>VLOOKUP(C116228,Подписчики!#REF!,3,0)</f>
        <v>#REF!</v>
      </c>
      <c r="F116228" s="3">
        <f t="shared" si="3632"/>
        <v>8</v>
      </c>
      <c r="G116228" s="44">
        <f t="shared" si="3633"/>
        <v>5</v>
      </c>
      <c r="H116228" s="44"/>
    </row>
    <row r="116229" spans="1:8" x14ac:dyDescent="0.25">
      <c r="A116229">
        <v>351203</v>
      </c>
      <c r="B116229" s="1">
        <v>44413.483601941749</v>
      </c>
      <c r="C116229">
        <v>159349</v>
      </c>
      <c r="D116229">
        <v>312954</v>
      </c>
      <c r="E116229" s="16" t="e">
        <f>VLOOKUP(C116229,Подписчики!#REF!,3,0)</f>
        <v>#REF!</v>
      </c>
      <c r="F116229" s="3">
        <f t="shared" si="3632"/>
        <v>8</v>
      </c>
      <c r="G116229" s="44">
        <f t="shared" si="3633"/>
        <v>5</v>
      </c>
      <c r="H116229" s="44"/>
    </row>
    <row r="116230" spans="1:8" x14ac:dyDescent="0.25">
      <c r="A116230">
        <v>351207</v>
      </c>
      <c r="B116230" s="1">
        <v>44413.485220064722</v>
      </c>
      <c r="C116230">
        <v>101973</v>
      </c>
      <c r="D116230">
        <v>62570</v>
      </c>
      <c r="E116230" s="16" t="e">
        <f>VLOOKUP(C116230,Подписчики!#REF!,3,0)</f>
        <v>#REF!</v>
      </c>
      <c r="F116230" s="3">
        <f t="shared" si="3632"/>
        <v>8</v>
      </c>
      <c r="G116230" s="44">
        <f t="shared" si="3633"/>
        <v>5</v>
      </c>
      <c r="H116230" s="44"/>
    </row>
    <row r="116231" spans="1:8" x14ac:dyDescent="0.25">
      <c r="A116231">
        <v>351208</v>
      </c>
      <c r="B116231" s="1">
        <v>44413.487999999998</v>
      </c>
      <c r="C116231">
        <v>21507</v>
      </c>
      <c r="D116231">
        <v>88863</v>
      </c>
      <c r="E116231" s="16" t="e">
        <f>VLOOKUP(C116231,Подписчики!#REF!,3,0)</f>
        <v>#REF!</v>
      </c>
      <c r="F116231" s="3">
        <f t="shared" si="3632"/>
        <v>8</v>
      </c>
      <c r="G116231" s="44">
        <f t="shared" si="3633"/>
        <v>5</v>
      </c>
      <c r="H116231" s="44"/>
    </row>
    <row r="116232" spans="1:8" x14ac:dyDescent="0.25">
      <c r="A116232">
        <v>351212</v>
      </c>
      <c r="B116232" s="1">
        <v>44413.490333333335</v>
      </c>
      <c r="C116232">
        <v>186859</v>
      </c>
      <c r="D116232">
        <v>142023</v>
      </c>
      <c r="E116232" s="16" t="e">
        <f>VLOOKUP(C116232,Подписчики!#REF!,3,0)</f>
        <v>#REF!</v>
      </c>
      <c r="F116232" s="3">
        <f t="shared" si="3632"/>
        <v>8</v>
      </c>
      <c r="G116232" s="44">
        <f t="shared" si="3633"/>
        <v>5</v>
      </c>
      <c r="H116232" s="44"/>
    </row>
    <row r="116233" spans="1:8" x14ac:dyDescent="0.25">
      <c r="A116233">
        <v>351213</v>
      </c>
      <c r="B116233" s="1">
        <v>44413.490883495149</v>
      </c>
      <c r="C116233">
        <v>319625</v>
      </c>
      <c r="D116233">
        <v>394819</v>
      </c>
      <c r="E116233" s="16" t="e">
        <f>VLOOKUP(C116233,Подписчики!#REF!,3,0)</f>
        <v>#REF!</v>
      </c>
      <c r="F116233" s="3">
        <f t="shared" si="3632"/>
        <v>8</v>
      </c>
      <c r="G116233" s="44">
        <f t="shared" si="3633"/>
        <v>5</v>
      </c>
      <c r="H116233" s="44"/>
    </row>
    <row r="116234" spans="1:8" x14ac:dyDescent="0.25">
      <c r="A116234">
        <v>351217</v>
      </c>
      <c r="B116234" s="1">
        <v>44413.491692556636</v>
      </c>
      <c r="C116234">
        <v>16907</v>
      </c>
      <c r="D116234">
        <v>364222</v>
      </c>
      <c r="E116234" s="16" t="e">
        <f>VLOOKUP(C116234,Подписчики!#REF!,3,0)</f>
        <v>#REF!</v>
      </c>
      <c r="F116234" s="3">
        <f t="shared" si="3632"/>
        <v>8</v>
      </c>
      <c r="G116234" s="44">
        <f t="shared" si="3633"/>
        <v>5</v>
      </c>
      <c r="H116234" s="44"/>
    </row>
    <row r="116235" spans="1:8" x14ac:dyDescent="0.25">
      <c r="A116235">
        <v>351220</v>
      </c>
      <c r="B116235" s="1">
        <v>44413.494524271839</v>
      </c>
      <c r="C116235">
        <v>15890</v>
      </c>
      <c r="D116235">
        <v>347393</v>
      </c>
      <c r="E116235" s="16" t="e">
        <f>VLOOKUP(C116235,Подписчики!#REF!,3,0)</f>
        <v>#REF!</v>
      </c>
      <c r="F116235" s="3">
        <f t="shared" si="3632"/>
        <v>8</v>
      </c>
      <c r="G116235" s="44">
        <f t="shared" si="3633"/>
        <v>5</v>
      </c>
      <c r="H116235" s="44"/>
    </row>
    <row r="116236" spans="1:8" x14ac:dyDescent="0.25">
      <c r="A116236">
        <v>351223</v>
      </c>
      <c r="B116236" s="1">
        <v>44413.494524271846</v>
      </c>
      <c r="C116236">
        <v>349319</v>
      </c>
      <c r="D116236">
        <v>220852</v>
      </c>
      <c r="E116236" s="16" t="e">
        <f>VLOOKUP(C116236,Подписчики!#REF!,3,0)</f>
        <v>#REF!</v>
      </c>
      <c r="F116236" s="3">
        <f t="shared" si="3632"/>
        <v>8</v>
      </c>
      <c r="G116236" s="44">
        <f t="shared" si="3633"/>
        <v>5</v>
      </c>
      <c r="H116236" s="44"/>
    </row>
    <row r="116237" spans="1:8" x14ac:dyDescent="0.25">
      <c r="A116237">
        <v>351225</v>
      </c>
      <c r="B116237" s="1">
        <v>44413.498974110036</v>
      </c>
      <c r="C116237">
        <v>90614</v>
      </c>
      <c r="D116237">
        <v>114865</v>
      </c>
      <c r="E116237" s="16" t="e">
        <f>VLOOKUP(C116237,Подписчики!#REF!,3,0)</f>
        <v>#REF!</v>
      </c>
      <c r="F116237" s="3">
        <f t="shared" si="3632"/>
        <v>8</v>
      </c>
      <c r="G116237" s="44">
        <f t="shared" si="3633"/>
        <v>5</v>
      </c>
      <c r="H116237" s="44"/>
    </row>
    <row r="116238" spans="1:8" x14ac:dyDescent="0.25">
      <c r="A116238">
        <v>351230</v>
      </c>
      <c r="B116238" s="1">
        <v>44413.502333333337</v>
      </c>
      <c r="C116238">
        <v>349018</v>
      </c>
      <c r="D116238">
        <v>258251</v>
      </c>
      <c r="E116238" s="16" t="e">
        <f>VLOOKUP(C116238,Подписчики!#REF!,3,0)</f>
        <v>#REF!</v>
      </c>
      <c r="F116238" s="3">
        <f t="shared" si="3632"/>
        <v>8</v>
      </c>
      <c r="G116238" s="44">
        <f t="shared" si="3633"/>
        <v>5</v>
      </c>
      <c r="H116238" s="44"/>
    </row>
    <row r="116239" spans="1:8" x14ac:dyDescent="0.25">
      <c r="A116239">
        <v>351234</v>
      </c>
      <c r="B116239" s="1">
        <v>44413.504233009706</v>
      </c>
      <c r="C116239">
        <v>61594</v>
      </c>
      <c r="D116239">
        <v>310369</v>
      </c>
      <c r="E116239" s="16" t="e">
        <f>VLOOKUP(C116239,Подписчики!#REF!,3,0)</f>
        <v>#REF!</v>
      </c>
      <c r="F116239" s="3">
        <f t="shared" si="3632"/>
        <v>8</v>
      </c>
      <c r="G116239" s="44">
        <f t="shared" si="3633"/>
        <v>5</v>
      </c>
      <c r="H116239" s="44"/>
    </row>
    <row r="116240" spans="1:8" x14ac:dyDescent="0.25">
      <c r="A116240">
        <v>351239</v>
      </c>
      <c r="B116240" s="1">
        <v>44413.504637540456</v>
      </c>
      <c r="C116240">
        <v>334163</v>
      </c>
      <c r="D116240">
        <v>118549</v>
      </c>
      <c r="E116240" s="16" t="e">
        <f>VLOOKUP(C116240,Подписчики!#REF!,3,0)</f>
        <v>#REF!</v>
      </c>
      <c r="F116240" s="3">
        <f t="shared" si="3632"/>
        <v>8</v>
      </c>
      <c r="G116240" s="44">
        <f t="shared" si="3633"/>
        <v>5</v>
      </c>
      <c r="H116240" s="44"/>
    </row>
    <row r="116241" spans="1:8" x14ac:dyDescent="0.25">
      <c r="A116241">
        <v>351244</v>
      </c>
      <c r="B116241" s="1">
        <v>44413.505666666664</v>
      </c>
      <c r="C116241">
        <v>162153</v>
      </c>
      <c r="D116241">
        <v>411922</v>
      </c>
      <c r="E116241" s="16" t="e">
        <f>VLOOKUP(C116241,Подписчики!#REF!,3,0)</f>
        <v>#REF!</v>
      </c>
      <c r="F116241" s="3">
        <f t="shared" si="3632"/>
        <v>8</v>
      </c>
      <c r="G116241" s="44">
        <f t="shared" si="3633"/>
        <v>5</v>
      </c>
      <c r="H116241" s="44"/>
    </row>
    <row r="116242" spans="1:8" x14ac:dyDescent="0.25">
      <c r="A116242">
        <v>351247</v>
      </c>
      <c r="B116242" s="1">
        <v>44413.506255663429</v>
      </c>
      <c r="C116242">
        <v>25800</v>
      </c>
      <c r="D116242">
        <v>327038</v>
      </c>
      <c r="E116242" s="16" t="e">
        <f>VLOOKUP(C116242,Подписчики!#REF!,3,0)</f>
        <v>#REF!</v>
      </c>
      <c r="F116242" s="3">
        <f t="shared" si="3632"/>
        <v>8</v>
      </c>
      <c r="G116242" s="44">
        <f t="shared" si="3633"/>
        <v>5</v>
      </c>
      <c r="H116242" s="44"/>
    </row>
    <row r="116243" spans="1:8" x14ac:dyDescent="0.25">
      <c r="A116243">
        <v>351249</v>
      </c>
      <c r="B116243" s="1">
        <v>44413.508278317153</v>
      </c>
      <c r="C116243">
        <v>60451</v>
      </c>
      <c r="D116243">
        <v>411922</v>
      </c>
      <c r="E116243" s="16" t="e">
        <f>VLOOKUP(C116243,Подписчики!#REF!,3,0)</f>
        <v>#REF!</v>
      </c>
      <c r="F116243" s="3">
        <f t="shared" si="3632"/>
        <v>8</v>
      </c>
      <c r="G116243" s="44">
        <f t="shared" si="3633"/>
        <v>5</v>
      </c>
      <c r="H116243" s="44"/>
    </row>
    <row r="116244" spans="1:8" x14ac:dyDescent="0.25">
      <c r="A116244">
        <v>351253</v>
      </c>
      <c r="B116244" s="1">
        <v>44413.510300970876</v>
      </c>
      <c r="C116244">
        <v>71621</v>
      </c>
      <c r="D116244">
        <v>29893</v>
      </c>
      <c r="E116244" s="16" t="e">
        <f>VLOOKUP(C116244,Подписчики!#REF!,3,0)</f>
        <v>#REF!</v>
      </c>
      <c r="F116244" s="3">
        <f t="shared" si="3632"/>
        <v>8</v>
      </c>
      <c r="G116244" s="44">
        <f t="shared" si="3633"/>
        <v>5</v>
      </c>
      <c r="H116244" s="44"/>
    </row>
    <row r="116245" spans="1:8" x14ac:dyDescent="0.25">
      <c r="A116245">
        <v>351255</v>
      </c>
      <c r="B116245" s="1">
        <v>44413.510300970876</v>
      </c>
      <c r="C116245">
        <v>227129</v>
      </c>
      <c r="D116245">
        <v>262430</v>
      </c>
      <c r="E116245" s="16" t="e">
        <f>VLOOKUP(C116245,Подписчики!#REF!,3,0)</f>
        <v>#REF!</v>
      </c>
      <c r="F116245" s="3">
        <f t="shared" si="3632"/>
        <v>8</v>
      </c>
      <c r="G116245" s="44">
        <f t="shared" si="3633"/>
        <v>5</v>
      </c>
      <c r="H116245" s="44"/>
    </row>
    <row r="116246" spans="1:8" x14ac:dyDescent="0.25">
      <c r="A116246">
        <v>351256</v>
      </c>
      <c r="B116246" s="1">
        <v>44413.513941747573</v>
      </c>
      <c r="C116246">
        <v>23818</v>
      </c>
      <c r="D116246">
        <v>54565</v>
      </c>
      <c r="E116246" s="16" t="e">
        <f>VLOOKUP(C116246,Подписчики!#REF!,3,0)</f>
        <v>#REF!</v>
      </c>
      <c r="F116246" s="3">
        <f t="shared" si="3632"/>
        <v>8</v>
      </c>
      <c r="G116246" s="44">
        <f t="shared" si="3633"/>
        <v>5</v>
      </c>
      <c r="H116246" s="44"/>
    </row>
    <row r="116247" spans="1:8" x14ac:dyDescent="0.25">
      <c r="A116247">
        <v>351261</v>
      </c>
      <c r="B116247" s="1">
        <v>44413.513941747573</v>
      </c>
      <c r="C116247">
        <v>294441</v>
      </c>
      <c r="D116247">
        <v>204218</v>
      </c>
      <c r="E116247" s="16" t="e">
        <f>VLOOKUP(C116247,Подписчики!#REF!,3,0)</f>
        <v>#REF!</v>
      </c>
      <c r="F116247" s="3">
        <f t="shared" si="3632"/>
        <v>8</v>
      </c>
      <c r="G116247" s="44">
        <f t="shared" si="3633"/>
        <v>5</v>
      </c>
      <c r="H116247" s="44"/>
    </row>
    <row r="116248" spans="1:8" x14ac:dyDescent="0.25">
      <c r="A116248">
        <v>351264</v>
      </c>
      <c r="B116248" s="1">
        <v>44413.514750809059</v>
      </c>
      <c r="C116248">
        <v>218095</v>
      </c>
      <c r="D116248">
        <v>397531</v>
      </c>
      <c r="E116248" s="16" t="e">
        <f>VLOOKUP(C116248,Подписчики!#REF!,3,0)</f>
        <v>#REF!</v>
      </c>
      <c r="F116248" s="3">
        <f t="shared" si="3632"/>
        <v>8</v>
      </c>
      <c r="G116248" s="44">
        <f t="shared" si="3633"/>
        <v>5</v>
      </c>
      <c r="H116248" s="44"/>
    </row>
    <row r="116249" spans="1:8" x14ac:dyDescent="0.25">
      <c r="A116249">
        <v>351265</v>
      </c>
      <c r="B116249" s="1">
        <v>44413.51515533981</v>
      </c>
      <c r="C116249">
        <v>7347</v>
      </c>
      <c r="D116249">
        <v>285680</v>
      </c>
      <c r="E116249" s="16" t="e">
        <f>VLOOKUP(C116249,Подписчики!#REF!,3,0)</f>
        <v>#REF!</v>
      </c>
      <c r="F116249" s="3">
        <f t="shared" si="3632"/>
        <v>8</v>
      </c>
      <c r="G116249" s="44">
        <f t="shared" si="3633"/>
        <v>5</v>
      </c>
      <c r="H116249" s="44"/>
    </row>
    <row r="116250" spans="1:8" x14ac:dyDescent="0.25">
      <c r="A116250">
        <v>351268</v>
      </c>
      <c r="B116250" s="1">
        <v>44413.51515533981</v>
      </c>
      <c r="C116250">
        <v>320599</v>
      </c>
      <c r="D116250">
        <v>217497</v>
      </c>
      <c r="E116250" s="16" t="e">
        <f>VLOOKUP(C116250,Подписчики!#REF!,3,0)</f>
        <v>#REF!</v>
      </c>
      <c r="F116250" s="3">
        <f t="shared" si="3632"/>
        <v>8</v>
      </c>
      <c r="G116250" s="44">
        <f t="shared" si="3633"/>
        <v>5</v>
      </c>
      <c r="H116250" s="44"/>
    </row>
    <row r="116251" spans="1:8" x14ac:dyDescent="0.25">
      <c r="A116251">
        <v>351269</v>
      </c>
      <c r="B116251" s="1">
        <v>44413.515559870546</v>
      </c>
      <c r="C116251">
        <v>188362</v>
      </c>
      <c r="D116251">
        <v>5151</v>
      </c>
      <c r="E116251" s="16" t="e">
        <f>VLOOKUP(C116251,Подписчики!#REF!,3,0)</f>
        <v>#REF!</v>
      </c>
      <c r="F116251" s="3">
        <f t="shared" si="3632"/>
        <v>8</v>
      </c>
      <c r="G116251" s="44">
        <f t="shared" si="3633"/>
        <v>5</v>
      </c>
      <c r="H116251" s="44"/>
    </row>
    <row r="116252" spans="1:8" x14ac:dyDescent="0.25">
      <c r="A116252">
        <v>351271</v>
      </c>
      <c r="B116252" s="1">
        <v>44413.515559870553</v>
      </c>
      <c r="C116252">
        <v>277879</v>
      </c>
      <c r="D116252">
        <v>250679</v>
      </c>
      <c r="E116252" s="16" t="e">
        <f>VLOOKUP(C116252,Подписчики!#REF!,3,0)</f>
        <v>#REF!</v>
      </c>
      <c r="F116252" s="3">
        <f t="shared" si="3632"/>
        <v>8</v>
      </c>
      <c r="G116252" s="44">
        <f t="shared" si="3633"/>
        <v>5</v>
      </c>
      <c r="H116252" s="44"/>
    </row>
    <row r="116253" spans="1:8" x14ac:dyDescent="0.25">
      <c r="A116253">
        <v>351273</v>
      </c>
      <c r="B116253" s="1">
        <v>44413.516773462783</v>
      </c>
      <c r="C116253">
        <v>199221</v>
      </c>
      <c r="D116253">
        <v>428166</v>
      </c>
      <c r="E116253" s="16" t="e">
        <f>VLOOKUP(C116253,Подписчики!#REF!,3,0)</f>
        <v>#REF!</v>
      </c>
      <c r="F116253" s="3">
        <f t="shared" si="3632"/>
        <v>8</v>
      </c>
      <c r="G116253" s="44">
        <f t="shared" si="3633"/>
        <v>5</v>
      </c>
      <c r="H116253" s="44"/>
    </row>
    <row r="116254" spans="1:8" x14ac:dyDescent="0.25">
      <c r="A116254">
        <v>351274</v>
      </c>
      <c r="B116254" s="1">
        <v>44413.519</v>
      </c>
      <c r="C116254">
        <v>4798</v>
      </c>
      <c r="D116254">
        <v>341081</v>
      </c>
      <c r="E116254" s="16" t="e">
        <f>VLOOKUP(C116254,Подписчики!#REF!,3,0)</f>
        <v>#REF!</v>
      </c>
      <c r="F116254" s="3">
        <f t="shared" si="3632"/>
        <v>8</v>
      </c>
      <c r="G116254" s="44">
        <f t="shared" si="3633"/>
        <v>5</v>
      </c>
      <c r="H116254" s="44"/>
    </row>
    <row r="116255" spans="1:8" x14ac:dyDescent="0.25">
      <c r="A116255">
        <v>351275</v>
      </c>
      <c r="B116255" s="1">
        <v>44413.51920064725</v>
      </c>
      <c r="C116255">
        <v>317407</v>
      </c>
      <c r="D116255">
        <v>4316</v>
      </c>
      <c r="E116255" s="16" t="e">
        <f>VLOOKUP(C116255,Подписчики!#REF!,3,0)</f>
        <v>#REF!</v>
      </c>
      <c r="F116255" s="3">
        <f t="shared" si="3632"/>
        <v>8</v>
      </c>
      <c r="G116255" s="44">
        <f t="shared" si="3633"/>
        <v>5</v>
      </c>
      <c r="H116255" s="44"/>
    </row>
    <row r="116256" spans="1:8" x14ac:dyDescent="0.25">
      <c r="A116256">
        <v>351278</v>
      </c>
      <c r="B116256" s="1">
        <v>44413.520818770223</v>
      </c>
      <c r="C116256">
        <v>30278</v>
      </c>
      <c r="D116256">
        <v>472712</v>
      </c>
      <c r="E116256" s="16" t="e">
        <f>VLOOKUP(C116256,Подписчики!#REF!,3,0)</f>
        <v>#REF!</v>
      </c>
      <c r="F116256" s="3">
        <f t="shared" si="3632"/>
        <v>8</v>
      </c>
      <c r="G116256" s="44">
        <f t="shared" si="3633"/>
        <v>5</v>
      </c>
      <c r="H116256" s="44"/>
    </row>
    <row r="116257" spans="1:8" x14ac:dyDescent="0.25">
      <c r="A116257">
        <v>351280</v>
      </c>
      <c r="B116257" s="1">
        <v>44413.523000000001</v>
      </c>
      <c r="C116257">
        <v>14906</v>
      </c>
      <c r="D116257">
        <v>182191</v>
      </c>
      <c r="E116257" s="16" t="e">
        <f>VLOOKUP(C116257,Подписчики!#REF!,3,0)</f>
        <v>#REF!</v>
      </c>
      <c r="F116257" s="3">
        <f t="shared" si="3632"/>
        <v>8</v>
      </c>
      <c r="G116257" s="44">
        <f t="shared" si="3633"/>
        <v>5</v>
      </c>
      <c r="H116257" s="44"/>
    </row>
    <row r="116258" spans="1:8" x14ac:dyDescent="0.25">
      <c r="A116258">
        <v>351284</v>
      </c>
      <c r="B116258" s="1">
        <v>44413.52324595469</v>
      </c>
      <c r="C116258">
        <v>228352</v>
      </c>
      <c r="D116258">
        <v>250679</v>
      </c>
      <c r="E116258" s="16" t="e">
        <f>VLOOKUP(C116258,Подписчики!#REF!,3,0)</f>
        <v>#REF!</v>
      </c>
      <c r="F116258" s="3">
        <f t="shared" si="3632"/>
        <v>8</v>
      </c>
      <c r="G116258" s="44">
        <f t="shared" si="3633"/>
        <v>5</v>
      </c>
      <c r="H116258" s="44"/>
    </row>
    <row r="116259" spans="1:8" x14ac:dyDescent="0.25">
      <c r="A116259">
        <v>351289</v>
      </c>
      <c r="B116259" s="1">
        <v>44413.523650485433</v>
      </c>
      <c r="C116259">
        <v>92679</v>
      </c>
      <c r="D116259">
        <v>208036</v>
      </c>
      <c r="E116259" s="16" t="e">
        <f>VLOOKUP(C116259,Подписчики!#REF!,3,0)</f>
        <v>#REF!</v>
      </c>
      <c r="F116259" s="3">
        <f t="shared" si="3632"/>
        <v>8</v>
      </c>
      <c r="G116259" s="44">
        <f t="shared" si="3633"/>
        <v>5</v>
      </c>
      <c r="H116259" s="44"/>
    </row>
    <row r="116260" spans="1:8" x14ac:dyDescent="0.25">
      <c r="A116260">
        <v>351291</v>
      </c>
      <c r="B116260" s="1">
        <v>44413.523666666668</v>
      </c>
      <c r="C116260">
        <v>60595</v>
      </c>
      <c r="D116260">
        <v>297948</v>
      </c>
      <c r="E116260" s="16" t="e">
        <f>VLOOKUP(C116260,Подписчики!#REF!,3,0)</f>
        <v>#REF!</v>
      </c>
      <c r="F116260" s="3">
        <f t="shared" si="3632"/>
        <v>8</v>
      </c>
      <c r="G116260" s="44">
        <f t="shared" si="3633"/>
        <v>5</v>
      </c>
      <c r="H116260" s="44"/>
    </row>
    <row r="116261" spans="1:8" x14ac:dyDescent="0.25">
      <c r="A116261">
        <v>351293</v>
      </c>
      <c r="B116261" s="1">
        <v>44413.526077669907</v>
      </c>
      <c r="C116261">
        <v>83537</v>
      </c>
      <c r="D116261">
        <v>394506</v>
      </c>
      <c r="E116261" s="16" t="e">
        <f>VLOOKUP(C116261,Подписчики!#REF!,3,0)</f>
        <v>#REF!</v>
      </c>
      <c r="F116261" s="3">
        <f t="shared" si="3632"/>
        <v>8</v>
      </c>
      <c r="G116261" s="44">
        <f t="shared" si="3633"/>
        <v>5</v>
      </c>
      <c r="H116261" s="44"/>
    </row>
    <row r="116262" spans="1:8" x14ac:dyDescent="0.25">
      <c r="A116262">
        <v>351294</v>
      </c>
      <c r="B116262" s="1">
        <v>44413.528100323623</v>
      </c>
      <c r="C116262">
        <v>148771</v>
      </c>
      <c r="D116262">
        <v>122982</v>
      </c>
      <c r="E116262" s="16" t="e">
        <f>VLOOKUP(C116262,Подписчики!#REF!,3,0)</f>
        <v>#REF!</v>
      </c>
      <c r="F116262" s="3">
        <f t="shared" si="3632"/>
        <v>8</v>
      </c>
      <c r="G116262" s="44">
        <f t="shared" si="3633"/>
        <v>5</v>
      </c>
      <c r="H116262" s="44"/>
    </row>
    <row r="116263" spans="1:8" x14ac:dyDescent="0.25">
      <c r="A116263">
        <v>351298</v>
      </c>
      <c r="B116263" s="1">
        <v>44413.528333333335</v>
      </c>
      <c r="C116263">
        <v>47075</v>
      </c>
      <c r="D116263">
        <v>158978</v>
      </c>
      <c r="E116263" s="16" t="e">
        <f>VLOOKUP(C116263,Подписчики!#REF!,3,0)</f>
        <v>#REF!</v>
      </c>
      <c r="F116263" s="3">
        <f t="shared" si="3632"/>
        <v>8</v>
      </c>
      <c r="G116263" s="44">
        <f t="shared" si="3633"/>
        <v>5</v>
      </c>
      <c r="H116263" s="44"/>
    </row>
    <row r="116264" spans="1:8" x14ac:dyDescent="0.25">
      <c r="A116264">
        <v>351301</v>
      </c>
      <c r="B116264" s="1">
        <v>44413.529313915853</v>
      </c>
      <c r="C116264">
        <v>263374</v>
      </c>
      <c r="D116264">
        <v>258219</v>
      </c>
      <c r="E116264" s="16" t="e">
        <f>VLOOKUP(C116264,Подписчики!#REF!,3,0)</f>
        <v>#REF!</v>
      </c>
      <c r="F116264" s="3">
        <f t="shared" si="3632"/>
        <v>8</v>
      </c>
      <c r="G116264" s="44">
        <f t="shared" si="3633"/>
        <v>5</v>
      </c>
      <c r="H116264" s="44"/>
    </row>
    <row r="116265" spans="1:8" x14ac:dyDescent="0.25">
      <c r="A116265">
        <v>351306</v>
      </c>
      <c r="B116265" s="1">
        <v>44413.533763754051</v>
      </c>
      <c r="C116265">
        <v>66285</v>
      </c>
      <c r="D116265">
        <v>251574</v>
      </c>
      <c r="E116265" s="16" t="e">
        <f>VLOOKUP(C116265,Подписчики!#REF!,3,0)</f>
        <v>#REF!</v>
      </c>
      <c r="F116265" s="3">
        <f t="shared" si="3632"/>
        <v>8</v>
      </c>
      <c r="G116265" s="44">
        <f t="shared" si="3633"/>
        <v>5</v>
      </c>
      <c r="H116265" s="44"/>
    </row>
    <row r="116266" spans="1:8" x14ac:dyDescent="0.25">
      <c r="A116266">
        <v>351310</v>
      </c>
      <c r="B116266" s="1">
        <v>44413.537404530747</v>
      </c>
      <c r="C116266">
        <v>190002</v>
      </c>
      <c r="D116266">
        <v>259049</v>
      </c>
      <c r="E116266" s="16" t="e">
        <f>VLOOKUP(C116266,Подписчики!#REF!,3,0)</f>
        <v>#REF!</v>
      </c>
      <c r="F116266" s="3">
        <f t="shared" si="3632"/>
        <v>8</v>
      </c>
      <c r="G116266" s="44">
        <f t="shared" si="3633"/>
        <v>5</v>
      </c>
      <c r="H116266" s="44"/>
    </row>
    <row r="116267" spans="1:8" x14ac:dyDescent="0.25">
      <c r="A116267">
        <v>351311</v>
      </c>
      <c r="B116267" s="1">
        <v>44413.53780906149</v>
      </c>
      <c r="C116267">
        <v>61245</v>
      </c>
      <c r="D116267">
        <v>411922</v>
      </c>
      <c r="E116267" s="16" t="e">
        <f>VLOOKUP(C116267,Подписчики!#REF!,3,0)</f>
        <v>#REF!</v>
      </c>
      <c r="F116267" s="3">
        <f t="shared" si="3632"/>
        <v>8</v>
      </c>
      <c r="G116267" s="44">
        <f t="shared" si="3633"/>
        <v>5</v>
      </c>
      <c r="H116267" s="44"/>
    </row>
    <row r="116268" spans="1:8" x14ac:dyDescent="0.25">
      <c r="A116268">
        <v>351313</v>
      </c>
      <c r="B116268" s="1">
        <v>44413.538213592234</v>
      </c>
      <c r="C116268">
        <v>42616</v>
      </c>
      <c r="D116268">
        <v>249070</v>
      </c>
      <c r="E116268" s="16" t="e">
        <f>VLOOKUP(C116268,Подписчики!#REF!,3,0)</f>
        <v>#REF!</v>
      </c>
      <c r="F116268" s="3">
        <f t="shared" si="3632"/>
        <v>8</v>
      </c>
      <c r="G116268" s="44">
        <f t="shared" si="3633"/>
        <v>5</v>
      </c>
      <c r="H116268" s="44"/>
    </row>
    <row r="116269" spans="1:8" x14ac:dyDescent="0.25">
      <c r="A116269">
        <v>351316</v>
      </c>
      <c r="B116269" s="1">
        <v>44413.539427184471</v>
      </c>
      <c r="C116269">
        <v>88919</v>
      </c>
      <c r="D116269">
        <v>517</v>
      </c>
      <c r="E116269" s="16" t="e">
        <f>VLOOKUP(C116269,Подписчики!#REF!,3,0)</f>
        <v>#REF!</v>
      </c>
      <c r="F116269" s="3">
        <f t="shared" si="3632"/>
        <v>8</v>
      </c>
      <c r="G116269" s="44">
        <f t="shared" si="3633"/>
        <v>5</v>
      </c>
      <c r="H116269" s="44"/>
    </row>
    <row r="116270" spans="1:8" x14ac:dyDescent="0.25">
      <c r="A116270">
        <v>351318</v>
      </c>
      <c r="B116270" s="1">
        <v>44413.539831715207</v>
      </c>
      <c r="C116270">
        <v>267261</v>
      </c>
      <c r="D116270">
        <v>137829</v>
      </c>
      <c r="E116270" s="16" t="e">
        <f>VLOOKUP(C116270,Подписчики!#REF!,3,0)</f>
        <v>#REF!</v>
      </c>
      <c r="F116270" s="3">
        <f t="shared" si="3632"/>
        <v>8</v>
      </c>
      <c r="G116270" s="44">
        <f t="shared" si="3633"/>
        <v>5</v>
      </c>
      <c r="H116270" s="44"/>
    </row>
    <row r="116271" spans="1:8" x14ac:dyDescent="0.25">
      <c r="A116271">
        <v>351319</v>
      </c>
      <c r="B116271" s="1">
        <v>44413.541045307444</v>
      </c>
      <c r="C116271">
        <v>191060</v>
      </c>
      <c r="D116271">
        <v>455878</v>
      </c>
      <c r="E116271" s="16" t="e">
        <f>VLOOKUP(C116271,Подписчики!#REF!,3,0)</f>
        <v>#REF!</v>
      </c>
      <c r="F116271" s="3">
        <f t="shared" si="3632"/>
        <v>8</v>
      </c>
      <c r="G116271" s="44">
        <f t="shared" si="3633"/>
        <v>5</v>
      </c>
      <c r="H116271" s="44"/>
    </row>
    <row r="116272" spans="1:8" x14ac:dyDescent="0.25">
      <c r="A116272">
        <v>351322</v>
      </c>
      <c r="B116272" s="1">
        <v>44413.543666666665</v>
      </c>
      <c r="C116272">
        <v>220899</v>
      </c>
      <c r="D116272">
        <v>351192</v>
      </c>
      <c r="E116272" s="16" t="e">
        <f>VLOOKUP(C116272,Подписчики!#REF!,3,0)</f>
        <v>#REF!</v>
      </c>
      <c r="F116272" s="3">
        <f t="shared" si="3632"/>
        <v>8</v>
      </c>
      <c r="G116272" s="44">
        <f t="shared" si="3633"/>
        <v>5</v>
      </c>
      <c r="H116272" s="44"/>
    </row>
    <row r="116273" spans="1:8" x14ac:dyDescent="0.25">
      <c r="A116273">
        <v>351325</v>
      </c>
      <c r="B116273" s="1">
        <v>44413.544999999998</v>
      </c>
      <c r="C116273">
        <v>107970</v>
      </c>
      <c r="D116273">
        <v>250679</v>
      </c>
      <c r="E116273" s="16" t="e">
        <f>VLOOKUP(C116273,Подписчики!#REF!,3,0)</f>
        <v>#REF!</v>
      </c>
      <c r="F116273" s="3">
        <f t="shared" si="3632"/>
        <v>8</v>
      </c>
      <c r="G116273" s="44">
        <f t="shared" si="3633"/>
        <v>5</v>
      </c>
      <c r="H116273" s="44"/>
    </row>
    <row r="116274" spans="1:8" x14ac:dyDescent="0.25">
      <c r="A116274">
        <v>351330</v>
      </c>
      <c r="B116274" s="1">
        <v>44413.546708737864</v>
      </c>
      <c r="C116274">
        <v>240524</v>
      </c>
      <c r="D116274">
        <v>84062</v>
      </c>
      <c r="E116274" s="16" t="e">
        <f>VLOOKUP(C116274,Подписчики!#REF!,3,0)</f>
        <v>#REF!</v>
      </c>
      <c r="F116274" s="3">
        <f t="shared" si="3632"/>
        <v>8</v>
      </c>
      <c r="G116274" s="44">
        <f t="shared" si="3633"/>
        <v>5</v>
      </c>
      <c r="H116274" s="44"/>
    </row>
    <row r="116275" spans="1:8" x14ac:dyDescent="0.25">
      <c r="A116275">
        <v>351333</v>
      </c>
      <c r="B116275" s="1">
        <v>44413.547922330094</v>
      </c>
      <c r="C116275">
        <v>244373</v>
      </c>
      <c r="D116275">
        <v>158978</v>
      </c>
      <c r="E116275" s="16" t="e">
        <f>VLOOKUP(C116275,Подписчики!#REF!,3,0)</f>
        <v>#REF!</v>
      </c>
      <c r="F116275" s="3">
        <f t="shared" si="3632"/>
        <v>8</v>
      </c>
      <c r="G116275" s="44">
        <f t="shared" si="3633"/>
        <v>5</v>
      </c>
      <c r="H116275" s="44"/>
    </row>
    <row r="116276" spans="1:8" x14ac:dyDescent="0.25">
      <c r="A116276">
        <v>351336</v>
      </c>
      <c r="B116276" s="1">
        <v>44413.548731391587</v>
      </c>
      <c r="C116276">
        <v>131723</v>
      </c>
      <c r="D116276">
        <v>111368</v>
      </c>
      <c r="E116276" s="16" t="e">
        <f>VLOOKUP(C116276,Подписчики!#REF!,3,0)</f>
        <v>#REF!</v>
      </c>
      <c r="F116276" s="3">
        <f t="shared" si="3632"/>
        <v>8</v>
      </c>
      <c r="G116276" s="44">
        <f t="shared" si="3633"/>
        <v>5</v>
      </c>
      <c r="H116276" s="44"/>
    </row>
    <row r="116277" spans="1:8" x14ac:dyDescent="0.25">
      <c r="A116277">
        <v>351337</v>
      </c>
      <c r="B116277" s="1">
        <v>44413.549540453074</v>
      </c>
      <c r="C116277">
        <v>164238</v>
      </c>
      <c r="D116277">
        <v>463334</v>
      </c>
      <c r="E116277" s="16" t="e">
        <f>VLOOKUP(C116277,Подписчики!#REF!,3,0)</f>
        <v>#REF!</v>
      </c>
      <c r="F116277" s="3">
        <f t="shared" si="3632"/>
        <v>8</v>
      </c>
      <c r="G116277" s="44">
        <f t="shared" si="3633"/>
        <v>5</v>
      </c>
      <c r="H116277" s="44"/>
    </row>
    <row r="116278" spans="1:8" x14ac:dyDescent="0.25">
      <c r="A116278">
        <v>351338</v>
      </c>
      <c r="B116278" s="1">
        <v>44413.550754045311</v>
      </c>
      <c r="C116278">
        <v>330255</v>
      </c>
      <c r="D116278">
        <v>244574</v>
      </c>
      <c r="E116278" s="16" t="e">
        <f>VLOOKUP(C116278,Подписчики!#REF!,3,0)</f>
        <v>#REF!</v>
      </c>
      <c r="F116278" s="3">
        <f t="shared" si="3632"/>
        <v>8</v>
      </c>
      <c r="G116278" s="44">
        <f t="shared" si="3633"/>
        <v>5</v>
      </c>
      <c r="H116278" s="44"/>
    </row>
    <row r="116279" spans="1:8" x14ac:dyDescent="0.25">
      <c r="A116279">
        <v>351342</v>
      </c>
      <c r="B116279" s="1">
        <v>44413.551158576047</v>
      </c>
      <c r="C116279">
        <v>212639</v>
      </c>
      <c r="D116279">
        <v>21407</v>
      </c>
      <c r="E116279" s="16" t="e">
        <f>VLOOKUP(C116279,Подписчики!#REF!,3,0)</f>
        <v>#REF!</v>
      </c>
      <c r="F116279" s="3">
        <f t="shared" si="3632"/>
        <v>8</v>
      </c>
      <c r="G116279" s="44">
        <f t="shared" si="3633"/>
        <v>5</v>
      </c>
      <c r="H116279" s="44"/>
    </row>
    <row r="116280" spans="1:8" x14ac:dyDescent="0.25">
      <c r="A116280">
        <v>351345</v>
      </c>
      <c r="B116280" s="1">
        <v>44413.551666666666</v>
      </c>
      <c r="C116280">
        <v>223999</v>
      </c>
      <c r="D116280">
        <v>19525</v>
      </c>
      <c r="E116280" s="16" t="e">
        <f>VLOOKUP(C116280,Подписчики!#REF!,3,0)</f>
        <v>#REF!</v>
      </c>
      <c r="F116280" s="3">
        <f t="shared" si="3632"/>
        <v>8</v>
      </c>
      <c r="G116280" s="44">
        <f t="shared" si="3633"/>
        <v>5</v>
      </c>
      <c r="H116280" s="44"/>
    </row>
    <row r="116281" spans="1:8" x14ac:dyDescent="0.25">
      <c r="A116281">
        <v>351349</v>
      </c>
      <c r="B116281" s="1">
        <v>44413.551967637541</v>
      </c>
      <c r="C116281">
        <v>319172</v>
      </c>
      <c r="D116281">
        <v>339039</v>
      </c>
      <c r="E116281" s="16" t="e">
        <f>VLOOKUP(C116281,Подписчики!#REF!,3,0)</f>
        <v>#REF!</v>
      </c>
      <c r="F116281" s="3">
        <f t="shared" si="3632"/>
        <v>8</v>
      </c>
      <c r="G116281" s="44">
        <f t="shared" si="3633"/>
        <v>5</v>
      </c>
      <c r="H116281" s="44"/>
    </row>
    <row r="116282" spans="1:8" x14ac:dyDescent="0.25">
      <c r="A116282">
        <v>351350</v>
      </c>
      <c r="B116282" s="1">
        <v>44413.552776699027</v>
      </c>
      <c r="C116282">
        <v>62075</v>
      </c>
      <c r="D116282">
        <v>204394</v>
      </c>
      <c r="E116282" s="16" t="e">
        <f>VLOOKUP(C116282,Подписчики!#REF!,3,0)</f>
        <v>#REF!</v>
      </c>
      <c r="F116282" s="3">
        <f t="shared" si="3632"/>
        <v>8</v>
      </c>
      <c r="G116282" s="44">
        <f t="shared" si="3633"/>
        <v>5</v>
      </c>
      <c r="H116282" s="44"/>
    </row>
    <row r="116283" spans="1:8" x14ac:dyDescent="0.25">
      <c r="A116283">
        <v>351353</v>
      </c>
      <c r="B116283" s="1">
        <v>44413.553990291264</v>
      </c>
      <c r="C116283">
        <v>306416</v>
      </c>
      <c r="D116283">
        <v>250679</v>
      </c>
      <c r="E116283" s="16" t="e">
        <f>VLOOKUP(C116283,Подписчики!#REF!,3,0)</f>
        <v>#REF!</v>
      </c>
      <c r="F116283" s="3">
        <f t="shared" si="3632"/>
        <v>8</v>
      </c>
      <c r="G116283" s="44">
        <f t="shared" si="3633"/>
        <v>5</v>
      </c>
      <c r="H116283" s="44"/>
    </row>
    <row r="116284" spans="1:8" x14ac:dyDescent="0.25">
      <c r="A116284">
        <v>351354</v>
      </c>
      <c r="B116284" s="1">
        <v>44413.554799352751</v>
      </c>
      <c r="C116284">
        <v>120831</v>
      </c>
      <c r="D116284">
        <v>62068</v>
      </c>
      <c r="E116284" s="16" t="e">
        <f>VLOOKUP(C116284,Подписчики!#REF!,3,0)</f>
        <v>#REF!</v>
      </c>
      <c r="F116284" s="3">
        <f t="shared" si="3632"/>
        <v>8</v>
      </c>
      <c r="G116284" s="44">
        <f t="shared" si="3633"/>
        <v>5</v>
      </c>
      <c r="H116284" s="44"/>
    </row>
    <row r="116285" spans="1:8" x14ac:dyDescent="0.25">
      <c r="A116285">
        <v>351359</v>
      </c>
      <c r="B116285" s="1">
        <v>44413.555608414237</v>
      </c>
      <c r="C116285">
        <v>24265</v>
      </c>
      <c r="D116285">
        <v>274147</v>
      </c>
      <c r="E116285" s="16" t="e">
        <f>VLOOKUP(C116285,Подписчики!#REF!,3,0)</f>
        <v>#REF!</v>
      </c>
      <c r="F116285" s="3">
        <f t="shared" si="3632"/>
        <v>8</v>
      </c>
      <c r="G116285" s="44">
        <f t="shared" si="3633"/>
        <v>5</v>
      </c>
      <c r="H116285" s="44"/>
    </row>
    <row r="116286" spans="1:8" x14ac:dyDescent="0.25">
      <c r="A116286">
        <v>351362</v>
      </c>
      <c r="B116286" s="1">
        <v>44413.557226537218</v>
      </c>
      <c r="C116286">
        <v>343175</v>
      </c>
      <c r="D116286">
        <v>411922</v>
      </c>
      <c r="E116286" s="16" t="e">
        <f>VLOOKUP(C116286,Подписчики!#REF!,3,0)</f>
        <v>#REF!</v>
      </c>
      <c r="F116286" s="3">
        <f t="shared" si="3632"/>
        <v>8</v>
      </c>
      <c r="G116286" s="44">
        <f t="shared" si="3633"/>
        <v>5</v>
      </c>
      <c r="H116286" s="44"/>
    </row>
    <row r="116287" spans="1:8" x14ac:dyDescent="0.25">
      <c r="A116287">
        <v>351365</v>
      </c>
      <c r="B116287" s="1">
        <v>44413.557999999997</v>
      </c>
      <c r="C116287">
        <v>67063</v>
      </c>
      <c r="D116287">
        <v>162482</v>
      </c>
      <c r="E116287" s="16" t="e">
        <f>VLOOKUP(C116287,Подписчики!#REF!,3,0)</f>
        <v>#REF!</v>
      </c>
      <c r="F116287" s="3">
        <f t="shared" si="3632"/>
        <v>8</v>
      </c>
      <c r="G116287" s="44">
        <f t="shared" si="3633"/>
        <v>5</v>
      </c>
      <c r="H116287" s="44"/>
    </row>
    <row r="116288" spans="1:8" x14ac:dyDescent="0.25">
      <c r="A116288">
        <v>351368</v>
      </c>
      <c r="B116288" s="1">
        <v>44413.558333333334</v>
      </c>
      <c r="C116288">
        <v>266545</v>
      </c>
      <c r="D116288">
        <v>104958</v>
      </c>
      <c r="E116288" s="16" t="e">
        <f>VLOOKUP(C116288,Подписчики!#REF!,3,0)</f>
        <v>#REF!</v>
      </c>
      <c r="F116288" s="3">
        <f t="shared" si="3632"/>
        <v>8</v>
      </c>
      <c r="G116288" s="44">
        <f t="shared" si="3633"/>
        <v>5</v>
      </c>
      <c r="H116288" s="44"/>
    </row>
    <row r="116289" spans="1:8" x14ac:dyDescent="0.25">
      <c r="A116289">
        <v>351371</v>
      </c>
      <c r="B116289" s="1">
        <v>44413.560058252428</v>
      </c>
      <c r="C116289">
        <v>130315</v>
      </c>
      <c r="D116289">
        <v>401945</v>
      </c>
      <c r="E116289" s="16" t="e">
        <f>VLOOKUP(C116289,Подписчики!#REF!,3,0)</f>
        <v>#REF!</v>
      </c>
      <c r="F116289" s="3">
        <f t="shared" si="3632"/>
        <v>8</v>
      </c>
      <c r="G116289" s="44">
        <f t="shared" si="3633"/>
        <v>5</v>
      </c>
      <c r="H116289" s="44"/>
    </row>
    <row r="116290" spans="1:8" x14ac:dyDescent="0.25">
      <c r="A116290">
        <v>351372</v>
      </c>
      <c r="B116290" s="1">
        <v>44413.560333333335</v>
      </c>
      <c r="C116290">
        <v>75972</v>
      </c>
      <c r="D116290">
        <v>59082</v>
      </c>
      <c r="E116290" s="16" t="e">
        <f>VLOOKUP(C116290,Подписчики!#REF!,3,0)</f>
        <v>#REF!</v>
      </c>
      <c r="F116290" s="3">
        <f t="shared" si="3632"/>
        <v>8</v>
      </c>
      <c r="G116290" s="44">
        <f t="shared" si="3633"/>
        <v>5</v>
      </c>
      <c r="H116290" s="44"/>
    </row>
    <row r="116291" spans="1:8" x14ac:dyDescent="0.25">
      <c r="A116291">
        <v>351374</v>
      </c>
      <c r="B116291" s="1">
        <v>44413.560462783171</v>
      </c>
      <c r="C116291">
        <v>98102</v>
      </c>
      <c r="D116291">
        <v>428041</v>
      </c>
      <c r="E116291" s="16" t="e">
        <f>VLOOKUP(C116291,Подписчики!#REF!,3,0)</f>
        <v>#REF!</v>
      </c>
      <c r="F116291" s="3">
        <f t="shared" ref="F116291:F116354" si="3634">MONTH(B116291)</f>
        <v>8</v>
      </c>
      <c r="G116291" s="44">
        <f t="shared" ref="G116291:G116354" si="3635">WEEKDAY(B116291,1)</f>
        <v>5</v>
      </c>
      <c r="H116291" s="44"/>
    </row>
    <row r="116292" spans="1:8" x14ac:dyDescent="0.25">
      <c r="A116292">
        <v>351375</v>
      </c>
      <c r="B116292" s="1">
        <v>44413.560867313914</v>
      </c>
      <c r="C116292">
        <v>18313</v>
      </c>
      <c r="D116292">
        <v>10148</v>
      </c>
      <c r="E116292" s="16" t="e">
        <f>VLOOKUP(C116292,Подписчики!#REF!,3,0)</f>
        <v>#REF!</v>
      </c>
      <c r="F116292" s="3">
        <f t="shared" si="3634"/>
        <v>8</v>
      </c>
      <c r="G116292" s="44">
        <f t="shared" si="3635"/>
        <v>5</v>
      </c>
      <c r="H116292" s="44"/>
    </row>
    <row r="116293" spans="1:8" x14ac:dyDescent="0.25">
      <c r="A116293">
        <v>351376</v>
      </c>
      <c r="B116293" s="1">
        <v>44413.561999999998</v>
      </c>
      <c r="C116293">
        <v>67361</v>
      </c>
      <c r="D116293">
        <v>202914</v>
      </c>
      <c r="E116293" s="16" t="e">
        <f>VLOOKUP(C116293,Подписчики!#REF!,3,0)</f>
        <v>#REF!</v>
      </c>
      <c r="F116293" s="3">
        <f t="shared" si="3634"/>
        <v>8</v>
      </c>
      <c r="G116293" s="44">
        <f t="shared" si="3635"/>
        <v>5</v>
      </c>
      <c r="H116293" s="44"/>
    </row>
    <row r="116294" spans="1:8" x14ac:dyDescent="0.25">
      <c r="A116294">
        <v>351377</v>
      </c>
      <c r="B116294" s="1">
        <v>44413.562889967638</v>
      </c>
      <c r="C116294">
        <v>14537</v>
      </c>
      <c r="D116294">
        <v>411922</v>
      </c>
      <c r="E116294" s="16" t="e">
        <f>VLOOKUP(C116294,Подписчики!#REF!,3,0)</f>
        <v>#REF!</v>
      </c>
      <c r="F116294" s="3">
        <f t="shared" si="3634"/>
        <v>8</v>
      </c>
      <c r="G116294" s="44">
        <f t="shared" si="3635"/>
        <v>5</v>
      </c>
      <c r="H116294" s="44"/>
    </row>
    <row r="116295" spans="1:8" x14ac:dyDescent="0.25">
      <c r="A116295">
        <v>351379</v>
      </c>
      <c r="B116295" s="1">
        <v>44413.562889967638</v>
      </c>
      <c r="C116295">
        <v>218463</v>
      </c>
      <c r="D116295">
        <v>60239</v>
      </c>
      <c r="E116295" s="16" t="e">
        <f>VLOOKUP(C116295,Подписчики!#REF!,3,0)</f>
        <v>#REF!</v>
      </c>
      <c r="F116295" s="3">
        <f t="shared" si="3634"/>
        <v>8</v>
      </c>
      <c r="G116295" s="44">
        <f t="shared" si="3635"/>
        <v>5</v>
      </c>
      <c r="H116295" s="44"/>
    </row>
    <row r="116296" spans="1:8" x14ac:dyDescent="0.25">
      <c r="A116296">
        <v>351381</v>
      </c>
      <c r="B116296" s="1">
        <v>44413.563294498381</v>
      </c>
      <c r="C116296">
        <v>17741</v>
      </c>
      <c r="D116296">
        <v>318588</v>
      </c>
      <c r="E116296" s="16" t="e">
        <f>VLOOKUP(C116296,Подписчики!#REF!,3,0)</f>
        <v>#REF!</v>
      </c>
      <c r="F116296" s="3">
        <f t="shared" si="3634"/>
        <v>8</v>
      </c>
      <c r="G116296" s="44">
        <f t="shared" si="3635"/>
        <v>5</v>
      </c>
      <c r="H116296" s="44"/>
    </row>
    <row r="116297" spans="1:8" x14ac:dyDescent="0.25">
      <c r="A116297">
        <v>351384</v>
      </c>
      <c r="B116297" s="1">
        <v>44413.564508090618</v>
      </c>
      <c r="C116297">
        <v>198301</v>
      </c>
      <c r="D116297">
        <v>470762</v>
      </c>
      <c r="E116297" s="16" t="e">
        <f>VLOOKUP(C116297,Подписчики!#REF!,3,0)</f>
        <v>#REF!</v>
      </c>
      <c r="F116297" s="3">
        <f t="shared" si="3634"/>
        <v>8</v>
      </c>
      <c r="G116297" s="44">
        <f t="shared" si="3635"/>
        <v>5</v>
      </c>
      <c r="H116297" s="44"/>
    </row>
    <row r="116298" spans="1:8" x14ac:dyDescent="0.25">
      <c r="A116298">
        <v>351386</v>
      </c>
      <c r="B116298" s="1">
        <v>44413.565721682848</v>
      </c>
      <c r="C116298">
        <v>206558</v>
      </c>
      <c r="D116298">
        <v>112334</v>
      </c>
      <c r="E116298" s="16" t="e">
        <f>VLOOKUP(C116298,Подписчики!#REF!,3,0)</f>
        <v>#REF!</v>
      </c>
      <c r="F116298" s="3">
        <f t="shared" si="3634"/>
        <v>8</v>
      </c>
      <c r="G116298" s="44">
        <f t="shared" si="3635"/>
        <v>5</v>
      </c>
      <c r="H116298" s="44"/>
    </row>
    <row r="116299" spans="1:8" x14ac:dyDescent="0.25">
      <c r="A116299">
        <v>351388</v>
      </c>
      <c r="B116299" s="1">
        <v>44413.566126213591</v>
      </c>
      <c r="C116299">
        <v>7696</v>
      </c>
      <c r="D116299">
        <v>288529</v>
      </c>
      <c r="E116299" s="16" t="e">
        <f>VLOOKUP(C116299,Подписчики!#REF!,3,0)</f>
        <v>#REF!</v>
      </c>
      <c r="F116299" s="3">
        <f t="shared" si="3634"/>
        <v>8</v>
      </c>
      <c r="G116299" s="44">
        <f t="shared" si="3635"/>
        <v>5</v>
      </c>
      <c r="H116299" s="44"/>
    </row>
    <row r="116300" spans="1:8" x14ac:dyDescent="0.25">
      <c r="A116300">
        <v>351391</v>
      </c>
      <c r="B116300" s="1">
        <v>44413.566935275085</v>
      </c>
      <c r="C116300">
        <v>20621</v>
      </c>
      <c r="D116300">
        <v>191645</v>
      </c>
      <c r="E116300" s="16" t="e">
        <f>VLOOKUP(C116300,Подписчики!#REF!,3,0)</f>
        <v>#REF!</v>
      </c>
      <c r="F116300" s="3">
        <f t="shared" si="3634"/>
        <v>8</v>
      </c>
      <c r="G116300" s="44">
        <f t="shared" si="3635"/>
        <v>5</v>
      </c>
      <c r="H116300" s="44"/>
    </row>
    <row r="116301" spans="1:8" x14ac:dyDescent="0.25">
      <c r="A116301">
        <v>351395</v>
      </c>
      <c r="B116301" s="1">
        <v>44413.567744336571</v>
      </c>
      <c r="C116301">
        <v>57450</v>
      </c>
      <c r="D116301">
        <v>191893</v>
      </c>
      <c r="E116301" s="16" t="e">
        <f>VLOOKUP(C116301,Подписчики!#REF!,3,0)</f>
        <v>#REF!</v>
      </c>
      <c r="F116301" s="3">
        <f t="shared" si="3634"/>
        <v>8</v>
      </c>
      <c r="G116301" s="44">
        <f t="shared" si="3635"/>
        <v>5</v>
      </c>
      <c r="H116301" s="44"/>
    </row>
    <row r="116302" spans="1:8" x14ac:dyDescent="0.25">
      <c r="A116302">
        <v>351398</v>
      </c>
      <c r="B116302" s="1">
        <v>44413.567744336571</v>
      </c>
      <c r="C116302">
        <v>154630</v>
      </c>
      <c r="D116302">
        <v>402459</v>
      </c>
      <c r="E116302" s="16" t="e">
        <f>VLOOKUP(C116302,Подписчики!#REF!,3,0)</f>
        <v>#REF!</v>
      </c>
      <c r="F116302" s="3">
        <f t="shared" si="3634"/>
        <v>8</v>
      </c>
      <c r="G116302" s="44">
        <f t="shared" si="3635"/>
        <v>5</v>
      </c>
      <c r="H116302" s="44"/>
    </row>
    <row r="116303" spans="1:8" x14ac:dyDescent="0.25">
      <c r="A116303">
        <v>351400</v>
      </c>
      <c r="B116303" s="1">
        <v>44413.569333333333</v>
      </c>
      <c r="C116303">
        <v>324883</v>
      </c>
      <c r="D116303">
        <v>347393</v>
      </c>
      <c r="E116303" s="16" t="e">
        <f>VLOOKUP(C116303,Подписчики!#REF!,3,0)</f>
        <v>#REF!</v>
      </c>
      <c r="F116303" s="3">
        <f t="shared" si="3634"/>
        <v>8</v>
      </c>
      <c r="G116303" s="44">
        <f t="shared" si="3635"/>
        <v>5</v>
      </c>
      <c r="H116303" s="44"/>
    </row>
    <row r="116304" spans="1:8" x14ac:dyDescent="0.25">
      <c r="A116304">
        <v>351403</v>
      </c>
      <c r="B116304" s="1">
        <v>44413.570576051774</v>
      </c>
      <c r="C116304">
        <v>191950</v>
      </c>
      <c r="D116304">
        <v>224760</v>
      </c>
      <c r="E116304" s="16" t="e">
        <f>VLOOKUP(C116304,Подписчики!#REF!,3,0)</f>
        <v>#REF!</v>
      </c>
      <c r="F116304" s="3">
        <f t="shared" si="3634"/>
        <v>8</v>
      </c>
      <c r="G116304" s="44">
        <f t="shared" si="3635"/>
        <v>5</v>
      </c>
      <c r="H116304" s="44"/>
    </row>
    <row r="116305" spans="1:8" x14ac:dyDescent="0.25">
      <c r="A116305">
        <v>351404</v>
      </c>
      <c r="B116305" s="1">
        <v>44413.570576051774</v>
      </c>
      <c r="C116305">
        <v>211726</v>
      </c>
      <c r="D116305">
        <v>341025</v>
      </c>
      <c r="E116305" s="16" t="e">
        <f>VLOOKUP(C116305,Подписчики!#REF!,3,0)</f>
        <v>#REF!</v>
      </c>
      <c r="F116305" s="3">
        <f t="shared" si="3634"/>
        <v>8</v>
      </c>
      <c r="G116305" s="44">
        <f t="shared" si="3635"/>
        <v>5</v>
      </c>
      <c r="H116305" s="44"/>
    </row>
    <row r="116306" spans="1:8" x14ac:dyDescent="0.25">
      <c r="A116306">
        <v>351407</v>
      </c>
      <c r="B116306" s="1">
        <v>44413.571385113268</v>
      </c>
      <c r="C116306">
        <v>124118</v>
      </c>
      <c r="D116306">
        <v>38593</v>
      </c>
      <c r="E116306" s="16" t="e">
        <f>VLOOKUP(C116306,Подписчики!#REF!,3,0)</f>
        <v>#REF!</v>
      </c>
      <c r="F116306" s="3">
        <f t="shared" si="3634"/>
        <v>8</v>
      </c>
      <c r="G116306" s="44">
        <f t="shared" si="3635"/>
        <v>5</v>
      </c>
      <c r="H116306" s="44"/>
    </row>
    <row r="116307" spans="1:8" x14ac:dyDescent="0.25">
      <c r="A116307">
        <v>351409</v>
      </c>
      <c r="B116307" s="1">
        <v>44413.572194174754</v>
      </c>
      <c r="C116307">
        <v>21730</v>
      </c>
      <c r="D116307">
        <v>250679</v>
      </c>
      <c r="E116307" s="16" t="e">
        <f>VLOOKUP(C116307,Подписчики!#REF!,3,0)</f>
        <v>#REF!</v>
      </c>
      <c r="F116307" s="3">
        <f t="shared" si="3634"/>
        <v>8</v>
      </c>
      <c r="G116307" s="44">
        <f t="shared" si="3635"/>
        <v>5</v>
      </c>
      <c r="H116307" s="44"/>
    </row>
    <row r="116308" spans="1:8" x14ac:dyDescent="0.25">
      <c r="A116308">
        <v>351412</v>
      </c>
      <c r="B116308" s="1">
        <v>44413.572194174754</v>
      </c>
      <c r="C116308">
        <v>292652</v>
      </c>
      <c r="D116308">
        <v>387595</v>
      </c>
      <c r="E116308" s="16" t="e">
        <f>VLOOKUP(C116308,Подписчики!#REF!,3,0)</f>
        <v>#REF!</v>
      </c>
      <c r="F116308" s="3">
        <f t="shared" si="3634"/>
        <v>8</v>
      </c>
      <c r="G116308" s="44">
        <f t="shared" si="3635"/>
        <v>5</v>
      </c>
      <c r="H116308" s="44"/>
    </row>
    <row r="116309" spans="1:8" x14ac:dyDescent="0.25">
      <c r="A116309">
        <v>351416</v>
      </c>
      <c r="B116309" s="1">
        <v>44413.572194174754</v>
      </c>
      <c r="C116309">
        <v>305319</v>
      </c>
      <c r="D116309">
        <v>250679</v>
      </c>
      <c r="E116309" s="16" t="e">
        <f>VLOOKUP(C116309,Подписчики!#REF!,3,0)</f>
        <v>#REF!</v>
      </c>
      <c r="F116309" s="3">
        <f t="shared" si="3634"/>
        <v>8</v>
      </c>
      <c r="G116309" s="44">
        <f t="shared" si="3635"/>
        <v>5</v>
      </c>
      <c r="H116309" s="44"/>
    </row>
    <row r="116310" spans="1:8" x14ac:dyDescent="0.25">
      <c r="A116310">
        <v>351417</v>
      </c>
      <c r="B116310" s="1">
        <v>44413.572598705505</v>
      </c>
      <c r="C116310">
        <v>308496</v>
      </c>
      <c r="D116310">
        <v>404226</v>
      </c>
      <c r="E116310" s="16" t="e">
        <f>VLOOKUP(C116310,Подписчики!#REF!,3,0)</f>
        <v>#REF!</v>
      </c>
      <c r="F116310" s="3">
        <f t="shared" si="3634"/>
        <v>8</v>
      </c>
      <c r="G116310" s="44">
        <f t="shared" si="3635"/>
        <v>5</v>
      </c>
      <c r="H116310" s="44"/>
    </row>
    <row r="116311" spans="1:8" x14ac:dyDescent="0.25">
      <c r="A116311">
        <v>351421</v>
      </c>
      <c r="B116311" s="1">
        <v>44413.573407766991</v>
      </c>
      <c r="C116311">
        <v>103619</v>
      </c>
      <c r="D116311">
        <v>439981</v>
      </c>
      <c r="E116311" s="16" t="e">
        <f>VLOOKUP(C116311,Подписчики!#REF!,3,0)</f>
        <v>#REF!</v>
      </c>
      <c r="F116311" s="3">
        <f t="shared" si="3634"/>
        <v>8</v>
      </c>
      <c r="G116311" s="44">
        <f t="shared" si="3635"/>
        <v>5</v>
      </c>
      <c r="H116311" s="44"/>
    </row>
    <row r="116312" spans="1:8" x14ac:dyDescent="0.25">
      <c r="A116312">
        <v>351425</v>
      </c>
      <c r="B116312" s="1">
        <v>44413.573407766991</v>
      </c>
      <c r="C116312">
        <v>252028</v>
      </c>
      <c r="D116312">
        <v>288567</v>
      </c>
      <c r="E116312" s="16" t="e">
        <f>VLOOKUP(C116312,Подписчики!#REF!,3,0)</f>
        <v>#REF!</v>
      </c>
      <c r="F116312" s="3">
        <f t="shared" si="3634"/>
        <v>8</v>
      </c>
      <c r="G116312" s="44">
        <f t="shared" si="3635"/>
        <v>5</v>
      </c>
      <c r="H116312" s="44"/>
    </row>
    <row r="116313" spans="1:8" x14ac:dyDescent="0.25">
      <c r="A116313">
        <v>351427</v>
      </c>
      <c r="B116313" s="1">
        <v>44413.574216828478</v>
      </c>
      <c r="C116313">
        <v>13625</v>
      </c>
      <c r="D116313">
        <v>401945</v>
      </c>
      <c r="E116313" s="16" t="e">
        <f>VLOOKUP(C116313,Подписчики!#REF!,3,0)</f>
        <v>#REF!</v>
      </c>
      <c r="F116313" s="3">
        <f t="shared" si="3634"/>
        <v>8</v>
      </c>
      <c r="G116313" s="44">
        <f t="shared" si="3635"/>
        <v>5</v>
      </c>
      <c r="H116313" s="44"/>
    </row>
    <row r="116314" spans="1:8" x14ac:dyDescent="0.25">
      <c r="A116314">
        <v>351431</v>
      </c>
      <c r="B116314" s="1">
        <v>44413.574216828478</v>
      </c>
      <c r="C116314">
        <v>186705</v>
      </c>
      <c r="D116314">
        <v>103334</v>
      </c>
      <c r="E116314" s="16" t="e">
        <f>VLOOKUP(C116314,Подписчики!#REF!,3,0)</f>
        <v>#REF!</v>
      </c>
      <c r="F116314" s="3">
        <f t="shared" si="3634"/>
        <v>8</v>
      </c>
      <c r="G116314" s="44">
        <f t="shared" si="3635"/>
        <v>5</v>
      </c>
      <c r="H116314" s="44"/>
    </row>
    <row r="116315" spans="1:8" x14ac:dyDescent="0.25">
      <c r="A116315">
        <v>351433</v>
      </c>
      <c r="B116315" s="1">
        <v>44413.574333333338</v>
      </c>
      <c r="C116315">
        <v>315725</v>
      </c>
      <c r="D116315">
        <v>3876</v>
      </c>
      <c r="E116315" s="16" t="e">
        <f>VLOOKUP(C116315,Подписчики!#REF!,3,0)</f>
        <v>#REF!</v>
      </c>
      <c r="F116315" s="3">
        <f t="shared" si="3634"/>
        <v>8</v>
      </c>
      <c r="G116315" s="44">
        <f t="shared" si="3635"/>
        <v>5</v>
      </c>
      <c r="H116315" s="44"/>
    </row>
    <row r="116316" spans="1:8" x14ac:dyDescent="0.25">
      <c r="A116316">
        <v>351437</v>
      </c>
      <c r="B116316" s="1">
        <v>44413.574621359228</v>
      </c>
      <c r="C116316">
        <v>316211</v>
      </c>
      <c r="D116316">
        <v>286726</v>
      </c>
      <c r="E116316" s="16" t="e">
        <f>VLOOKUP(C116316,Подписчики!#REF!,3,0)</f>
        <v>#REF!</v>
      </c>
      <c r="F116316" s="3">
        <f t="shared" si="3634"/>
        <v>8</v>
      </c>
      <c r="G116316" s="44">
        <f t="shared" si="3635"/>
        <v>5</v>
      </c>
      <c r="H116316" s="44"/>
    </row>
    <row r="116317" spans="1:8" x14ac:dyDescent="0.25">
      <c r="A116317">
        <v>351440</v>
      </c>
      <c r="B116317" s="1">
        <v>44413.578262135918</v>
      </c>
      <c r="C116317">
        <v>110669</v>
      </c>
      <c r="D116317">
        <v>327649</v>
      </c>
      <c r="E116317" s="16" t="e">
        <f>VLOOKUP(C116317,Подписчики!#REF!,3,0)</f>
        <v>#REF!</v>
      </c>
      <c r="F116317" s="3">
        <f t="shared" si="3634"/>
        <v>8</v>
      </c>
      <c r="G116317" s="44">
        <f t="shared" si="3635"/>
        <v>5</v>
      </c>
      <c r="H116317" s="44"/>
    </row>
    <row r="116318" spans="1:8" x14ac:dyDescent="0.25">
      <c r="A116318">
        <v>351441</v>
      </c>
      <c r="B116318" s="1">
        <v>44413.580284789641</v>
      </c>
      <c r="C116318">
        <v>305427</v>
      </c>
      <c r="D116318">
        <v>146787</v>
      </c>
      <c r="E116318" s="16" t="e">
        <f>VLOOKUP(C116318,Подписчики!#REF!,3,0)</f>
        <v>#REF!</v>
      </c>
      <c r="F116318" s="3">
        <f t="shared" si="3634"/>
        <v>8</v>
      </c>
      <c r="G116318" s="44">
        <f t="shared" si="3635"/>
        <v>5</v>
      </c>
      <c r="H116318" s="44"/>
    </row>
    <row r="116319" spans="1:8" x14ac:dyDescent="0.25">
      <c r="A116319">
        <v>351446</v>
      </c>
      <c r="B116319" s="1">
        <v>44413.581666666665</v>
      </c>
      <c r="C116319">
        <v>244215</v>
      </c>
      <c r="D116319">
        <v>4316</v>
      </c>
      <c r="E116319" s="16" t="e">
        <f>VLOOKUP(C116319,Подписчики!#REF!,3,0)</f>
        <v>#REF!</v>
      </c>
      <c r="F116319" s="3">
        <f t="shared" si="3634"/>
        <v>8</v>
      </c>
      <c r="G116319" s="44">
        <f t="shared" si="3635"/>
        <v>5</v>
      </c>
      <c r="H116319" s="44"/>
    </row>
    <row r="116320" spans="1:8" x14ac:dyDescent="0.25">
      <c r="A116320">
        <v>351451</v>
      </c>
      <c r="B116320" s="1">
        <v>44413.582307443365</v>
      </c>
      <c r="C116320">
        <v>264280</v>
      </c>
      <c r="D116320">
        <v>386066</v>
      </c>
      <c r="E116320" s="16" t="e">
        <f>VLOOKUP(C116320,Подписчики!#REF!,3,0)</f>
        <v>#REF!</v>
      </c>
      <c r="F116320" s="3">
        <f t="shared" si="3634"/>
        <v>8</v>
      </c>
      <c r="G116320" s="44">
        <f t="shared" si="3635"/>
        <v>5</v>
      </c>
      <c r="H116320" s="44"/>
    </row>
    <row r="116321" spans="1:8" x14ac:dyDescent="0.25">
      <c r="A116321">
        <v>351452</v>
      </c>
      <c r="B116321" s="1">
        <v>44413.582711974108</v>
      </c>
      <c r="C116321">
        <v>39633</v>
      </c>
      <c r="D116321">
        <v>16360</v>
      </c>
      <c r="E116321" s="16" t="e">
        <f>VLOOKUP(C116321,Подписчики!#REF!,3,0)</f>
        <v>#REF!</v>
      </c>
      <c r="F116321" s="3">
        <f t="shared" si="3634"/>
        <v>8</v>
      </c>
      <c r="G116321" s="44">
        <f t="shared" si="3635"/>
        <v>5</v>
      </c>
      <c r="H116321" s="44"/>
    </row>
    <row r="116322" spans="1:8" x14ac:dyDescent="0.25">
      <c r="A116322">
        <v>351457</v>
      </c>
      <c r="B116322" s="1">
        <v>44413.583116504858</v>
      </c>
      <c r="C116322">
        <v>141375</v>
      </c>
      <c r="D116322">
        <v>250679</v>
      </c>
      <c r="E116322" s="16" t="e">
        <f>VLOOKUP(C116322,Подписчики!#REF!,3,0)</f>
        <v>#REF!</v>
      </c>
      <c r="F116322" s="3">
        <f t="shared" si="3634"/>
        <v>8</v>
      </c>
      <c r="G116322" s="44">
        <f t="shared" si="3635"/>
        <v>5</v>
      </c>
      <c r="H116322" s="44"/>
    </row>
    <row r="116323" spans="1:8" x14ac:dyDescent="0.25">
      <c r="A116323">
        <v>351459</v>
      </c>
      <c r="B116323" s="1">
        <v>44413.586352750812</v>
      </c>
      <c r="C116323">
        <v>68806</v>
      </c>
      <c r="D116323">
        <v>121652</v>
      </c>
      <c r="E116323" s="16" t="e">
        <f>VLOOKUP(C116323,Подписчики!#REF!,3,0)</f>
        <v>#REF!</v>
      </c>
      <c r="F116323" s="3">
        <f t="shared" si="3634"/>
        <v>8</v>
      </c>
      <c r="G116323" s="44">
        <f t="shared" si="3635"/>
        <v>5</v>
      </c>
      <c r="H116323" s="44"/>
    </row>
    <row r="116324" spans="1:8" x14ac:dyDescent="0.25">
      <c r="A116324">
        <v>351463</v>
      </c>
      <c r="B116324" s="1">
        <v>44413.586352750812</v>
      </c>
      <c r="C116324">
        <v>274818</v>
      </c>
      <c r="D116324">
        <v>327968</v>
      </c>
      <c r="E116324" s="16" t="e">
        <f>VLOOKUP(C116324,Подписчики!#REF!,3,0)</f>
        <v>#REF!</v>
      </c>
      <c r="F116324" s="3">
        <f t="shared" si="3634"/>
        <v>8</v>
      </c>
      <c r="G116324" s="44">
        <f t="shared" si="3635"/>
        <v>5</v>
      </c>
      <c r="H116324" s="44"/>
    </row>
    <row r="116325" spans="1:8" x14ac:dyDescent="0.25">
      <c r="A116325">
        <v>351465</v>
      </c>
      <c r="B116325" s="1">
        <v>44413.587161812298</v>
      </c>
      <c r="C116325">
        <v>124030</v>
      </c>
      <c r="D116325">
        <v>40892</v>
      </c>
      <c r="E116325" s="16" t="e">
        <f>VLOOKUP(C116325,Подписчики!#REF!,3,0)</f>
        <v>#REF!</v>
      </c>
      <c r="F116325" s="3">
        <f t="shared" si="3634"/>
        <v>8</v>
      </c>
      <c r="G116325" s="44">
        <f t="shared" si="3635"/>
        <v>5</v>
      </c>
      <c r="H116325" s="44"/>
    </row>
    <row r="116326" spans="1:8" x14ac:dyDescent="0.25">
      <c r="A116326">
        <v>351468</v>
      </c>
      <c r="B116326" s="1">
        <v>44413.587161812298</v>
      </c>
      <c r="C116326">
        <v>235014</v>
      </c>
      <c r="D116326">
        <v>351192</v>
      </c>
      <c r="E116326" s="16" t="e">
        <f>VLOOKUP(C116326,Подписчики!#REF!,3,0)</f>
        <v>#REF!</v>
      </c>
      <c r="F116326" s="3">
        <f t="shared" si="3634"/>
        <v>8</v>
      </c>
      <c r="G116326" s="44">
        <f t="shared" si="3635"/>
        <v>5</v>
      </c>
      <c r="H116326" s="44"/>
    </row>
    <row r="116327" spans="1:8" x14ac:dyDescent="0.25">
      <c r="A116327">
        <v>351469</v>
      </c>
      <c r="B116327" s="1">
        <v>44413.588779935279</v>
      </c>
      <c r="C116327">
        <v>151949</v>
      </c>
      <c r="D116327">
        <v>230507</v>
      </c>
      <c r="E116327" s="16" t="e">
        <f>VLOOKUP(C116327,Подписчики!#REF!,3,0)</f>
        <v>#REF!</v>
      </c>
      <c r="F116327" s="3">
        <f t="shared" si="3634"/>
        <v>8</v>
      </c>
      <c r="G116327" s="44">
        <f t="shared" si="3635"/>
        <v>5</v>
      </c>
      <c r="H116327" s="44"/>
    </row>
    <row r="116328" spans="1:8" x14ac:dyDescent="0.25">
      <c r="A116328">
        <v>351472</v>
      </c>
      <c r="B116328" s="1">
        <v>44413.590398058252</v>
      </c>
      <c r="C116328">
        <v>118843</v>
      </c>
      <c r="D116328">
        <v>154256</v>
      </c>
      <c r="E116328" s="16" t="e">
        <f>VLOOKUP(C116328,Подписчики!#REF!,3,0)</f>
        <v>#REF!</v>
      </c>
      <c r="F116328" s="3">
        <f t="shared" si="3634"/>
        <v>8</v>
      </c>
      <c r="G116328" s="44">
        <f t="shared" si="3635"/>
        <v>5</v>
      </c>
      <c r="H116328" s="44"/>
    </row>
    <row r="116329" spans="1:8" x14ac:dyDescent="0.25">
      <c r="A116329">
        <v>351474</v>
      </c>
      <c r="B116329" s="1">
        <v>44413.590398058252</v>
      </c>
      <c r="C116329">
        <v>254193</v>
      </c>
      <c r="D116329">
        <v>418105</v>
      </c>
      <c r="E116329" s="16" t="e">
        <f>VLOOKUP(C116329,Подписчики!#REF!,3,0)</f>
        <v>#REF!</v>
      </c>
      <c r="F116329" s="3">
        <f t="shared" si="3634"/>
        <v>8</v>
      </c>
      <c r="G116329" s="44">
        <f t="shared" si="3635"/>
        <v>5</v>
      </c>
      <c r="H116329" s="44"/>
    </row>
    <row r="116330" spans="1:8" x14ac:dyDescent="0.25">
      <c r="A116330">
        <v>351478</v>
      </c>
      <c r="B116330" s="1">
        <v>44413.590802588995</v>
      </c>
      <c r="C116330">
        <v>46676</v>
      </c>
      <c r="D116330">
        <v>190929</v>
      </c>
      <c r="E116330" s="16" t="e">
        <f>VLOOKUP(C116330,Подписчики!#REF!,3,0)</f>
        <v>#REF!</v>
      </c>
      <c r="F116330" s="3">
        <f t="shared" si="3634"/>
        <v>8</v>
      </c>
      <c r="G116330" s="44">
        <f t="shared" si="3635"/>
        <v>5</v>
      </c>
      <c r="H116330" s="44"/>
    </row>
    <row r="116331" spans="1:8" x14ac:dyDescent="0.25">
      <c r="A116331">
        <v>351483</v>
      </c>
      <c r="B116331" s="1">
        <v>44413.591207119745</v>
      </c>
      <c r="C116331">
        <v>8614</v>
      </c>
      <c r="D116331">
        <v>81226</v>
      </c>
      <c r="E116331" s="16" t="e">
        <f>VLOOKUP(C116331,Подписчики!#REF!,3,0)</f>
        <v>#REF!</v>
      </c>
      <c r="F116331" s="3">
        <f t="shared" si="3634"/>
        <v>8</v>
      </c>
      <c r="G116331" s="44">
        <f t="shared" si="3635"/>
        <v>5</v>
      </c>
      <c r="H116331" s="44"/>
    </row>
    <row r="116332" spans="1:8" x14ac:dyDescent="0.25">
      <c r="A116332">
        <v>351487</v>
      </c>
      <c r="B116332" s="1">
        <v>44413.594038834955</v>
      </c>
      <c r="C116332">
        <v>30282</v>
      </c>
      <c r="D116332">
        <v>470762</v>
      </c>
      <c r="E116332" s="16" t="e">
        <f>VLOOKUP(C116332,Подписчики!#REF!,3,0)</f>
        <v>#REF!</v>
      </c>
      <c r="F116332" s="3">
        <f t="shared" si="3634"/>
        <v>8</v>
      </c>
      <c r="G116332" s="44">
        <f t="shared" si="3635"/>
        <v>5</v>
      </c>
      <c r="H116332" s="44"/>
    </row>
    <row r="116333" spans="1:8" x14ac:dyDescent="0.25">
      <c r="A116333">
        <v>351489</v>
      </c>
      <c r="B116333" s="1">
        <v>44413.594847896435</v>
      </c>
      <c r="C116333">
        <v>12020</v>
      </c>
      <c r="D116333">
        <v>351192</v>
      </c>
      <c r="E116333" s="16" t="e">
        <f>VLOOKUP(C116333,Подписчики!#REF!,3,0)</f>
        <v>#REF!</v>
      </c>
      <c r="F116333" s="3">
        <f t="shared" si="3634"/>
        <v>8</v>
      </c>
      <c r="G116333" s="44">
        <f t="shared" si="3635"/>
        <v>5</v>
      </c>
      <c r="H116333" s="44"/>
    </row>
    <row r="116334" spans="1:8" x14ac:dyDescent="0.25">
      <c r="A116334">
        <v>351491</v>
      </c>
      <c r="B116334" s="1">
        <v>44413.596061488679</v>
      </c>
      <c r="C116334">
        <v>327581</v>
      </c>
      <c r="D116334">
        <v>62540</v>
      </c>
      <c r="E116334" s="16" t="e">
        <f>VLOOKUP(C116334,Подписчики!#REF!,3,0)</f>
        <v>#REF!</v>
      </c>
      <c r="F116334" s="3">
        <f t="shared" si="3634"/>
        <v>8</v>
      </c>
      <c r="G116334" s="44">
        <f t="shared" si="3635"/>
        <v>5</v>
      </c>
      <c r="H116334" s="44"/>
    </row>
    <row r="116335" spans="1:8" x14ac:dyDescent="0.25">
      <c r="A116335">
        <v>351492</v>
      </c>
      <c r="B116335" s="1">
        <v>44413.596333333335</v>
      </c>
      <c r="C116335">
        <v>321160</v>
      </c>
      <c r="D116335">
        <v>230507</v>
      </c>
      <c r="E116335" s="16" t="e">
        <f>VLOOKUP(C116335,Подписчики!#REF!,3,0)</f>
        <v>#REF!</v>
      </c>
      <c r="F116335" s="3">
        <f t="shared" si="3634"/>
        <v>8</v>
      </c>
      <c r="G116335" s="44">
        <f t="shared" si="3635"/>
        <v>5</v>
      </c>
      <c r="H116335" s="44"/>
    </row>
    <row r="116336" spans="1:8" x14ac:dyDescent="0.25">
      <c r="A116336">
        <v>351493</v>
      </c>
      <c r="B116336" s="1">
        <v>44413.597679611652</v>
      </c>
      <c r="C116336">
        <v>240428</v>
      </c>
      <c r="D116336">
        <v>86587</v>
      </c>
      <c r="E116336" s="16" t="e">
        <f>VLOOKUP(C116336,Подписчики!#REF!,3,0)</f>
        <v>#REF!</v>
      </c>
      <c r="F116336" s="3">
        <f t="shared" si="3634"/>
        <v>8</v>
      </c>
      <c r="G116336" s="44">
        <f t="shared" si="3635"/>
        <v>5</v>
      </c>
      <c r="H116336" s="44"/>
    </row>
    <row r="116337" spans="1:8" x14ac:dyDescent="0.25">
      <c r="A116337">
        <v>351497</v>
      </c>
      <c r="B116337" s="1">
        <v>44413.598893203889</v>
      </c>
      <c r="C116337">
        <v>192331</v>
      </c>
      <c r="D116337">
        <v>128523</v>
      </c>
      <c r="E116337" s="16" t="e">
        <f>VLOOKUP(C116337,Подписчики!#REF!,3,0)</f>
        <v>#REF!</v>
      </c>
      <c r="F116337" s="3">
        <f t="shared" si="3634"/>
        <v>8</v>
      </c>
      <c r="G116337" s="44">
        <f t="shared" si="3635"/>
        <v>5</v>
      </c>
      <c r="H116337" s="44"/>
    </row>
    <row r="116338" spans="1:8" x14ac:dyDescent="0.25">
      <c r="A116338">
        <v>351502</v>
      </c>
      <c r="B116338" s="1">
        <v>44413.600106796119</v>
      </c>
      <c r="C116338">
        <v>7114</v>
      </c>
      <c r="D116338">
        <v>258251</v>
      </c>
      <c r="E116338" s="16" t="e">
        <f>VLOOKUP(C116338,Подписчики!#REF!,3,0)</f>
        <v>#REF!</v>
      </c>
      <c r="F116338" s="3">
        <f t="shared" si="3634"/>
        <v>8</v>
      </c>
      <c r="G116338" s="44">
        <f t="shared" si="3635"/>
        <v>5</v>
      </c>
      <c r="H116338" s="44"/>
    </row>
    <row r="116339" spans="1:8" x14ac:dyDescent="0.25">
      <c r="A116339">
        <v>351505</v>
      </c>
      <c r="B116339" s="1">
        <v>44413.601320388349</v>
      </c>
      <c r="C116339">
        <v>41618</v>
      </c>
      <c r="D116339">
        <v>138079</v>
      </c>
      <c r="E116339" s="16" t="e">
        <f>VLOOKUP(C116339,Подписчики!#REF!,3,0)</f>
        <v>#REF!</v>
      </c>
      <c r="F116339" s="3">
        <f t="shared" si="3634"/>
        <v>8</v>
      </c>
      <c r="G116339" s="44">
        <f t="shared" si="3635"/>
        <v>5</v>
      </c>
      <c r="H116339" s="44"/>
    </row>
    <row r="116340" spans="1:8" x14ac:dyDescent="0.25">
      <c r="A116340">
        <v>351509</v>
      </c>
      <c r="B116340" s="1">
        <v>44413.601320388349</v>
      </c>
      <c r="C116340">
        <v>218331</v>
      </c>
      <c r="D116340">
        <v>472712</v>
      </c>
      <c r="E116340" s="16" t="e">
        <f>VLOOKUP(C116340,Подписчики!#REF!,3,0)</f>
        <v>#REF!</v>
      </c>
      <c r="F116340" s="3">
        <f t="shared" si="3634"/>
        <v>8</v>
      </c>
      <c r="G116340" s="44">
        <f t="shared" si="3635"/>
        <v>5</v>
      </c>
      <c r="H116340" s="44"/>
    </row>
    <row r="116341" spans="1:8" x14ac:dyDescent="0.25">
      <c r="A116341">
        <v>351512</v>
      </c>
      <c r="B116341" s="1">
        <v>44413.601724919092</v>
      </c>
      <c r="C116341">
        <v>144097</v>
      </c>
      <c r="D116341">
        <v>181651</v>
      </c>
      <c r="E116341" s="16" t="e">
        <f>VLOOKUP(C116341,Подписчики!#REF!,3,0)</f>
        <v>#REF!</v>
      </c>
      <c r="F116341" s="3">
        <f t="shared" si="3634"/>
        <v>8</v>
      </c>
      <c r="G116341" s="44">
        <f t="shared" si="3635"/>
        <v>5</v>
      </c>
      <c r="H116341" s="44"/>
    </row>
    <row r="116342" spans="1:8" x14ac:dyDescent="0.25">
      <c r="A116342">
        <v>351517</v>
      </c>
      <c r="B116342" s="1">
        <v>44413.602938511329</v>
      </c>
      <c r="C116342">
        <v>171244</v>
      </c>
      <c r="D116342">
        <v>440811</v>
      </c>
      <c r="E116342" s="16" t="e">
        <f>VLOOKUP(C116342,Подписчики!#REF!,3,0)</f>
        <v>#REF!</v>
      </c>
      <c r="F116342" s="3">
        <f t="shared" si="3634"/>
        <v>8</v>
      </c>
      <c r="G116342" s="44">
        <f t="shared" si="3635"/>
        <v>5</v>
      </c>
      <c r="H116342" s="44"/>
    </row>
    <row r="116343" spans="1:8" x14ac:dyDescent="0.25">
      <c r="A116343">
        <v>351520</v>
      </c>
      <c r="B116343" s="1">
        <v>44413.603343042072</v>
      </c>
      <c r="C116343">
        <v>209565</v>
      </c>
      <c r="D116343">
        <v>140874</v>
      </c>
      <c r="E116343" s="16" t="e">
        <f>VLOOKUP(C116343,Подписчики!#REF!,3,0)</f>
        <v>#REF!</v>
      </c>
      <c r="F116343" s="3">
        <f t="shared" si="3634"/>
        <v>8</v>
      </c>
      <c r="G116343" s="44">
        <f t="shared" si="3635"/>
        <v>5</v>
      </c>
      <c r="H116343" s="44"/>
    </row>
    <row r="116344" spans="1:8" x14ac:dyDescent="0.25">
      <c r="A116344">
        <v>351523</v>
      </c>
      <c r="B116344" s="1">
        <v>44413.604152103566</v>
      </c>
      <c r="C116344">
        <v>4277</v>
      </c>
      <c r="D116344">
        <v>112334</v>
      </c>
      <c r="E116344" s="16" t="e">
        <f>VLOOKUP(C116344,Подписчики!#REF!,3,0)</f>
        <v>#REF!</v>
      </c>
      <c r="F116344" s="3">
        <f t="shared" si="3634"/>
        <v>8</v>
      </c>
      <c r="G116344" s="44">
        <f t="shared" si="3635"/>
        <v>5</v>
      </c>
      <c r="H116344" s="44"/>
    </row>
    <row r="116345" spans="1:8" x14ac:dyDescent="0.25">
      <c r="A116345">
        <v>351524</v>
      </c>
      <c r="B116345" s="1">
        <v>44413.604152103566</v>
      </c>
      <c r="C116345">
        <v>84637</v>
      </c>
      <c r="D116345">
        <v>411922</v>
      </c>
      <c r="E116345" s="16" t="e">
        <f>VLOOKUP(C116345,Подписчики!#REF!,3,0)</f>
        <v>#REF!</v>
      </c>
      <c r="F116345" s="3">
        <f t="shared" si="3634"/>
        <v>8</v>
      </c>
      <c r="G116345" s="44">
        <f t="shared" si="3635"/>
        <v>5</v>
      </c>
      <c r="H116345" s="44"/>
    </row>
    <row r="116346" spans="1:8" x14ac:dyDescent="0.25">
      <c r="A116346">
        <v>351526</v>
      </c>
      <c r="B116346" s="1">
        <v>44413.604556634302</v>
      </c>
      <c r="C116346">
        <v>294688</v>
      </c>
      <c r="D116346">
        <v>108961</v>
      </c>
      <c r="E116346" s="16" t="e">
        <f>VLOOKUP(C116346,Подписчики!#REF!,3,0)</f>
        <v>#REF!</v>
      </c>
      <c r="F116346" s="3">
        <f t="shared" si="3634"/>
        <v>8</v>
      </c>
      <c r="G116346" s="44">
        <f t="shared" si="3635"/>
        <v>5</v>
      </c>
      <c r="H116346" s="44"/>
    </row>
    <row r="116347" spans="1:8" x14ac:dyDescent="0.25">
      <c r="A116347">
        <v>351530</v>
      </c>
      <c r="B116347" s="1">
        <v>44413.605770226539</v>
      </c>
      <c r="C116347">
        <v>90767</v>
      </c>
      <c r="D116347">
        <v>50702</v>
      </c>
      <c r="E116347" s="16" t="e">
        <f>VLOOKUP(C116347,Подписчики!#REF!,3,0)</f>
        <v>#REF!</v>
      </c>
      <c r="F116347" s="3">
        <f t="shared" si="3634"/>
        <v>8</v>
      </c>
      <c r="G116347" s="44">
        <f t="shared" si="3635"/>
        <v>5</v>
      </c>
      <c r="H116347" s="44"/>
    </row>
    <row r="116348" spans="1:8" x14ac:dyDescent="0.25">
      <c r="A116348">
        <v>351531</v>
      </c>
      <c r="B116348" s="1">
        <v>44413.606174757282</v>
      </c>
      <c r="C116348">
        <v>143595</v>
      </c>
      <c r="D116348">
        <v>294042</v>
      </c>
      <c r="E116348" s="16" t="e">
        <f>VLOOKUP(C116348,Подписчики!#REF!,3,0)</f>
        <v>#REF!</v>
      </c>
      <c r="F116348" s="3">
        <f t="shared" si="3634"/>
        <v>8</v>
      </c>
      <c r="G116348" s="44">
        <f t="shared" si="3635"/>
        <v>5</v>
      </c>
      <c r="H116348" s="44"/>
    </row>
    <row r="116349" spans="1:8" x14ac:dyDescent="0.25">
      <c r="A116349">
        <v>351532</v>
      </c>
      <c r="B116349" s="1">
        <v>44413.607388349519</v>
      </c>
      <c r="C116349">
        <v>200581</v>
      </c>
      <c r="D116349">
        <v>82850</v>
      </c>
      <c r="E116349" s="16" t="e">
        <f>VLOOKUP(C116349,Подписчики!#REF!,3,0)</f>
        <v>#REF!</v>
      </c>
      <c r="F116349" s="3">
        <f t="shared" si="3634"/>
        <v>8</v>
      </c>
      <c r="G116349" s="44">
        <f t="shared" si="3635"/>
        <v>5</v>
      </c>
      <c r="H116349" s="44"/>
    </row>
    <row r="116350" spans="1:8" x14ac:dyDescent="0.25">
      <c r="A116350">
        <v>351534</v>
      </c>
      <c r="B116350" s="1">
        <v>44413.609815533979</v>
      </c>
      <c r="C116350">
        <v>286542</v>
      </c>
      <c r="D116350">
        <v>466473</v>
      </c>
      <c r="E116350" s="16" t="e">
        <f>VLOOKUP(C116350,Подписчики!#REF!,3,0)</f>
        <v>#REF!</v>
      </c>
      <c r="F116350" s="3">
        <f t="shared" si="3634"/>
        <v>8</v>
      </c>
      <c r="G116350" s="44">
        <f t="shared" si="3635"/>
        <v>5</v>
      </c>
      <c r="H116350" s="44"/>
    </row>
    <row r="116351" spans="1:8" x14ac:dyDescent="0.25">
      <c r="A116351">
        <v>351536</v>
      </c>
      <c r="B116351" s="1">
        <v>44413.613051779932</v>
      </c>
      <c r="C116351">
        <v>78241</v>
      </c>
      <c r="D116351">
        <v>189009</v>
      </c>
      <c r="E116351" s="16" t="e">
        <f>VLOOKUP(C116351,Подписчики!#REF!,3,0)</f>
        <v>#REF!</v>
      </c>
      <c r="F116351" s="3">
        <f t="shared" si="3634"/>
        <v>8</v>
      </c>
      <c r="G116351" s="44">
        <f t="shared" si="3635"/>
        <v>5</v>
      </c>
      <c r="H116351" s="44"/>
    </row>
    <row r="116352" spans="1:8" x14ac:dyDescent="0.25">
      <c r="A116352">
        <v>351538</v>
      </c>
      <c r="B116352" s="1">
        <v>44413.615478964406</v>
      </c>
      <c r="C116352">
        <v>112585</v>
      </c>
      <c r="D116352">
        <v>392434</v>
      </c>
      <c r="E116352" s="16" t="e">
        <f>VLOOKUP(C116352,Подписчики!#REF!,3,0)</f>
        <v>#REF!</v>
      </c>
      <c r="F116352" s="3">
        <f t="shared" si="3634"/>
        <v>8</v>
      </c>
      <c r="G116352" s="44">
        <f t="shared" si="3635"/>
        <v>5</v>
      </c>
      <c r="H116352" s="44"/>
    </row>
    <row r="116353" spans="1:8" x14ac:dyDescent="0.25">
      <c r="A116353">
        <v>351542</v>
      </c>
      <c r="B116353" s="1">
        <v>44413.615478964406</v>
      </c>
      <c r="C116353">
        <v>131007</v>
      </c>
      <c r="D116353">
        <v>37644</v>
      </c>
      <c r="E116353" s="16" t="e">
        <f>VLOOKUP(C116353,Подписчики!#REF!,3,0)</f>
        <v>#REF!</v>
      </c>
      <c r="F116353" s="3">
        <f t="shared" si="3634"/>
        <v>8</v>
      </c>
      <c r="G116353" s="44">
        <f t="shared" si="3635"/>
        <v>5</v>
      </c>
      <c r="H116353" s="44"/>
    </row>
    <row r="116354" spans="1:8" x14ac:dyDescent="0.25">
      <c r="A116354">
        <v>351545</v>
      </c>
      <c r="B116354" s="1">
        <v>44413.615883495142</v>
      </c>
      <c r="C116354">
        <v>305111</v>
      </c>
      <c r="D116354">
        <v>411922</v>
      </c>
      <c r="E116354" s="16" t="e">
        <f>VLOOKUP(C116354,Подписчики!#REF!,3,0)</f>
        <v>#REF!</v>
      </c>
      <c r="F116354" s="3">
        <f t="shared" si="3634"/>
        <v>8</v>
      </c>
      <c r="G116354" s="44">
        <f t="shared" si="3635"/>
        <v>5</v>
      </c>
      <c r="H116354" s="44"/>
    </row>
    <row r="116355" spans="1:8" x14ac:dyDescent="0.25">
      <c r="A116355">
        <v>351546</v>
      </c>
      <c r="B116355" s="1">
        <v>44413.617097087379</v>
      </c>
      <c r="C116355">
        <v>56198</v>
      </c>
      <c r="D116355">
        <v>330333</v>
      </c>
      <c r="E116355" s="16" t="e">
        <f>VLOOKUP(C116355,Подписчики!#REF!,3,0)</f>
        <v>#REF!</v>
      </c>
      <c r="F116355" s="3">
        <f t="shared" ref="F116355:F116418" si="3636">MONTH(B116355)</f>
        <v>8</v>
      </c>
      <c r="G116355" s="44">
        <f t="shared" ref="G116355:G116418" si="3637">WEEKDAY(B116355,1)</f>
        <v>5</v>
      </c>
      <c r="H116355" s="44"/>
    </row>
    <row r="116356" spans="1:8" x14ac:dyDescent="0.25">
      <c r="A116356">
        <v>351549</v>
      </c>
      <c r="B116356" s="1">
        <v>44413.617906148866</v>
      </c>
      <c r="C116356">
        <v>60921</v>
      </c>
      <c r="D116356">
        <v>249721</v>
      </c>
      <c r="E116356" s="16" t="e">
        <f>VLOOKUP(C116356,Подписчики!#REF!,3,0)</f>
        <v>#REF!</v>
      </c>
      <c r="F116356" s="3">
        <f t="shared" si="3636"/>
        <v>8</v>
      </c>
      <c r="G116356" s="44">
        <f t="shared" si="3637"/>
        <v>5</v>
      </c>
      <c r="H116356" s="44"/>
    </row>
    <row r="116357" spans="1:8" x14ac:dyDescent="0.25">
      <c r="A116357">
        <v>351552</v>
      </c>
      <c r="B116357" s="1">
        <v>44413.617906148866</v>
      </c>
      <c r="C116357">
        <v>301832</v>
      </c>
      <c r="D116357">
        <v>370651</v>
      </c>
      <c r="E116357" s="16" t="e">
        <f>VLOOKUP(C116357,Подписчики!#REF!,3,0)</f>
        <v>#REF!</v>
      </c>
      <c r="F116357" s="3">
        <f t="shared" si="3636"/>
        <v>8</v>
      </c>
      <c r="G116357" s="44">
        <f t="shared" si="3637"/>
        <v>5</v>
      </c>
      <c r="H116357" s="44"/>
    </row>
    <row r="116358" spans="1:8" x14ac:dyDescent="0.25">
      <c r="A116358">
        <v>351556</v>
      </c>
      <c r="B116358" s="1">
        <v>44413.618715210359</v>
      </c>
      <c r="C116358">
        <v>13770</v>
      </c>
      <c r="D116358">
        <v>392434</v>
      </c>
      <c r="E116358" s="16" t="e">
        <f>VLOOKUP(C116358,Подписчики!#REF!,3,0)</f>
        <v>#REF!</v>
      </c>
      <c r="F116358" s="3">
        <f t="shared" si="3636"/>
        <v>8</v>
      </c>
      <c r="G116358" s="44">
        <f t="shared" si="3637"/>
        <v>5</v>
      </c>
      <c r="H116358" s="44"/>
    </row>
    <row r="116359" spans="1:8" x14ac:dyDescent="0.25">
      <c r="A116359">
        <v>351560</v>
      </c>
      <c r="B116359" s="1">
        <v>44413.618715210359</v>
      </c>
      <c r="C116359">
        <v>209822</v>
      </c>
      <c r="D116359">
        <v>104958</v>
      </c>
      <c r="E116359" s="16" t="e">
        <f>VLOOKUP(C116359,Подписчики!#REF!,3,0)</f>
        <v>#REF!</v>
      </c>
      <c r="F116359" s="3">
        <f t="shared" si="3636"/>
        <v>8</v>
      </c>
      <c r="G116359" s="44">
        <f t="shared" si="3637"/>
        <v>5</v>
      </c>
      <c r="H116359" s="44"/>
    </row>
    <row r="116360" spans="1:8" x14ac:dyDescent="0.25">
      <c r="A116360">
        <v>351563</v>
      </c>
      <c r="B116360" s="1">
        <v>44413.620737864076</v>
      </c>
      <c r="C116360">
        <v>97748</v>
      </c>
      <c r="D116360">
        <v>158978</v>
      </c>
      <c r="E116360" s="16" t="e">
        <f>VLOOKUP(C116360,Подписчики!#REF!,3,0)</f>
        <v>#REF!</v>
      </c>
      <c r="F116360" s="3">
        <f t="shared" si="3636"/>
        <v>8</v>
      </c>
      <c r="G116360" s="44">
        <f t="shared" si="3637"/>
        <v>5</v>
      </c>
      <c r="H116360" s="44"/>
    </row>
    <row r="116361" spans="1:8" x14ac:dyDescent="0.25">
      <c r="A116361">
        <v>351567</v>
      </c>
      <c r="B116361" s="1">
        <v>44413.621951456313</v>
      </c>
      <c r="C116361">
        <v>64157</v>
      </c>
      <c r="D116361">
        <v>112334</v>
      </c>
      <c r="E116361" s="16" t="e">
        <f>VLOOKUP(C116361,Подписчики!#REF!,3,0)</f>
        <v>#REF!</v>
      </c>
      <c r="F116361" s="3">
        <f t="shared" si="3636"/>
        <v>8</v>
      </c>
      <c r="G116361" s="44">
        <f t="shared" si="3637"/>
        <v>5</v>
      </c>
      <c r="H116361" s="44"/>
    </row>
    <row r="116362" spans="1:8" x14ac:dyDescent="0.25">
      <c r="A116362">
        <v>351569</v>
      </c>
      <c r="B116362" s="1">
        <v>44413.621951456313</v>
      </c>
      <c r="C116362">
        <v>250781</v>
      </c>
      <c r="D116362">
        <v>153893</v>
      </c>
      <c r="E116362" s="16" t="e">
        <f>VLOOKUP(C116362,Подписчики!#REF!,3,0)</f>
        <v>#REF!</v>
      </c>
      <c r="F116362" s="3">
        <f t="shared" si="3636"/>
        <v>8</v>
      </c>
      <c r="G116362" s="44">
        <f t="shared" si="3637"/>
        <v>5</v>
      </c>
      <c r="H116362" s="44"/>
    </row>
    <row r="116363" spans="1:8" x14ac:dyDescent="0.25">
      <c r="A116363">
        <v>351573</v>
      </c>
      <c r="B116363" s="1">
        <v>44413.622355987056</v>
      </c>
      <c r="C116363">
        <v>220213</v>
      </c>
      <c r="D116363">
        <v>351116</v>
      </c>
      <c r="E116363" s="16" t="e">
        <f>VLOOKUP(C116363,Подписчики!#REF!,3,0)</f>
        <v>#REF!</v>
      </c>
      <c r="F116363" s="3">
        <f t="shared" si="3636"/>
        <v>8</v>
      </c>
      <c r="G116363" s="44">
        <f t="shared" si="3637"/>
        <v>5</v>
      </c>
      <c r="H116363" s="44"/>
    </row>
    <row r="116364" spans="1:8" x14ac:dyDescent="0.25">
      <c r="A116364">
        <v>351578</v>
      </c>
      <c r="B116364" s="1">
        <v>44413.627614886733</v>
      </c>
      <c r="C116364">
        <v>189173</v>
      </c>
      <c r="D116364">
        <v>288529</v>
      </c>
      <c r="E116364" s="16" t="e">
        <f>VLOOKUP(C116364,Подписчики!#REF!,3,0)</f>
        <v>#REF!</v>
      </c>
      <c r="F116364" s="3">
        <f t="shared" si="3636"/>
        <v>8</v>
      </c>
      <c r="G116364" s="44">
        <f t="shared" si="3637"/>
        <v>5</v>
      </c>
      <c r="H116364" s="44"/>
    </row>
    <row r="116365" spans="1:8" x14ac:dyDescent="0.25">
      <c r="A116365">
        <v>351582</v>
      </c>
      <c r="B116365" s="1">
        <v>44413.627614886733</v>
      </c>
      <c r="C116365">
        <v>332057</v>
      </c>
      <c r="D116365">
        <v>158978</v>
      </c>
      <c r="E116365" s="16" t="e">
        <f>VLOOKUP(C116365,Подписчики!#REF!,3,0)</f>
        <v>#REF!</v>
      </c>
      <c r="F116365" s="3">
        <f t="shared" si="3636"/>
        <v>8</v>
      </c>
      <c r="G116365" s="44">
        <f t="shared" si="3637"/>
        <v>5</v>
      </c>
      <c r="H116365" s="44"/>
    </row>
    <row r="116366" spans="1:8" x14ac:dyDescent="0.25">
      <c r="A116366">
        <v>351587</v>
      </c>
      <c r="B116366" s="1">
        <v>44413.628423948219</v>
      </c>
      <c r="C116366">
        <v>114528</v>
      </c>
      <c r="D116366">
        <v>230507</v>
      </c>
      <c r="E116366" s="16" t="e">
        <f>VLOOKUP(C116366,Подписчики!#REF!,3,0)</f>
        <v>#REF!</v>
      </c>
      <c r="F116366" s="3">
        <f t="shared" si="3636"/>
        <v>8</v>
      </c>
      <c r="G116366" s="44">
        <f t="shared" si="3637"/>
        <v>5</v>
      </c>
      <c r="H116366" s="44"/>
    </row>
    <row r="116367" spans="1:8" x14ac:dyDescent="0.25">
      <c r="A116367">
        <v>351588</v>
      </c>
      <c r="B116367" s="1">
        <v>44413.628423948219</v>
      </c>
      <c r="C116367">
        <v>213396</v>
      </c>
      <c r="D116367">
        <v>134973</v>
      </c>
      <c r="E116367" s="16" t="e">
        <f>VLOOKUP(C116367,Подписчики!#REF!,3,0)</f>
        <v>#REF!</v>
      </c>
      <c r="F116367" s="3">
        <f t="shared" si="3636"/>
        <v>8</v>
      </c>
      <c r="G116367" s="44">
        <f t="shared" si="3637"/>
        <v>5</v>
      </c>
      <c r="H116367" s="44"/>
    </row>
    <row r="116368" spans="1:8" x14ac:dyDescent="0.25">
      <c r="A116368">
        <v>351593</v>
      </c>
      <c r="B116368" s="1">
        <v>44413.631255663429</v>
      </c>
      <c r="C116368">
        <v>290507</v>
      </c>
      <c r="D116368">
        <v>158978</v>
      </c>
      <c r="E116368" s="16" t="e">
        <f>VLOOKUP(C116368,Подписчики!#REF!,3,0)</f>
        <v>#REF!</v>
      </c>
      <c r="F116368" s="3">
        <f t="shared" si="3636"/>
        <v>8</v>
      </c>
      <c r="G116368" s="44">
        <f t="shared" si="3637"/>
        <v>5</v>
      </c>
      <c r="H116368" s="44"/>
    </row>
    <row r="116369" spans="1:8" x14ac:dyDescent="0.25">
      <c r="A116369">
        <v>351594</v>
      </c>
      <c r="B116369" s="1">
        <v>44413.633278317153</v>
      </c>
      <c r="C116369">
        <v>49298</v>
      </c>
      <c r="D116369">
        <v>191893</v>
      </c>
      <c r="E116369" s="16" t="e">
        <f>VLOOKUP(C116369,Подписчики!#REF!,3,0)</f>
        <v>#REF!</v>
      </c>
      <c r="F116369" s="3">
        <f t="shared" si="3636"/>
        <v>8</v>
      </c>
      <c r="G116369" s="44">
        <f t="shared" si="3637"/>
        <v>5</v>
      </c>
      <c r="H116369" s="44"/>
    </row>
    <row r="116370" spans="1:8" x14ac:dyDescent="0.25">
      <c r="A116370">
        <v>351595</v>
      </c>
      <c r="B116370" s="1">
        <v>44413.633682847896</v>
      </c>
      <c r="C116370">
        <v>134449</v>
      </c>
      <c r="D116370">
        <v>118549</v>
      </c>
      <c r="E116370" s="16" t="e">
        <f>VLOOKUP(C116370,Подписчики!#REF!,3,0)</f>
        <v>#REF!</v>
      </c>
      <c r="F116370" s="3">
        <f t="shared" si="3636"/>
        <v>8</v>
      </c>
      <c r="G116370" s="44">
        <f t="shared" si="3637"/>
        <v>5</v>
      </c>
      <c r="H116370" s="44"/>
    </row>
    <row r="116371" spans="1:8" x14ac:dyDescent="0.25">
      <c r="A116371">
        <v>351600</v>
      </c>
      <c r="B116371" s="1">
        <v>44413.634087378639</v>
      </c>
      <c r="C116371">
        <v>273008</v>
      </c>
      <c r="D116371">
        <v>158978</v>
      </c>
      <c r="E116371" s="16" t="e">
        <f>VLOOKUP(C116371,Подписчики!#REF!,3,0)</f>
        <v>#REF!</v>
      </c>
      <c r="F116371" s="3">
        <f t="shared" si="3636"/>
        <v>8</v>
      </c>
      <c r="G116371" s="44">
        <f t="shared" si="3637"/>
        <v>5</v>
      </c>
      <c r="H116371" s="44"/>
    </row>
    <row r="116372" spans="1:8" x14ac:dyDescent="0.25">
      <c r="A116372">
        <v>351604</v>
      </c>
      <c r="B116372" s="1">
        <v>44413.634491909383</v>
      </c>
      <c r="C116372">
        <v>61521</v>
      </c>
      <c r="D116372">
        <v>104958</v>
      </c>
      <c r="E116372" s="16" t="e">
        <f>VLOOKUP(C116372,Подписчики!#REF!,3,0)</f>
        <v>#REF!</v>
      </c>
      <c r="F116372" s="3">
        <f t="shared" si="3636"/>
        <v>8</v>
      </c>
      <c r="G116372" s="44">
        <f t="shared" si="3637"/>
        <v>5</v>
      </c>
      <c r="H116372" s="44"/>
    </row>
    <row r="116373" spans="1:8" x14ac:dyDescent="0.25">
      <c r="A116373">
        <v>351606</v>
      </c>
      <c r="B116373" s="1">
        <v>44413.636110032363</v>
      </c>
      <c r="C116373">
        <v>336839</v>
      </c>
      <c r="D116373">
        <v>351192</v>
      </c>
      <c r="E116373" s="16" t="e">
        <f>VLOOKUP(C116373,Подписчики!#REF!,3,0)</f>
        <v>#REF!</v>
      </c>
      <c r="F116373" s="3">
        <f t="shared" si="3636"/>
        <v>8</v>
      </c>
      <c r="G116373" s="44">
        <f t="shared" si="3637"/>
        <v>5</v>
      </c>
      <c r="H116373" s="44"/>
    </row>
    <row r="116374" spans="1:8" x14ac:dyDescent="0.25">
      <c r="A116374">
        <v>351610</v>
      </c>
      <c r="B116374" s="1">
        <v>44413.636919093849</v>
      </c>
      <c r="C116374">
        <v>206574</v>
      </c>
      <c r="D116374">
        <v>118549</v>
      </c>
      <c r="E116374" s="16" t="e">
        <f>VLOOKUP(C116374,Подписчики!#REF!,3,0)</f>
        <v>#REF!</v>
      </c>
      <c r="F116374" s="3">
        <f t="shared" si="3636"/>
        <v>8</v>
      </c>
      <c r="G116374" s="44">
        <f t="shared" si="3637"/>
        <v>5</v>
      </c>
      <c r="H116374" s="44"/>
    </row>
    <row r="116375" spans="1:8" x14ac:dyDescent="0.25">
      <c r="A116375">
        <v>351612</v>
      </c>
      <c r="B116375" s="1">
        <v>44413.638132686086</v>
      </c>
      <c r="C116375">
        <v>166932</v>
      </c>
      <c r="D116375">
        <v>351192</v>
      </c>
      <c r="E116375" s="16" t="e">
        <f>VLOOKUP(C116375,Подписчики!#REF!,3,0)</f>
        <v>#REF!</v>
      </c>
      <c r="F116375" s="3">
        <f t="shared" si="3636"/>
        <v>8</v>
      </c>
      <c r="G116375" s="44">
        <f t="shared" si="3637"/>
        <v>5</v>
      </c>
      <c r="H116375" s="44"/>
    </row>
    <row r="116376" spans="1:8" x14ac:dyDescent="0.25">
      <c r="A116376">
        <v>351617</v>
      </c>
      <c r="B116376" s="1">
        <v>44413.638537216822</v>
      </c>
      <c r="C116376">
        <v>149029</v>
      </c>
      <c r="D116376">
        <v>325094</v>
      </c>
      <c r="E116376" s="16" t="e">
        <f>VLOOKUP(C116376,Подписчики!#REF!,3,0)</f>
        <v>#REF!</v>
      </c>
      <c r="F116376" s="3">
        <f t="shared" si="3636"/>
        <v>8</v>
      </c>
      <c r="G116376" s="44">
        <f t="shared" si="3637"/>
        <v>5</v>
      </c>
      <c r="H116376" s="44"/>
    </row>
    <row r="116377" spans="1:8" x14ac:dyDescent="0.25">
      <c r="A116377">
        <v>351622</v>
      </c>
      <c r="B116377" s="1">
        <v>44413.639666666662</v>
      </c>
      <c r="C116377">
        <v>3820</v>
      </c>
      <c r="D116377">
        <v>230507</v>
      </c>
      <c r="E116377" s="16" t="e">
        <f>VLOOKUP(C116377,Подписчики!#REF!,3,0)</f>
        <v>#REF!</v>
      </c>
      <c r="F116377" s="3">
        <f t="shared" si="3636"/>
        <v>8</v>
      </c>
      <c r="G116377" s="44">
        <f t="shared" si="3637"/>
        <v>5</v>
      </c>
      <c r="H116377" s="44"/>
    </row>
    <row r="116378" spans="1:8" x14ac:dyDescent="0.25">
      <c r="A116378">
        <v>351624</v>
      </c>
      <c r="B116378" s="1">
        <v>44413.639750809067</v>
      </c>
      <c r="C116378">
        <v>3460</v>
      </c>
      <c r="D116378">
        <v>420218</v>
      </c>
      <c r="E116378" s="16" t="e">
        <f>VLOOKUP(C116378,Подписчики!#REF!,3,0)</f>
        <v>#REF!</v>
      </c>
      <c r="F116378" s="3">
        <f t="shared" si="3636"/>
        <v>8</v>
      </c>
      <c r="G116378" s="44">
        <f t="shared" si="3637"/>
        <v>5</v>
      </c>
      <c r="H116378" s="44"/>
    </row>
    <row r="116379" spans="1:8" x14ac:dyDescent="0.25">
      <c r="A116379">
        <v>351626</v>
      </c>
      <c r="B116379" s="1">
        <v>44413.639750809067</v>
      </c>
      <c r="C116379">
        <v>225289</v>
      </c>
      <c r="D116379">
        <v>266075</v>
      </c>
      <c r="E116379" s="16" t="e">
        <f>VLOOKUP(C116379,Подписчики!#REF!,3,0)</f>
        <v>#REF!</v>
      </c>
      <c r="F116379" s="3">
        <f t="shared" si="3636"/>
        <v>8</v>
      </c>
      <c r="G116379" s="44">
        <f t="shared" si="3637"/>
        <v>5</v>
      </c>
      <c r="H116379" s="44"/>
    </row>
    <row r="116380" spans="1:8" x14ac:dyDescent="0.25">
      <c r="A116380">
        <v>351629</v>
      </c>
      <c r="B116380" s="1">
        <v>44413.64298705502</v>
      </c>
      <c r="C116380">
        <v>326395</v>
      </c>
      <c r="D116380">
        <v>459455</v>
      </c>
      <c r="E116380" s="16" t="e">
        <f>VLOOKUP(C116380,Подписчики!#REF!,3,0)</f>
        <v>#REF!</v>
      </c>
      <c r="F116380" s="3">
        <f t="shared" si="3636"/>
        <v>8</v>
      </c>
      <c r="G116380" s="44">
        <f t="shared" si="3637"/>
        <v>5</v>
      </c>
      <c r="H116380" s="44"/>
    </row>
    <row r="116381" spans="1:8" x14ac:dyDescent="0.25">
      <c r="A116381">
        <v>351631</v>
      </c>
      <c r="B116381" s="1">
        <v>44413.644605177993</v>
      </c>
      <c r="C116381">
        <v>214162</v>
      </c>
      <c r="D116381">
        <v>118</v>
      </c>
      <c r="E116381" s="16" t="e">
        <f>VLOOKUP(C116381,Подписчики!#REF!,3,0)</f>
        <v>#REF!</v>
      </c>
      <c r="F116381" s="3">
        <f t="shared" si="3636"/>
        <v>8</v>
      </c>
      <c r="G116381" s="44">
        <f t="shared" si="3637"/>
        <v>5</v>
      </c>
      <c r="H116381" s="44"/>
    </row>
    <row r="116382" spans="1:8" x14ac:dyDescent="0.25">
      <c r="A116382">
        <v>351636</v>
      </c>
      <c r="B116382" s="1">
        <v>44413.64541423948</v>
      </c>
      <c r="C116382">
        <v>223157</v>
      </c>
      <c r="D116382">
        <v>330333</v>
      </c>
      <c r="E116382" s="16" t="e">
        <f>VLOOKUP(C116382,Подписчики!#REF!,3,0)</f>
        <v>#REF!</v>
      </c>
      <c r="F116382" s="3">
        <f t="shared" si="3636"/>
        <v>8</v>
      </c>
      <c r="G116382" s="44">
        <f t="shared" si="3637"/>
        <v>5</v>
      </c>
      <c r="H116382" s="44"/>
    </row>
    <row r="116383" spans="1:8" x14ac:dyDescent="0.25">
      <c r="A116383">
        <v>351641</v>
      </c>
      <c r="B116383" s="1">
        <v>44413.645818770223</v>
      </c>
      <c r="C116383">
        <v>319263</v>
      </c>
      <c r="D116383">
        <v>230507</v>
      </c>
      <c r="E116383" s="16" t="e">
        <f>VLOOKUP(C116383,Подписчики!#REF!,3,0)</f>
        <v>#REF!</v>
      </c>
      <c r="F116383" s="3">
        <f t="shared" si="3636"/>
        <v>8</v>
      </c>
      <c r="G116383" s="44">
        <f t="shared" si="3637"/>
        <v>5</v>
      </c>
      <c r="H116383" s="44"/>
    </row>
    <row r="116384" spans="1:8" x14ac:dyDescent="0.25">
      <c r="A116384">
        <v>351645</v>
      </c>
      <c r="B116384" s="1">
        <v>44413.646223300973</v>
      </c>
      <c r="C116384">
        <v>94479</v>
      </c>
      <c r="D116384">
        <v>123413</v>
      </c>
      <c r="E116384" s="16" t="e">
        <f>VLOOKUP(C116384,Подписчики!#REF!,3,0)</f>
        <v>#REF!</v>
      </c>
      <c r="F116384" s="3">
        <f t="shared" si="3636"/>
        <v>8</v>
      </c>
      <c r="G116384" s="44">
        <f t="shared" si="3637"/>
        <v>5</v>
      </c>
      <c r="H116384" s="44"/>
    </row>
    <row r="116385" spans="1:8" x14ac:dyDescent="0.25">
      <c r="A116385">
        <v>351646</v>
      </c>
      <c r="B116385" s="1">
        <v>44413.646627831709</v>
      </c>
      <c r="C116385">
        <v>156468</v>
      </c>
      <c r="D116385">
        <v>478377</v>
      </c>
      <c r="E116385" s="16" t="e">
        <f>VLOOKUP(C116385,Подписчики!#REF!,3,0)</f>
        <v>#REF!</v>
      </c>
      <c r="F116385" s="3">
        <f t="shared" si="3636"/>
        <v>8</v>
      </c>
      <c r="G116385" s="44">
        <f t="shared" si="3637"/>
        <v>5</v>
      </c>
      <c r="H116385" s="44"/>
    </row>
    <row r="116386" spans="1:8" x14ac:dyDescent="0.25">
      <c r="A116386">
        <v>351648</v>
      </c>
      <c r="B116386" s="1">
        <v>44413.64703236246</v>
      </c>
      <c r="C116386">
        <v>326078</v>
      </c>
      <c r="D116386">
        <v>104958</v>
      </c>
      <c r="E116386" s="16" t="e">
        <f>VLOOKUP(C116386,Подписчики!#REF!,3,0)</f>
        <v>#REF!</v>
      </c>
      <c r="F116386" s="3">
        <f t="shared" si="3636"/>
        <v>8</v>
      </c>
      <c r="G116386" s="44">
        <f t="shared" si="3637"/>
        <v>5</v>
      </c>
      <c r="H116386" s="44"/>
    </row>
    <row r="116387" spans="1:8" x14ac:dyDescent="0.25">
      <c r="A116387">
        <v>351649</v>
      </c>
      <c r="B116387" s="1">
        <v>44413.647841423954</v>
      </c>
      <c r="C116387">
        <v>9580</v>
      </c>
      <c r="D116387">
        <v>250679</v>
      </c>
      <c r="E116387" s="16" t="e">
        <f>VLOOKUP(C116387,Подписчики!#REF!,3,0)</f>
        <v>#REF!</v>
      </c>
      <c r="F116387" s="3">
        <f t="shared" si="3636"/>
        <v>8</v>
      </c>
      <c r="G116387" s="44">
        <f t="shared" si="3637"/>
        <v>5</v>
      </c>
      <c r="H116387" s="44"/>
    </row>
    <row r="116388" spans="1:8" x14ac:dyDescent="0.25">
      <c r="A116388">
        <v>351650</v>
      </c>
      <c r="B116388" s="1">
        <v>44413.64824595469</v>
      </c>
      <c r="C116388">
        <v>195280</v>
      </c>
      <c r="D116388">
        <v>192331</v>
      </c>
      <c r="E116388" s="16" t="e">
        <f>VLOOKUP(C116388,Подписчики!#REF!,3,0)</f>
        <v>#REF!</v>
      </c>
      <c r="F116388" s="3">
        <f t="shared" si="3636"/>
        <v>8</v>
      </c>
      <c r="G116388" s="44">
        <f t="shared" si="3637"/>
        <v>5</v>
      </c>
      <c r="H116388" s="44"/>
    </row>
    <row r="116389" spans="1:8" x14ac:dyDescent="0.25">
      <c r="A116389">
        <v>351653</v>
      </c>
      <c r="B116389" s="1">
        <v>44413.649055016183</v>
      </c>
      <c r="C116389">
        <v>257974</v>
      </c>
      <c r="D116389">
        <v>411922</v>
      </c>
      <c r="E116389" s="16" t="e">
        <f>VLOOKUP(C116389,Подписчики!#REF!,3,0)</f>
        <v>#REF!</v>
      </c>
      <c r="F116389" s="3">
        <f t="shared" si="3636"/>
        <v>8</v>
      </c>
      <c r="G116389" s="44">
        <f t="shared" si="3637"/>
        <v>5</v>
      </c>
      <c r="H116389" s="44"/>
    </row>
    <row r="116390" spans="1:8" x14ac:dyDescent="0.25">
      <c r="A116390">
        <v>351657</v>
      </c>
      <c r="B116390" s="1">
        <v>44413.649459546927</v>
      </c>
      <c r="C116390">
        <v>9115</v>
      </c>
      <c r="D116390">
        <v>405774</v>
      </c>
      <c r="E116390" s="16" t="e">
        <f>VLOOKUP(C116390,Подписчики!#REF!,3,0)</f>
        <v>#REF!</v>
      </c>
      <c r="F116390" s="3">
        <f t="shared" si="3636"/>
        <v>8</v>
      </c>
      <c r="G116390" s="44">
        <f t="shared" si="3637"/>
        <v>5</v>
      </c>
      <c r="H116390" s="44"/>
    </row>
    <row r="116391" spans="1:8" x14ac:dyDescent="0.25">
      <c r="A116391">
        <v>351660</v>
      </c>
      <c r="B116391" s="1">
        <v>44413.65</v>
      </c>
      <c r="C116391">
        <v>284771</v>
      </c>
      <c r="D116391">
        <v>351192</v>
      </c>
      <c r="E116391" s="16" t="e">
        <f>VLOOKUP(C116391,Подписчики!#REF!,3,0)</f>
        <v>#REF!</v>
      </c>
      <c r="F116391" s="3">
        <f t="shared" si="3636"/>
        <v>8</v>
      </c>
      <c r="G116391" s="44">
        <f t="shared" si="3637"/>
        <v>5</v>
      </c>
      <c r="H116391" s="44"/>
    </row>
    <row r="116392" spans="1:8" x14ac:dyDescent="0.25">
      <c r="A116392">
        <v>351662</v>
      </c>
      <c r="B116392" s="1">
        <v>44413.651482200643</v>
      </c>
      <c r="C116392">
        <v>294568</v>
      </c>
      <c r="D116392">
        <v>445008</v>
      </c>
      <c r="E116392" s="16" t="e">
        <f>VLOOKUP(C116392,Подписчики!#REF!,3,0)</f>
        <v>#REF!</v>
      </c>
      <c r="F116392" s="3">
        <f t="shared" si="3636"/>
        <v>8</v>
      </c>
      <c r="G116392" s="44">
        <f t="shared" si="3637"/>
        <v>5</v>
      </c>
      <c r="H116392" s="44"/>
    </row>
    <row r="116393" spans="1:8" x14ac:dyDescent="0.25">
      <c r="A116393">
        <v>351665</v>
      </c>
      <c r="B116393" s="1">
        <v>44413.651886731393</v>
      </c>
      <c r="C116393">
        <v>32584</v>
      </c>
      <c r="D116393">
        <v>43842</v>
      </c>
      <c r="E116393" s="16" t="e">
        <f>VLOOKUP(C116393,Подписчики!#REF!,3,0)</f>
        <v>#REF!</v>
      </c>
      <c r="F116393" s="3">
        <f t="shared" si="3636"/>
        <v>8</v>
      </c>
      <c r="G116393" s="44">
        <f t="shared" si="3637"/>
        <v>5</v>
      </c>
      <c r="H116393" s="44"/>
    </row>
    <row r="116394" spans="1:8" x14ac:dyDescent="0.25">
      <c r="A116394">
        <v>351668</v>
      </c>
      <c r="B116394" s="1">
        <v>44413.652291262137</v>
      </c>
      <c r="C116394">
        <v>283198</v>
      </c>
      <c r="D116394">
        <v>347393</v>
      </c>
      <c r="E116394" s="16" t="e">
        <f>VLOOKUP(C116394,Подписчики!#REF!,3,0)</f>
        <v>#REF!</v>
      </c>
      <c r="F116394" s="3">
        <f t="shared" si="3636"/>
        <v>8</v>
      </c>
      <c r="G116394" s="44">
        <f t="shared" si="3637"/>
        <v>5</v>
      </c>
      <c r="H116394" s="44"/>
    </row>
    <row r="116395" spans="1:8" x14ac:dyDescent="0.25">
      <c r="A116395">
        <v>351670</v>
      </c>
      <c r="B116395" s="1">
        <v>44413.653504854366</v>
      </c>
      <c r="C116395">
        <v>301790</v>
      </c>
      <c r="D116395">
        <v>347008</v>
      </c>
      <c r="E116395" s="16" t="e">
        <f>VLOOKUP(C116395,Подписчики!#REF!,3,0)</f>
        <v>#REF!</v>
      </c>
      <c r="F116395" s="3">
        <f t="shared" si="3636"/>
        <v>8</v>
      </c>
      <c r="G116395" s="44">
        <f t="shared" si="3637"/>
        <v>5</v>
      </c>
      <c r="H116395" s="44"/>
    </row>
    <row r="116396" spans="1:8" x14ac:dyDescent="0.25">
      <c r="A116396">
        <v>351675</v>
      </c>
      <c r="B116396" s="1">
        <v>44413.65390938511</v>
      </c>
      <c r="C116396">
        <v>24876</v>
      </c>
      <c r="D116396">
        <v>301401</v>
      </c>
      <c r="E116396" s="16" t="e">
        <f>VLOOKUP(C116396,Подписчики!#REF!,3,0)</f>
        <v>#REF!</v>
      </c>
      <c r="F116396" s="3">
        <f t="shared" si="3636"/>
        <v>8</v>
      </c>
      <c r="G116396" s="44">
        <f t="shared" si="3637"/>
        <v>5</v>
      </c>
      <c r="H116396" s="44"/>
    </row>
    <row r="116397" spans="1:8" x14ac:dyDescent="0.25">
      <c r="A116397">
        <v>351677</v>
      </c>
      <c r="B116397" s="1">
        <v>44413.65390938511</v>
      </c>
      <c r="C116397">
        <v>163475</v>
      </c>
      <c r="D116397">
        <v>36375</v>
      </c>
      <c r="E116397" s="16" t="e">
        <f>VLOOKUP(C116397,Подписчики!#REF!,3,0)</f>
        <v>#REF!</v>
      </c>
      <c r="F116397" s="3">
        <f t="shared" si="3636"/>
        <v>8</v>
      </c>
      <c r="G116397" s="44">
        <f t="shared" si="3637"/>
        <v>5</v>
      </c>
      <c r="H116397" s="44"/>
    </row>
    <row r="116398" spans="1:8" x14ac:dyDescent="0.25">
      <c r="A116398">
        <v>351682</v>
      </c>
      <c r="B116398" s="1">
        <v>44413.65431391586</v>
      </c>
      <c r="C116398">
        <v>86327</v>
      </c>
      <c r="D116398">
        <v>158978</v>
      </c>
      <c r="E116398" s="16" t="e">
        <f>VLOOKUP(C116398,Подписчики!#REF!,3,0)</f>
        <v>#REF!</v>
      </c>
      <c r="F116398" s="3">
        <f t="shared" si="3636"/>
        <v>8</v>
      </c>
      <c r="G116398" s="44">
        <f t="shared" si="3637"/>
        <v>5</v>
      </c>
      <c r="H116398" s="44"/>
    </row>
    <row r="116399" spans="1:8" x14ac:dyDescent="0.25">
      <c r="A116399">
        <v>351687</v>
      </c>
      <c r="B116399" s="1">
        <v>44413.65431391586</v>
      </c>
      <c r="C116399">
        <v>143484</v>
      </c>
      <c r="D116399">
        <v>5151</v>
      </c>
      <c r="E116399" s="16" t="e">
        <f>VLOOKUP(C116399,Подписчики!#REF!,3,0)</f>
        <v>#REF!</v>
      </c>
      <c r="F116399" s="3">
        <f t="shared" si="3636"/>
        <v>8</v>
      </c>
      <c r="G116399" s="44">
        <f t="shared" si="3637"/>
        <v>5</v>
      </c>
      <c r="H116399" s="44"/>
    </row>
    <row r="116400" spans="1:8" x14ac:dyDescent="0.25">
      <c r="A116400">
        <v>351691</v>
      </c>
      <c r="B116400" s="1">
        <v>44413.654666666662</v>
      </c>
      <c r="C116400">
        <v>273645</v>
      </c>
      <c r="D116400">
        <v>411922</v>
      </c>
      <c r="E116400" s="16" t="e">
        <f>VLOOKUP(C116400,Подписчики!#REF!,3,0)</f>
        <v>#REF!</v>
      </c>
      <c r="F116400" s="3">
        <f t="shared" si="3636"/>
        <v>8</v>
      </c>
      <c r="G116400" s="44">
        <f t="shared" si="3637"/>
        <v>5</v>
      </c>
      <c r="H116400" s="44"/>
    </row>
    <row r="116401" spans="1:8" x14ac:dyDescent="0.25">
      <c r="A116401">
        <v>351695</v>
      </c>
      <c r="B116401" s="1">
        <v>44413.654718446596</v>
      </c>
      <c r="C116401">
        <v>186901</v>
      </c>
      <c r="D116401">
        <v>297015</v>
      </c>
      <c r="E116401" s="16" t="e">
        <f>VLOOKUP(C116401,Подписчики!#REF!,3,0)</f>
        <v>#REF!</v>
      </c>
      <c r="F116401" s="3">
        <f t="shared" si="3636"/>
        <v>8</v>
      </c>
      <c r="G116401" s="44">
        <f t="shared" si="3637"/>
        <v>5</v>
      </c>
      <c r="H116401" s="44"/>
    </row>
    <row r="116402" spans="1:8" x14ac:dyDescent="0.25">
      <c r="A116402">
        <v>351698</v>
      </c>
      <c r="B116402" s="1">
        <v>44413.654718446596</v>
      </c>
      <c r="C116402">
        <v>264109</v>
      </c>
      <c r="D116402">
        <v>387595</v>
      </c>
      <c r="E116402" s="16" t="e">
        <f>VLOOKUP(C116402,Подписчики!#REF!,3,0)</f>
        <v>#REF!</v>
      </c>
      <c r="F116402" s="3">
        <f t="shared" si="3636"/>
        <v>8</v>
      </c>
      <c r="G116402" s="44">
        <f t="shared" si="3637"/>
        <v>5</v>
      </c>
      <c r="H116402" s="44"/>
    </row>
    <row r="116403" spans="1:8" x14ac:dyDescent="0.25">
      <c r="A116403">
        <v>351699</v>
      </c>
      <c r="B116403" s="1">
        <v>44413.655932038841</v>
      </c>
      <c r="C116403">
        <v>25713</v>
      </c>
      <c r="D116403">
        <v>241927</v>
      </c>
      <c r="E116403" s="16" t="e">
        <f>VLOOKUP(C116403,Подписчики!#REF!,3,0)</f>
        <v>#REF!</v>
      </c>
      <c r="F116403" s="3">
        <f t="shared" si="3636"/>
        <v>8</v>
      </c>
      <c r="G116403" s="44">
        <f t="shared" si="3637"/>
        <v>5</v>
      </c>
      <c r="H116403" s="44"/>
    </row>
    <row r="116404" spans="1:8" x14ac:dyDescent="0.25">
      <c r="A116404">
        <v>351701</v>
      </c>
      <c r="B116404" s="1">
        <v>44413.655932038841</v>
      </c>
      <c r="C116404">
        <v>216763</v>
      </c>
      <c r="D116404">
        <v>214179</v>
      </c>
      <c r="E116404" s="16" t="e">
        <f>VLOOKUP(C116404,Подписчики!#REF!,3,0)</f>
        <v>#REF!</v>
      </c>
      <c r="F116404" s="3">
        <f t="shared" si="3636"/>
        <v>8</v>
      </c>
      <c r="G116404" s="44">
        <f t="shared" si="3637"/>
        <v>5</v>
      </c>
      <c r="H116404" s="44"/>
    </row>
    <row r="116405" spans="1:8" x14ac:dyDescent="0.25">
      <c r="A116405">
        <v>351705</v>
      </c>
      <c r="B116405" s="1">
        <v>44413.655932038841</v>
      </c>
      <c r="C116405">
        <v>277825</v>
      </c>
      <c r="D116405">
        <v>347008</v>
      </c>
      <c r="E116405" s="16" t="e">
        <f>VLOOKUP(C116405,Подписчики!#REF!,3,0)</f>
        <v>#REF!</v>
      </c>
      <c r="F116405" s="3">
        <f t="shared" si="3636"/>
        <v>8</v>
      </c>
      <c r="G116405" s="44">
        <f t="shared" si="3637"/>
        <v>5</v>
      </c>
      <c r="H116405" s="44"/>
    </row>
    <row r="116406" spans="1:8" x14ac:dyDescent="0.25">
      <c r="A116406">
        <v>351710</v>
      </c>
      <c r="B116406" s="1">
        <v>44413.655932038841</v>
      </c>
      <c r="C116406">
        <v>284773</v>
      </c>
      <c r="D116406">
        <v>228405</v>
      </c>
      <c r="E116406" s="16" t="e">
        <f>VLOOKUP(C116406,Подписчики!#REF!,3,0)</f>
        <v>#REF!</v>
      </c>
      <c r="F116406" s="3">
        <f t="shared" si="3636"/>
        <v>8</v>
      </c>
      <c r="G116406" s="44">
        <f t="shared" si="3637"/>
        <v>5</v>
      </c>
      <c r="H116406" s="44"/>
    </row>
    <row r="116407" spans="1:8" x14ac:dyDescent="0.25">
      <c r="A116407">
        <v>351713</v>
      </c>
      <c r="B116407" s="1">
        <v>44413.656000000003</v>
      </c>
      <c r="C116407">
        <v>344464</v>
      </c>
      <c r="D116407">
        <v>242428</v>
      </c>
      <c r="E116407" s="16" t="e">
        <f>VLOOKUP(C116407,Подписчики!#REF!,3,0)</f>
        <v>#REF!</v>
      </c>
      <c r="F116407" s="3">
        <f t="shared" si="3636"/>
        <v>8</v>
      </c>
      <c r="G116407" s="44">
        <f t="shared" si="3637"/>
        <v>5</v>
      </c>
      <c r="H116407" s="44"/>
    </row>
    <row r="116408" spans="1:8" x14ac:dyDescent="0.25">
      <c r="A116408">
        <v>351714</v>
      </c>
      <c r="B116408" s="1">
        <v>44413.656336569577</v>
      </c>
      <c r="C116408">
        <v>106202</v>
      </c>
      <c r="D116408">
        <v>446536</v>
      </c>
      <c r="E116408" s="16" t="e">
        <f>VLOOKUP(C116408,Подписчики!#REF!,3,0)</f>
        <v>#REF!</v>
      </c>
      <c r="F116408" s="3">
        <f t="shared" si="3636"/>
        <v>8</v>
      </c>
      <c r="G116408" s="44">
        <f t="shared" si="3637"/>
        <v>5</v>
      </c>
      <c r="H116408" s="44"/>
    </row>
    <row r="116409" spans="1:8" x14ac:dyDescent="0.25">
      <c r="A116409">
        <v>351716</v>
      </c>
      <c r="B116409" s="1">
        <v>44413.657550161814</v>
      </c>
      <c r="C116409">
        <v>165711</v>
      </c>
      <c r="D116409">
        <v>391162</v>
      </c>
      <c r="E116409" s="16" t="e">
        <f>VLOOKUP(C116409,Подписчики!#REF!,3,0)</f>
        <v>#REF!</v>
      </c>
      <c r="F116409" s="3">
        <f t="shared" si="3636"/>
        <v>8</v>
      </c>
      <c r="G116409" s="44">
        <f t="shared" si="3637"/>
        <v>5</v>
      </c>
      <c r="H116409" s="44"/>
    </row>
    <row r="116410" spans="1:8" x14ac:dyDescent="0.25">
      <c r="A116410">
        <v>351720</v>
      </c>
      <c r="B116410" s="1">
        <v>44413.657954692557</v>
      </c>
      <c r="C116410">
        <v>155509</v>
      </c>
      <c r="D116410">
        <v>447858</v>
      </c>
      <c r="E116410" s="16" t="e">
        <f>VLOOKUP(C116410,Подписчики!#REF!,3,0)</f>
        <v>#REF!</v>
      </c>
      <c r="F116410" s="3">
        <f t="shared" si="3636"/>
        <v>8</v>
      </c>
      <c r="G116410" s="44">
        <f t="shared" si="3637"/>
        <v>5</v>
      </c>
      <c r="H116410" s="44"/>
    </row>
    <row r="116411" spans="1:8" x14ac:dyDescent="0.25">
      <c r="A116411">
        <v>351723</v>
      </c>
      <c r="B116411" s="1">
        <v>44413.660786407767</v>
      </c>
      <c r="C116411">
        <v>56805</v>
      </c>
      <c r="D116411">
        <v>19824</v>
      </c>
      <c r="E116411" s="16" t="e">
        <f>VLOOKUP(C116411,Подписчики!#REF!,3,0)</f>
        <v>#REF!</v>
      </c>
      <c r="F116411" s="3">
        <f t="shared" si="3636"/>
        <v>8</v>
      </c>
      <c r="G116411" s="44">
        <f t="shared" si="3637"/>
        <v>5</v>
      </c>
      <c r="H116411" s="44"/>
    </row>
    <row r="116412" spans="1:8" x14ac:dyDescent="0.25">
      <c r="A116412">
        <v>351725</v>
      </c>
      <c r="B116412" s="1">
        <v>44413.661595469253</v>
      </c>
      <c r="C116412">
        <v>349416</v>
      </c>
      <c r="D116412">
        <v>245930</v>
      </c>
      <c r="E116412" s="16" t="e">
        <f>VLOOKUP(C116412,Подписчики!#REF!,3,0)</f>
        <v>#REF!</v>
      </c>
      <c r="F116412" s="3">
        <f t="shared" si="3636"/>
        <v>8</v>
      </c>
      <c r="G116412" s="44">
        <f t="shared" si="3637"/>
        <v>5</v>
      </c>
      <c r="H116412" s="44"/>
    </row>
    <row r="116413" spans="1:8" x14ac:dyDescent="0.25">
      <c r="A116413">
        <v>351727</v>
      </c>
      <c r="B116413" s="1">
        <v>44413.662000000004</v>
      </c>
      <c r="C116413">
        <v>237752</v>
      </c>
      <c r="D116413">
        <v>313721</v>
      </c>
      <c r="E116413" s="16" t="e">
        <f>VLOOKUP(C116413,Подписчики!#REF!,3,0)</f>
        <v>#REF!</v>
      </c>
      <c r="F116413" s="3">
        <f t="shared" si="3636"/>
        <v>8</v>
      </c>
      <c r="G116413" s="44">
        <f t="shared" si="3637"/>
        <v>5</v>
      </c>
      <c r="H116413" s="44"/>
    </row>
    <row r="116414" spans="1:8" x14ac:dyDescent="0.25">
      <c r="A116414">
        <v>351729</v>
      </c>
      <c r="B116414" s="1">
        <v>44413.662404530747</v>
      </c>
      <c r="C116414">
        <v>97536</v>
      </c>
      <c r="D116414">
        <v>184941</v>
      </c>
      <c r="E116414" s="16" t="e">
        <f>VLOOKUP(C116414,Подписчики!#REF!,3,0)</f>
        <v>#REF!</v>
      </c>
      <c r="F116414" s="3">
        <f t="shared" si="3636"/>
        <v>8</v>
      </c>
      <c r="G116414" s="44">
        <f t="shared" si="3637"/>
        <v>5</v>
      </c>
      <c r="H116414" s="44"/>
    </row>
    <row r="116415" spans="1:8" x14ac:dyDescent="0.25">
      <c r="A116415">
        <v>351730</v>
      </c>
      <c r="B116415" s="1">
        <v>44413.662404530747</v>
      </c>
      <c r="C116415">
        <v>203564</v>
      </c>
      <c r="D116415">
        <v>165193</v>
      </c>
      <c r="E116415" s="16" t="e">
        <f>VLOOKUP(C116415,Подписчики!#REF!,3,0)</f>
        <v>#REF!</v>
      </c>
      <c r="F116415" s="3">
        <f t="shared" si="3636"/>
        <v>8</v>
      </c>
      <c r="G116415" s="44">
        <f t="shared" si="3637"/>
        <v>5</v>
      </c>
      <c r="H116415" s="44"/>
    </row>
    <row r="116416" spans="1:8" x14ac:dyDescent="0.25">
      <c r="A116416">
        <v>351732</v>
      </c>
      <c r="B116416" s="1">
        <v>44413.663213592234</v>
      </c>
      <c r="C116416">
        <v>179107</v>
      </c>
      <c r="D116416">
        <v>172207</v>
      </c>
      <c r="E116416" s="16" t="e">
        <f>VLOOKUP(C116416,Подписчики!#REF!,3,0)</f>
        <v>#REF!</v>
      </c>
      <c r="F116416" s="3">
        <f t="shared" si="3636"/>
        <v>8</v>
      </c>
      <c r="G116416" s="44">
        <f t="shared" si="3637"/>
        <v>5</v>
      </c>
      <c r="H116416" s="44"/>
    </row>
    <row r="116417" spans="1:8" x14ac:dyDescent="0.25">
      <c r="A116417">
        <v>351737</v>
      </c>
      <c r="B116417" s="1">
        <v>44413.664427184463</v>
      </c>
      <c r="C116417">
        <v>239493</v>
      </c>
      <c r="D116417">
        <v>411922</v>
      </c>
      <c r="E116417" s="16" t="e">
        <f>VLOOKUP(C116417,Подписчики!#REF!,3,0)</f>
        <v>#REF!</v>
      </c>
      <c r="F116417" s="3">
        <f t="shared" si="3636"/>
        <v>8</v>
      </c>
      <c r="G116417" s="44">
        <f t="shared" si="3637"/>
        <v>5</v>
      </c>
      <c r="H116417" s="44"/>
    </row>
    <row r="116418" spans="1:8" x14ac:dyDescent="0.25">
      <c r="A116418">
        <v>351742</v>
      </c>
      <c r="B116418" s="1">
        <v>44413.664427184463</v>
      </c>
      <c r="C116418">
        <v>322966</v>
      </c>
      <c r="D116418">
        <v>199629</v>
      </c>
      <c r="E116418" s="16" t="e">
        <f>VLOOKUP(C116418,Подписчики!#REF!,3,0)</f>
        <v>#REF!</v>
      </c>
      <c r="F116418" s="3">
        <f t="shared" si="3636"/>
        <v>8</v>
      </c>
      <c r="G116418" s="44">
        <f t="shared" si="3637"/>
        <v>5</v>
      </c>
      <c r="H116418" s="44"/>
    </row>
    <row r="116419" spans="1:8" x14ac:dyDescent="0.25">
      <c r="A116419">
        <v>351747</v>
      </c>
      <c r="B116419" s="1">
        <v>44413.668877022654</v>
      </c>
      <c r="C116419">
        <v>102705</v>
      </c>
      <c r="D116419">
        <v>377194</v>
      </c>
      <c r="E116419" s="16" t="e">
        <f>VLOOKUP(C116419,Подписчики!#REF!,3,0)</f>
        <v>#REF!</v>
      </c>
      <c r="F116419" s="3">
        <f t="shared" ref="F116419:F116482" si="3638">MONTH(B116419)</f>
        <v>8</v>
      </c>
      <c r="G116419" s="44">
        <f t="shared" ref="G116419:G116482" si="3639">WEEKDAY(B116419,1)</f>
        <v>5</v>
      </c>
      <c r="H116419" s="44"/>
    </row>
    <row r="116420" spans="1:8" x14ac:dyDescent="0.25">
      <c r="A116420">
        <v>351752</v>
      </c>
      <c r="B116420" s="1">
        <v>44413.670090614884</v>
      </c>
      <c r="C116420">
        <v>82410</v>
      </c>
      <c r="D116420">
        <v>118549</v>
      </c>
      <c r="E116420" s="16" t="e">
        <f>VLOOKUP(C116420,Подписчики!#REF!,3,0)</f>
        <v>#REF!</v>
      </c>
      <c r="F116420" s="3">
        <f t="shared" si="3638"/>
        <v>8</v>
      </c>
      <c r="G116420" s="44">
        <f t="shared" si="3639"/>
        <v>5</v>
      </c>
      <c r="H116420" s="44"/>
    </row>
    <row r="116421" spans="1:8" x14ac:dyDescent="0.25">
      <c r="A116421">
        <v>351757</v>
      </c>
      <c r="B116421" s="1">
        <v>44413.670090614884</v>
      </c>
      <c r="C116421">
        <v>325151</v>
      </c>
      <c r="D116421">
        <v>300941</v>
      </c>
      <c r="E116421" s="16" t="e">
        <f>VLOOKUP(C116421,Подписчики!#REF!,3,0)</f>
        <v>#REF!</v>
      </c>
      <c r="F116421" s="3">
        <f t="shared" si="3638"/>
        <v>8</v>
      </c>
      <c r="G116421" s="44">
        <f t="shared" si="3639"/>
        <v>5</v>
      </c>
      <c r="H116421" s="44"/>
    </row>
    <row r="116422" spans="1:8" x14ac:dyDescent="0.25">
      <c r="A116422">
        <v>351761</v>
      </c>
      <c r="B116422" s="1">
        <v>44413.670495145634</v>
      </c>
      <c r="C116422">
        <v>280447</v>
      </c>
      <c r="D116422">
        <v>374969</v>
      </c>
      <c r="E116422" s="16" t="e">
        <f>VLOOKUP(C116422,Подписчики!#REF!,3,0)</f>
        <v>#REF!</v>
      </c>
      <c r="F116422" s="3">
        <f t="shared" si="3638"/>
        <v>8</v>
      </c>
      <c r="G116422" s="44">
        <f t="shared" si="3639"/>
        <v>5</v>
      </c>
      <c r="H116422" s="44"/>
    </row>
    <row r="116423" spans="1:8" x14ac:dyDescent="0.25">
      <c r="A116423">
        <v>351766</v>
      </c>
      <c r="B116423" s="1">
        <v>44413.671708737864</v>
      </c>
      <c r="C116423">
        <v>282134</v>
      </c>
      <c r="D116423">
        <v>420847</v>
      </c>
      <c r="E116423" s="16" t="e">
        <f>VLOOKUP(C116423,Подписчики!#REF!,3,0)</f>
        <v>#REF!</v>
      </c>
      <c r="F116423" s="3">
        <f t="shared" si="3638"/>
        <v>8</v>
      </c>
      <c r="G116423" s="44">
        <f t="shared" si="3639"/>
        <v>5</v>
      </c>
      <c r="H116423" s="44"/>
    </row>
    <row r="116424" spans="1:8" x14ac:dyDescent="0.25">
      <c r="A116424">
        <v>351771</v>
      </c>
      <c r="B116424" s="1">
        <v>44413.671708737864</v>
      </c>
      <c r="C116424">
        <v>338078</v>
      </c>
      <c r="D116424">
        <v>37644</v>
      </c>
      <c r="E116424" s="16" t="e">
        <f>VLOOKUP(C116424,Подписчики!#REF!,3,0)</f>
        <v>#REF!</v>
      </c>
      <c r="F116424" s="3">
        <f t="shared" si="3638"/>
        <v>8</v>
      </c>
      <c r="G116424" s="44">
        <f t="shared" si="3639"/>
        <v>5</v>
      </c>
      <c r="H116424" s="44"/>
    </row>
    <row r="116425" spans="1:8" x14ac:dyDescent="0.25">
      <c r="A116425">
        <v>351775</v>
      </c>
      <c r="B116425" s="1">
        <v>44413.672113268614</v>
      </c>
      <c r="C116425">
        <v>48383</v>
      </c>
      <c r="D116425">
        <v>411922</v>
      </c>
      <c r="E116425" s="16" t="e">
        <f>VLOOKUP(C116425,Подписчики!#REF!,3,0)</f>
        <v>#REF!</v>
      </c>
      <c r="F116425" s="3">
        <f t="shared" si="3638"/>
        <v>8</v>
      </c>
      <c r="G116425" s="44">
        <f t="shared" si="3639"/>
        <v>5</v>
      </c>
      <c r="H116425" s="44"/>
    </row>
    <row r="116426" spans="1:8" x14ac:dyDescent="0.25">
      <c r="A116426">
        <v>351776</v>
      </c>
      <c r="B116426" s="1">
        <v>44413.67251779935</v>
      </c>
      <c r="C116426">
        <v>107651</v>
      </c>
      <c r="D116426">
        <v>339369</v>
      </c>
      <c r="E116426" s="16" t="e">
        <f>VLOOKUP(C116426,Подписчики!#REF!,3,0)</f>
        <v>#REF!</v>
      </c>
      <c r="F116426" s="3">
        <f t="shared" si="3638"/>
        <v>8</v>
      </c>
      <c r="G116426" s="44">
        <f t="shared" si="3639"/>
        <v>5</v>
      </c>
      <c r="H116426" s="44"/>
    </row>
    <row r="116427" spans="1:8" x14ac:dyDescent="0.25">
      <c r="A116427">
        <v>351778</v>
      </c>
      <c r="B116427" s="1">
        <v>44413.67251779935</v>
      </c>
      <c r="C116427">
        <v>220536</v>
      </c>
      <c r="D116427">
        <v>330333</v>
      </c>
      <c r="E116427" s="16" t="e">
        <f>VLOOKUP(C116427,Подписчики!#REF!,3,0)</f>
        <v>#REF!</v>
      </c>
      <c r="F116427" s="3">
        <f t="shared" si="3638"/>
        <v>8</v>
      </c>
      <c r="G116427" s="44">
        <f t="shared" si="3639"/>
        <v>5</v>
      </c>
      <c r="H116427" s="44"/>
    </row>
    <row r="116428" spans="1:8" x14ac:dyDescent="0.25">
      <c r="A116428">
        <v>351783</v>
      </c>
      <c r="B116428" s="1">
        <v>44413.67373139158</v>
      </c>
      <c r="C116428">
        <v>144621</v>
      </c>
      <c r="D116428">
        <v>367371</v>
      </c>
      <c r="E116428" s="16" t="e">
        <f>VLOOKUP(C116428,Подписчики!#REF!,3,0)</f>
        <v>#REF!</v>
      </c>
      <c r="F116428" s="3">
        <f t="shared" si="3638"/>
        <v>8</v>
      </c>
      <c r="G116428" s="44">
        <f t="shared" si="3639"/>
        <v>5</v>
      </c>
      <c r="H116428" s="44"/>
    </row>
    <row r="116429" spans="1:8" x14ac:dyDescent="0.25">
      <c r="A116429">
        <v>351787</v>
      </c>
      <c r="B116429" s="1">
        <v>44413.673731391587</v>
      </c>
      <c r="C116429">
        <v>201753</v>
      </c>
      <c r="D116429">
        <v>250679</v>
      </c>
      <c r="E116429" s="16" t="e">
        <f>VLOOKUP(C116429,Подписчики!#REF!,3,0)</f>
        <v>#REF!</v>
      </c>
      <c r="F116429" s="3">
        <f t="shared" si="3638"/>
        <v>8</v>
      </c>
      <c r="G116429" s="44">
        <f t="shared" si="3639"/>
        <v>5</v>
      </c>
      <c r="H116429" s="44"/>
    </row>
    <row r="116430" spans="1:8" x14ac:dyDescent="0.25">
      <c r="A116430">
        <v>351791</v>
      </c>
      <c r="B116430" s="1">
        <v>44413.674135922331</v>
      </c>
      <c r="C116430">
        <v>154327</v>
      </c>
      <c r="D116430">
        <v>401945</v>
      </c>
      <c r="E116430" s="16" t="e">
        <f>VLOOKUP(C116430,Подписчики!#REF!,3,0)</f>
        <v>#REF!</v>
      </c>
      <c r="F116430" s="3">
        <f t="shared" si="3638"/>
        <v>8</v>
      </c>
      <c r="G116430" s="44">
        <f t="shared" si="3639"/>
        <v>5</v>
      </c>
      <c r="H116430" s="44"/>
    </row>
    <row r="116431" spans="1:8" x14ac:dyDescent="0.25">
      <c r="A116431">
        <v>351795</v>
      </c>
      <c r="B116431" s="1">
        <v>44413.675349514568</v>
      </c>
      <c r="C116431">
        <v>34685</v>
      </c>
      <c r="D116431">
        <v>262099</v>
      </c>
      <c r="E116431" s="16" t="e">
        <f>VLOOKUP(C116431,Подписчики!#REF!,3,0)</f>
        <v>#REF!</v>
      </c>
      <c r="F116431" s="3">
        <f t="shared" si="3638"/>
        <v>8</v>
      </c>
      <c r="G116431" s="44">
        <f t="shared" si="3639"/>
        <v>5</v>
      </c>
      <c r="H116431" s="44"/>
    </row>
    <row r="116432" spans="1:8" x14ac:dyDescent="0.25">
      <c r="A116432">
        <v>351800</v>
      </c>
      <c r="B116432" s="1">
        <v>44413.675349514568</v>
      </c>
      <c r="C116432">
        <v>114783</v>
      </c>
      <c r="D116432">
        <v>182191</v>
      </c>
      <c r="E116432" s="16" t="e">
        <f>VLOOKUP(C116432,Подписчики!#REF!,3,0)</f>
        <v>#REF!</v>
      </c>
      <c r="F116432" s="3">
        <f t="shared" si="3638"/>
        <v>8</v>
      </c>
      <c r="G116432" s="44">
        <f t="shared" si="3639"/>
        <v>5</v>
      </c>
      <c r="H116432" s="44"/>
    </row>
    <row r="116433" spans="1:8" x14ac:dyDescent="0.25">
      <c r="A116433">
        <v>351804</v>
      </c>
      <c r="B116433" s="1">
        <v>44413.675349514568</v>
      </c>
      <c r="C116433">
        <v>212065</v>
      </c>
      <c r="D116433">
        <v>35833</v>
      </c>
      <c r="E116433" s="16" t="e">
        <f>VLOOKUP(C116433,Подписчики!#REF!,3,0)</f>
        <v>#REF!</v>
      </c>
      <c r="F116433" s="3">
        <f t="shared" si="3638"/>
        <v>8</v>
      </c>
      <c r="G116433" s="44">
        <f t="shared" si="3639"/>
        <v>5</v>
      </c>
      <c r="H116433" s="44"/>
    </row>
    <row r="116434" spans="1:8" x14ac:dyDescent="0.25">
      <c r="A116434">
        <v>351806</v>
      </c>
      <c r="B116434" s="1">
        <v>44413.675754045311</v>
      </c>
      <c r="C116434">
        <v>202618</v>
      </c>
      <c r="D116434">
        <v>293021</v>
      </c>
      <c r="E116434" s="16" t="e">
        <f>VLOOKUP(C116434,Подписчики!#REF!,3,0)</f>
        <v>#REF!</v>
      </c>
      <c r="F116434" s="3">
        <f t="shared" si="3638"/>
        <v>8</v>
      </c>
      <c r="G116434" s="44">
        <f t="shared" si="3639"/>
        <v>5</v>
      </c>
      <c r="H116434" s="44"/>
    </row>
    <row r="116435" spans="1:8" x14ac:dyDescent="0.25">
      <c r="A116435">
        <v>351811</v>
      </c>
      <c r="B116435" s="1">
        <v>44413.676563106797</v>
      </c>
      <c r="C116435">
        <v>151594</v>
      </c>
      <c r="D116435">
        <v>413014</v>
      </c>
      <c r="E116435" s="16" t="e">
        <f>VLOOKUP(C116435,Подписчики!#REF!,3,0)</f>
        <v>#REF!</v>
      </c>
      <c r="F116435" s="3">
        <f t="shared" si="3638"/>
        <v>8</v>
      </c>
      <c r="G116435" s="44">
        <f t="shared" si="3639"/>
        <v>5</v>
      </c>
      <c r="H116435" s="44"/>
    </row>
    <row r="116436" spans="1:8" x14ac:dyDescent="0.25">
      <c r="A116436">
        <v>351814</v>
      </c>
      <c r="B116436" s="1">
        <v>44413.676967637541</v>
      </c>
      <c r="C116436">
        <v>29999</v>
      </c>
      <c r="D116436">
        <v>34152</v>
      </c>
      <c r="E116436" s="16" t="e">
        <f>VLOOKUP(C116436,Подписчики!#REF!,3,0)</f>
        <v>#REF!</v>
      </c>
      <c r="F116436" s="3">
        <f t="shared" si="3638"/>
        <v>8</v>
      </c>
      <c r="G116436" s="44">
        <f t="shared" si="3639"/>
        <v>5</v>
      </c>
      <c r="H116436" s="44"/>
    </row>
    <row r="116437" spans="1:8" x14ac:dyDescent="0.25">
      <c r="A116437">
        <v>351816</v>
      </c>
      <c r="B116437" s="1">
        <v>44413.676967637541</v>
      </c>
      <c r="C116437">
        <v>325568</v>
      </c>
      <c r="D116437">
        <v>394154</v>
      </c>
      <c r="E116437" s="16" t="e">
        <f>VLOOKUP(C116437,Подписчики!#REF!,3,0)</f>
        <v>#REF!</v>
      </c>
      <c r="F116437" s="3">
        <f t="shared" si="3638"/>
        <v>8</v>
      </c>
      <c r="G116437" s="44">
        <f t="shared" si="3639"/>
        <v>5</v>
      </c>
      <c r="H116437" s="44"/>
    </row>
    <row r="116438" spans="1:8" x14ac:dyDescent="0.25">
      <c r="A116438">
        <v>351820</v>
      </c>
      <c r="B116438" s="1">
        <v>44413.677776699027</v>
      </c>
      <c r="C116438">
        <v>117682</v>
      </c>
      <c r="D116438">
        <v>14047</v>
      </c>
      <c r="E116438" s="16" t="e">
        <f>VLOOKUP(C116438,Подписчики!#REF!,3,0)</f>
        <v>#REF!</v>
      </c>
      <c r="F116438" s="3">
        <f t="shared" si="3638"/>
        <v>8</v>
      </c>
      <c r="G116438" s="44">
        <f t="shared" si="3639"/>
        <v>5</v>
      </c>
      <c r="H116438" s="44"/>
    </row>
    <row r="116439" spans="1:8" x14ac:dyDescent="0.25">
      <c r="A116439">
        <v>351823</v>
      </c>
      <c r="B116439" s="1">
        <v>44413.678585760521</v>
      </c>
      <c r="C116439">
        <v>61753</v>
      </c>
      <c r="D116439">
        <v>59485</v>
      </c>
      <c r="E116439" s="16" t="e">
        <f>VLOOKUP(C116439,Подписчики!#REF!,3,0)</f>
        <v>#REF!</v>
      </c>
      <c r="F116439" s="3">
        <f t="shared" si="3638"/>
        <v>8</v>
      </c>
      <c r="G116439" s="44">
        <f t="shared" si="3639"/>
        <v>5</v>
      </c>
      <c r="H116439" s="44"/>
    </row>
    <row r="116440" spans="1:8" x14ac:dyDescent="0.25">
      <c r="A116440">
        <v>351824</v>
      </c>
      <c r="B116440" s="1">
        <v>44413.678585760521</v>
      </c>
      <c r="C116440">
        <v>152948</v>
      </c>
      <c r="D116440">
        <v>158978</v>
      </c>
      <c r="E116440" s="16" t="e">
        <f>VLOOKUP(C116440,Подписчики!#REF!,3,0)</f>
        <v>#REF!</v>
      </c>
      <c r="F116440" s="3">
        <f t="shared" si="3638"/>
        <v>8</v>
      </c>
      <c r="G116440" s="44">
        <f t="shared" si="3639"/>
        <v>5</v>
      </c>
      <c r="H116440" s="44"/>
    </row>
    <row r="116441" spans="1:8" x14ac:dyDescent="0.25">
      <c r="A116441">
        <v>351827</v>
      </c>
      <c r="B116441" s="1">
        <v>44413.678585760521</v>
      </c>
      <c r="C116441">
        <v>227129</v>
      </c>
      <c r="D116441">
        <v>297015</v>
      </c>
      <c r="E116441" s="16" t="e">
        <f>VLOOKUP(C116441,Подписчики!#REF!,3,0)</f>
        <v>#REF!</v>
      </c>
      <c r="F116441" s="3">
        <f t="shared" si="3638"/>
        <v>8</v>
      </c>
      <c r="G116441" s="44">
        <f t="shared" si="3639"/>
        <v>5</v>
      </c>
      <c r="H116441" s="44"/>
    </row>
    <row r="116442" spans="1:8" x14ac:dyDescent="0.25">
      <c r="A116442">
        <v>351828</v>
      </c>
      <c r="B116442" s="1">
        <v>44413.678990291257</v>
      </c>
      <c r="C116442">
        <v>70239</v>
      </c>
      <c r="D116442">
        <v>336334</v>
      </c>
      <c r="E116442" s="16" t="e">
        <f>VLOOKUP(C116442,Подписчики!#REF!,3,0)</f>
        <v>#REF!</v>
      </c>
      <c r="F116442" s="3">
        <f t="shared" si="3638"/>
        <v>8</v>
      </c>
      <c r="G116442" s="44">
        <f t="shared" si="3639"/>
        <v>5</v>
      </c>
      <c r="H116442" s="44"/>
    </row>
    <row r="116443" spans="1:8" x14ac:dyDescent="0.25">
      <c r="A116443">
        <v>351831</v>
      </c>
      <c r="B116443" s="1">
        <v>44413.680203883494</v>
      </c>
      <c r="C116443">
        <v>55538</v>
      </c>
      <c r="D116443">
        <v>154256</v>
      </c>
      <c r="E116443" s="16" t="e">
        <f>VLOOKUP(C116443,Подписчики!#REF!,3,0)</f>
        <v>#REF!</v>
      </c>
      <c r="F116443" s="3">
        <f t="shared" si="3638"/>
        <v>8</v>
      </c>
      <c r="G116443" s="44">
        <f t="shared" si="3639"/>
        <v>5</v>
      </c>
      <c r="H116443" s="44"/>
    </row>
    <row r="116444" spans="1:8" x14ac:dyDescent="0.25">
      <c r="A116444">
        <v>351832</v>
      </c>
      <c r="B116444" s="1">
        <v>44413.680203883494</v>
      </c>
      <c r="C116444">
        <v>219510</v>
      </c>
      <c r="D116444">
        <v>250524</v>
      </c>
      <c r="E116444" s="16" t="e">
        <f>VLOOKUP(C116444,Подписчики!#REF!,3,0)</f>
        <v>#REF!</v>
      </c>
      <c r="F116444" s="3">
        <f t="shared" si="3638"/>
        <v>8</v>
      </c>
      <c r="G116444" s="44">
        <f t="shared" si="3639"/>
        <v>5</v>
      </c>
      <c r="H116444" s="44"/>
    </row>
    <row r="116445" spans="1:8" x14ac:dyDescent="0.25">
      <c r="A116445">
        <v>351837</v>
      </c>
      <c r="B116445" s="1">
        <v>44413.68101294498</v>
      </c>
      <c r="C116445">
        <v>14401</v>
      </c>
      <c r="D116445">
        <v>347393</v>
      </c>
      <c r="E116445" s="16" t="e">
        <f>VLOOKUP(C116445,Подписчики!#REF!,3,0)</f>
        <v>#REF!</v>
      </c>
      <c r="F116445" s="3">
        <f t="shared" si="3638"/>
        <v>8</v>
      </c>
      <c r="G116445" s="44">
        <f t="shared" si="3639"/>
        <v>5</v>
      </c>
      <c r="H116445" s="44"/>
    </row>
    <row r="116446" spans="1:8" x14ac:dyDescent="0.25">
      <c r="A116446">
        <v>351841</v>
      </c>
      <c r="B116446" s="1">
        <v>44413.68101294498</v>
      </c>
      <c r="C116446">
        <v>326660</v>
      </c>
      <c r="D116446">
        <v>381626</v>
      </c>
      <c r="E116446" s="16" t="e">
        <f>VLOOKUP(C116446,Подписчики!#REF!,3,0)</f>
        <v>#REF!</v>
      </c>
      <c r="F116446" s="3">
        <f t="shared" si="3638"/>
        <v>8</v>
      </c>
      <c r="G116446" s="44">
        <f t="shared" si="3639"/>
        <v>5</v>
      </c>
      <c r="H116446" s="44"/>
    </row>
    <row r="116447" spans="1:8" x14ac:dyDescent="0.25">
      <c r="A116447">
        <v>351846</v>
      </c>
      <c r="B116447" s="1">
        <v>44413.682226537218</v>
      </c>
      <c r="C116447">
        <v>11948</v>
      </c>
      <c r="D116447">
        <v>300941</v>
      </c>
      <c r="E116447" s="16" t="e">
        <f>VLOOKUP(C116447,Подписчики!#REF!,3,0)</f>
        <v>#REF!</v>
      </c>
      <c r="F116447" s="3">
        <f t="shared" si="3638"/>
        <v>8</v>
      </c>
      <c r="G116447" s="44">
        <f t="shared" si="3639"/>
        <v>5</v>
      </c>
      <c r="H116447" s="44"/>
    </row>
    <row r="116448" spans="1:8" x14ac:dyDescent="0.25">
      <c r="A116448">
        <v>351851</v>
      </c>
      <c r="B116448" s="1">
        <v>44413.682631067961</v>
      </c>
      <c r="C116448">
        <v>154833</v>
      </c>
      <c r="D116448">
        <v>128523</v>
      </c>
      <c r="E116448" s="16" t="e">
        <f>VLOOKUP(C116448,Подписчики!#REF!,3,0)</f>
        <v>#REF!</v>
      </c>
      <c r="F116448" s="3">
        <f t="shared" si="3638"/>
        <v>8</v>
      </c>
      <c r="G116448" s="44">
        <f t="shared" si="3639"/>
        <v>5</v>
      </c>
      <c r="H116448" s="44"/>
    </row>
    <row r="116449" spans="1:8" x14ac:dyDescent="0.25">
      <c r="A116449">
        <v>351853</v>
      </c>
      <c r="B116449" s="1">
        <v>44413.683035598704</v>
      </c>
      <c r="C116449">
        <v>108650</v>
      </c>
      <c r="D116449">
        <v>454538</v>
      </c>
      <c r="E116449" s="16" t="e">
        <f>VLOOKUP(C116449,Подписчики!#REF!,3,0)</f>
        <v>#REF!</v>
      </c>
      <c r="F116449" s="3">
        <f t="shared" si="3638"/>
        <v>8</v>
      </c>
      <c r="G116449" s="44">
        <f t="shared" si="3639"/>
        <v>5</v>
      </c>
      <c r="H116449" s="44"/>
    </row>
    <row r="116450" spans="1:8" x14ac:dyDescent="0.25">
      <c r="A116450">
        <v>351857</v>
      </c>
      <c r="B116450" s="1">
        <v>44413.686676375408</v>
      </c>
      <c r="C116450">
        <v>111153</v>
      </c>
      <c r="D116450">
        <v>471403</v>
      </c>
      <c r="E116450" s="16" t="e">
        <f>VLOOKUP(C116450,Подписчики!#REF!,3,0)</f>
        <v>#REF!</v>
      </c>
      <c r="F116450" s="3">
        <f t="shared" si="3638"/>
        <v>8</v>
      </c>
      <c r="G116450" s="44">
        <f t="shared" si="3639"/>
        <v>5</v>
      </c>
      <c r="H116450" s="44"/>
    </row>
    <row r="116451" spans="1:8" x14ac:dyDescent="0.25">
      <c r="A116451">
        <v>351860</v>
      </c>
      <c r="B116451" s="1">
        <v>44413.687080906144</v>
      </c>
      <c r="C116451">
        <v>231563</v>
      </c>
      <c r="D116451">
        <v>25218</v>
      </c>
      <c r="E116451" s="16" t="e">
        <f>VLOOKUP(C116451,Подписчики!#REF!,3,0)</f>
        <v>#REF!</v>
      </c>
      <c r="F116451" s="3">
        <f t="shared" si="3638"/>
        <v>8</v>
      </c>
      <c r="G116451" s="44">
        <f t="shared" si="3639"/>
        <v>5</v>
      </c>
      <c r="H116451" s="44"/>
    </row>
    <row r="116452" spans="1:8" x14ac:dyDescent="0.25">
      <c r="A116452">
        <v>351865</v>
      </c>
      <c r="B116452" s="1">
        <v>44413.687080906144</v>
      </c>
      <c r="C116452">
        <v>295246</v>
      </c>
      <c r="D116452">
        <v>47691</v>
      </c>
      <c r="E116452" s="16" t="e">
        <f>VLOOKUP(C116452,Подписчики!#REF!,3,0)</f>
        <v>#REF!</v>
      </c>
      <c r="F116452" s="3">
        <f t="shared" si="3638"/>
        <v>8</v>
      </c>
      <c r="G116452" s="44">
        <f t="shared" si="3639"/>
        <v>5</v>
      </c>
      <c r="H116452" s="44"/>
    </row>
    <row r="116453" spans="1:8" x14ac:dyDescent="0.25">
      <c r="A116453">
        <v>351867</v>
      </c>
      <c r="B116453" s="1">
        <v>44413.687485436894</v>
      </c>
      <c r="C116453">
        <v>204408</v>
      </c>
      <c r="D116453">
        <v>294042</v>
      </c>
      <c r="E116453" s="16" t="e">
        <f>VLOOKUP(C116453,Подписчики!#REF!,3,0)</f>
        <v>#REF!</v>
      </c>
      <c r="F116453" s="3">
        <f t="shared" si="3638"/>
        <v>8</v>
      </c>
      <c r="G116453" s="44">
        <f t="shared" si="3639"/>
        <v>5</v>
      </c>
      <c r="H116453" s="44"/>
    </row>
    <row r="116454" spans="1:8" x14ac:dyDescent="0.25">
      <c r="A116454">
        <v>351869</v>
      </c>
      <c r="B116454" s="1">
        <v>44413.688699029124</v>
      </c>
      <c r="C116454">
        <v>117196</v>
      </c>
      <c r="D116454">
        <v>21760</v>
      </c>
      <c r="E116454" s="16" t="e">
        <f>VLOOKUP(C116454,Подписчики!#REF!,3,0)</f>
        <v>#REF!</v>
      </c>
      <c r="F116454" s="3">
        <f t="shared" si="3638"/>
        <v>8</v>
      </c>
      <c r="G116454" s="44">
        <f t="shared" si="3639"/>
        <v>5</v>
      </c>
      <c r="H116454" s="44"/>
    </row>
    <row r="116455" spans="1:8" x14ac:dyDescent="0.25">
      <c r="A116455">
        <v>351870</v>
      </c>
      <c r="B116455" s="1">
        <v>44413.689103559867</v>
      </c>
      <c r="C116455">
        <v>10830</v>
      </c>
      <c r="D116455">
        <v>274147</v>
      </c>
      <c r="E116455" s="16" t="e">
        <f>VLOOKUP(C116455,Подписчики!#REF!,3,0)</f>
        <v>#REF!</v>
      </c>
      <c r="F116455" s="3">
        <f t="shared" si="3638"/>
        <v>8</v>
      </c>
      <c r="G116455" s="44">
        <f t="shared" si="3639"/>
        <v>5</v>
      </c>
      <c r="H116455" s="44"/>
    </row>
    <row r="116456" spans="1:8" x14ac:dyDescent="0.25">
      <c r="A116456">
        <v>351875</v>
      </c>
      <c r="B116456" s="1">
        <v>44413.689508090618</v>
      </c>
      <c r="C116456">
        <v>239214</v>
      </c>
      <c r="D116456">
        <v>462084</v>
      </c>
      <c r="E116456" s="16" t="e">
        <f>VLOOKUP(C116456,Подписчики!#REF!,3,0)</f>
        <v>#REF!</v>
      </c>
      <c r="F116456" s="3">
        <f t="shared" si="3638"/>
        <v>8</v>
      </c>
      <c r="G116456" s="44">
        <f t="shared" si="3639"/>
        <v>5</v>
      </c>
      <c r="H116456" s="44"/>
    </row>
    <row r="116457" spans="1:8" x14ac:dyDescent="0.25">
      <c r="A116457">
        <v>351880</v>
      </c>
      <c r="B116457" s="1">
        <v>44413.689666666665</v>
      </c>
      <c r="C116457">
        <v>102573</v>
      </c>
      <c r="D116457">
        <v>80850</v>
      </c>
      <c r="E116457" s="16" t="e">
        <f>VLOOKUP(C116457,Подписчики!#REF!,3,0)</f>
        <v>#REF!</v>
      </c>
      <c r="F116457" s="3">
        <f t="shared" si="3638"/>
        <v>8</v>
      </c>
      <c r="G116457" s="44">
        <f t="shared" si="3639"/>
        <v>5</v>
      </c>
      <c r="H116457" s="44"/>
    </row>
    <row r="116458" spans="1:8" x14ac:dyDescent="0.25">
      <c r="A116458">
        <v>351883</v>
      </c>
      <c r="B116458" s="1">
        <v>44413.689912621354</v>
      </c>
      <c r="C116458">
        <v>99258</v>
      </c>
      <c r="D116458">
        <v>42705</v>
      </c>
      <c r="E116458" s="16" t="e">
        <f>VLOOKUP(C116458,Подписчики!#REF!,3,0)</f>
        <v>#REF!</v>
      </c>
      <c r="F116458" s="3">
        <f t="shared" si="3638"/>
        <v>8</v>
      </c>
      <c r="G116458" s="44">
        <f t="shared" si="3639"/>
        <v>5</v>
      </c>
      <c r="H116458" s="44"/>
    </row>
    <row r="116459" spans="1:8" x14ac:dyDescent="0.25">
      <c r="A116459">
        <v>351888</v>
      </c>
      <c r="B116459" s="1">
        <v>44413.689912621361</v>
      </c>
      <c r="C116459">
        <v>300906</v>
      </c>
      <c r="D116459">
        <v>184941</v>
      </c>
      <c r="E116459" s="16" t="e">
        <f>VLOOKUP(C116459,Подписчики!#REF!,3,0)</f>
        <v>#REF!</v>
      </c>
      <c r="F116459" s="3">
        <f t="shared" si="3638"/>
        <v>8</v>
      </c>
      <c r="G116459" s="44">
        <f t="shared" si="3639"/>
        <v>5</v>
      </c>
      <c r="H116459" s="44"/>
    </row>
    <row r="116460" spans="1:8" x14ac:dyDescent="0.25">
      <c r="A116460">
        <v>351889</v>
      </c>
      <c r="B116460" s="1">
        <v>44413.690721682848</v>
      </c>
      <c r="C116460">
        <v>336870</v>
      </c>
      <c r="D116460">
        <v>380039</v>
      </c>
      <c r="E116460" s="16" t="e">
        <f>VLOOKUP(C116460,Подписчики!#REF!,3,0)</f>
        <v>#REF!</v>
      </c>
      <c r="F116460" s="3">
        <f t="shared" si="3638"/>
        <v>8</v>
      </c>
      <c r="G116460" s="44">
        <f t="shared" si="3639"/>
        <v>5</v>
      </c>
      <c r="H116460" s="44"/>
    </row>
    <row r="116461" spans="1:8" x14ac:dyDescent="0.25">
      <c r="A116461">
        <v>351890</v>
      </c>
      <c r="B116461" s="1">
        <v>44413.691530744334</v>
      </c>
      <c r="C116461">
        <v>139998</v>
      </c>
      <c r="D116461">
        <v>347008</v>
      </c>
      <c r="E116461" s="16" t="e">
        <f>VLOOKUP(C116461,Подписчики!#REF!,3,0)</f>
        <v>#REF!</v>
      </c>
      <c r="F116461" s="3">
        <f t="shared" si="3638"/>
        <v>8</v>
      </c>
      <c r="G116461" s="44">
        <f t="shared" si="3639"/>
        <v>5</v>
      </c>
      <c r="H116461" s="44"/>
    </row>
    <row r="116462" spans="1:8" x14ac:dyDescent="0.25">
      <c r="A116462">
        <v>351893</v>
      </c>
      <c r="B116462" s="1">
        <v>44413.691935275077</v>
      </c>
      <c r="C116462">
        <v>349465</v>
      </c>
      <c r="D116462">
        <v>15669</v>
      </c>
      <c r="E116462" s="16" t="e">
        <f>VLOOKUP(C116462,Подписчики!#REF!,3,0)</f>
        <v>#REF!</v>
      </c>
      <c r="F116462" s="3">
        <f t="shared" si="3638"/>
        <v>8</v>
      </c>
      <c r="G116462" s="44">
        <f t="shared" si="3639"/>
        <v>5</v>
      </c>
      <c r="H116462" s="44"/>
    </row>
    <row r="116463" spans="1:8" x14ac:dyDescent="0.25">
      <c r="A116463">
        <v>351898</v>
      </c>
      <c r="B116463" s="1">
        <v>44413.692000000003</v>
      </c>
      <c r="C116463">
        <v>102579</v>
      </c>
      <c r="D116463">
        <v>158978</v>
      </c>
      <c r="E116463" s="16" t="e">
        <f>VLOOKUP(C116463,Подписчики!#REF!,3,0)</f>
        <v>#REF!</v>
      </c>
      <c r="F116463" s="3">
        <f t="shared" si="3638"/>
        <v>8</v>
      </c>
      <c r="G116463" s="44">
        <f t="shared" si="3639"/>
        <v>5</v>
      </c>
      <c r="H116463" s="44"/>
    </row>
    <row r="116464" spans="1:8" x14ac:dyDescent="0.25">
      <c r="A116464">
        <v>351902</v>
      </c>
      <c r="B116464" s="1">
        <v>44413.692744336571</v>
      </c>
      <c r="C116464">
        <v>118694</v>
      </c>
      <c r="D116464">
        <v>343491</v>
      </c>
      <c r="E116464" s="16" t="e">
        <f>VLOOKUP(C116464,Подписчики!#REF!,3,0)</f>
        <v>#REF!</v>
      </c>
      <c r="F116464" s="3">
        <f t="shared" si="3638"/>
        <v>8</v>
      </c>
      <c r="G116464" s="44">
        <f t="shared" si="3639"/>
        <v>5</v>
      </c>
      <c r="H116464" s="44"/>
    </row>
    <row r="116465" spans="1:8" x14ac:dyDescent="0.25">
      <c r="A116465">
        <v>351906</v>
      </c>
      <c r="B116465" s="1">
        <v>44413.692744336571</v>
      </c>
      <c r="C116465">
        <v>136238</v>
      </c>
      <c r="D116465">
        <v>347008</v>
      </c>
      <c r="E116465" s="16" t="e">
        <f>VLOOKUP(C116465,Подписчики!#REF!,3,0)</f>
        <v>#REF!</v>
      </c>
      <c r="F116465" s="3">
        <f t="shared" si="3638"/>
        <v>8</v>
      </c>
      <c r="G116465" s="44">
        <f t="shared" si="3639"/>
        <v>5</v>
      </c>
      <c r="H116465" s="44"/>
    </row>
    <row r="116466" spans="1:8" x14ac:dyDescent="0.25">
      <c r="A116466">
        <v>351910</v>
      </c>
      <c r="B116466" s="1">
        <v>44413.693666666666</v>
      </c>
      <c r="C116466">
        <v>15044</v>
      </c>
      <c r="D116466">
        <v>470762</v>
      </c>
      <c r="E116466" s="16" t="e">
        <f>VLOOKUP(C116466,Подписчики!#REF!,3,0)</f>
        <v>#REF!</v>
      </c>
      <c r="F116466" s="3">
        <f t="shared" si="3638"/>
        <v>8</v>
      </c>
      <c r="G116466" s="44">
        <f t="shared" si="3639"/>
        <v>5</v>
      </c>
      <c r="H116466" s="44"/>
    </row>
    <row r="116467" spans="1:8" x14ac:dyDescent="0.25">
      <c r="A116467">
        <v>351913</v>
      </c>
      <c r="B116467" s="1">
        <v>44413.694362459544</v>
      </c>
      <c r="C116467">
        <v>12635</v>
      </c>
      <c r="D116467">
        <v>411922</v>
      </c>
      <c r="E116467" s="16" t="e">
        <f>VLOOKUP(C116467,Подписчики!#REF!,3,0)</f>
        <v>#REF!</v>
      </c>
      <c r="F116467" s="3">
        <f t="shared" si="3638"/>
        <v>8</v>
      </c>
      <c r="G116467" s="44">
        <f t="shared" si="3639"/>
        <v>5</v>
      </c>
      <c r="H116467" s="44"/>
    </row>
    <row r="116468" spans="1:8" x14ac:dyDescent="0.25">
      <c r="A116468">
        <v>351915</v>
      </c>
      <c r="B116468" s="1">
        <v>44413.694766990295</v>
      </c>
      <c r="C116468">
        <v>323936</v>
      </c>
      <c r="D116468">
        <v>203952</v>
      </c>
      <c r="E116468" s="16" t="e">
        <f>VLOOKUP(C116468,Подписчики!#REF!,3,0)</f>
        <v>#REF!</v>
      </c>
      <c r="F116468" s="3">
        <f t="shared" si="3638"/>
        <v>8</v>
      </c>
      <c r="G116468" s="44">
        <f t="shared" si="3639"/>
        <v>5</v>
      </c>
      <c r="H116468" s="44"/>
    </row>
    <row r="116469" spans="1:8" x14ac:dyDescent="0.25">
      <c r="A116469">
        <v>351918</v>
      </c>
      <c r="B116469" s="1">
        <v>44413.694766990295</v>
      </c>
      <c r="C116469">
        <v>343509</v>
      </c>
      <c r="D116469">
        <v>258219</v>
      </c>
      <c r="E116469" s="16" t="e">
        <f>VLOOKUP(C116469,Подписчики!#REF!,3,0)</f>
        <v>#REF!</v>
      </c>
      <c r="F116469" s="3">
        <f t="shared" si="3638"/>
        <v>8</v>
      </c>
      <c r="G116469" s="44">
        <f t="shared" si="3639"/>
        <v>5</v>
      </c>
      <c r="H116469" s="44"/>
    </row>
    <row r="116470" spans="1:8" x14ac:dyDescent="0.25">
      <c r="A116470">
        <v>351921</v>
      </c>
      <c r="B116470" s="1">
        <v>44413.695171521038</v>
      </c>
      <c r="C116470">
        <v>292652</v>
      </c>
      <c r="D116470">
        <v>153808</v>
      </c>
      <c r="E116470" s="16" t="e">
        <f>VLOOKUP(C116470,Подписчики!#REF!,3,0)</f>
        <v>#REF!</v>
      </c>
      <c r="F116470" s="3">
        <f t="shared" si="3638"/>
        <v>8</v>
      </c>
      <c r="G116470" s="44">
        <f t="shared" si="3639"/>
        <v>5</v>
      </c>
      <c r="H116470" s="44"/>
    </row>
    <row r="116471" spans="1:8" x14ac:dyDescent="0.25">
      <c r="A116471">
        <v>351926</v>
      </c>
      <c r="B116471" s="1">
        <v>44413.695980582524</v>
      </c>
      <c r="C116471">
        <v>104207</v>
      </c>
      <c r="D116471">
        <v>21760</v>
      </c>
      <c r="E116471" s="16" t="e">
        <f>VLOOKUP(C116471,Подписчики!#REF!,3,0)</f>
        <v>#REF!</v>
      </c>
      <c r="F116471" s="3">
        <f t="shared" si="3638"/>
        <v>8</v>
      </c>
      <c r="G116471" s="44">
        <f t="shared" si="3639"/>
        <v>5</v>
      </c>
      <c r="H116471" s="44"/>
    </row>
    <row r="116472" spans="1:8" x14ac:dyDescent="0.25">
      <c r="A116472">
        <v>351931</v>
      </c>
      <c r="B116472" s="1">
        <v>44413.696385113268</v>
      </c>
      <c r="C116472">
        <v>172994</v>
      </c>
      <c r="D116472">
        <v>58137</v>
      </c>
      <c r="E116472" s="16" t="e">
        <f>VLOOKUP(C116472,Подписчики!#REF!,3,0)</f>
        <v>#REF!</v>
      </c>
      <c r="F116472" s="3">
        <f t="shared" si="3638"/>
        <v>8</v>
      </c>
      <c r="G116472" s="44">
        <f t="shared" si="3639"/>
        <v>5</v>
      </c>
      <c r="H116472" s="44"/>
    </row>
    <row r="116473" spans="1:8" x14ac:dyDescent="0.25">
      <c r="A116473">
        <v>351933</v>
      </c>
      <c r="B116473" s="1">
        <v>44413.696789644011</v>
      </c>
      <c r="C116473">
        <v>110583</v>
      </c>
      <c r="D116473">
        <v>59225</v>
      </c>
      <c r="E116473" s="16" t="e">
        <f>VLOOKUP(C116473,Подписчики!#REF!,3,0)</f>
        <v>#REF!</v>
      </c>
      <c r="F116473" s="3">
        <f t="shared" si="3638"/>
        <v>8</v>
      </c>
      <c r="G116473" s="44">
        <f t="shared" si="3639"/>
        <v>5</v>
      </c>
      <c r="H116473" s="44"/>
    </row>
    <row r="116474" spans="1:8" x14ac:dyDescent="0.25">
      <c r="A116474">
        <v>351934</v>
      </c>
      <c r="B116474" s="1">
        <v>44413.697598705505</v>
      </c>
      <c r="C116474">
        <v>278900</v>
      </c>
      <c r="D116474">
        <v>411922</v>
      </c>
      <c r="E116474" s="16" t="e">
        <f>VLOOKUP(C116474,Подписчики!#REF!,3,0)</f>
        <v>#REF!</v>
      </c>
      <c r="F116474" s="3">
        <f t="shared" si="3638"/>
        <v>8</v>
      </c>
      <c r="G116474" s="44">
        <f t="shared" si="3639"/>
        <v>5</v>
      </c>
      <c r="H116474" s="44"/>
    </row>
    <row r="116475" spans="1:8" x14ac:dyDescent="0.25">
      <c r="A116475">
        <v>351937</v>
      </c>
      <c r="B116475" s="1">
        <v>44413.698003236248</v>
      </c>
      <c r="C116475">
        <v>3582</v>
      </c>
      <c r="D116475">
        <v>343712</v>
      </c>
      <c r="E116475" s="16" t="e">
        <f>VLOOKUP(C116475,Подписчики!#REF!,3,0)</f>
        <v>#REF!</v>
      </c>
      <c r="F116475" s="3">
        <f t="shared" si="3638"/>
        <v>8</v>
      </c>
      <c r="G116475" s="44">
        <f t="shared" si="3639"/>
        <v>5</v>
      </c>
      <c r="H116475" s="44"/>
    </row>
    <row r="116476" spans="1:8" x14ac:dyDescent="0.25">
      <c r="A116476">
        <v>351938</v>
      </c>
      <c r="B116476" s="1">
        <v>44413.698003236248</v>
      </c>
      <c r="C116476">
        <v>305057</v>
      </c>
      <c r="D116476">
        <v>335596</v>
      </c>
      <c r="E116476" s="16" t="e">
        <f>VLOOKUP(C116476,Подписчики!#REF!,3,0)</f>
        <v>#REF!</v>
      </c>
      <c r="F116476" s="3">
        <f t="shared" si="3638"/>
        <v>8</v>
      </c>
      <c r="G116476" s="44">
        <f t="shared" si="3639"/>
        <v>5</v>
      </c>
      <c r="H116476" s="44"/>
    </row>
    <row r="116477" spans="1:8" x14ac:dyDescent="0.25">
      <c r="A116477">
        <v>351939</v>
      </c>
      <c r="B116477" s="1">
        <v>44413.698812297735</v>
      </c>
      <c r="C116477">
        <v>195832</v>
      </c>
      <c r="D116477">
        <v>324893</v>
      </c>
      <c r="E116477" s="16" t="e">
        <f>VLOOKUP(C116477,Подписчики!#REF!,3,0)</f>
        <v>#REF!</v>
      </c>
      <c r="F116477" s="3">
        <f t="shared" si="3638"/>
        <v>8</v>
      </c>
      <c r="G116477" s="44">
        <f t="shared" si="3639"/>
        <v>5</v>
      </c>
      <c r="H116477" s="44"/>
    </row>
    <row r="116478" spans="1:8" x14ac:dyDescent="0.25">
      <c r="A116478">
        <v>351942</v>
      </c>
      <c r="B116478" s="1">
        <v>44413.698812297735</v>
      </c>
      <c r="C116478">
        <v>255427</v>
      </c>
      <c r="D116478">
        <v>411922</v>
      </c>
      <c r="E116478" s="16" t="e">
        <f>VLOOKUP(C116478,Подписчики!#REF!,3,0)</f>
        <v>#REF!</v>
      </c>
      <c r="F116478" s="3">
        <f t="shared" si="3638"/>
        <v>8</v>
      </c>
      <c r="G116478" s="44">
        <f t="shared" si="3639"/>
        <v>5</v>
      </c>
      <c r="H116478" s="44"/>
    </row>
    <row r="116479" spans="1:8" x14ac:dyDescent="0.25">
      <c r="A116479">
        <v>351946</v>
      </c>
      <c r="B116479" s="1">
        <v>44413.699216828478</v>
      </c>
      <c r="C116479">
        <v>130943</v>
      </c>
      <c r="D116479">
        <v>419338</v>
      </c>
      <c r="E116479" s="16" t="e">
        <f>VLOOKUP(C116479,Подписчики!#REF!,3,0)</f>
        <v>#REF!</v>
      </c>
      <c r="F116479" s="3">
        <f t="shared" si="3638"/>
        <v>8</v>
      </c>
      <c r="G116479" s="44">
        <f t="shared" si="3639"/>
        <v>5</v>
      </c>
      <c r="H116479" s="44"/>
    </row>
    <row r="116480" spans="1:8" x14ac:dyDescent="0.25">
      <c r="A116480">
        <v>351949</v>
      </c>
      <c r="B116480" s="1">
        <v>44413.699621359228</v>
      </c>
      <c r="C116480">
        <v>79697</v>
      </c>
      <c r="D116480">
        <v>258219</v>
      </c>
      <c r="E116480" s="16" t="e">
        <f>VLOOKUP(C116480,Подписчики!#REF!,3,0)</f>
        <v>#REF!</v>
      </c>
      <c r="F116480" s="3">
        <f t="shared" si="3638"/>
        <v>8</v>
      </c>
      <c r="G116480" s="44">
        <f t="shared" si="3639"/>
        <v>5</v>
      </c>
      <c r="H116480" s="44"/>
    </row>
    <row r="116481" spans="1:8" x14ac:dyDescent="0.25">
      <c r="A116481">
        <v>351952</v>
      </c>
      <c r="B116481" s="1">
        <v>44413.700025889964</v>
      </c>
      <c r="C116481">
        <v>209293</v>
      </c>
      <c r="D116481">
        <v>382975</v>
      </c>
      <c r="E116481" s="16" t="e">
        <f>VLOOKUP(C116481,Подписчики!#REF!,3,0)</f>
        <v>#REF!</v>
      </c>
      <c r="F116481" s="3">
        <f t="shared" si="3638"/>
        <v>8</v>
      </c>
      <c r="G116481" s="44">
        <f t="shared" si="3639"/>
        <v>5</v>
      </c>
      <c r="H116481" s="44"/>
    </row>
    <row r="116482" spans="1:8" x14ac:dyDescent="0.25">
      <c r="A116482">
        <v>351957</v>
      </c>
      <c r="B116482" s="1">
        <v>44413.700834951458</v>
      </c>
      <c r="C116482">
        <v>322457</v>
      </c>
      <c r="D116482">
        <v>470762</v>
      </c>
      <c r="E116482" s="16" t="e">
        <f>VLOOKUP(C116482,Подписчики!#REF!,3,0)</f>
        <v>#REF!</v>
      </c>
      <c r="F116482" s="3">
        <f t="shared" si="3638"/>
        <v>8</v>
      </c>
      <c r="G116482" s="44">
        <f t="shared" si="3639"/>
        <v>5</v>
      </c>
      <c r="H116482" s="44"/>
    </row>
    <row r="116483" spans="1:8" x14ac:dyDescent="0.25">
      <c r="A116483">
        <v>351959</v>
      </c>
      <c r="B116483" s="1">
        <v>44413.702453074431</v>
      </c>
      <c r="C116483">
        <v>170187</v>
      </c>
      <c r="D116483">
        <v>411922</v>
      </c>
      <c r="E116483" s="16" t="e">
        <f>VLOOKUP(C116483,Подписчики!#REF!,3,0)</f>
        <v>#REF!</v>
      </c>
      <c r="F116483" s="3">
        <f t="shared" ref="F116483:F116546" si="3640">MONTH(B116483)</f>
        <v>8</v>
      </c>
      <c r="G116483" s="44">
        <f t="shared" ref="G116483:G116546" si="3641">WEEKDAY(B116483,1)</f>
        <v>5</v>
      </c>
      <c r="H116483" s="44"/>
    </row>
    <row r="116484" spans="1:8" x14ac:dyDescent="0.25">
      <c r="A116484">
        <v>351962</v>
      </c>
      <c r="B116484" s="1">
        <v>44413.702857605182</v>
      </c>
      <c r="C116484">
        <v>260457</v>
      </c>
      <c r="D116484">
        <v>347008</v>
      </c>
      <c r="E116484" s="16" t="e">
        <f>VLOOKUP(C116484,Подписчики!#REF!,3,0)</f>
        <v>#REF!</v>
      </c>
      <c r="F116484" s="3">
        <f t="shared" si="3640"/>
        <v>8</v>
      </c>
      <c r="G116484" s="44">
        <f t="shared" si="3641"/>
        <v>5</v>
      </c>
      <c r="H116484" s="44"/>
    </row>
    <row r="116485" spans="1:8" x14ac:dyDescent="0.25">
      <c r="A116485">
        <v>351964</v>
      </c>
      <c r="B116485" s="1">
        <v>44413.703262135918</v>
      </c>
      <c r="C116485">
        <v>220355</v>
      </c>
      <c r="D116485">
        <v>182191</v>
      </c>
      <c r="E116485" s="16" t="e">
        <f>VLOOKUP(C116485,Подписчики!#REF!,3,0)</f>
        <v>#REF!</v>
      </c>
      <c r="F116485" s="3">
        <f t="shared" si="3640"/>
        <v>8</v>
      </c>
      <c r="G116485" s="44">
        <f t="shared" si="3641"/>
        <v>5</v>
      </c>
      <c r="H116485" s="44"/>
    </row>
    <row r="116486" spans="1:8" x14ac:dyDescent="0.25">
      <c r="A116486">
        <v>351967</v>
      </c>
      <c r="B116486" s="1">
        <v>44413.704475728155</v>
      </c>
      <c r="C116486">
        <v>56898</v>
      </c>
      <c r="D116486">
        <v>250679</v>
      </c>
      <c r="E116486" s="16" t="e">
        <f>VLOOKUP(C116486,Подписчики!#REF!,3,0)</f>
        <v>#REF!</v>
      </c>
      <c r="F116486" s="3">
        <f t="shared" si="3640"/>
        <v>8</v>
      </c>
      <c r="G116486" s="44">
        <f t="shared" si="3641"/>
        <v>5</v>
      </c>
      <c r="H116486" s="44"/>
    </row>
    <row r="116487" spans="1:8" x14ac:dyDescent="0.25">
      <c r="A116487">
        <v>351972</v>
      </c>
      <c r="B116487" s="1">
        <v>44413.704475728155</v>
      </c>
      <c r="C116487">
        <v>181838</v>
      </c>
      <c r="D116487">
        <v>357547</v>
      </c>
      <c r="E116487" s="16" t="e">
        <f>VLOOKUP(C116487,Подписчики!#REF!,3,0)</f>
        <v>#REF!</v>
      </c>
      <c r="F116487" s="3">
        <f t="shared" si="3640"/>
        <v>8</v>
      </c>
      <c r="G116487" s="44">
        <f t="shared" si="3641"/>
        <v>5</v>
      </c>
      <c r="H116487" s="44"/>
    </row>
    <row r="116488" spans="1:8" x14ac:dyDescent="0.25">
      <c r="A116488">
        <v>351977</v>
      </c>
      <c r="B116488" s="1">
        <v>44413.704666666665</v>
      </c>
      <c r="C116488">
        <v>39190</v>
      </c>
      <c r="D116488">
        <v>217307</v>
      </c>
      <c r="E116488" s="16" t="e">
        <f>VLOOKUP(C116488,Подписчики!#REF!,3,0)</f>
        <v>#REF!</v>
      </c>
      <c r="F116488" s="3">
        <f t="shared" si="3640"/>
        <v>8</v>
      </c>
      <c r="G116488" s="44">
        <f t="shared" si="3641"/>
        <v>5</v>
      </c>
      <c r="H116488" s="44"/>
    </row>
    <row r="116489" spans="1:8" x14ac:dyDescent="0.25">
      <c r="A116489">
        <v>351981</v>
      </c>
      <c r="B116489" s="1">
        <v>44413.704880258898</v>
      </c>
      <c r="C116489">
        <v>157091</v>
      </c>
      <c r="D116489">
        <v>244574</v>
      </c>
      <c r="E116489" s="16" t="e">
        <f>VLOOKUP(C116489,Подписчики!#REF!,3,0)</f>
        <v>#REF!</v>
      </c>
      <c r="F116489" s="3">
        <f t="shared" si="3640"/>
        <v>8</v>
      </c>
      <c r="G116489" s="44">
        <f t="shared" si="3641"/>
        <v>5</v>
      </c>
      <c r="H116489" s="44"/>
    </row>
    <row r="116490" spans="1:8" x14ac:dyDescent="0.25">
      <c r="A116490">
        <v>351984</v>
      </c>
      <c r="B116490" s="1">
        <v>44413.705284789641</v>
      </c>
      <c r="C116490">
        <v>251329</v>
      </c>
      <c r="D116490">
        <v>444546</v>
      </c>
      <c r="E116490" s="16" t="e">
        <f>VLOOKUP(C116490,Подписчики!#REF!,3,0)</f>
        <v>#REF!</v>
      </c>
      <c r="F116490" s="3">
        <f t="shared" si="3640"/>
        <v>8</v>
      </c>
      <c r="G116490" s="44">
        <f t="shared" si="3641"/>
        <v>5</v>
      </c>
      <c r="H116490" s="44"/>
    </row>
    <row r="116491" spans="1:8" x14ac:dyDescent="0.25">
      <c r="A116491">
        <v>351987</v>
      </c>
      <c r="B116491" s="1">
        <v>44413.705284789648</v>
      </c>
      <c r="C116491">
        <v>323200</v>
      </c>
      <c r="D116491">
        <v>456134</v>
      </c>
      <c r="E116491" s="16" t="e">
        <f>VLOOKUP(C116491,Подписчики!#REF!,3,0)</f>
        <v>#REF!</v>
      </c>
      <c r="F116491" s="3">
        <f t="shared" si="3640"/>
        <v>8</v>
      </c>
      <c r="G116491" s="44">
        <f t="shared" si="3641"/>
        <v>5</v>
      </c>
      <c r="H116491" s="44"/>
    </row>
    <row r="116492" spans="1:8" x14ac:dyDescent="0.25">
      <c r="A116492">
        <v>351992</v>
      </c>
      <c r="B116492" s="1">
        <v>44413.705333333339</v>
      </c>
      <c r="C116492">
        <v>241117</v>
      </c>
      <c r="D116492">
        <v>179296</v>
      </c>
      <c r="E116492" s="16" t="e">
        <f>VLOOKUP(C116492,Подписчики!#REF!,3,0)</f>
        <v>#REF!</v>
      </c>
      <c r="F116492" s="3">
        <f t="shared" si="3640"/>
        <v>8</v>
      </c>
      <c r="G116492" s="44">
        <f t="shared" si="3641"/>
        <v>5</v>
      </c>
      <c r="H116492" s="44"/>
    </row>
    <row r="116493" spans="1:8" x14ac:dyDescent="0.25">
      <c r="A116493">
        <v>351996</v>
      </c>
      <c r="B116493" s="1">
        <v>44413.706093851135</v>
      </c>
      <c r="C116493">
        <v>47651</v>
      </c>
      <c r="D116493">
        <v>411922</v>
      </c>
      <c r="E116493" s="16" t="e">
        <f>VLOOKUP(C116493,Подписчики!#REF!,3,0)</f>
        <v>#REF!</v>
      </c>
      <c r="F116493" s="3">
        <f t="shared" si="3640"/>
        <v>8</v>
      </c>
      <c r="G116493" s="44">
        <f t="shared" si="3641"/>
        <v>5</v>
      </c>
      <c r="H116493" s="44"/>
    </row>
    <row r="116494" spans="1:8" x14ac:dyDescent="0.25">
      <c r="A116494">
        <v>351998</v>
      </c>
      <c r="B116494" s="1">
        <v>44413.706093851135</v>
      </c>
      <c r="C116494">
        <v>156832</v>
      </c>
      <c r="D116494">
        <v>242428</v>
      </c>
      <c r="E116494" s="16" t="e">
        <f>VLOOKUP(C116494,Подписчики!#REF!,3,0)</f>
        <v>#REF!</v>
      </c>
      <c r="F116494" s="3">
        <f t="shared" si="3640"/>
        <v>8</v>
      </c>
      <c r="G116494" s="44">
        <f t="shared" si="3641"/>
        <v>5</v>
      </c>
      <c r="H116494" s="44"/>
    </row>
    <row r="116495" spans="1:8" x14ac:dyDescent="0.25">
      <c r="A116495">
        <v>352000</v>
      </c>
      <c r="B116495" s="1">
        <v>44413.710948220069</v>
      </c>
      <c r="C116495">
        <v>76827</v>
      </c>
      <c r="D116495">
        <v>232500</v>
      </c>
      <c r="E116495" s="16" t="e">
        <f>VLOOKUP(C116495,Подписчики!#REF!,3,0)</f>
        <v>#REF!</v>
      </c>
      <c r="F116495" s="3">
        <f t="shared" si="3640"/>
        <v>8</v>
      </c>
      <c r="G116495" s="44">
        <f t="shared" si="3641"/>
        <v>5</v>
      </c>
      <c r="H116495" s="44"/>
    </row>
    <row r="116496" spans="1:8" x14ac:dyDescent="0.25">
      <c r="A116496">
        <v>352002</v>
      </c>
      <c r="B116496" s="1">
        <v>44413.711757281555</v>
      </c>
      <c r="C116496">
        <v>301130</v>
      </c>
      <c r="D116496">
        <v>88863</v>
      </c>
      <c r="E116496" s="16" t="e">
        <f>VLOOKUP(C116496,Подписчики!#REF!,3,0)</f>
        <v>#REF!</v>
      </c>
      <c r="F116496" s="3">
        <f t="shared" si="3640"/>
        <v>8</v>
      </c>
      <c r="G116496" s="44">
        <f t="shared" si="3641"/>
        <v>5</v>
      </c>
      <c r="H116496" s="44"/>
    </row>
    <row r="116497" spans="1:8" x14ac:dyDescent="0.25">
      <c r="A116497">
        <v>352003</v>
      </c>
      <c r="B116497" s="1">
        <v>44413.712161812298</v>
      </c>
      <c r="C116497">
        <v>125012</v>
      </c>
      <c r="D116497">
        <v>284325</v>
      </c>
      <c r="E116497" s="16" t="e">
        <f>VLOOKUP(C116497,Подписчики!#REF!,3,0)</f>
        <v>#REF!</v>
      </c>
      <c r="F116497" s="3">
        <f t="shared" si="3640"/>
        <v>8</v>
      </c>
      <c r="G116497" s="44">
        <f t="shared" si="3641"/>
        <v>5</v>
      </c>
      <c r="H116497" s="44"/>
    </row>
    <row r="116498" spans="1:8" x14ac:dyDescent="0.25">
      <c r="A116498">
        <v>352008</v>
      </c>
      <c r="B116498" s="1">
        <v>44413.712566343042</v>
      </c>
      <c r="C116498">
        <v>10483</v>
      </c>
      <c r="D116498">
        <v>446536</v>
      </c>
      <c r="E116498" s="16" t="e">
        <f>VLOOKUP(C116498,Подписчики!#REF!,3,0)</f>
        <v>#REF!</v>
      </c>
      <c r="F116498" s="3">
        <f t="shared" si="3640"/>
        <v>8</v>
      </c>
      <c r="G116498" s="44">
        <f t="shared" si="3641"/>
        <v>5</v>
      </c>
      <c r="H116498" s="44"/>
    </row>
    <row r="116499" spans="1:8" x14ac:dyDescent="0.25">
      <c r="A116499">
        <v>352010</v>
      </c>
      <c r="B116499" s="1">
        <v>44413.712970873785</v>
      </c>
      <c r="C116499">
        <v>171269</v>
      </c>
      <c r="D116499">
        <v>306524</v>
      </c>
      <c r="E116499" s="16" t="e">
        <f>VLOOKUP(C116499,Подписчики!#REF!,3,0)</f>
        <v>#REF!</v>
      </c>
      <c r="F116499" s="3">
        <f t="shared" si="3640"/>
        <v>8</v>
      </c>
      <c r="G116499" s="44">
        <f t="shared" si="3641"/>
        <v>5</v>
      </c>
      <c r="H116499" s="44"/>
    </row>
    <row r="116500" spans="1:8" x14ac:dyDescent="0.25">
      <c r="A116500">
        <v>352015</v>
      </c>
      <c r="B116500" s="1">
        <v>44413.713779935279</v>
      </c>
      <c r="C116500">
        <v>345525</v>
      </c>
      <c r="D116500">
        <v>100218</v>
      </c>
      <c r="E116500" s="16" t="e">
        <f>VLOOKUP(C116500,Подписчики!#REF!,3,0)</f>
        <v>#REF!</v>
      </c>
      <c r="F116500" s="3">
        <f t="shared" si="3640"/>
        <v>8</v>
      </c>
      <c r="G116500" s="44">
        <f t="shared" si="3641"/>
        <v>5</v>
      </c>
      <c r="H116500" s="44"/>
    </row>
    <row r="116501" spans="1:8" x14ac:dyDescent="0.25">
      <c r="A116501">
        <v>352018</v>
      </c>
      <c r="B116501" s="1">
        <v>44413.714184466022</v>
      </c>
      <c r="C116501">
        <v>97923</v>
      </c>
      <c r="D116501">
        <v>346056</v>
      </c>
      <c r="E116501" s="16" t="e">
        <f>VLOOKUP(C116501,Подписчики!#REF!,3,0)</f>
        <v>#REF!</v>
      </c>
      <c r="F116501" s="3">
        <f t="shared" si="3640"/>
        <v>8</v>
      </c>
      <c r="G116501" s="44">
        <f t="shared" si="3641"/>
        <v>5</v>
      </c>
      <c r="H116501" s="44"/>
    </row>
    <row r="116502" spans="1:8" x14ac:dyDescent="0.25">
      <c r="A116502">
        <v>352021</v>
      </c>
      <c r="B116502" s="1">
        <v>44413.714588996758</v>
      </c>
      <c r="C116502">
        <v>265201</v>
      </c>
      <c r="D116502">
        <v>373732</v>
      </c>
      <c r="E116502" s="16" t="e">
        <f>VLOOKUP(C116502,Подписчики!#REF!,3,0)</f>
        <v>#REF!</v>
      </c>
      <c r="F116502" s="3">
        <f t="shared" si="3640"/>
        <v>8</v>
      </c>
      <c r="G116502" s="44">
        <f t="shared" si="3641"/>
        <v>5</v>
      </c>
      <c r="H116502" s="44"/>
    </row>
    <row r="116503" spans="1:8" x14ac:dyDescent="0.25">
      <c r="A116503">
        <v>352025</v>
      </c>
      <c r="B116503" s="1">
        <v>44413.715802589002</v>
      </c>
      <c r="C116503">
        <v>236782</v>
      </c>
      <c r="D116503">
        <v>230507</v>
      </c>
      <c r="E116503" s="16" t="e">
        <f>VLOOKUP(C116503,Подписчики!#REF!,3,0)</f>
        <v>#REF!</v>
      </c>
      <c r="F116503" s="3">
        <f t="shared" si="3640"/>
        <v>8</v>
      </c>
      <c r="G116503" s="44">
        <f t="shared" si="3641"/>
        <v>5</v>
      </c>
      <c r="H116503" s="44"/>
    </row>
    <row r="116504" spans="1:8" x14ac:dyDescent="0.25">
      <c r="A116504">
        <v>352030</v>
      </c>
      <c r="B116504" s="1">
        <v>44413.716207119738</v>
      </c>
      <c r="C116504">
        <v>8592</v>
      </c>
      <c r="D116504">
        <v>204394</v>
      </c>
      <c r="E116504" s="16" t="e">
        <f>VLOOKUP(C116504,Подписчики!#REF!,3,0)</f>
        <v>#REF!</v>
      </c>
      <c r="F116504" s="3">
        <f t="shared" si="3640"/>
        <v>8</v>
      </c>
      <c r="G116504" s="44">
        <f t="shared" si="3641"/>
        <v>5</v>
      </c>
      <c r="H116504" s="44"/>
    </row>
    <row r="116505" spans="1:8" x14ac:dyDescent="0.25">
      <c r="A116505">
        <v>352033</v>
      </c>
      <c r="B116505" s="1">
        <v>44413.716611650489</v>
      </c>
      <c r="C116505">
        <v>335161</v>
      </c>
      <c r="D116505">
        <v>324893</v>
      </c>
      <c r="E116505" s="16" t="e">
        <f>VLOOKUP(C116505,Подписчики!#REF!,3,0)</f>
        <v>#REF!</v>
      </c>
      <c r="F116505" s="3">
        <f t="shared" si="3640"/>
        <v>8</v>
      </c>
      <c r="G116505" s="44">
        <f t="shared" si="3641"/>
        <v>5</v>
      </c>
      <c r="H116505" s="44"/>
    </row>
    <row r="116506" spans="1:8" x14ac:dyDescent="0.25">
      <c r="A116506">
        <v>352037</v>
      </c>
      <c r="B116506" s="1">
        <v>44413.717016181232</v>
      </c>
      <c r="C116506">
        <v>279476</v>
      </c>
      <c r="D116506">
        <v>401945</v>
      </c>
      <c r="E116506" s="16" t="e">
        <f>VLOOKUP(C116506,Подписчики!#REF!,3,0)</f>
        <v>#REF!</v>
      </c>
      <c r="F116506" s="3">
        <f t="shared" si="3640"/>
        <v>8</v>
      </c>
      <c r="G116506" s="44">
        <f t="shared" si="3641"/>
        <v>5</v>
      </c>
      <c r="H116506" s="44"/>
    </row>
    <row r="116507" spans="1:8" x14ac:dyDescent="0.25">
      <c r="A116507">
        <v>352039</v>
      </c>
      <c r="B116507" s="1">
        <v>44413.717420711975</v>
      </c>
      <c r="C116507">
        <v>170975</v>
      </c>
      <c r="D116507">
        <v>261956</v>
      </c>
      <c r="E116507" s="16" t="e">
        <f>VLOOKUP(C116507,Подписчики!#REF!,3,0)</f>
        <v>#REF!</v>
      </c>
      <c r="F116507" s="3">
        <f t="shared" si="3640"/>
        <v>8</v>
      </c>
      <c r="G116507" s="44">
        <f t="shared" si="3641"/>
        <v>5</v>
      </c>
      <c r="H116507" s="44"/>
    </row>
    <row r="116508" spans="1:8" x14ac:dyDescent="0.25">
      <c r="A116508">
        <v>352040</v>
      </c>
      <c r="B116508" s="1">
        <v>44413.717825242718</v>
      </c>
      <c r="C116508">
        <v>113332</v>
      </c>
      <c r="D116508">
        <v>250679</v>
      </c>
      <c r="E116508" s="16" t="e">
        <f>VLOOKUP(C116508,Подписчики!#REF!,3,0)</f>
        <v>#REF!</v>
      </c>
      <c r="F116508" s="3">
        <f t="shared" si="3640"/>
        <v>8</v>
      </c>
      <c r="G116508" s="44">
        <f t="shared" si="3641"/>
        <v>5</v>
      </c>
      <c r="H116508" s="44"/>
    </row>
    <row r="116509" spans="1:8" x14ac:dyDescent="0.25">
      <c r="A116509">
        <v>352044</v>
      </c>
      <c r="B116509" s="1">
        <v>44413.719038834955</v>
      </c>
      <c r="C116509">
        <v>334510</v>
      </c>
      <c r="D116509">
        <v>154228</v>
      </c>
      <c r="E116509" s="16" t="e">
        <f>VLOOKUP(C116509,Подписчики!#REF!,3,0)</f>
        <v>#REF!</v>
      </c>
      <c r="F116509" s="3">
        <f t="shared" si="3640"/>
        <v>8</v>
      </c>
      <c r="G116509" s="44">
        <f t="shared" si="3641"/>
        <v>5</v>
      </c>
      <c r="H116509" s="44"/>
    </row>
    <row r="116510" spans="1:8" x14ac:dyDescent="0.25">
      <c r="A116510">
        <v>352047</v>
      </c>
      <c r="B116510" s="1">
        <v>44413.719443365691</v>
      </c>
      <c r="C116510">
        <v>219836</v>
      </c>
      <c r="D116510">
        <v>351192</v>
      </c>
      <c r="E116510" s="16" t="e">
        <f>VLOOKUP(C116510,Подписчики!#REF!,3,0)</f>
        <v>#REF!</v>
      </c>
      <c r="F116510" s="3">
        <f t="shared" si="3640"/>
        <v>8</v>
      </c>
      <c r="G116510" s="44">
        <f t="shared" si="3641"/>
        <v>5</v>
      </c>
      <c r="H116510" s="44"/>
    </row>
    <row r="116511" spans="1:8" x14ac:dyDescent="0.25">
      <c r="A116511">
        <v>352048</v>
      </c>
      <c r="B116511" s="1">
        <v>44413.719847896442</v>
      </c>
      <c r="C116511">
        <v>298247</v>
      </c>
      <c r="D116511">
        <v>122902</v>
      </c>
      <c r="E116511" s="16" t="e">
        <f>VLOOKUP(C116511,Подписчики!#REF!,3,0)</f>
        <v>#REF!</v>
      </c>
      <c r="F116511" s="3">
        <f t="shared" si="3640"/>
        <v>8</v>
      </c>
      <c r="G116511" s="44">
        <f t="shared" si="3641"/>
        <v>5</v>
      </c>
      <c r="H116511" s="44"/>
    </row>
    <row r="116512" spans="1:8" x14ac:dyDescent="0.25">
      <c r="A116512">
        <v>352051</v>
      </c>
      <c r="B116512" s="1">
        <v>44413.720656957928</v>
      </c>
      <c r="C116512">
        <v>139477</v>
      </c>
      <c r="D116512">
        <v>206929</v>
      </c>
      <c r="E116512" s="16" t="e">
        <f>VLOOKUP(C116512,Подписчики!#REF!,3,0)</f>
        <v>#REF!</v>
      </c>
      <c r="F116512" s="3">
        <f t="shared" si="3640"/>
        <v>8</v>
      </c>
      <c r="G116512" s="44">
        <f t="shared" si="3641"/>
        <v>5</v>
      </c>
      <c r="H116512" s="44"/>
    </row>
    <row r="116513" spans="1:8" x14ac:dyDescent="0.25">
      <c r="A116513">
        <v>352055</v>
      </c>
      <c r="B116513" s="1">
        <v>44413.721061488672</v>
      </c>
      <c r="C116513">
        <v>130384</v>
      </c>
      <c r="D116513">
        <v>274569</v>
      </c>
      <c r="E116513" s="16" t="e">
        <f>VLOOKUP(C116513,Подписчики!#REF!,3,0)</f>
        <v>#REF!</v>
      </c>
      <c r="F116513" s="3">
        <f t="shared" si="3640"/>
        <v>8</v>
      </c>
      <c r="G116513" s="44">
        <f t="shared" si="3641"/>
        <v>5</v>
      </c>
      <c r="H116513" s="44"/>
    </row>
    <row r="116514" spans="1:8" x14ac:dyDescent="0.25">
      <c r="A116514">
        <v>352057</v>
      </c>
      <c r="B116514" s="1">
        <v>44413.721061488672</v>
      </c>
      <c r="C116514">
        <v>139422</v>
      </c>
      <c r="D116514">
        <v>227775</v>
      </c>
      <c r="E116514" s="16" t="e">
        <f>VLOOKUP(C116514,Подписчики!#REF!,3,0)</f>
        <v>#REF!</v>
      </c>
      <c r="F116514" s="3">
        <f t="shared" si="3640"/>
        <v>8</v>
      </c>
      <c r="G116514" s="44">
        <f t="shared" si="3641"/>
        <v>5</v>
      </c>
      <c r="H116514" s="44"/>
    </row>
    <row r="116515" spans="1:8" x14ac:dyDescent="0.25">
      <c r="A116515">
        <v>352059</v>
      </c>
      <c r="B116515" s="1">
        <v>44413.721466019415</v>
      </c>
      <c r="C116515">
        <v>44998</v>
      </c>
      <c r="D116515">
        <v>204394</v>
      </c>
      <c r="E116515" s="16" t="e">
        <f>VLOOKUP(C116515,Подписчики!#REF!,3,0)</f>
        <v>#REF!</v>
      </c>
      <c r="F116515" s="3">
        <f t="shared" si="3640"/>
        <v>8</v>
      </c>
      <c r="G116515" s="44">
        <f t="shared" si="3641"/>
        <v>5</v>
      </c>
      <c r="H116515" s="44"/>
    </row>
    <row r="116516" spans="1:8" x14ac:dyDescent="0.25">
      <c r="A116516">
        <v>352064</v>
      </c>
      <c r="B116516" s="1">
        <v>44413.721466019415</v>
      </c>
      <c r="C116516">
        <v>189169</v>
      </c>
      <c r="D116516">
        <v>304722</v>
      </c>
      <c r="E116516" s="16" t="e">
        <f>VLOOKUP(C116516,Подписчики!#REF!,3,0)</f>
        <v>#REF!</v>
      </c>
      <c r="F116516" s="3">
        <f t="shared" si="3640"/>
        <v>8</v>
      </c>
      <c r="G116516" s="44">
        <f t="shared" si="3641"/>
        <v>5</v>
      </c>
      <c r="H116516" s="44"/>
    </row>
    <row r="116517" spans="1:8" x14ac:dyDescent="0.25">
      <c r="A116517">
        <v>352067</v>
      </c>
      <c r="B116517" s="1">
        <v>44413.722275080909</v>
      </c>
      <c r="C116517">
        <v>70402</v>
      </c>
      <c r="D116517">
        <v>94400</v>
      </c>
      <c r="E116517" s="16" t="e">
        <f>VLOOKUP(C116517,Подписчики!#REF!,3,0)</f>
        <v>#REF!</v>
      </c>
      <c r="F116517" s="3">
        <f t="shared" si="3640"/>
        <v>8</v>
      </c>
      <c r="G116517" s="44">
        <f t="shared" si="3641"/>
        <v>5</v>
      </c>
      <c r="H116517" s="44"/>
    </row>
    <row r="116518" spans="1:8" x14ac:dyDescent="0.25">
      <c r="A116518">
        <v>352069</v>
      </c>
      <c r="B116518" s="1">
        <v>44413.722275080909</v>
      </c>
      <c r="C116518">
        <v>89048</v>
      </c>
      <c r="D116518">
        <v>51432</v>
      </c>
      <c r="E116518" s="16" t="e">
        <f>VLOOKUP(C116518,Подписчики!#REF!,3,0)</f>
        <v>#REF!</v>
      </c>
      <c r="F116518" s="3">
        <f t="shared" si="3640"/>
        <v>8</v>
      </c>
      <c r="G116518" s="44">
        <f t="shared" si="3641"/>
        <v>5</v>
      </c>
      <c r="H116518" s="44"/>
    </row>
    <row r="116519" spans="1:8" x14ac:dyDescent="0.25">
      <c r="A116519">
        <v>352074</v>
      </c>
      <c r="B116519" s="1">
        <v>44413.722679611645</v>
      </c>
      <c r="C116519">
        <v>61051</v>
      </c>
      <c r="D116519">
        <v>153893</v>
      </c>
      <c r="E116519" s="16" t="e">
        <f>VLOOKUP(C116519,Подписчики!#REF!,3,0)</f>
        <v>#REF!</v>
      </c>
      <c r="F116519" s="3">
        <f t="shared" si="3640"/>
        <v>8</v>
      </c>
      <c r="G116519" s="44">
        <f t="shared" si="3641"/>
        <v>5</v>
      </c>
      <c r="H116519" s="44"/>
    </row>
    <row r="116520" spans="1:8" x14ac:dyDescent="0.25">
      <c r="A116520">
        <v>352078</v>
      </c>
      <c r="B116520" s="1">
        <v>44413.723084142395</v>
      </c>
      <c r="C116520">
        <v>17985</v>
      </c>
      <c r="D116520">
        <v>394819</v>
      </c>
      <c r="E116520" s="16" t="e">
        <f>VLOOKUP(C116520,Подписчики!#REF!,3,0)</f>
        <v>#REF!</v>
      </c>
      <c r="F116520" s="3">
        <f t="shared" si="3640"/>
        <v>8</v>
      </c>
      <c r="G116520" s="44">
        <f t="shared" si="3641"/>
        <v>5</v>
      </c>
      <c r="H116520" s="44"/>
    </row>
    <row r="116521" spans="1:8" x14ac:dyDescent="0.25">
      <c r="A116521">
        <v>352081</v>
      </c>
      <c r="B116521" s="1">
        <v>44413.724297734625</v>
      </c>
      <c r="C116521">
        <v>97828</v>
      </c>
      <c r="D116521">
        <v>411922</v>
      </c>
      <c r="E116521" s="16" t="e">
        <f>VLOOKUP(C116521,Подписчики!#REF!,3,0)</f>
        <v>#REF!</v>
      </c>
      <c r="F116521" s="3">
        <f t="shared" si="3640"/>
        <v>8</v>
      </c>
      <c r="G116521" s="44">
        <f t="shared" si="3641"/>
        <v>5</v>
      </c>
      <c r="H116521" s="44"/>
    </row>
    <row r="116522" spans="1:8" x14ac:dyDescent="0.25">
      <c r="A116522">
        <v>352085</v>
      </c>
      <c r="B116522" s="1">
        <v>44413.724297734625</v>
      </c>
      <c r="C116522">
        <v>149780</v>
      </c>
      <c r="D116522">
        <v>89017</v>
      </c>
      <c r="E116522" s="16" t="e">
        <f>VLOOKUP(C116522,Подписчики!#REF!,3,0)</f>
        <v>#REF!</v>
      </c>
      <c r="F116522" s="3">
        <f t="shared" si="3640"/>
        <v>8</v>
      </c>
      <c r="G116522" s="44">
        <f t="shared" si="3641"/>
        <v>5</v>
      </c>
      <c r="H116522" s="44"/>
    </row>
    <row r="116523" spans="1:8" x14ac:dyDescent="0.25">
      <c r="A116523">
        <v>352087</v>
      </c>
      <c r="B116523" s="1">
        <v>44413.724297734625</v>
      </c>
      <c r="C116523">
        <v>172204</v>
      </c>
      <c r="D116523">
        <v>151401</v>
      </c>
      <c r="E116523" s="16" t="e">
        <f>VLOOKUP(C116523,Подписчики!#REF!,3,0)</f>
        <v>#REF!</v>
      </c>
      <c r="F116523" s="3">
        <f t="shared" si="3640"/>
        <v>8</v>
      </c>
      <c r="G116523" s="44">
        <f t="shared" si="3641"/>
        <v>5</v>
      </c>
      <c r="H116523" s="44"/>
    </row>
    <row r="116524" spans="1:8" x14ac:dyDescent="0.25">
      <c r="A116524">
        <v>352090</v>
      </c>
      <c r="B116524" s="1">
        <v>44413.724666666662</v>
      </c>
      <c r="C116524">
        <v>88809</v>
      </c>
      <c r="D116524">
        <v>408100</v>
      </c>
      <c r="E116524" s="16" t="e">
        <f>VLOOKUP(C116524,Подписчики!#REF!,3,0)</f>
        <v>#REF!</v>
      </c>
      <c r="F116524" s="3">
        <f t="shared" si="3640"/>
        <v>8</v>
      </c>
      <c r="G116524" s="44">
        <f t="shared" si="3641"/>
        <v>5</v>
      </c>
      <c r="H116524" s="44"/>
    </row>
    <row r="116525" spans="1:8" x14ac:dyDescent="0.25">
      <c r="A116525">
        <v>352092</v>
      </c>
      <c r="B116525" s="1">
        <v>44413.724702265376</v>
      </c>
      <c r="C116525">
        <v>186705</v>
      </c>
      <c r="D116525">
        <v>81226</v>
      </c>
      <c r="E116525" s="16" t="e">
        <f>VLOOKUP(C116525,Подписчики!#REF!,3,0)</f>
        <v>#REF!</v>
      </c>
      <c r="F116525" s="3">
        <f t="shared" si="3640"/>
        <v>8</v>
      </c>
      <c r="G116525" s="44">
        <f t="shared" si="3641"/>
        <v>5</v>
      </c>
      <c r="H116525" s="44"/>
    </row>
    <row r="116526" spans="1:8" x14ac:dyDescent="0.25">
      <c r="A116526">
        <v>352094</v>
      </c>
      <c r="B116526" s="1">
        <v>44413.725511326862</v>
      </c>
      <c r="C116526">
        <v>325673</v>
      </c>
      <c r="D116526">
        <v>155428</v>
      </c>
      <c r="E116526" s="16" t="e">
        <f>VLOOKUP(C116526,Подписчики!#REF!,3,0)</f>
        <v>#REF!</v>
      </c>
      <c r="F116526" s="3">
        <f t="shared" si="3640"/>
        <v>8</v>
      </c>
      <c r="G116526" s="44">
        <f t="shared" si="3641"/>
        <v>5</v>
      </c>
      <c r="H116526" s="44"/>
    </row>
    <row r="116527" spans="1:8" x14ac:dyDescent="0.25">
      <c r="A116527">
        <v>352099</v>
      </c>
      <c r="B116527" s="1">
        <v>44413.725511326862</v>
      </c>
      <c r="C116527">
        <v>340586</v>
      </c>
      <c r="D116527">
        <v>112334</v>
      </c>
      <c r="E116527" s="16" t="e">
        <f>VLOOKUP(C116527,Подписчики!#REF!,3,0)</f>
        <v>#REF!</v>
      </c>
      <c r="F116527" s="3">
        <f t="shared" si="3640"/>
        <v>8</v>
      </c>
      <c r="G116527" s="44">
        <f t="shared" si="3641"/>
        <v>5</v>
      </c>
      <c r="H116527" s="44"/>
    </row>
    <row r="116528" spans="1:8" x14ac:dyDescent="0.25">
      <c r="A116528">
        <v>352101</v>
      </c>
      <c r="B116528" s="1">
        <v>44413.725915857605</v>
      </c>
      <c r="C116528">
        <v>190715</v>
      </c>
      <c r="D116528">
        <v>172207</v>
      </c>
      <c r="E116528" s="16" t="e">
        <f>VLOOKUP(C116528,Подписчики!#REF!,3,0)</f>
        <v>#REF!</v>
      </c>
      <c r="F116528" s="3">
        <f t="shared" si="3640"/>
        <v>8</v>
      </c>
      <c r="G116528" s="44">
        <f t="shared" si="3641"/>
        <v>5</v>
      </c>
      <c r="H116528" s="44"/>
    </row>
    <row r="116529" spans="1:8" x14ac:dyDescent="0.25">
      <c r="A116529">
        <v>352102</v>
      </c>
      <c r="B116529" s="1">
        <v>44413.726724919099</v>
      </c>
      <c r="C116529">
        <v>329236</v>
      </c>
      <c r="D116529">
        <v>231227</v>
      </c>
      <c r="E116529" s="16" t="e">
        <f>VLOOKUP(C116529,Подписчики!#REF!,3,0)</f>
        <v>#REF!</v>
      </c>
      <c r="F116529" s="3">
        <f t="shared" si="3640"/>
        <v>8</v>
      </c>
      <c r="G116529" s="44">
        <f t="shared" si="3641"/>
        <v>5</v>
      </c>
      <c r="H116529" s="44"/>
    </row>
    <row r="116530" spans="1:8" x14ac:dyDescent="0.25">
      <c r="A116530">
        <v>352105</v>
      </c>
      <c r="B116530" s="1">
        <v>44413.727129449842</v>
      </c>
      <c r="C116530">
        <v>15291</v>
      </c>
      <c r="D116530">
        <v>104958</v>
      </c>
      <c r="E116530" s="16" t="e">
        <f>VLOOKUP(C116530,Подписчики!#REF!,3,0)</f>
        <v>#REF!</v>
      </c>
      <c r="F116530" s="3">
        <f t="shared" si="3640"/>
        <v>8</v>
      </c>
      <c r="G116530" s="44">
        <f t="shared" si="3641"/>
        <v>5</v>
      </c>
      <c r="H116530" s="44"/>
    </row>
    <row r="116531" spans="1:8" x14ac:dyDescent="0.25">
      <c r="A116531">
        <v>352108</v>
      </c>
      <c r="B116531" s="1">
        <v>44413.727938511329</v>
      </c>
      <c r="C116531">
        <v>230012</v>
      </c>
      <c r="D116531">
        <v>317833</v>
      </c>
      <c r="E116531" s="16" t="e">
        <f>VLOOKUP(C116531,Подписчики!#REF!,3,0)</f>
        <v>#REF!</v>
      </c>
      <c r="F116531" s="3">
        <f t="shared" si="3640"/>
        <v>8</v>
      </c>
      <c r="G116531" s="44">
        <f t="shared" si="3641"/>
        <v>5</v>
      </c>
      <c r="H116531" s="44"/>
    </row>
    <row r="116532" spans="1:8" x14ac:dyDescent="0.25">
      <c r="A116532">
        <v>352111</v>
      </c>
      <c r="B116532" s="1">
        <v>44413.727938511329</v>
      </c>
      <c r="C116532">
        <v>235014</v>
      </c>
      <c r="D116532">
        <v>217497</v>
      </c>
      <c r="E116532" s="16" t="e">
        <f>VLOOKUP(C116532,Подписчики!#REF!,3,0)</f>
        <v>#REF!</v>
      </c>
      <c r="F116532" s="3">
        <f t="shared" si="3640"/>
        <v>8</v>
      </c>
      <c r="G116532" s="44">
        <f t="shared" si="3641"/>
        <v>5</v>
      </c>
      <c r="H116532" s="44"/>
    </row>
    <row r="116533" spans="1:8" x14ac:dyDescent="0.25">
      <c r="A116533">
        <v>352115</v>
      </c>
      <c r="B116533" s="1">
        <v>44413.728747572815</v>
      </c>
      <c r="C116533">
        <v>301269</v>
      </c>
      <c r="D116533">
        <v>14478</v>
      </c>
      <c r="E116533" s="16" t="e">
        <f>VLOOKUP(C116533,Подписчики!#REF!,3,0)</f>
        <v>#REF!</v>
      </c>
      <c r="F116533" s="3">
        <f t="shared" si="3640"/>
        <v>8</v>
      </c>
      <c r="G116533" s="44">
        <f t="shared" si="3641"/>
        <v>5</v>
      </c>
      <c r="H116533" s="44"/>
    </row>
    <row r="116534" spans="1:8" x14ac:dyDescent="0.25">
      <c r="A116534">
        <v>352119</v>
      </c>
      <c r="B116534" s="1">
        <v>44413.729152103559</v>
      </c>
      <c r="C116534">
        <v>267261</v>
      </c>
      <c r="D116534">
        <v>473327</v>
      </c>
      <c r="E116534" s="16" t="e">
        <f>VLOOKUP(C116534,Подписчики!#REF!,3,0)</f>
        <v>#REF!</v>
      </c>
      <c r="F116534" s="3">
        <f t="shared" si="3640"/>
        <v>8</v>
      </c>
      <c r="G116534" s="44">
        <f t="shared" si="3641"/>
        <v>5</v>
      </c>
      <c r="H116534" s="44"/>
    </row>
    <row r="116535" spans="1:8" x14ac:dyDescent="0.25">
      <c r="A116535">
        <v>352120</v>
      </c>
      <c r="B116535" s="1">
        <v>44413.729333333336</v>
      </c>
      <c r="C116535">
        <v>210356</v>
      </c>
      <c r="D116535">
        <v>411922</v>
      </c>
      <c r="E116535" s="16" t="e">
        <f>VLOOKUP(C116535,Подписчики!#REF!,3,0)</f>
        <v>#REF!</v>
      </c>
      <c r="F116535" s="3">
        <f t="shared" si="3640"/>
        <v>8</v>
      </c>
      <c r="G116535" s="44">
        <f t="shared" si="3641"/>
        <v>5</v>
      </c>
      <c r="H116535" s="44"/>
    </row>
    <row r="116536" spans="1:8" x14ac:dyDescent="0.25">
      <c r="A116536">
        <v>352122</v>
      </c>
      <c r="B116536" s="1">
        <v>44413.729556634302</v>
      </c>
      <c r="C116536">
        <v>205358</v>
      </c>
      <c r="D116536">
        <v>89186</v>
      </c>
      <c r="E116536" s="16" t="e">
        <f>VLOOKUP(C116536,Подписчики!#REF!,3,0)</f>
        <v>#REF!</v>
      </c>
      <c r="F116536" s="3">
        <f t="shared" si="3640"/>
        <v>8</v>
      </c>
      <c r="G116536" s="44">
        <f t="shared" si="3641"/>
        <v>5</v>
      </c>
      <c r="H116536" s="44"/>
    </row>
    <row r="116537" spans="1:8" x14ac:dyDescent="0.25">
      <c r="A116537">
        <v>352126</v>
      </c>
      <c r="B116537" s="1">
        <v>44413.730365695796</v>
      </c>
      <c r="C116537">
        <v>274818</v>
      </c>
      <c r="D116537">
        <v>196364</v>
      </c>
      <c r="E116537" s="16" t="e">
        <f>VLOOKUP(C116537,Подписчики!#REF!,3,0)</f>
        <v>#REF!</v>
      </c>
      <c r="F116537" s="3">
        <f t="shared" si="3640"/>
        <v>8</v>
      </c>
      <c r="G116537" s="44">
        <f t="shared" si="3641"/>
        <v>5</v>
      </c>
      <c r="H116537" s="44"/>
    </row>
    <row r="116538" spans="1:8" x14ac:dyDescent="0.25">
      <c r="A116538">
        <v>352128</v>
      </c>
      <c r="B116538" s="1">
        <v>44413.731983818776</v>
      </c>
      <c r="C116538">
        <v>195656</v>
      </c>
      <c r="D116538">
        <v>217307</v>
      </c>
      <c r="E116538" s="16" t="e">
        <f>VLOOKUP(C116538,Подписчики!#REF!,3,0)</f>
        <v>#REF!</v>
      </c>
      <c r="F116538" s="3">
        <f t="shared" si="3640"/>
        <v>8</v>
      </c>
      <c r="G116538" s="44">
        <f t="shared" si="3641"/>
        <v>5</v>
      </c>
      <c r="H116538" s="44"/>
    </row>
    <row r="116539" spans="1:8" x14ac:dyDescent="0.25">
      <c r="A116539">
        <v>352131</v>
      </c>
      <c r="B116539" s="1">
        <v>44413.732333333333</v>
      </c>
      <c r="C116539">
        <v>14647</v>
      </c>
      <c r="D116539">
        <v>305103</v>
      </c>
      <c r="E116539" s="16" t="e">
        <f>VLOOKUP(C116539,Подписчики!#REF!,3,0)</f>
        <v>#REF!</v>
      </c>
      <c r="F116539" s="3">
        <f t="shared" si="3640"/>
        <v>8</v>
      </c>
      <c r="G116539" s="44">
        <f t="shared" si="3641"/>
        <v>5</v>
      </c>
      <c r="H116539" s="44"/>
    </row>
    <row r="116540" spans="1:8" x14ac:dyDescent="0.25">
      <c r="A116540">
        <v>352132</v>
      </c>
      <c r="B116540" s="1">
        <v>44413.732388349512</v>
      </c>
      <c r="C116540">
        <v>79588</v>
      </c>
      <c r="D116540">
        <v>437992</v>
      </c>
      <c r="E116540" s="16" t="e">
        <f>VLOOKUP(C116540,Подписчики!#REF!,3,0)</f>
        <v>#REF!</v>
      </c>
      <c r="F116540" s="3">
        <f t="shared" si="3640"/>
        <v>8</v>
      </c>
      <c r="G116540" s="44">
        <f t="shared" si="3641"/>
        <v>5</v>
      </c>
      <c r="H116540" s="44"/>
    </row>
    <row r="116541" spans="1:8" x14ac:dyDescent="0.25">
      <c r="A116541">
        <v>352136</v>
      </c>
      <c r="B116541" s="1">
        <v>44413.732388349512</v>
      </c>
      <c r="C116541">
        <v>163537</v>
      </c>
      <c r="D116541">
        <v>123413</v>
      </c>
      <c r="E116541" s="16" t="e">
        <f>VLOOKUP(C116541,Подписчики!#REF!,3,0)</f>
        <v>#REF!</v>
      </c>
      <c r="F116541" s="3">
        <f t="shared" si="3640"/>
        <v>8</v>
      </c>
      <c r="G116541" s="44">
        <f t="shared" si="3641"/>
        <v>5</v>
      </c>
      <c r="H116541" s="44"/>
    </row>
    <row r="116542" spans="1:8" x14ac:dyDescent="0.25">
      <c r="A116542">
        <v>352141</v>
      </c>
      <c r="B116542" s="1">
        <v>44413.734411003235</v>
      </c>
      <c r="C116542">
        <v>11955</v>
      </c>
      <c r="D116542">
        <v>411922</v>
      </c>
      <c r="E116542" s="16" t="e">
        <f>VLOOKUP(C116542,Подписчики!#REF!,3,0)</f>
        <v>#REF!</v>
      </c>
      <c r="F116542" s="3">
        <f t="shared" si="3640"/>
        <v>8</v>
      </c>
      <c r="G116542" s="44">
        <f t="shared" si="3641"/>
        <v>5</v>
      </c>
      <c r="H116542" s="44"/>
    </row>
    <row r="116543" spans="1:8" x14ac:dyDescent="0.25">
      <c r="A116543">
        <v>352146</v>
      </c>
      <c r="B116543" s="1">
        <v>44413.735220064729</v>
      </c>
      <c r="C116543">
        <v>229016</v>
      </c>
      <c r="D116543">
        <v>182841</v>
      </c>
      <c r="E116543" s="16" t="e">
        <f>VLOOKUP(C116543,Подписчики!#REF!,3,0)</f>
        <v>#REF!</v>
      </c>
      <c r="F116543" s="3">
        <f t="shared" si="3640"/>
        <v>8</v>
      </c>
      <c r="G116543" s="44">
        <f t="shared" si="3641"/>
        <v>5</v>
      </c>
      <c r="H116543" s="44"/>
    </row>
    <row r="116544" spans="1:8" x14ac:dyDescent="0.25">
      <c r="A116544">
        <v>352150</v>
      </c>
      <c r="B116544" s="1">
        <v>44413.735624595465</v>
      </c>
      <c r="C116544">
        <v>169030</v>
      </c>
      <c r="D116544">
        <v>274147</v>
      </c>
      <c r="E116544" s="16" t="e">
        <f>VLOOKUP(C116544,Подписчики!#REF!,3,0)</f>
        <v>#REF!</v>
      </c>
      <c r="F116544" s="3">
        <f t="shared" si="3640"/>
        <v>8</v>
      </c>
      <c r="G116544" s="44">
        <f t="shared" si="3641"/>
        <v>5</v>
      </c>
      <c r="H116544" s="44"/>
    </row>
    <row r="116545" spans="1:8" x14ac:dyDescent="0.25">
      <c r="A116545">
        <v>352152</v>
      </c>
      <c r="B116545" s="1">
        <v>44413.736838187702</v>
      </c>
      <c r="C116545">
        <v>312505</v>
      </c>
      <c r="D116545">
        <v>230507</v>
      </c>
      <c r="E116545" s="16" t="e">
        <f>VLOOKUP(C116545,Подписчики!#REF!,3,0)</f>
        <v>#REF!</v>
      </c>
      <c r="F116545" s="3">
        <f t="shared" si="3640"/>
        <v>8</v>
      </c>
      <c r="G116545" s="44">
        <f t="shared" si="3641"/>
        <v>5</v>
      </c>
      <c r="H116545" s="44"/>
    </row>
    <row r="116546" spans="1:8" x14ac:dyDescent="0.25">
      <c r="A116546">
        <v>352153</v>
      </c>
      <c r="B116546" s="1">
        <v>44413.737242718445</v>
      </c>
      <c r="C116546">
        <v>313484</v>
      </c>
      <c r="D116546">
        <v>179296</v>
      </c>
      <c r="E116546" s="16" t="e">
        <f>VLOOKUP(C116546,Подписчики!#REF!,3,0)</f>
        <v>#REF!</v>
      </c>
      <c r="F116546" s="3">
        <f t="shared" si="3640"/>
        <v>8</v>
      </c>
      <c r="G116546" s="44">
        <f t="shared" si="3641"/>
        <v>5</v>
      </c>
      <c r="H116546" s="44"/>
    </row>
    <row r="116547" spans="1:8" x14ac:dyDescent="0.25">
      <c r="A116547">
        <v>352154</v>
      </c>
      <c r="B116547" s="1">
        <v>44413.738456310683</v>
      </c>
      <c r="C116547">
        <v>109260</v>
      </c>
      <c r="D116547">
        <v>439190</v>
      </c>
      <c r="E116547" s="16" t="e">
        <f>VLOOKUP(C116547,Подписчики!#REF!,3,0)</f>
        <v>#REF!</v>
      </c>
      <c r="F116547" s="3">
        <f t="shared" ref="F116547:F116610" si="3642">MONTH(B116547)</f>
        <v>8</v>
      </c>
      <c r="G116547" s="44">
        <f t="shared" ref="G116547:G116610" si="3643">WEEKDAY(B116547,1)</f>
        <v>5</v>
      </c>
      <c r="H116547" s="44"/>
    </row>
    <row r="116548" spans="1:8" x14ac:dyDescent="0.25">
      <c r="A116548">
        <v>352157</v>
      </c>
      <c r="B116548" s="1">
        <v>44413.739265372169</v>
      </c>
      <c r="C116548">
        <v>228460</v>
      </c>
      <c r="D116548">
        <v>65383</v>
      </c>
      <c r="E116548" s="16" t="e">
        <f>VLOOKUP(C116548,Подписчики!#REF!,3,0)</f>
        <v>#REF!</v>
      </c>
      <c r="F116548" s="3">
        <f t="shared" si="3642"/>
        <v>8</v>
      </c>
      <c r="G116548" s="44">
        <f t="shared" si="3643"/>
        <v>5</v>
      </c>
      <c r="H116548" s="44"/>
    </row>
    <row r="116549" spans="1:8" x14ac:dyDescent="0.25">
      <c r="A116549">
        <v>352158</v>
      </c>
      <c r="B116549" s="1">
        <v>44413.740074433656</v>
      </c>
      <c r="C116549">
        <v>93433</v>
      </c>
      <c r="D116549">
        <v>86587</v>
      </c>
      <c r="E116549" s="16" t="e">
        <f>VLOOKUP(C116549,Подписчики!#REF!,3,0)</f>
        <v>#REF!</v>
      </c>
      <c r="F116549" s="3">
        <f t="shared" si="3642"/>
        <v>8</v>
      </c>
      <c r="G116549" s="44">
        <f t="shared" si="3643"/>
        <v>5</v>
      </c>
      <c r="H116549" s="44"/>
    </row>
    <row r="116550" spans="1:8" x14ac:dyDescent="0.25">
      <c r="A116550">
        <v>352162</v>
      </c>
      <c r="B116550" s="1">
        <v>44413.740074433663</v>
      </c>
      <c r="C116550">
        <v>58357</v>
      </c>
      <c r="D116550">
        <v>62068</v>
      </c>
      <c r="E116550" s="16" t="e">
        <f>VLOOKUP(C116550,Подписчики!#REF!,3,0)</f>
        <v>#REF!</v>
      </c>
      <c r="F116550" s="3">
        <f t="shared" si="3642"/>
        <v>8</v>
      </c>
      <c r="G116550" s="44">
        <f t="shared" si="3643"/>
        <v>5</v>
      </c>
      <c r="H116550" s="44"/>
    </row>
    <row r="116551" spans="1:8" x14ac:dyDescent="0.25">
      <c r="A116551">
        <v>352165</v>
      </c>
      <c r="B116551" s="1">
        <v>44413.740883495142</v>
      </c>
      <c r="C116551">
        <v>26124</v>
      </c>
      <c r="D116551">
        <v>392434</v>
      </c>
      <c r="E116551" s="16" t="e">
        <f>VLOOKUP(C116551,Подписчики!#REF!,3,0)</f>
        <v>#REF!</v>
      </c>
      <c r="F116551" s="3">
        <f t="shared" si="3642"/>
        <v>8</v>
      </c>
      <c r="G116551" s="44">
        <f t="shared" si="3643"/>
        <v>5</v>
      </c>
      <c r="H116551" s="44"/>
    </row>
    <row r="116552" spans="1:8" x14ac:dyDescent="0.25">
      <c r="A116552">
        <v>352170</v>
      </c>
      <c r="B116552" s="1">
        <v>44413.741692556636</v>
      </c>
      <c r="C116552">
        <v>207713</v>
      </c>
      <c r="D116552">
        <v>336965</v>
      </c>
      <c r="E116552" s="16" t="e">
        <f>VLOOKUP(C116552,Подписчики!#REF!,3,0)</f>
        <v>#REF!</v>
      </c>
      <c r="F116552" s="3">
        <f t="shared" si="3642"/>
        <v>8</v>
      </c>
      <c r="G116552" s="44">
        <f t="shared" si="3643"/>
        <v>5</v>
      </c>
      <c r="H116552" s="44"/>
    </row>
    <row r="116553" spans="1:8" x14ac:dyDescent="0.25">
      <c r="A116553">
        <v>352171</v>
      </c>
      <c r="B116553" s="1">
        <v>44413.742097087379</v>
      </c>
      <c r="C116553">
        <v>130709</v>
      </c>
      <c r="D116553">
        <v>413446</v>
      </c>
      <c r="E116553" s="16" t="e">
        <f>VLOOKUP(C116553,Подписчики!#REF!,3,0)</f>
        <v>#REF!</v>
      </c>
      <c r="F116553" s="3">
        <f t="shared" si="3642"/>
        <v>8</v>
      </c>
      <c r="G116553" s="44">
        <f t="shared" si="3643"/>
        <v>5</v>
      </c>
      <c r="H116553" s="44"/>
    </row>
    <row r="116554" spans="1:8" x14ac:dyDescent="0.25">
      <c r="A116554">
        <v>352174</v>
      </c>
      <c r="B116554" s="1">
        <v>44413.742097087379</v>
      </c>
      <c r="C116554">
        <v>157758</v>
      </c>
      <c r="D116554">
        <v>357547</v>
      </c>
      <c r="E116554" s="16" t="e">
        <f>VLOOKUP(C116554,Подписчики!#REF!,3,0)</f>
        <v>#REF!</v>
      </c>
      <c r="F116554" s="3">
        <f t="shared" si="3642"/>
        <v>8</v>
      </c>
      <c r="G116554" s="44">
        <f t="shared" si="3643"/>
        <v>5</v>
      </c>
      <c r="H116554" s="44"/>
    </row>
    <row r="116555" spans="1:8" x14ac:dyDescent="0.25">
      <c r="A116555">
        <v>352175</v>
      </c>
      <c r="B116555" s="1">
        <v>44413.743310679616</v>
      </c>
      <c r="C116555">
        <v>93949</v>
      </c>
      <c r="D116555">
        <v>291883</v>
      </c>
      <c r="E116555" s="16" t="e">
        <f>VLOOKUP(C116555,Подписчики!#REF!,3,0)</f>
        <v>#REF!</v>
      </c>
      <c r="F116555" s="3">
        <f t="shared" si="3642"/>
        <v>8</v>
      </c>
      <c r="G116555" s="44">
        <f t="shared" si="3643"/>
        <v>5</v>
      </c>
      <c r="H116555" s="44"/>
    </row>
    <row r="116556" spans="1:8" x14ac:dyDescent="0.25">
      <c r="A116556">
        <v>352177</v>
      </c>
      <c r="B116556" s="1">
        <v>44413.743310679616</v>
      </c>
      <c r="C116556">
        <v>126957</v>
      </c>
      <c r="D116556">
        <v>250679</v>
      </c>
      <c r="E116556" s="16" t="e">
        <f>VLOOKUP(C116556,Подписчики!#REF!,3,0)</f>
        <v>#REF!</v>
      </c>
      <c r="F116556" s="3">
        <f t="shared" si="3642"/>
        <v>8</v>
      </c>
      <c r="G116556" s="44">
        <f t="shared" si="3643"/>
        <v>5</v>
      </c>
      <c r="H116556" s="44"/>
    </row>
    <row r="116557" spans="1:8" x14ac:dyDescent="0.25">
      <c r="A116557">
        <v>352181</v>
      </c>
      <c r="B116557" s="1">
        <v>44413.744524271846</v>
      </c>
      <c r="C116557">
        <v>71843</v>
      </c>
      <c r="D116557">
        <v>250679</v>
      </c>
      <c r="E116557" s="16" t="e">
        <f>VLOOKUP(C116557,Подписчики!#REF!,3,0)</f>
        <v>#REF!</v>
      </c>
      <c r="F116557" s="3">
        <f t="shared" si="3642"/>
        <v>8</v>
      </c>
      <c r="G116557" s="44">
        <f t="shared" si="3643"/>
        <v>5</v>
      </c>
      <c r="H116557" s="44"/>
    </row>
    <row r="116558" spans="1:8" x14ac:dyDescent="0.25">
      <c r="A116558">
        <v>352185</v>
      </c>
      <c r="B116558" s="1">
        <v>44413.744524271846</v>
      </c>
      <c r="C116558">
        <v>113882</v>
      </c>
      <c r="D116558">
        <v>89660</v>
      </c>
      <c r="E116558" s="16" t="e">
        <f>VLOOKUP(C116558,Подписчики!#REF!,3,0)</f>
        <v>#REF!</v>
      </c>
      <c r="F116558" s="3">
        <f t="shared" si="3642"/>
        <v>8</v>
      </c>
      <c r="G116558" s="44">
        <f t="shared" si="3643"/>
        <v>5</v>
      </c>
      <c r="H116558" s="44"/>
    </row>
    <row r="116559" spans="1:8" x14ac:dyDescent="0.25">
      <c r="A116559">
        <v>352189</v>
      </c>
      <c r="B116559" s="1">
        <v>44413.744928802589</v>
      </c>
      <c r="C116559">
        <v>67522</v>
      </c>
      <c r="D116559">
        <v>134973</v>
      </c>
      <c r="E116559" s="16" t="e">
        <f>VLOOKUP(C116559,Подписчики!#REF!,3,0)</f>
        <v>#REF!</v>
      </c>
      <c r="F116559" s="3">
        <f t="shared" si="3642"/>
        <v>8</v>
      </c>
      <c r="G116559" s="44">
        <f t="shared" si="3643"/>
        <v>5</v>
      </c>
      <c r="H116559" s="44"/>
    </row>
    <row r="116560" spans="1:8" x14ac:dyDescent="0.25">
      <c r="A116560">
        <v>352193</v>
      </c>
      <c r="B116560" s="1">
        <v>44413.745333333332</v>
      </c>
      <c r="C116560">
        <v>204589</v>
      </c>
      <c r="D116560">
        <v>88863</v>
      </c>
      <c r="E116560" s="16" t="e">
        <f>VLOOKUP(C116560,Подписчики!#REF!,3,0)</f>
        <v>#REF!</v>
      </c>
      <c r="F116560" s="3">
        <f t="shared" si="3642"/>
        <v>8</v>
      </c>
      <c r="G116560" s="44">
        <f t="shared" si="3643"/>
        <v>5</v>
      </c>
      <c r="H116560" s="44"/>
    </row>
    <row r="116561" spans="1:8" x14ac:dyDescent="0.25">
      <c r="A116561">
        <v>352196</v>
      </c>
      <c r="B116561" s="1">
        <v>44413.746142394819</v>
      </c>
      <c r="C116561">
        <v>168461</v>
      </c>
      <c r="D116561">
        <v>158978</v>
      </c>
      <c r="E116561" s="16" t="e">
        <f>VLOOKUP(C116561,Подписчики!#REF!,3,0)</f>
        <v>#REF!</v>
      </c>
      <c r="F116561" s="3">
        <f t="shared" si="3642"/>
        <v>8</v>
      </c>
      <c r="G116561" s="44">
        <f t="shared" si="3643"/>
        <v>5</v>
      </c>
      <c r="H116561" s="44"/>
    </row>
    <row r="116562" spans="1:8" x14ac:dyDescent="0.25">
      <c r="A116562">
        <v>352198</v>
      </c>
      <c r="B116562" s="1">
        <v>44413.746142394819</v>
      </c>
      <c r="C116562">
        <v>343670</v>
      </c>
      <c r="D116562">
        <v>345496</v>
      </c>
      <c r="E116562" s="16" t="e">
        <f>VLOOKUP(C116562,Подписчики!#REF!,3,0)</f>
        <v>#REF!</v>
      </c>
      <c r="F116562" s="3">
        <f t="shared" si="3642"/>
        <v>8</v>
      </c>
      <c r="G116562" s="44">
        <f t="shared" si="3643"/>
        <v>5</v>
      </c>
      <c r="H116562" s="44"/>
    </row>
    <row r="116563" spans="1:8" x14ac:dyDescent="0.25">
      <c r="A116563">
        <v>352203</v>
      </c>
      <c r="B116563" s="1">
        <v>44413.74816504855</v>
      </c>
      <c r="C116563">
        <v>125246</v>
      </c>
      <c r="D116563">
        <v>411922</v>
      </c>
      <c r="E116563" s="16" t="e">
        <f>VLOOKUP(C116563,Подписчики!#REF!,3,0)</f>
        <v>#REF!</v>
      </c>
      <c r="F116563" s="3">
        <f t="shared" si="3642"/>
        <v>8</v>
      </c>
      <c r="G116563" s="44">
        <f t="shared" si="3643"/>
        <v>5</v>
      </c>
      <c r="H116563" s="44"/>
    </row>
    <row r="116564" spans="1:8" x14ac:dyDescent="0.25">
      <c r="A116564">
        <v>352204</v>
      </c>
      <c r="B116564" s="1">
        <v>44413.748569579286</v>
      </c>
      <c r="C116564">
        <v>44168</v>
      </c>
      <c r="D116564">
        <v>122902</v>
      </c>
      <c r="E116564" s="16" t="e">
        <f>VLOOKUP(C116564,Подписчики!#REF!,3,0)</f>
        <v>#REF!</v>
      </c>
      <c r="F116564" s="3">
        <f t="shared" si="3642"/>
        <v>8</v>
      </c>
      <c r="G116564" s="44">
        <f t="shared" si="3643"/>
        <v>5</v>
      </c>
      <c r="H116564" s="44"/>
    </row>
    <row r="116565" spans="1:8" x14ac:dyDescent="0.25">
      <c r="A116565">
        <v>352208</v>
      </c>
      <c r="B116565" s="1">
        <v>44413.748974110029</v>
      </c>
      <c r="C116565">
        <v>40656</v>
      </c>
      <c r="D116565">
        <v>89415</v>
      </c>
      <c r="E116565" s="16" t="e">
        <f>VLOOKUP(C116565,Подписчики!#REF!,3,0)</f>
        <v>#REF!</v>
      </c>
      <c r="F116565" s="3">
        <f t="shared" si="3642"/>
        <v>8</v>
      </c>
      <c r="G116565" s="44">
        <f t="shared" si="3643"/>
        <v>5</v>
      </c>
      <c r="H116565" s="44"/>
    </row>
    <row r="116566" spans="1:8" x14ac:dyDescent="0.25">
      <c r="A116566">
        <v>352210</v>
      </c>
      <c r="B116566" s="1">
        <v>44413.749378640779</v>
      </c>
      <c r="C116566">
        <v>159843</v>
      </c>
      <c r="D116566">
        <v>158978</v>
      </c>
      <c r="E116566" s="16" t="e">
        <f>VLOOKUP(C116566,Подписчики!#REF!,3,0)</f>
        <v>#REF!</v>
      </c>
      <c r="F116566" s="3">
        <f t="shared" si="3642"/>
        <v>8</v>
      </c>
      <c r="G116566" s="44">
        <f t="shared" si="3643"/>
        <v>5</v>
      </c>
      <c r="H116566" s="44"/>
    </row>
    <row r="116567" spans="1:8" x14ac:dyDescent="0.25">
      <c r="A116567">
        <v>352215</v>
      </c>
      <c r="B116567" s="1">
        <v>44413.749783171523</v>
      </c>
      <c r="C116567">
        <v>125787</v>
      </c>
      <c r="D116567">
        <v>459455</v>
      </c>
      <c r="E116567" s="16" t="e">
        <f>VLOOKUP(C116567,Подписчики!#REF!,3,0)</f>
        <v>#REF!</v>
      </c>
      <c r="F116567" s="3">
        <f t="shared" si="3642"/>
        <v>8</v>
      </c>
      <c r="G116567" s="44">
        <f t="shared" si="3643"/>
        <v>5</v>
      </c>
      <c r="H116567" s="44"/>
    </row>
    <row r="116568" spans="1:8" x14ac:dyDescent="0.25">
      <c r="A116568">
        <v>352217</v>
      </c>
      <c r="B116568" s="1">
        <v>44413.750187702266</v>
      </c>
      <c r="C116568">
        <v>330593</v>
      </c>
      <c r="D116568">
        <v>471403</v>
      </c>
      <c r="E116568" s="16" t="e">
        <f>VLOOKUP(C116568,Подписчики!#REF!,3,0)</f>
        <v>#REF!</v>
      </c>
      <c r="F116568" s="3">
        <f t="shared" si="3642"/>
        <v>8</v>
      </c>
      <c r="G116568" s="44">
        <f t="shared" si="3643"/>
        <v>5</v>
      </c>
      <c r="H116568" s="44"/>
    </row>
    <row r="116569" spans="1:8" x14ac:dyDescent="0.25">
      <c r="A116569">
        <v>352218</v>
      </c>
      <c r="B116569" s="1">
        <v>44413.750592233009</v>
      </c>
      <c r="C116569">
        <v>67552</v>
      </c>
      <c r="D116569">
        <v>404226</v>
      </c>
      <c r="E116569" s="16" t="e">
        <f>VLOOKUP(C116569,Подписчики!#REF!,3,0)</f>
        <v>#REF!</v>
      </c>
      <c r="F116569" s="3">
        <f t="shared" si="3642"/>
        <v>8</v>
      </c>
      <c r="G116569" s="44">
        <f t="shared" si="3643"/>
        <v>5</v>
      </c>
      <c r="H116569" s="44"/>
    </row>
    <row r="116570" spans="1:8" x14ac:dyDescent="0.25">
      <c r="A116570">
        <v>352223</v>
      </c>
      <c r="B116570" s="1">
        <v>44413.751401294503</v>
      </c>
      <c r="C116570">
        <v>271485</v>
      </c>
      <c r="D116570">
        <v>230507</v>
      </c>
      <c r="E116570" s="16" t="e">
        <f>VLOOKUP(C116570,Подписчики!#REF!,3,0)</f>
        <v>#REF!</v>
      </c>
      <c r="F116570" s="3">
        <f t="shared" si="3642"/>
        <v>8</v>
      </c>
      <c r="G116570" s="44">
        <f t="shared" si="3643"/>
        <v>5</v>
      </c>
      <c r="H116570" s="44"/>
    </row>
    <row r="116571" spans="1:8" x14ac:dyDescent="0.25">
      <c r="A116571">
        <v>352225</v>
      </c>
      <c r="B116571" s="1">
        <v>44413.751805825239</v>
      </c>
      <c r="C116571">
        <v>284910</v>
      </c>
      <c r="D116571">
        <v>143024</v>
      </c>
      <c r="E116571" s="16" t="e">
        <f>VLOOKUP(C116571,Подписчики!#REF!,3,0)</f>
        <v>#REF!</v>
      </c>
      <c r="F116571" s="3">
        <f t="shared" si="3642"/>
        <v>8</v>
      </c>
      <c r="G116571" s="44">
        <f t="shared" si="3643"/>
        <v>5</v>
      </c>
      <c r="H116571" s="44"/>
    </row>
    <row r="116572" spans="1:8" x14ac:dyDescent="0.25">
      <c r="A116572">
        <v>352230</v>
      </c>
      <c r="B116572" s="1">
        <v>44413.753423948219</v>
      </c>
      <c r="C116572">
        <v>42340</v>
      </c>
      <c r="D116572">
        <v>114865</v>
      </c>
      <c r="E116572" s="16" t="e">
        <f>VLOOKUP(C116572,Подписчики!#REF!,3,0)</f>
        <v>#REF!</v>
      </c>
      <c r="F116572" s="3">
        <f t="shared" si="3642"/>
        <v>8</v>
      </c>
      <c r="G116572" s="44">
        <f t="shared" si="3643"/>
        <v>5</v>
      </c>
      <c r="H116572" s="44"/>
    </row>
    <row r="116573" spans="1:8" x14ac:dyDescent="0.25">
      <c r="A116573">
        <v>352234</v>
      </c>
      <c r="B116573" s="1">
        <v>44413.754637540456</v>
      </c>
      <c r="C116573">
        <v>147420</v>
      </c>
      <c r="D116573">
        <v>21760</v>
      </c>
      <c r="E116573" s="16" t="e">
        <f>VLOOKUP(C116573,Подписчики!#REF!,3,0)</f>
        <v>#REF!</v>
      </c>
      <c r="F116573" s="3">
        <f t="shared" si="3642"/>
        <v>8</v>
      </c>
      <c r="G116573" s="44">
        <f t="shared" si="3643"/>
        <v>5</v>
      </c>
      <c r="H116573" s="44"/>
    </row>
    <row r="116574" spans="1:8" x14ac:dyDescent="0.25">
      <c r="A116574">
        <v>352238</v>
      </c>
      <c r="B116574" s="1">
        <v>44413.755042071192</v>
      </c>
      <c r="C116574">
        <v>82662</v>
      </c>
      <c r="D116574">
        <v>191893</v>
      </c>
      <c r="E116574" s="16" t="e">
        <f>VLOOKUP(C116574,Подписчики!#REF!,3,0)</f>
        <v>#REF!</v>
      </c>
      <c r="F116574" s="3">
        <f t="shared" si="3642"/>
        <v>8</v>
      </c>
      <c r="G116574" s="44">
        <f t="shared" si="3643"/>
        <v>5</v>
      </c>
      <c r="H116574" s="44"/>
    </row>
    <row r="116575" spans="1:8" x14ac:dyDescent="0.25">
      <c r="A116575">
        <v>352239</v>
      </c>
      <c r="B116575" s="1">
        <v>44413.755042071192</v>
      </c>
      <c r="C116575">
        <v>154488</v>
      </c>
      <c r="D116575">
        <v>311565</v>
      </c>
      <c r="E116575" s="16" t="e">
        <f>VLOOKUP(C116575,Подписчики!#REF!,3,0)</f>
        <v>#REF!</v>
      </c>
      <c r="F116575" s="3">
        <f t="shared" si="3642"/>
        <v>8</v>
      </c>
      <c r="G116575" s="44">
        <f t="shared" si="3643"/>
        <v>5</v>
      </c>
      <c r="H116575" s="44"/>
    </row>
    <row r="116576" spans="1:8" x14ac:dyDescent="0.25">
      <c r="A116576">
        <v>352241</v>
      </c>
      <c r="B116576" s="1">
        <v>44413.755851132686</v>
      </c>
      <c r="C116576">
        <v>66899</v>
      </c>
      <c r="D116576">
        <v>419338</v>
      </c>
      <c r="E116576" s="16" t="e">
        <f>VLOOKUP(C116576,Подписчики!#REF!,3,0)</f>
        <v>#REF!</v>
      </c>
      <c r="F116576" s="3">
        <f t="shared" si="3642"/>
        <v>8</v>
      </c>
      <c r="G116576" s="44">
        <f t="shared" si="3643"/>
        <v>5</v>
      </c>
      <c r="H116576" s="44"/>
    </row>
    <row r="116577" spans="1:8" x14ac:dyDescent="0.25">
      <c r="A116577">
        <v>352243</v>
      </c>
      <c r="B116577" s="1">
        <v>44413.755851132686</v>
      </c>
      <c r="C116577">
        <v>133047</v>
      </c>
      <c r="D116577">
        <v>436070</v>
      </c>
      <c r="E116577" s="16" t="e">
        <f>VLOOKUP(C116577,Подписчики!#REF!,3,0)</f>
        <v>#REF!</v>
      </c>
      <c r="F116577" s="3">
        <f t="shared" si="3642"/>
        <v>8</v>
      </c>
      <c r="G116577" s="44">
        <f t="shared" si="3643"/>
        <v>5</v>
      </c>
      <c r="H116577" s="44"/>
    </row>
    <row r="116578" spans="1:8" x14ac:dyDescent="0.25">
      <c r="A116578">
        <v>352245</v>
      </c>
      <c r="B116578" s="1">
        <v>44413.755851132686</v>
      </c>
      <c r="C116578">
        <v>237015</v>
      </c>
      <c r="D116578">
        <v>297015</v>
      </c>
      <c r="E116578" s="16" t="e">
        <f>VLOOKUP(C116578,Подписчики!#REF!,3,0)</f>
        <v>#REF!</v>
      </c>
      <c r="F116578" s="3">
        <f t="shared" si="3642"/>
        <v>8</v>
      </c>
      <c r="G116578" s="44">
        <f t="shared" si="3643"/>
        <v>5</v>
      </c>
      <c r="H116578" s="44"/>
    </row>
    <row r="116579" spans="1:8" x14ac:dyDescent="0.25">
      <c r="A116579">
        <v>352246</v>
      </c>
      <c r="B116579" s="1">
        <v>44413.757064724916</v>
      </c>
      <c r="C116579">
        <v>47977</v>
      </c>
      <c r="D116579">
        <v>411922</v>
      </c>
      <c r="E116579" s="16" t="e">
        <f>VLOOKUP(C116579,Подписчики!#REF!,3,0)</f>
        <v>#REF!</v>
      </c>
      <c r="F116579" s="3">
        <f t="shared" si="3642"/>
        <v>8</v>
      </c>
      <c r="G116579" s="44">
        <f t="shared" si="3643"/>
        <v>5</v>
      </c>
      <c r="H116579" s="44"/>
    </row>
    <row r="116580" spans="1:8" x14ac:dyDescent="0.25">
      <c r="A116580">
        <v>352247</v>
      </c>
      <c r="B116580" s="1">
        <v>44413.758278317153</v>
      </c>
      <c r="C116580">
        <v>246488</v>
      </c>
      <c r="D116580">
        <v>443457</v>
      </c>
      <c r="E116580" s="16" t="e">
        <f>VLOOKUP(C116580,Подписчики!#REF!,3,0)</f>
        <v>#REF!</v>
      </c>
      <c r="F116580" s="3">
        <f t="shared" si="3642"/>
        <v>8</v>
      </c>
      <c r="G116580" s="44">
        <f t="shared" si="3643"/>
        <v>5</v>
      </c>
      <c r="H116580" s="44"/>
    </row>
    <row r="116581" spans="1:8" x14ac:dyDescent="0.25">
      <c r="A116581">
        <v>352251</v>
      </c>
      <c r="B116581" s="1">
        <v>44413.758278317153</v>
      </c>
      <c r="C116581">
        <v>249259</v>
      </c>
      <c r="D116581">
        <v>401945</v>
      </c>
      <c r="E116581" s="16" t="e">
        <f>VLOOKUP(C116581,Подписчики!#REF!,3,0)</f>
        <v>#REF!</v>
      </c>
      <c r="F116581" s="3">
        <f t="shared" si="3642"/>
        <v>8</v>
      </c>
      <c r="G116581" s="44">
        <f t="shared" si="3643"/>
        <v>5</v>
      </c>
      <c r="H116581" s="44"/>
    </row>
    <row r="116582" spans="1:8" x14ac:dyDescent="0.25">
      <c r="A116582">
        <v>352254</v>
      </c>
      <c r="B116582" s="1">
        <v>44413.75949190939</v>
      </c>
      <c r="C116582">
        <v>84975</v>
      </c>
      <c r="D116582">
        <v>409800</v>
      </c>
      <c r="E116582" s="16" t="e">
        <f>VLOOKUP(C116582,Подписчики!#REF!,3,0)</f>
        <v>#REF!</v>
      </c>
      <c r="F116582" s="3">
        <f t="shared" si="3642"/>
        <v>8</v>
      </c>
      <c r="G116582" s="44">
        <f t="shared" si="3643"/>
        <v>5</v>
      </c>
      <c r="H116582" s="44"/>
    </row>
    <row r="116583" spans="1:8" x14ac:dyDescent="0.25">
      <c r="A116583">
        <v>352258</v>
      </c>
      <c r="B116583" s="1">
        <v>44413.75949190939</v>
      </c>
      <c r="C116583">
        <v>189341</v>
      </c>
      <c r="D116583">
        <v>305103</v>
      </c>
      <c r="E116583" s="16" t="e">
        <f>VLOOKUP(C116583,Подписчики!#REF!,3,0)</f>
        <v>#REF!</v>
      </c>
      <c r="F116583" s="3">
        <f t="shared" si="3642"/>
        <v>8</v>
      </c>
      <c r="G116583" s="44">
        <f t="shared" si="3643"/>
        <v>5</v>
      </c>
      <c r="H116583" s="44"/>
    </row>
    <row r="116584" spans="1:8" x14ac:dyDescent="0.25">
      <c r="A116584">
        <v>352260</v>
      </c>
      <c r="B116584" s="1">
        <v>44413.759896440126</v>
      </c>
      <c r="C116584">
        <v>72940</v>
      </c>
      <c r="D116584">
        <v>202914</v>
      </c>
      <c r="E116584" s="16" t="e">
        <f>VLOOKUP(C116584,Подписчики!#REF!,3,0)</f>
        <v>#REF!</v>
      </c>
      <c r="F116584" s="3">
        <f t="shared" si="3642"/>
        <v>8</v>
      </c>
      <c r="G116584" s="44">
        <f t="shared" si="3643"/>
        <v>5</v>
      </c>
      <c r="H116584" s="44"/>
    </row>
    <row r="116585" spans="1:8" x14ac:dyDescent="0.25">
      <c r="A116585">
        <v>352262</v>
      </c>
      <c r="B116585" s="1">
        <v>44413.759896440126</v>
      </c>
      <c r="C116585">
        <v>198761</v>
      </c>
      <c r="D116585">
        <v>103342</v>
      </c>
      <c r="E116585" s="16" t="e">
        <f>VLOOKUP(C116585,Подписчики!#REF!,3,0)</f>
        <v>#REF!</v>
      </c>
      <c r="F116585" s="3">
        <f t="shared" si="3642"/>
        <v>8</v>
      </c>
      <c r="G116585" s="44">
        <f t="shared" si="3643"/>
        <v>5</v>
      </c>
      <c r="H116585" s="44"/>
    </row>
    <row r="116586" spans="1:8" x14ac:dyDescent="0.25">
      <c r="A116586">
        <v>352264</v>
      </c>
      <c r="B116586" s="1">
        <v>44413.759896440126</v>
      </c>
      <c r="C116586">
        <v>222036</v>
      </c>
      <c r="D116586">
        <v>226626</v>
      </c>
      <c r="E116586" s="16" t="e">
        <f>VLOOKUP(C116586,Подписчики!#REF!,3,0)</f>
        <v>#REF!</v>
      </c>
      <c r="F116586" s="3">
        <f t="shared" si="3642"/>
        <v>8</v>
      </c>
      <c r="G116586" s="44">
        <f t="shared" si="3643"/>
        <v>5</v>
      </c>
      <c r="H116586" s="44"/>
    </row>
    <row r="116587" spans="1:8" x14ac:dyDescent="0.25">
      <c r="A116587">
        <v>352268</v>
      </c>
      <c r="B116587" s="1">
        <v>44413.761110032363</v>
      </c>
      <c r="C116587">
        <v>49064</v>
      </c>
      <c r="D116587">
        <v>124881</v>
      </c>
      <c r="E116587" s="16" t="e">
        <f>VLOOKUP(C116587,Подписчики!#REF!,3,0)</f>
        <v>#REF!</v>
      </c>
      <c r="F116587" s="3">
        <f t="shared" si="3642"/>
        <v>8</v>
      </c>
      <c r="G116587" s="44">
        <f t="shared" si="3643"/>
        <v>5</v>
      </c>
      <c r="H116587" s="44"/>
    </row>
    <row r="116588" spans="1:8" x14ac:dyDescent="0.25">
      <c r="A116588">
        <v>352271</v>
      </c>
      <c r="B116588" s="1">
        <v>44413.761110032363</v>
      </c>
      <c r="C116588">
        <v>246476</v>
      </c>
      <c r="D116588">
        <v>180055</v>
      </c>
      <c r="E116588" s="16" t="e">
        <f>VLOOKUP(C116588,Подписчики!#REF!,3,0)</f>
        <v>#REF!</v>
      </c>
      <c r="F116588" s="3">
        <f t="shared" si="3642"/>
        <v>8</v>
      </c>
      <c r="G116588" s="44">
        <f t="shared" si="3643"/>
        <v>5</v>
      </c>
      <c r="H116588" s="44"/>
    </row>
    <row r="116589" spans="1:8" x14ac:dyDescent="0.25">
      <c r="A116589">
        <v>352272</v>
      </c>
      <c r="B116589" s="1">
        <v>44413.761514563106</v>
      </c>
      <c r="C116589">
        <v>202325</v>
      </c>
      <c r="D116589">
        <v>351192</v>
      </c>
      <c r="E116589" s="16" t="e">
        <f>VLOOKUP(C116589,Подписчики!#REF!,3,0)</f>
        <v>#REF!</v>
      </c>
      <c r="F116589" s="3">
        <f t="shared" si="3642"/>
        <v>8</v>
      </c>
      <c r="G116589" s="44">
        <f t="shared" si="3643"/>
        <v>5</v>
      </c>
      <c r="H116589" s="44"/>
    </row>
    <row r="116590" spans="1:8" x14ac:dyDescent="0.25">
      <c r="A116590">
        <v>352277</v>
      </c>
      <c r="B116590" s="1">
        <v>44413.762728155343</v>
      </c>
      <c r="C116590">
        <v>101744</v>
      </c>
      <c r="D116590">
        <v>250679</v>
      </c>
      <c r="E116590" s="16" t="e">
        <f>VLOOKUP(C116590,Подписчики!#REF!,3,0)</f>
        <v>#REF!</v>
      </c>
      <c r="F116590" s="3">
        <f t="shared" si="3642"/>
        <v>8</v>
      </c>
      <c r="G116590" s="44">
        <f t="shared" si="3643"/>
        <v>5</v>
      </c>
      <c r="H116590" s="44"/>
    </row>
    <row r="116591" spans="1:8" x14ac:dyDescent="0.25">
      <c r="A116591">
        <v>352280</v>
      </c>
      <c r="B116591" s="1">
        <v>44413.763132686079</v>
      </c>
      <c r="C116591">
        <v>91957</v>
      </c>
      <c r="D116591">
        <v>370893</v>
      </c>
      <c r="E116591" s="16" t="e">
        <f>VLOOKUP(C116591,Подписчики!#REF!,3,0)</f>
        <v>#REF!</v>
      </c>
      <c r="F116591" s="3">
        <f t="shared" si="3642"/>
        <v>8</v>
      </c>
      <c r="G116591" s="44">
        <f t="shared" si="3643"/>
        <v>5</v>
      </c>
      <c r="H116591" s="44"/>
    </row>
    <row r="116592" spans="1:8" x14ac:dyDescent="0.25">
      <c r="A116592">
        <v>352284</v>
      </c>
      <c r="B116592" s="1">
        <v>44413.76353721683</v>
      </c>
      <c r="C116592">
        <v>142055</v>
      </c>
      <c r="D116592">
        <v>343712</v>
      </c>
      <c r="E116592" s="16" t="e">
        <f>VLOOKUP(C116592,Подписчики!#REF!,3,0)</f>
        <v>#REF!</v>
      </c>
      <c r="F116592" s="3">
        <f t="shared" si="3642"/>
        <v>8</v>
      </c>
      <c r="G116592" s="44">
        <f t="shared" si="3643"/>
        <v>5</v>
      </c>
      <c r="H116592" s="44"/>
    </row>
    <row r="116593" spans="1:8" x14ac:dyDescent="0.25">
      <c r="A116593">
        <v>352289</v>
      </c>
      <c r="B116593" s="1">
        <v>44413.764346278316</v>
      </c>
      <c r="C116593">
        <v>216635</v>
      </c>
      <c r="D116593">
        <v>241927</v>
      </c>
      <c r="E116593" s="16" t="e">
        <f>VLOOKUP(C116593,Подписчики!#REF!,3,0)</f>
        <v>#REF!</v>
      </c>
      <c r="F116593" s="3">
        <f t="shared" si="3642"/>
        <v>8</v>
      </c>
      <c r="G116593" s="44">
        <f t="shared" si="3643"/>
        <v>5</v>
      </c>
      <c r="H116593" s="44"/>
    </row>
    <row r="116594" spans="1:8" x14ac:dyDescent="0.25">
      <c r="A116594">
        <v>352290</v>
      </c>
      <c r="B116594" s="1">
        <v>44413.764750809059</v>
      </c>
      <c r="C116594">
        <v>6763</v>
      </c>
      <c r="D116594">
        <v>117745</v>
      </c>
      <c r="E116594" s="16" t="e">
        <f>VLOOKUP(C116594,Подписчики!#REF!,3,0)</f>
        <v>#REF!</v>
      </c>
      <c r="F116594" s="3">
        <f t="shared" si="3642"/>
        <v>8</v>
      </c>
      <c r="G116594" s="44">
        <f t="shared" si="3643"/>
        <v>5</v>
      </c>
      <c r="H116594" s="44"/>
    </row>
    <row r="116595" spans="1:8" x14ac:dyDescent="0.25">
      <c r="A116595">
        <v>352293</v>
      </c>
      <c r="B116595" s="1">
        <v>44413.76636893204</v>
      </c>
      <c r="C116595">
        <v>325346</v>
      </c>
      <c r="D116595">
        <v>250679</v>
      </c>
      <c r="E116595" s="16" t="e">
        <f>VLOOKUP(C116595,Подписчики!#REF!,3,0)</f>
        <v>#REF!</v>
      </c>
      <c r="F116595" s="3">
        <f t="shared" si="3642"/>
        <v>8</v>
      </c>
      <c r="G116595" s="44">
        <f t="shared" si="3643"/>
        <v>5</v>
      </c>
      <c r="H116595" s="44"/>
    </row>
    <row r="116596" spans="1:8" x14ac:dyDescent="0.25">
      <c r="A116596">
        <v>352297</v>
      </c>
      <c r="B116596" s="1">
        <v>44413.766773462783</v>
      </c>
      <c r="C116596">
        <v>169958</v>
      </c>
      <c r="D116596">
        <v>82901</v>
      </c>
      <c r="E116596" s="16" t="e">
        <f>VLOOKUP(C116596,Подписчики!#REF!,3,0)</f>
        <v>#REF!</v>
      </c>
      <c r="F116596" s="3">
        <f t="shared" si="3642"/>
        <v>8</v>
      </c>
      <c r="G116596" s="44">
        <f t="shared" si="3643"/>
        <v>5</v>
      </c>
      <c r="H116596" s="44"/>
    </row>
    <row r="116597" spans="1:8" x14ac:dyDescent="0.25">
      <c r="A116597">
        <v>352298</v>
      </c>
      <c r="B116597" s="1">
        <v>44413.767582524277</v>
      </c>
      <c r="C116597">
        <v>13228</v>
      </c>
      <c r="D116597">
        <v>204394</v>
      </c>
      <c r="E116597" s="16" t="e">
        <f>VLOOKUP(C116597,Подписчики!#REF!,3,0)</f>
        <v>#REF!</v>
      </c>
      <c r="F116597" s="3">
        <f t="shared" si="3642"/>
        <v>8</v>
      </c>
      <c r="G116597" s="44">
        <f t="shared" si="3643"/>
        <v>5</v>
      </c>
      <c r="H116597" s="44"/>
    </row>
    <row r="116598" spans="1:8" x14ac:dyDescent="0.25">
      <c r="A116598">
        <v>352301</v>
      </c>
      <c r="B116598" s="1">
        <v>44413.767582524277</v>
      </c>
      <c r="C116598">
        <v>237575</v>
      </c>
      <c r="D116598">
        <v>411922</v>
      </c>
      <c r="E116598" s="16" t="e">
        <f>VLOOKUP(C116598,Подписчики!#REF!,3,0)</f>
        <v>#REF!</v>
      </c>
      <c r="F116598" s="3">
        <f t="shared" si="3642"/>
        <v>8</v>
      </c>
      <c r="G116598" s="44">
        <f t="shared" si="3643"/>
        <v>5</v>
      </c>
      <c r="H116598" s="44"/>
    </row>
    <row r="116599" spans="1:8" x14ac:dyDescent="0.25">
      <c r="A116599">
        <v>352302</v>
      </c>
      <c r="B116599" s="1">
        <v>44413.767582524277</v>
      </c>
      <c r="C116599">
        <v>310918</v>
      </c>
      <c r="D116599">
        <v>227775</v>
      </c>
      <c r="E116599" s="16" t="e">
        <f>VLOOKUP(C116599,Подписчики!#REF!,3,0)</f>
        <v>#REF!</v>
      </c>
      <c r="F116599" s="3">
        <f t="shared" si="3642"/>
        <v>8</v>
      </c>
      <c r="G116599" s="44">
        <f t="shared" si="3643"/>
        <v>5</v>
      </c>
      <c r="H116599" s="44"/>
    </row>
    <row r="116600" spans="1:8" x14ac:dyDescent="0.25">
      <c r="A116600">
        <v>352306</v>
      </c>
      <c r="B116600" s="1">
        <v>44413.767987055013</v>
      </c>
      <c r="C116600">
        <v>273724</v>
      </c>
      <c r="D116600">
        <v>301549</v>
      </c>
      <c r="E116600" s="16" t="e">
        <f>VLOOKUP(C116600,Подписчики!#REF!,3,0)</f>
        <v>#REF!</v>
      </c>
      <c r="F116600" s="3">
        <f t="shared" si="3642"/>
        <v>8</v>
      </c>
      <c r="G116600" s="44">
        <f t="shared" si="3643"/>
        <v>5</v>
      </c>
      <c r="H116600" s="44"/>
    </row>
    <row r="116601" spans="1:8" x14ac:dyDescent="0.25">
      <c r="A116601">
        <v>352307</v>
      </c>
      <c r="B116601" s="1">
        <v>44413.768796116507</v>
      </c>
      <c r="C116601">
        <v>27493</v>
      </c>
      <c r="D116601">
        <v>348779</v>
      </c>
      <c r="E116601" s="16" t="e">
        <f>VLOOKUP(C116601,Подписчики!#REF!,3,0)</f>
        <v>#REF!</v>
      </c>
      <c r="F116601" s="3">
        <f t="shared" si="3642"/>
        <v>8</v>
      </c>
      <c r="G116601" s="44">
        <f t="shared" si="3643"/>
        <v>5</v>
      </c>
      <c r="H116601" s="44"/>
    </row>
    <row r="116602" spans="1:8" x14ac:dyDescent="0.25">
      <c r="A116602">
        <v>352309</v>
      </c>
      <c r="B116602" s="1">
        <v>44413.76920064725</v>
      </c>
      <c r="C116602">
        <v>203916</v>
      </c>
      <c r="D116602">
        <v>323812</v>
      </c>
      <c r="E116602" s="16" t="e">
        <f>VLOOKUP(C116602,Подписчики!#REF!,3,0)</f>
        <v>#REF!</v>
      </c>
      <c r="F116602" s="3">
        <f t="shared" si="3642"/>
        <v>8</v>
      </c>
      <c r="G116602" s="44">
        <f t="shared" si="3643"/>
        <v>5</v>
      </c>
      <c r="H116602" s="44"/>
    </row>
    <row r="116603" spans="1:8" x14ac:dyDescent="0.25">
      <c r="A116603">
        <v>352314</v>
      </c>
      <c r="B116603" s="1">
        <v>44413.77081877023</v>
      </c>
      <c r="C116603">
        <v>118126</v>
      </c>
      <c r="D116603">
        <v>90383</v>
      </c>
      <c r="E116603" s="16" t="e">
        <f>VLOOKUP(C116603,Подписчики!#REF!,3,0)</f>
        <v>#REF!</v>
      </c>
      <c r="F116603" s="3">
        <f t="shared" si="3642"/>
        <v>8</v>
      </c>
      <c r="G116603" s="44">
        <f t="shared" si="3643"/>
        <v>5</v>
      </c>
      <c r="H116603" s="44"/>
    </row>
    <row r="116604" spans="1:8" x14ac:dyDescent="0.25">
      <c r="A116604">
        <v>352316</v>
      </c>
      <c r="B116604" s="1">
        <v>44413.771223300966</v>
      </c>
      <c r="C116604">
        <v>279871</v>
      </c>
      <c r="D116604">
        <v>396686</v>
      </c>
      <c r="E116604" s="16" t="e">
        <f>VLOOKUP(C116604,Подписчики!#REF!,3,0)</f>
        <v>#REF!</v>
      </c>
      <c r="F116604" s="3">
        <f t="shared" si="3642"/>
        <v>8</v>
      </c>
      <c r="G116604" s="44">
        <f t="shared" si="3643"/>
        <v>5</v>
      </c>
      <c r="H116604" s="44"/>
    </row>
    <row r="116605" spans="1:8" x14ac:dyDescent="0.25">
      <c r="A116605">
        <v>352317</v>
      </c>
      <c r="B116605" s="1">
        <v>44413.77203236246</v>
      </c>
      <c r="C116605">
        <v>195667</v>
      </c>
      <c r="D116605">
        <v>72511</v>
      </c>
      <c r="E116605" s="16" t="e">
        <f>VLOOKUP(C116605,Подписчики!#REF!,3,0)</f>
        <v>#REF!</v>
      </c>
      <c r="F116605" s="3">
        <f t="shared" si="3642"/>
        <v>8</v>
      </c>
      <c r="G116605" s="44">
        <f t="shared" si="3643"/>
        <v>5</v>
      </c>
      <c r="H116605" s="44"/>
    </row>
    <row r="116606" spans="1:8" x14ac:dyDescent="0.25">
      <c r="A116606">
        <v>352321</v>
      </c>
      <c r="B116606" s="1">
        <v>44413.772436893203</v>
      </c>
      <c r="C116606">
        <v>98421</v>
      </c>
      <c r="D116606">
        <v>432050</v>
      </c>
      <c r="E116606" s="16" t="e">
        <f>VLOOKUP(C116606,Подписчики!#REF!,3,0)</f>
        <v>#REF!</v>
      </c>
      <c r="F116606" s="3">
        <f t="shared" si="3642"/>
        <v>8</v>
      </c>
      <c r="G116606" s="44">
        <f t="shared" si="3643"/>
        <v>5</v>
      </c>
      <c r="H116606" s="44"/>
    </row>
    <row r="116607" spans="1:8" x14ac:dyDescent="0.25">
      <c r="A116607">
        <v>352322</v>
      </c>
      <c r="B116607" s="1">
        <v>44413.772841423946</v>
      </c>
      <c r="C116607">
        <v>199690</v>
      </c>
      <c r="D116607">
        <v>74695</v>
      </c>
      <c r="E116607" s="16" t="e">
        <f>VLOOKUP(C116607,Подписчики!#REF!,3,0)</f>
        <v>#REF!</v>
      </c>
      <c r="F116607" s="3">
        <f t="shared" si="3642"/>
        <v>8</v>
      </c>
      <c r="G116607" s="44">
        <f t="shared" si="3643"/>
        <v>5</v>
      </c>
      <c r="H116607" s="44"/>
    </row>
    <row r="116608" spans="1:8" x14ac:dyDescent="0.25">
      <c r="A116608">
        <v>352325</v>
      </c>
      <c r="B116608" s="1">
        <v>44413.772841423946</v>
      </c>
      <c r="C116608">
        <v>284555</v>
      </c>
      <c r="D116608">
        <v>258219</v>
      </c>
      <c r="E116608" s="16" t="e">
        <f>VLOOKUP(C116608,Подписчики!#REF!,3,0)</f>
        <v>#REF!</v>
      </c>
      <c r="F116608" s="3">
        <f t="shared" si="3642"/>
        <v>8</v>
      </c>
      <c r="G116608" s="44">
        <f t="shared" si="3643"/>
        <v>5</v>
      </c>
      <c r="H116608" s="44"/>
    </row>
    <row r="116609" spans="1:8" x14ac:dyDescent="0.25">
      <c r="A116609">
        <v>352330</v>
      </c>
      <c r="B116609" s="1">
        <v>44413.773333333338</v>
      </c>
      <c r="C116609">
        <v>220559</v>
      </c>
      <c r="D116609">
        <v>158978</v>
      </c>
      <c r="E116609" s="16" t="e">
        <f>VLOOKUP(C116609,Подписчики!#REF!,3,0)</f>
        <v>#REF!</v>
      </c>
      <c r="F116609" s="3">
        <f t="shared" si="3642"/>
        <v>8</v>
      </c>
      <c r="G116609" s="44">
        <f t="shared" si="3643"/>
        <v>5</v>
      </c>
      <c r="H116609" s="44"/>
    </row>
    <row r="116610" spans="1:8" x14ac:dyDescent="0.25">
      <c r="A116610">
        <v>352332</v>
      </c>
      <c r="B116610" s="1">
        <v>44413.775268608413</v>
      </c>
      <c r="C116610">
        <v>188645</v>
      </c>
      <c r="D116610">
        <v>411922</v>
      </c>
      <c r="E116610" s="16" t="e">
        <f>VLOOKUP(C116610,Подписчики!#REF!,3,0)</f>
        <v>#REF!</v>
      </c>
      <c r="F116610" s="3">
        <f t="shared" si="3642"/>
        <v>8</v>
      </c>
      <c r="G116610" s="44">
        <f t="shared" si="3643"/>
        <v>5</v>
      </c>
      <c r="H116610" s="44"/>
    </row>
    <row r="116611" spans="1:8" x14ac:dyDescent="0.25">
      <c r="A116611">
        <v>352336</v>
      </c>
      <c r="B116611" s="1">
        <v>44413.775673139164</v>
      </c>
      <c r="C116611">
        <v>285571</v>
      </c>
      <c r="D116611">
        <v>267896</v>
      </c>
      <c r="E116611" s="16" t="e">
        <f>VLOOKUP(C116611,Подписчики!#REF!,3,0)</f>
        <v>#REF!</v>
      </c>
      <c r="F116611" s="3">
        <f t="shared" ref="F116611:F116674" si="3644">MONTH(B116611)</f>
        <v>8</v>
      </c>
      <c r="G116611" s="44">
        <f t="shared" ref="G116611:G116674" si="3645">WEEKDAY(B116611,1)</f>
        <v>5</v>
      </c>
      <c r="H116611" s="44"/>
    </row>
    <row r="116612" spans="1:8" x14ac:dyDescent="0.25">
      <c r="A116612">
        <v>352339</v>
      </c>
      <c r="B116612" s="1">
        <v>44413.7760776699</v>
      </c>
      <c r="C116612">
        <v>186945</v>
      </c>
      <c r="D116612">
        <v>191608</v>
      </c>
      <c r="E116612" s="16" t="e">
        <f>VLOOKUP(C116612,Подписчики!#REF!,3,0)</f>
        <v>#REF!</v>
      </c>
      <c r="F116612" s="3">
        <f t="shared" si="3644"/>
        <v>8</v>
      </c>
      <c r="G116612" s="44">
        <f t="shared" si="3645"/>
        <v>5</v>
      </c>
      <c r="H116612" s="44"/>
    </row>
    <row r="116613" spans="1:8" x14ac:dyDescent="0.25">
      <c r="A116613">
        <v>352340</v>
      </c>
      <c r="B116613" s="1">
        <v>44413.776886731393</v>
      </c>
      <c r="C116613">
        <v>311779</v>
      </c>
      <c r="D116613">
        <v>463778</v>
      </c>
      <c r="E116613" s="16" t="e">
        <f>VLOOKUP(C116613,Подписчики!#REF!,3,0)</f>
        <v>#REF!</v>
      </c>
      <c r="F116613" s="3">
        <f t="shared" si="3644"/>
        <v>8</v>
      </c>
      <c r="G116613" s="44">
        <f t="shared" si="3645"/>
        <v>5</v>
      </c>
      <c r="H116613" s="44"/>
    </row>
    <row r="116614" spans="1:8" x14ac:dyDescent="0.25">
      <c r="A116614">
        <v>352344</v>
      </c>
      <c r="B116614" s="1">
        <v>44413.778909385117</v>
      </c>
      <c r="C116614">
        <v>87521</v>
      </c>
      <c r="D116614">
        <v>275232</v>
      </c>
      <c r="E116614" s="16" t="e">
        <f>VLOOKUP(C116614,Подписчики!#REF!,3,0)</f>
        <v>#REF!</v>
      </c>
      <c r="F116614" s="3">
        <f t="shared" si="3644"/>
        <v>8</v>
      </c>
      <c r="G116614" s="44">
        <f t="shared" si="3645"/>
        <v>5</v>
      </c>
      <c r="H116614" s="44"/>
    </row>
    <row r="116615" spans="1:8" x14ac:dyDescent="0.25">
      <c r="A116615">
        <v>352349</v>
      </c>
      <c r="B116615" s="1">
        <v>44413.779313915853</v>
      </c>
      <c r="C116615">
        <v>11036</v>
      </c>
      <c r="D116615">
        <v>52912</v>
      </c>
      <c r="E116615" s="16" t="e">
        <f>VLOOKUP(C116615,Подписчики!#REF!,3,0)</f>
        <v>#REF!</v>
      </c>
      <c r="F116615" s="3">
        <f t="shared" si="3644"/>
        <v>8</v>
      </c>
      <c r="G116615" s="44">
        <f t="shared" si="3645"/>
        <v>5</v>
      </c>
      <c r="H116615" s="44"/>
    </row>
    <row r="116616" spans="1:8" x14ac:dyDescent="0.25">
      <c r="A116616">
        <v>352350</v>
      </c>
      <c r="B116616" s="1">
        <v>44413.779313915853</v>
      </c>
      <c r="C116616">
        <v>38309</v>
      </c>
      <c r="D116616">
        <v>88863</v>
      </c>
      <c r="E116616" s="16" t="e">
        <f>VLOOKUP(C116616,Подписчики!#REF!,3,0)</f>
        <v>#REF!</v>
      </c>
      <c r="F116616" s="3">
        <f t="shared" si="3644"/>
        <v>8</v>
      </c>
      <c r="G116616" s="44">
        <f t="shared" si="3645"/>
        <v>5</v>
      </c>
      <c r="H116616" s="44"/>
    </row>
    <row r="116617" spans="1:8" x14ac:dyDescent="0.25">
      <c r="A116617">
        <v>352351</v>
      </c>
      <c r="B116617" s="1">
        <v>44413.779313915853</v>
      </c>
      <c r="C116617">
        <v>142191</v>
      </c>
      <c r="D116617">
        <v>347008</v>
      </c>
      <c r="E116617" s="16" t="e">
        <f>VLOOKUP(C116617,Подписчики!#REF!,3,0)</f>
        <v>#REF!</v>
      </c>
      <c r="F116617" s="3">
        <f t="shared" si="3644"/>
        <v>8</v>
      </c>
      <c r="G116617" s="44">
        <f t="shared" si="3645"/>
        <v>5</v>
      </c>
      <c r="H116617" s="44"/>
    </row>
    <row r="116618" spans="1:8" x14ac:dyDescent="0.25">
      <c r="A116618">
        <v>352352</v>
      </c>
      <c r="B116618" s="1">
        <v>44413.78052750809</v>
      </c>
      <c r="C116618">
        <v>48677</v>
      </c>
      <c r="D116618">
        <v>148630</v>
      </c>
      <c r="E116618" s="16" t="e">
        <f>VLOOKUP(C116618,Подписчики!#REF!,3,0)</f>
        <v>#REF!</v>
      </c>
      <c r="F116618" s="3">
        <f t="shared" si="3644"/>
        <v>8</v>
      </c>
      <c r="G116618" s="44">
        <f t="shared" si="3645"/>
        <v>5</v>
      </c>
      <c r="H116618" s="44"/>
    </row>
    <row r="116619" spans="1:8" x14ac:dyDescent="0.25">
      <c r="A116619">
        <v>352357</v>
      </c>
      <c r="B116619" s="1">
        <v>44413.78052750809</v>
      </c>
      <c r="C116619">
        <v>93592</v>
      </c>
      <c r="D116619">
        <v>86305</v>
      </c>
      <c r="E116619" s="16" t="e">
        <f>VLOOKUP(C116619,Подписчики!#REF!,3,0)</f>
        <v>#REF!</v>
      </c>
      <c r="F116619" s="3">
        <f t="shared" si="3644"/>
        <v>8</v>
      </c>
      <c r="G116619" s="44">
        <f t="shared" si="3645"/>
        <v>5</v>
      </c>
      <c r="H116619" s="44"/>
    </row>
    <row r="116620" spans="1:8" x14ac:dyDescent="0.25">
      <c r="A116620">
        <v>352361</v>
      </c>
      <c r="B116620" s="1">
        <v>44413.780932038833</v>
      </c>
      <c r="C116620">
        <v>284653</v>
      </c>
      <c r="D116620">
        <v>352056</v>
      </c>
      <c r="E116620" s="16" t="e">
        <f>VLOOKUP(C116620,Подписчики!#REF!,3,0)</f>
        <v>#REF!</v>
      </c>
      <c r="F116620" s="3">
        <f t="shared" si="3644"/>
        <v>8</v>
      </c>
      <c r="G116620" s="44">
        <f t="shared" si="3645"/>
        <v>5</v>
      </c>
      <c r="H116620" s="44"/>
    </row>
    <row r="116621" spans="1:8" x14ac:dyDescent="0.25">
      <c r="A116621">
        <v>352363</v>
      </c>
      <c r="B116621" s="1">
        <v>44413.781336569577</v>
      </c>
      <c r="C116621">
        <v>176592</v>
      </c>
      <c r="D116621">
        <v>251574</v>
      </c>
      <c r="E116621" s="16" t="e">
        <f>VLOOKUP(C116621,Подписчики!#REF!,3,0)</f>
        <v>#REF!</v>
      </c>
      <c r="F116621" s="3">
        <f t="shared" si="3644"/>
        <v>8</v>
      </c>
      <c r="G116621" s="44">
        <f t="shared" si="3645"/>
        <v>5</v>
      </c>
      <c r="H116621" s="44"/>
    </row>
    <row r="116622" spans="1:8" x14ac:dyDescent="0.25">
      <c r="A116622">
        <v>352364</v>
      </c>
      <c r="B116622" s="1">
        <v>44413.781336569577</v>
      </c>
      <c r="C116622">
        <v>200384</v>
      </c>
      <c r="D116622">
        <v>244088</v>
      </c>
      <c r="E116622" s="16" t="e">
        <f>VLOOKUP(C116622,Подписчики!#REF!,3,0)</f>
        <v>#REF!</v>
      </c>
      <c r="F116622" s="3">
        <f t="shared" si="3644"/>
        <v>8</v>
      </c>
      <c r="G116622" s="44">
        <f t="shared" si="3645"/>
        <v>5</v>
      </c>
      <c r="H116622" s="44"/>
    </row>
    <row r="116623" spans="1:8" x14ac:dyDescent="0.25">
      <c r="A116623">
        <v>352367</v>
      </c>
      <c r="B116623" s="1">
        <v>44413.782550161806</v>
      </c>
      <c r="C116623">
        <v>169063</v>
      </c>
      <c r="D116623">
        <v>209122</v>
      </c>
      <c r="E116623" s="16" t="e">
        <f>VLOOKUP(C116623,Подписчики!#REF!,3,0)</f>
        <v>#REF!</v>
      </c>
      <c r="F116623" s="3">
        <f t="shared" si="3644"/>
        <v>8</v>
      </c>
      <c r="G116623" s="44">
        <f t="shared" si="3645"/>
        <v>5</v>
      </c>
      <c r="H116623" s="44"/>
    </row>
    <row r="116624" spans="1:8" x14ac:dyDescent="0.25">
      <c r="A116624">
        <v>352372</v>
      </c>
      <c r="B116624" s="1">
        <v>44413.782954692557</v>
      </c>
      <c r="C116624">
        <v>270909</v>
      </c>
      <c r="D116624">
        <v>118549</v>
      </c>
      <c r="E116624" s="16" t="e">
        <f>VLOOKUP(C116624,Подписчики!#REF!,3,0)</f>
        <v>#REF!</v>
      </c>
      <c r="F116624" s="3">
        <f t="shared" si="3644"/>
        <v>8</v>
      </c>
      <c r="G116624" s="44">
        <f t="shared" si="3645"/>
        <v>5</v>
      </c>
      <c r="H116624" s="44"/>
    </row>
    <row r="116625" spans="1:8" x14ac:dyDescent="0.25">
      <c r="A116625">
        <v>352376</v>
      </c>
      <c r="B116625" s="1">
        <v>44413.783763754051</v>
      </c>
      <c r="C116625">
        <v>95477</v>
      </c>
      <c r="D116625">
        <v>295496</v>
      </c>
      <c r="E116625" s="16" t="e">
        <f>VLOOKUP(C116625,Подписчики!#REF!,3,0)</f>
        <v>#REF!</v>
      </c>
      <c r="F116625" s="3">
        <f t="shared" si="3644"/>
        <v>8</v>
      </c>
      <c r="G116625" s="44">
        <f t="shared" si="3645"/>
        <v>5</v>
      </c>
      <c r="H116625" s="44"/>
    </row>
    <row r="116626" spans="1:8" x14ac:dyDescent="0.25">
      <c r="A116626">
        <v>352379</v>
      </c>
      <c r="B116626" s="1">
        <v>44413.78497734628</v>
      </c>
      <c r="C116626">
        <v>19397</v>
      </c>
      <c r="D116626">
        <v>183290</v>
      </c>
      <c r="E116626" s="16" t="e">
        <f>VLOOKUP(C116626,Подписчики!#REF!,3,0)</f>
        <v>#REF!</v>
      </c>
      <c r="F116626" s="3">
        <f t="shared" si="3644"/>
        <v>8</v>
      </c>
      <c r="G116626" s="44">
        <f t="shared" si="3645"/>
        <v>5</v>
      </c>
      <c r="H116626" s="44"/>
    </row>
    <row r="116627" spans="1:8" x14ac:dyDescent="0.25">
      <c r="A116627">
        <v>352380</v>
      </c>
      <c r="B116627" s="1">
        <v>44413.785381877024</v>
      </c>
      <c r="C116627">
        <v>124927</v>
      </c>
      <c r="D116627">
        <v>326304</v>
      </c>
      <c r="E116627" s="16" t="e">
        <f>VLOOKUP(C116627,Подписчики!#REF!,3,0)</f>
        <v>#REF!</v>
      </c>
      <c r="F116627" s="3">
        <f t="shared" si="3644"/>
        <v>8</v>
      </c>
      <c r="G116627" s="44">
        <f t="shared" si="3645"/>
        <v>5</v>
      </c>
      <c r="H116627" s="44"/>
    </row>
    <row r="116628" spans="1:8" x14ac:dyDescent="0.25">
      <c r="A116628">
        <v>352384</v>
      </c>
      <c r="B116628" s="1">
        <v>44413.785786407767</v>
      </c>
      <c r="C116628">
        <v>82079</v>
      </c>
      <c r="D116628">
        <v>128523</v>
      </c>
      <c r="E116628" s="16" t="e">
        <f>VLOOKUP(C116628,Подписчики!#REF!,3,0)</f>
        <v>#REF!</v>
      </c>
      <c r="F116628" s="3">
        <f t="shared" si="3644"/>
        <v>8</v>
      </c>
      <c r="G116628" s="44">
        <f t="shared" si="3645"/>
        <v>5</v>
      </c>
      <c r="H116628" s="44"/>
    </row>
    <row r="116629" spans="1:8" x14ac:dyDescent="0.25">
      <c r="A116629">
        <v>352389</v>
      </c>
      <c r="B116629" s="1">
        <v>44413.786595469253</v>
      </c>
      <c r="C116629">
        <v>109080</v>
      </c>
      <c r="D116629">
        <v>304598</v>
      </c>
      <c r="E116629" s="16" t="e">
        <f>VLOOKUP(C116629,Подписчики!#REF!,3,0)</f>
        <v>#REF!</v>
      </c>
      <c r="F116629" s="3">
        <f t="shared" si="3644"/>
        <v>8</v>
      </c>
      <c r="G116629" s="44">
        <f t="shared" si="3645"/>
        <v>5</v>
      </c>
      <c r="H116629" s="44"/>
    </row>
    <row r="116630" spans="1:8" x14ac:dyDescent="0.25">
      <c r="A116630">
        <v>352391</v>
      </c>
      <c r="B116630" s="1">
        <v>44413.787000000004</v>
      </c>
      <c r="C116630">
        <v>111687</v>
      </c>
      <c r="D116630">
        <v>332057</v>
      </c>
      <c r="E116630" s="16" t="e">
        <f>VLOOKUP(C116630,Подписчики!#REF!,3,0)</f>
        <v>#REF!</v>
      </c>
      <c r="F116630" s="3">
        <f t="shared" si="3644"/>
        <v>8</v>
      </c>
      <c r="G116630" s="44">
        <f t="shared" si="3645"/>
        <v>5</v>
      </c>
      <c r="H116630" s="44"/>
    </row>
    <row r="116631" spans="1:8" x14ac:dyDescent="0.25">
      <c r="A116631">
        <v>352393</v>
      </c>
      <c r="B116631" s="1">
        <v>44413.78780906149</v>
      </c>
      <c r="C116631">
        <v>211481</v>
      </c>
      <c r="D116631">
        <v>123413</v>
      </c>
      <c r="E116631" s="16" t="e">
        <f>VLOOKUP(C116631,Подписчики!#REF!,3,0)</f>
        <v>#REF!</v>
      </c>
      <c r="F116631" s="3">
        <f t="shared" si="3644"/>
        <v>8</v>
      </c>
      <c r="G116631" s="44">
        <f t="shared" si="3645"/>
        <v>5</v>
      </c>
      <c r="H116631" s="44"/>
    </row>
    <row r="116632" spans="1:8" x14ac:dyDescent="0.25">
      <c r="A116632">
        <v>352397</v>
      </c>
      <c r="B116632" s="1">
        <v>44413.788213592234</v>
      </c>
      <c r="C116632">
        <v>28081</v>
      </c>
      <c r="D116632">
        <v>305608</v>
      </c>
      <c r="E116632" s="16" t="e">
        <f>VLOOKUP(C116632,Подписчики!#REF!,3,0)</f>
        <v>#REF!</v>
      </c>
      <c r="F116632" s="3">
        <f t="shared" si="3644"/>
        <v>8</v>
      </c>
      <c r="G116632" s="44">
        <f t="shared" si="3645"/>
        <v>5</v>
      </c>
      <c r="H116632" s="44"/>
    </row>
    <row r="116633" spans="1:8" x14ac:dyDescent="0.25">
      <c r="A116633">
        <v>352400</v>
      </c>
      <c r="B116633" s="1">
        <v>44413.788618122977</v>
      </c>
      <c r="C116633">
        <v>101126</v>
      </c>
      <c r="D116633">
        <v>54784</v>
      </c>
      <c r="E116633" s="16" t="e">
        <f>VLOOKUP(C116633,Подписчики!#REF!,3,0)</f>
        <v>#REF!</v>
      </c>
      <c r="F116633" s="3">
        <f t="shared" si="3644"/>
        <v>8</v>
      </c>
      <c r="G116633" s="44">
        <f t="shared" si="3645"/>
        <v>5</v>
      </c>
      <c r="H116633" s="44"/>
    </row>
    <row r="116634" spans="1:8" x14ac:dyDescent="0.25">
      <c r="A116634">
        <v>352401</v>
      </c>
      <c r="B116634" s="1">
        <v>44413.78902265372</v>
      </c>
      <c r="C116634">
        <v>51063</v>
      </c>
      <c r="D116634">
        <v>392434</v>
      </c>
      <c r="E116634" s="16" t="e">
        <f>VLOOKUP(C116634,Подписчики!#REF!,3,0)</f>
        <v>#REF!</v>
      </c>
      <c r="F116634" s="3">
        <f t="shared" si="3644"/>
        <v>8</v>
      </c>
      <c r="G116634" s="44">
        <f t="shared" si="3645"/>
        <v>5</v>
      </c>
      <c r="H116634" s="44"/>
    </row>
    <row r="116635" spans="1:8" x14ac:dyDescent="0.25">
      <c r="A116635">
        <v>352406</v>
      </c>
      <c r="B116635" s="1">
        <v>44413.78902265372</v>
      </c>
      <c r="C116635">
        <v>340168</v>
      </c>
      <c r="D116635">
        <v>358362</v>
      </c>
      <c r="E116635" s="16" t="e">
        <f>VLOOKUP(C116635,Подписчики!#REF!,3,0)</f>
        <v>#REF!</v>
      </c>
      <c r="F116635" s="3">
        <f t="shared" si="3644"/>
        <v>8</v>
      </c>
      <c r="G116635" s="44">
        <f t="shared" si="3645"/>
        <v>5</v>
      </c>
      <c r="H116635" s="44"/>
    </row>
    <row r="116636" spans="1:8" x14ac:dyDescent="0.25">
      <c r="A116636">
        <v>352408</v>
      </c>
      <c r="B116636" s="1">
        <v>44413.790236245957</v>
      </c>
      <c r="C116636">
        <v>226205</v>
      </c>
      <c r="D116636">
        <v>258219</v>
      </c>
      <c r="E116636" s="16" t="e">
        <f>VLOOKUP(C116636,Подписчики!#REF!,3,0)</f>
        <v>#REF!</v>
      </c>
      <c r="F116636" s="3">
        <f t="shared" si="3644"/>
        <v>8</v>
      </c>
      <c r="G116636" s="44">
        <f t="shared" si="3645"/>
        <v>5</v>
      </c>
      <c r="H116636" s="44"/>
    </row>
    <row r="116637" spans="1:8" x14ac:dyDescent="0.25">
      <c r="A116637">
        <v>352409</v>
      </c>
      <c r="B116637" s="1">
        <v>44413.790236245957</v>
      </c>
      <c r="C116637">
        <v>251249</v>
      </c>
      <c r="D116637">
        <v>308317</v>
      </c>
      <c r="E116637" s="16" t="e">
        <f>VLOOKUP(C116637,Подписчики!#REF!,3,0)</f>
        <v>#REF!</v>
      </c>
      <c r="F116637" s="3">
        <f t="shared" si="3644"/>
        <v>8</v>
      </c>
      <c r="G116637" s="44">
        <f t="shared" si="3645"/>
        <v>5</v>
      </c>
      <c r="H116637" s="44"/>
    </row>
    <row r="116638" spans="1:8" x14ac:dyDescent="0.25">
      <c r="A116638">
        <v>352412</v>
      </c>
      <c r="B116638" s="1">
        <v>44413.790333333338</v>
      </c>
      <c r="C116638">
        <v>25805</v>
      </c>
      <c r="D116638">
        <v>387855</v>
      </c>
      <c r="E116638" s="16" t="e">
        <f>VLOOKUP(C116638,Подписчики!#REF!,3,0)</f>
        <v>#REF!</v>
      </c>
      <c r="F116638" s="3">
        <f t="shared" si="3644"/>
        <v>8</v>
      </c>
      <c r="G116638" s="44">
        <f t="shared" si="3645"/>
        <v>5</v>
      </c>
      <c r="H116638" s="44"/>
    </row>
    <row r="116639" spans="1:8" x14ac:dyDescent="0.25">
      <c r="A116639">
        <v>352414</v>
      </c>
      <c r="B116639" s="1">
        <v>44413.790640776693</v>
      </c>
      <c r="C116639">
        <v>344661</v>
      </c>
      <c r="D116639">
        <v>436829</v>
      </c>
      <c r="E116639" s="16" t="e">
        <f>VLOOKUP(C116639,Подписчики!#REF!,3,0)</f>
        <v>#REF!</v>
      </c>
      <c r="F116639" s="3">
        <f t="shared" si="3644"/>
        <v>8</v>
      </c>
      <c r="G116639" s="44">
        <f t="shared" si="3645"/>
        <v>5</v>
      </c>
      <c r="H116639" s="44"/>
    </row>
    <row r="116640" spans="1:8" x14ac:dyDescent="0.25">
      <c r="A116640">
        <v>352416</v>
      </c>
      <c r="B116640" s="1">
        <v>44413.791045307444</v>
      </c>
      <c r="C116640">
        <v>317156</v>
      </c>
      <c r="D116640">
        <v>242428</v>
      </c>
      <c r="E116640" s="16" t="e">
        <f>VLOOKUP(C116640,Подписчики!#REF!,3,0)</f>
        <v>#REF!</v>
      </c>
      <c r="F116640" s="3">
        <f t="shared" si="3644"/>
        <v>8</v>
      </c>
      <c r="G116640" s="44">
        <f t="shared" si="3645"/>
        <v>5</v>
      </c>
      <c r="H116640" s="44"/>
    </row>
    <row r="116641" spans="1:8" x14ac:dyDescent="0.25">
      <c r="A116641">
        <v>352417</v>
      </c>
      <c r="B116641" s="1">
        <v>44413.791666666664</v>
      </c>
      <c r="C116641">
        <v>165260</v>
      </c>
      <c r="D116641">
        <v>259488</v>
      </c>
      <c r="E116641" s="16" t="e">
        <f>VLOOKUP(C116641,Подписчики!#REF!,3,0)</f>
        <v>#REF!</v>
      </c>
      <c r="F116641" s="3">
        <f t="shared" si="3644"/>
        <v>8</v>
      </c>
      <c r="G116641" s="44">
        <f t="shared" si="3645"/>
        <v>5</v>
      </c>
      <c r="H116641" s="44"/>
    </row>
    <row r="116642" spans="1:8" x14ac:dyDescent="0.25">
      <c r="A116642">
        <v>352418</v>
      </c>
      <c r="B116642" s="1">
        <v>44413.79185436893</v>
      </c>
      <c r="C116642">
        <v>211791</v>
      </c>
      <c r="D116642">
        <v>65828</v>
      </c>
      <c r="E116642" s="16" t="e">
        <f>VLOOKUP(C116642,Подписчики!#REF!,3,0)</f>
        <v>#REF!</v>
      </c>
      <c r="F116642" s="3">
        <f t="shared" si="3644"/>
        <v>8</v>
      </c>
      <c r="G116642" s="44">
        <f t="shared" si="3645"/>
        <v>5</v>
      </c>
      <c r="H116642" s="44"/>
    </row>
    <row r="116643" spans="1:8" x14ac:dyDescent="0.25">
      <c r="A116643">
        <v>352423</v>
      </c>
      <c r="B116643" s="1">
        <v>44413.791854368937</v>
      </c>
      <c r="C116643">
        <v>324773</v>
      </c>
      <c r="D116643">
        <v>21760</v>
      </c>
      <c r="E116643" s="16" t="e">
        <f>VLOOKUP(C116643,Подписчики!#REF!,3,0)</f>
        <v>#REF!</v>
      </c>
      <c r="F116643" s="3">
        <f t="shared" si="3644"/>
        <v>8</v>
      </c>
      <c r="G116643" s="44">
        <f t="shared" si="3645"/>
        <v>5</v>
      </c>
      <c r="H116643" s="44"/>
    </row>
    <row r="116644" spans="1:8" x14ac:dyDescent="0.25">
      <c r="A116644">
        <v>352427</v>
      </c>
      <c r="B116644" s="1">
        <v>44413.792258899673</v>
      </c>
      <c r="C116644">
        <v>136927</v>
      </c>
      <c r="D116644">
        <v>405774</v>
      </c>
      <c r="E116644" s="16" t="e">
        <f>VLOOKUP(C116644,Подписчики!#REF!,3,0)</f>
        <v>#REF!</v>
      </c>
      <c r="F116644" s="3">
        <f t="shared" si="3644"/>
        <v>8</v>
      </c>
      <c r="G116644" s="44">
        <f t="shared" si="3645"/>
        <v>5</v>
      </c>
      <c r="H116644" s="44"/>
    </row>
    <row r="116645" spans="1:8" x14ac:dyDescent="0.25">
      <c r="A116645">
        <v>352430</v>
      </c>
      <c r="B116645" s="1">
        <v>44413.792258899673</v>
      </c>
      <c r="C116645">
        <v>208801</v>
      </c>
      <c r="D116645">
        <v>249762</v>
      </c>
      <c r="E116645" s="16" t="e">
        <f>VLOOKUP(C116645,Подписчики!#REF!,3,0)</f>
        <v>#REF!</v>
      </c>
      <c r="F116645" s="3">
        <f t="shared" si="3644"/>
        <v>8</v>
      </c>
      <c r="G116645" s="44">
        <f t="shared" si="3645"/>
        <v>5</v>
      </c>
      <c r="H116645" s="44"/>
    </row>
    <row r="116646" spans="1:8" x14ac:dyDescent="0.25">
      <c r="A116646">
        <v>352434</v>
      </c>
      <c r="B116646" s="1">
        <v>44413.792663430424</v>
      </c>
      <c r="C116646">
        <v>93508</v>
      </c>
      <c r="D116646">
        <v>204394</v>
      </c>
      <c r="E116646" s="16" t="e">
        <f>VLOOKUP(C116646,Подписчики!#REF!,3,0)</f>
        <v>#REF!</v>
      </c>
      <c r="F116646" s="3">
        <f t="shared" si="3644"/>
        <v>8</v>
      </c>
      <c r="G116646" s="44">
        <f t="shared" si="3645"/>
        <v>5</v>
      </c>
      <c r="H116646" s="44"/>
    </row>
    <row r="116647" spans="1:8" x14ac:dyDescent="0.25">
      <c r="A116647">
        <v>352436</v>
      </c>
      <c r="B116647" s="1">
        <v>44413.793067961167</v>
      </c>
      <c r="C116647">
        <v>249444</v>
      </c>
      <c r="D116647">
        <v>411922</v>
      </c>
      <c r="E116647" s="16" t="e">
        <f>VLOOKUP(C116647,Подписчики!#REF!,3,0)</f>
        <v>#REF!</v>
      </c>
      <c r="F116647" s="3">
        <f t="shared" si="3644"/>
        <v>8</v>
      </c>
      <c r="G116647" s="44">
        <f t="shared" si="3645"/>
        <v>5</v>
      </c>
      <c r="H116647" s="44"/>
    </row>
    <row r="116648" spans="1:8" x14ac:dyDescent="0.25">
      <c r="A116648">
        <v>352441</v>
      </c>
      <c r="B116648" s="1">
        <v>44413.793067961167</v>
      </c>
      <c r="C116648">
        <v>334201</v>
      </c>
      <c r="D116648">
        <v>21760</v>
      </c>
      <c r="E116648" s="16" t="e">
        <f>VLOOKUP(C116648,Подписчики!#REF!,3,0)</f>
        <v>#REF!</v>
      </c>
      <c r="F116648" s="3">
        <f t="shared" si="3644"/>
        <v>8</v>
      </c>
      <c r="G116648" s="44">
        <f t="shared" si="3645"/>
        <v>5</v>
      </c>
      <c r="H116648" s="44"/>
    </row>
    <row r="116649" spans="1:8" x14ac:dyDescent="0.25">
      <c r="A116649">
        <v>352443</v>
      </c>
      <c r="B116649" s="1">
        <v>44413.794666666661</v>
      </c>
      <c r="C116649">
        <v>183386</v>
      </c>
      <c r="D116649">
        <v>347008</v>
      </c>
      <c r="E116649" s="16" t="e">
        <f>VLOOKUP(C116649,Подписчики!#REF!,3,0)</f>
        <v>#REF!</v>
      </c>
      <c r="F116649" s="3">
        <f t="shared" si="3644"/>
        <v>8</v>
      </c>
      <c r="G116649" s="44">
        <f t="shared" si="3645"/>
        <v>5</v>
      </c>
      <c r="H116649" s="44"/>
    </row>
    <row r="116650" spans="1:8" x14ac:dyDescent="0.25">
      <c r="A116650">
        <v>352446</v>
      </c>
      <c r="B116650" s="1">
        <v>44413.795090614891</v>
      </c>
      <c r="C116650">
        <v>59065</v>
      </c>
      <c r="D116650">
        <v>305248</v>
      </c>
      <c r="E116650" s="16" t="e">
        <f>VLOOKUP(C116650,Подписчики!#REF!,3,0)</f>
        <v>#REF!</v>
      </c>
      <c r="F116650" s="3">
        <f t="shared" si="3644"/>
        <v>8</v>
      </c>
      <c r="G116650" s="44">
        <f t="shared" si="3645"/>
        <v>5</v>
      </c>
      <c r="H116650" s="44"/>
    </row>
    <row r="116651" spans="1:8" x14ac:dyDescent="0.25">
      <c r="A116651">
        <v>352449</v>
      </c>
      <c r="B116651" s="1">
        <v>44413.797113268607</v>
      </c>
      <c r="C116651">
        <v>45069</v>
      </c>
      <c r="D116651">
        <v>351192</v>
      </c>
      <c r="E116651" s="16" t="e">
        <f>VLOOKUP(C116651,Подписчики!#REF!,3,0)</f>
        <v>#REF!</v>
      </c>
      <c r="F116651" s="3">
        <f t="shared" si="3644"/>
        <v>8</v>
      </c>
      <c r="G116651" s="44">
        <f t="shared" si="3645"/>
        <v>5</v>
      </c>
      <c r="H116651" s="44"/>
    </row>
    <row r="116652" spans="1:8" x14ac:dyDescent="0.25">
      <c r="A116652">
        <v>352450</v>
      </c>
      <c r="B116652" s="1">
        <v>44413.798326860844</v>
      </c>
      <c r="C116652">
        <v>201774</v>
      </c>
      <c r="D116652">
        <v>154256</v>
      </c>
      <c r="E116652" s="16" t="e">
        <f>VLOOKUP(C116652,Подписчики!#REF!,3,0)</f>
        <v>#REF!</v>
      </c>
      <c r="F116652" s="3">
        <f t="shared" si="3644"/>
        <v>8</v>
      </c>
      <c r="G116652" s="44">
        <f t="shared" si="3645"/>
        <v>5</v>
      </c>
      <c r="H116652" s="44"/>
    </row>
    <row r="116653" spans="1:8" x14ac:dyDescent="0.25">
      <c r="A116653">
        <v>352453</v>
      </c>
      <c r="B116653" s="1">
        <v>44413.799540453074</v>
      </c>
      <c r="C116653">
        <v>263177</v>
      </c>
      <c r="D116653">
        <v>346056</v>
      </c>
      <c r="E116653" s="16" t="e">
        <f>VLOOKUP(C116653,Подписчики!#REF!,3,0)</f>
        <v>#REF!</v>
      </c>
      <c r="F116653" s="3">
        <f t="shared" si="3644"/>
        <v>8</v>
      </c>
      <c r="G116653" s="44">
        <f t="shared" si="3645"/>
        <v>5</v>
      </c>
      <c r="H116653" s="44"/>
    </row>
    <row r="116654" spans="1:8" x14ac:dyDescent="0.25">
      <c r="A116654">
        <v>352457</v>
      </c>
      <c r="B116654" s="1">
        <v>44413.799944983824</v>
      </c>
      <c r="C116654">
        <v>9580</v>
      </c>
      <c r="D116654">
        <v>170185</v>
      </c>
      <c r="E116654" s="16" t="e">
        <f>VLOOKUP(C116654,Подписчики!#REF!,3,0)</f>
        <v>#REF!</v>
      </c>
      <c r="F116654" s="3">
        <f t="shared" si="3644"/>
        <v>8</v>
      </c>
      <c r="G116654" s="44">
        <f t="shared" si="3645"/>
        <v>5</v>
      </c>
      <c r="H116654" s="44"/>
    </row>
    <row r="116655" spans="1:8" x14ac:dyDescent="0.25">
      <c r="A116655">
        <v>352461</v>
      </c>
      <c r="B116655" s="1">
        <v>44413.799944983824</v>
      </c>
      <c r="C116655">
        <v>305150</v>
      </c>
      <c r="D116655">
        <v>306524</v>
      </c>
      <c r="E116655" s="16" t="e">
        <f>VLOOKUP(C116655,Подписчики!#REF!,3,0)</f>
        <v>#REF!</v>
      </c>
      <c r="F116655" s="3">
        <f t="shared" si="3644"/>
        <v>8</v>
      </c>
      <c r="G116655" s="44">
        <f t="shared" si="3645"/>
        <v>5</v>
      </c>
      <c r="H116655" s="44"/>
    </row>
    <row r="116656" spans="1:8" x14ac:dyDescent="0.25">
      <c r="A116656">
        <v>352462</v>
      </c>
      <c r="B116656" s="1">
        <v>44413.803</v>
      </c>
      <c r="C116656">
        <v>21019</v>
      </c>
      <c r="D116656">
        <v>227775</v>
      </c>
      <c r="E116656" s="16" t="e">
        <f>VLOOKUP(C116656,Подписчики!#REF!,3,0)</f>
        <v>#REF!</v>
      </c>
      <c r="F116656" s="3">
        <f t="shared" si="3644"/>
        <v>8</v>
      </c>
      <c r="G116656" s="44">
        <f t="shared" si="3645"/>
        <v>5</v>
      </c>
      <c r="H116656" s="44"/>
    </row>
    <row r="116657" spans="1:8" x14ac:dyDescent="0.25">
      <c r="A116657">
        <v>352466</v>
      </c>
      <c r="B116657" s="1">
        <v>44413.803181229778</v>
      </c>
      <c r="C116657">
        <v>43151</v>
      </c>
      <c r="D116657">
        <v>390562</v>
      </c>
      <c r="E116657" s="16" t="e">
        <f>VLOOKUP(C116657,Подписчики!#REF!,3,0)</f>
        <v>#REF!</v>
      </c>
      <c r="F116657" s="3">
        <f t="shared" si="3644"/>
        <v>8</v>
      </c>
      <c r="G116657" s="44">
        <f t="shared" si="3645"/>
        <v>5</v>
      </c>
      <c r="H116657" s="44"/>
    </row>
    <row r="116658" spans="1:8" x14ac:dyDescent="0.25">
      <c r="A116658">
        <v>352470</v>
      </c>
      <c r="B116658" s="1">
        <v>44413.803585760514</v>
      </c>
      <c r="C116658">
        <v>288707</v>
      </c>
      <c r="D116658">
        <v>154256</v>
      </c>
      <c r="E116658" s="16" t="e">
        <f>VLOOKUP(C116658,Подписчики!#REF!,3,0)</f>
        <v>#REF!</v>
      </c>
      <c r="F116658" s="3">
        <f t="shared" si="3644"/>
        <v>8</v>
      </c>
      <c r="G116658" s="44">
        <f t="shared" si="3645"/>
        <v>5</v>
      </c>
      <c r="H116658" s="44"/>
    </row>
    <row r="116659" spans="1:8" x14ac:dyDescent="0.25">
      <c r="A116659">
        <v>352472</v>
      </c>
      <c r="B116659" s="1">
        <v>44413.804394822007</v>
      </c>
      <c r="C116659">
        <v>219445</v>
      </c>
      <c r="D116659">
        <v>411922</v>
      </c>
      <c r="E116659" s="16" t="e">
        <f>VLOOKUP(C116659,Подписчики!#REF!,3,0)</f>
        <v>#REF!</v>
      </c>
      <c r="F116659" s="3">
        <f t="shared" si="3644"/>
        <v>8</v>
      </c>
      <c r="G116659" s="44">
        <f t="shared" si="3645"/>
        <v>5</v>
      </c>
      <c r="H116659" s="44"/>
    </row>
    <row r="116660" spans="1:8" x14ac:dyDescent="0.25">
      <c r="A116660">
        <v>352473</v>
      </c>
      <c r="B116660" s="1">
        <v>44413.804799352751</v>
      </c>
      <c r="C116660">
        <v>309614</v>
      </c>
      <c r="D116660">
        <v>145946</v>
      </c>
      <c r="E116660" s="16" t="e">
        <f>VLOOKUP(C116660,Подписчики!#REF!,3,0)</f>
        <v>#REF!</v>
      </c>
      <c r="F116660" s="3">
        <f t="shared" si="3644"/>
        <v>8</v>
      </c>
      <c r="G116660" s="44">
        <f t="shared" si="3645"/>
        <v>5</v>
      </c>
      <c r="H116660" s="44"/>
    </row>
    <row r="116661" spans="1:8" x14ac:dyDescent="0.25">
      <c r="A116661">
        <v>352478</v>
      </c>
      <c r="B116661" s="1">
        <v>44413.806417475724</v>
      </c>
      <c r="C116661">
        <v>338285</v>
      </c>
      <c r="D116661">
        <v>158978</v>
      </c>
      <c r="E116661" s="16" t="e">
        <f>VLOOKUP(C116661,Подписчики!#REF!,3,0)</f>
        <v>#REF!</v>
      </c>
      <c r="F116661" s="3">
        <f t="shared" si="3644"/>
        <v>8</v>
      </c>
      <c r="G116661" s="44">
        <f t="shared" si="3645"/>
        <v>5</v>
      </c>
      <c r="H116661" s="44"/>
    </row>
    <row r="116662" spans="1:8" x14ac:dyDescent="0.25">
      <c r="A116662">
        <v>352479</v>
      </c>
      <c r="B116662" s="1">
        <v>44413.806417475731</v>
      </c>
      <c r="C116662">
        <v>98327</v>
      </c>
      <c r="D116662">
        <v>351192</v>
      </c>
      <c r="E116662" s="16" t="e">
        <f>VLOOKUP(C116662,Подписчики!#REF!,3,0)</f>
        <v>#REF!</v>
      </c>
      <c r="F116662" s="3">
        <f t="shared" si="3644"/>
        <v>8</v>
      </c>
      <c r="G116662" s="44">
        <f t="shared" si="3645"/>
        <v>5</v>
      </c>
      <c r="H116662" s="44"/>
    </row>
    <row r="116663" spans="1:8" x14ac:dyDescent="0.25">
      <c r="A116663">
        <v>352482</v>
      </c>
      <c r="B116663" s="1">
        <v>44413.806822006467</v>
      </c>
      <c r="C116663">
        <v>210302</v>
      </c>
      <c r="D116663">
        <v>351192</v>
      </c>
      <c r="E116663" s="16" t="e">
        <f>VLOOKUP(C116663,Подписчики!#REF!,3,0)</f>
        <v>#REF!</v>
      </c>
      <c r="F116663" s="3">
        <f t="shared" si="3644"/>
        <v>8</v>
      </c>
      <c r="G116663" s="44">
        <f t="shared" si="3645"/>
        <v>5</v>
      </c>
      <c r="H116663" s="44"/>
    </row>
    <row r="116664" spans="1:8" x14ac:dyDescent="0.25">
      <c r="A116664">
        <v>352484</v>
      </c>
      <c r="B116664" s="1">
        <v>44413.807631067961</v>
      </c>
      <c r="C116664">
        <v>57129</v>
      </c>
      <c r="D116664">
        <v>278178</v>
      </c>
      <c r="E116664" s="16" t="e">
        <f>VLOOKUP(C116664,Подписчики!#REF!,3,0)</f>
        <v>#REF!</v>
      </c>
      <c r="F116664" s="3">
        <f t="shared" si="3644"/>
        <v>8</v>
      </c>
      <c r="G116664" s="44">
        <f t="shared" si="3645"/>
        <v>5</v>
      </c>
      <c r="H116664" s="44"/>
    </row>
    <row r="116665" spans="1:8" x14ac:dyDescent="0.25">
      <c r="A116665">
        <v>352487</v>
      </c>
      <c r="B116665" s="1">
        <v>44413.808035598704</v>
      </c>
      <c r="C116665">
        <v>46478</v>
      </c>
      <c r="D116665">
        <v>241927</v>
      </c>
      <c r="E116665" s="16" t="e">
        <f>VLOOKUP(C116665,Подписчики!#REF!,3,0)</f>
        <v>#REF!</v>
      </c>
      <c r="F116665" s="3">
        <f t="shared" si="3644"/>
        <v>8</v>
      </c>
      <c r="G116665" s="44">
        <f t="shared" si="3645"/>
        <v>5</v>
      </c>
      <c r="H116665" s="44"/>
    </row>
    <row r="116666" spans="1:8" x14ac:dyDescent="0.25">
      <c r="A116666">
        <v>352491</v>
      </c>
      <c r="B116666" s="1">
        <v>44413.808844660198</v>
      </c>
      <c r="C116666">
        <v>162995</v>
      </c>
      <c r="D116666">
        <v>113183</v>
      </c>
      <c r="E116666" s="16" t="e">
        <f>VLOOKUP(C116666,Подписчики!#REF!,3,0)</f>
        <v>#REF!</v>
      </c>
      <c r="F116666" s="3">
        <f t="shared" si="3644"/>
        <v>8</v>
      </c>
      <c r="G116666" s="44">
        <f t="shared" si="3645"/>
        <v>5</v>
      </c>
      <c r="H116666" s="44"/>
    </row>
    <row r="116667" spans="1:8" x14ac:dyDescent="0.25">
      <c r="A116667">
        <v>352492</v>
      </c>
      <c r="B116667" s="1">
        <v>44413.809653721684</v>
      </c>
      <c r="C116667">
        <v>207028</v>
      </c>
      <c r="D116667">
        <v>154256</v>
      </c>
      <c r="E116667" s="16" t="e">
        <f>VLOOKUP(C116667,Подписчики!#REF!,3,0)</f>
        <v>#REF!</v>
      </c>
      <c r="F116667" s="3">
        <f t="shared" si="3644"/>
        <v>8</v>
      </c>
      <c r="G116667" s="44">
        <f t="shared" si="3645"/>
        <v>5</v>
      </c>
      <c r="H116667" s="44"/>
    </row>
    <row r="116668" spans="1:8" x14ac:dyDescent="0.25">
      <c r="A116668">
        <v>352495</v>
      </c>
      <c r="B116668" s="1">
        <v>44413.810462783171</v>
      </c>
      <c r="C116668">
        <v>247936</v>
      </c>
      <c r="D116668">
        <v>88863</v>
      </c>
      <c r="E116668" s="16" t="e">
        <f>VLOOKUP(C116668,Подписчики!#REF!,3,0)</f>
        <v>#REF!</v>
      </c>
      <c r="F116668" s="3">
        <f t="shared" si="3644"/>
        <v>8</v>
      </c>
      <c r="G116668" s="44">
        <f t="shared" si="3645"/>
        <v>5</v>
      </c>
      <c r="H116668" s="44"/>
    </row>
    <row r="116669" spans="1:8" x14ac:dyDescent="0.25">
      <c r="A116669">
        <v>352500</v>
      </c>
      <c r="B116669" s="1">
        <v>44413.810867313914</v>
      </c>
      <c r="C116669">
        <v>20000</v>
      </c>
      <c r="D116669">
        <v>472712</v>
      </c>
      <c r="E116669" s="16" t="e">
        <f>VLOOKUP(C116669,Подписчики!#REF!,3,0)</f>
        <v>#REF!</v>
      </c>
      <c r="F116669" s="3">
        <f t="shared" si="3644"/>
        <v>8</v>
      </c>
      <c r="G116669" s="44">
        <f t="shared" si="3645"/>
        <v>5</v>
      </c>
      <c r="H116669" s="44"/>
    </row>
    <row r="116670" spans="1:8" x14ac:dyDescent="0.25">
      <c r="A116670">
        <v>352504</v>
      </c>
      <c r="B116670" s="1">
        <v>44413.810867313914</v>
      </c>
      <c r="C116670">
        <v>77868</v>
      </c>
      <c r="D116670">
        <v>258374</v>
      </c>
      <c r="E116670" s="16" t="e">
        <f>VLOOKUP(C116670,Подписчики!#REF!,3,0)</f>
        <v>#REF!</v>
      </c>
      <c r="F116670" s="3">
        <f t="shared" si="3644"/>
        <v>8</v>
      </c>
      <c r="G116670" s="44">
        <f t="shared" si="3645"/>
        <v>5</v>
      </c>
      <c r="H116670" s="44"/>
    </row>
    <row r="116671" spans="1:8" x14ac:dyDescent="0.25">
      <c r="A116671">
        <v>352509</v>
      </c>
      <c r="B116671" s="1">
        <v>44413.810867313914</v>
      </c>
      <c r="C116671">
        <v>157690</v>
      </c>
      <c r="D116671">
        <v>281186</v>
      </c>
      <c r="E116671" s="16" t="e">
        <f>VLOOKUP(C116671,Подписчики!#REF!,3,0)</f>
        <v>#REF!</v>
      </c>
      <c r="F116671" s="3">
        <f t="shared" si="3644"/>
        <v>8</v>
      </c>
      <c r="G116671" s="44">
        <f t="shared" si="3645"/>
        <v>5</v>
      </c>
      <c r="H116671" s="44"/>
    </row>
    <row r="116672" spans="1:8" x14ac:dyDescent="0.25">
      <c r="A116672">
        <v>352514</v>
      </c>
      <c r="B116672" s="1">
        <v>44413.811271844665</v>
      </c>
      <c r="C116672">
        <v>162722</v>
      </c>
      <c r="D116672">
        <v>158978</v>
      </c>
      <c r="E116672" s="16" t="e">
        <f>VLOOKUP(C116672,Подписчики!#REF!,3,0)</f>
        <v>#REF!</v>
      </c>
      <c r="F116672" s="3">
        <f t="shared" si="3644"/>
        <v>8</v>
      </c>
      <c r="G116672" s="44">
        <f t="shared" si="3645"/>
        <v>5</v>
      </c>
      <c r="H116672" s="44"/>
    </row>
    <row r="116673" spans="1:8" x14ac:dyDescent="0.25">
      <c r="A116673">
        <v>352515</v>
      </c>
      <c r="B116673" s="1">
        <v>44413.811271844665</v>
      </c>
      <c r="C116673">
        <v>215886</v>
      </c>
      <c r="D116673">
        <v>21760</v>
      </c>
      <c r="E116673" s="16" t="e">
        <f>VLOOKUP(C116673,Подписчики!#REF!,3,0)</f>
        <v>#REF!</v>
      </c>
      <c r="F116673" s="3">
        <f t="shared" si="3644"/>
        <v>8</v>
      </c>
      <c r="G116673" s="44">
        <f t="shared" si="3645"/>
        <v>5</v>
      </c>
      <c r="H116673" s="44"/>
    </row>
    <row r="116674" spans="1:8" x14ac:dyDescent="0.25">
      <c r="A116674">
        <v>352516</v>
      </c>
      <c r="B116674" s="1">
        <v>44413.811271844665</v>
      </c>
      <c r="C116674">
        <v>262076</v>
      </c>
      <c r="D116674">
        <v>182191</v>
      </c>
      <c r="E116674" s="16" t="e">
        <f>VLOOKUP(C116674,Подписчики!#REF!,3,0)</f>
        <v>#REF!</v>
      </c>
      <c r="F116674" s="3">
        <f t="shared" si="3644"/>
        <v>8</v>
      </c>
      <c r="G116674" s="44">
        <f t="shared" si="3645"/>
        <v>5</v>
      </c>
      <c r="H116674" s="44"/>
    </row>
    <row r="116675" spans="1:8" x14ac:dyDescent="0.25">
      <c r="A116675">
        <v>352519</v>
      </c>
      <c r="B116675" s="1">
        <v>44413.811271844665</v>
      </c>
      <c r="C116675">
        <v>288518</v>
      </c>
      <c r="D116675">
        <v>273577</v>
      </c>
      <c r="E116675" s="16" t="e">
        <f>VLOOKUP(C116675,Подписчики!#REF!,3,0)</f>
        <v>#REF!</v>
      </c>
      <c r="F116675" s="3">
        <f t="shared" ref="F116675:F116738" si="3646">MONTH(B116675)</f>
        <v>8</v>
      </c>
      <c r="G116675" s="44">
        <f t="shared" ref="G116675:G116738" si="3647">WEEKDAY(B116675,1)</f>
        <v>5</v>
      </c>
      <c r="H116675" s="44"/>
    </row>
    <row r="116676" spans="1:8" x14ac:dyDescent="0.25">
      <c r="A116676">
        <v>352524</v>
      </c>
      <c r="B116676" s="1">
        <v>44413.812666666665</v>
      </c>
      <c r="C116676">
        <v>139941</v>
      </c>
      <c r="D116676">
        <v>118549</v>
      </c>
      <c r="E116676" s="16" t="e">
        <f>VLOOKUP(C116676,Подписчики!#REF!,3,0)</f>
        <v>#REF!</v>
      </c>
      <c r="F116676" s="3">
        <f t="shared" si="3646"/>
        <v>8</v>
      </c>
      <c r="G116676" s="44">
        <f t="shared" si="3647"/>
        <v>5</v>
      </c>
      <c r="H116676" s="44"/>
    </row>
    <row r="116677" spans="1:8" x14ac:dyDescent="0.25">
      <c r="A116677">
        <v>352527</v>
      </c>
      <c r="B116677" s="1">
        <v>44413.812889967638</v>
      </c>
      <c r="C116677">
        <v>62669</v>
      </c>
      <c r="D116677">
        <v>470762</v>
      </c>
      <c r="E116677" s="16" t="e">
        <f>VLOOKUP(C116677,Подписчики!#REF!,3,0)</f>
        <v>#REF!</v>
      </c>
      <c r="F116677" s="3">
        <f t="shared" si="3646"/>
        <v>8</v>
      </c>
      <c r="G116677" s="44">
        <f t="shared" si="3647"/>
        <v>5</v>
      </c>
      <c r="H116677" s="44"/>
    </row>
    <row r="116678" spans="1:8" x14ac:dyDescent="0.25">
      <c r="A116678">
        <v>352529</v>
      </c>
      <c r="B116678" s="1">
        <v>44413.814103559867</v>
      </c>
      <c r="C116678">
        <v>63930</v>
      </c>
      <c r="D116678">
        <v>242428</v>
      </c>
      <c r="E116678" s="16" t="e">
        <f>VLOOKUP(C116678,Подписчики!#REF!,3,0)</f>
        <v>#REF!</v>
      </c>
      <c r="F116678" s="3">
        <f t="shared" si="3646"/>
        <v>8</v>
      </c>
      <c r="G116678" s="44">
        <f t="shared" si="3647"/>
        <v>5</v>
      </c>
      <c r="H116678" s="44"/>
    </row>
    <row r="116679" spans="1:8" x14ac:dyDescent="0.25">
      <c r="A116679">
        <v>352531</v>
      </c>
      <c r="B116679" s="1">
        <v>44413.814508090611</v>
      </c>
      <c r="C116679">
        <v>139256</v>
      </c>
      <c r="D116679">
        <v>250679</v>
      </c>
      <c r="E116679" s="16" t="e">
        <f>VLOOKUP(C116679,Подписчики!#REF!,3,0)</f>
        <v>#REF!</v>
      </c>
      <c r="F116679" s="3">
        <f t="shared" si="3646"/>
        <v>8</v>
      </c>
      <c r="G116679" s="44">
        <f t="shared" si="3647"/>
        <v>5</v>
      </c>
      <c r="H116679" s="44"/>
    </row>
    <row r="116680" spans="1:8" x14ac:dyDescent="0.25">
      <c r="A116680">
        <v>352533</v>
      </c>
      <c r="B116680" s="1">
        <v>44413.814508090618</v>
      </c>
      <c r="C116680">
        <v>194910</v>
      </c>
      <c r="D116680">
        <v>389689</v>
      </c>
      <c r="E116680" s="16" t="e">
        <f>VLOOKUP(C116680,Подписчики!#REF!,3,0)</f>
        <v>#REF!</v>
      </c>
      <c r="F116680" s="3">
        <f t="shared" si="3646"/>
        <v>8</v>
      </c>
      <c r="G116680" s="44">
        <f t="shared" si="3647"/>
        <v>5</v>
      </c>
      <c r="H116680" s="44"/>
    </row>
    <row r="116681" spans="1:8" x14ac:dyDescent="0.25">
      <c r="A116681">
        <v>352537</v>
      </c>
      <c r="B116681" s="1">
        <v>44413.814508090618</v>
      </c>
      <c r="C116681">
        <v>297835</v>
      </c>
      <c r="D116681">
        <v>472712</v>
      </c>
      <c r="E116681" s="16" t="e">
        <f>VLOOKUP(C116681,Подписчики!#REF!,3,0)</f>
        <v>#REF!</v>
      </c>
      <c r="F116681" s="3">
        <f t="shared" si="3646"/>
        <v>8</v>
      </c>
      <c r="G116681" s="44">
        <f t="shared" si="3647"/>
        <v>5</v>
      </c>
      <c r="H116681" s="44"/>
    </row>
    <row r="116682" spans="1:8" x14ac:dyDescent="0.25">
      <c r="A116682">
        <v>352538</v>
      </c>
      <c r="B116682" s="1">
        <v>44413.814912621354</v>
      </c>
      <c r="C116682">
        <v>24198</v>
      </c>
      <c r="D116682">
        <v>451656</v>
      </c>
      <c r="E116682" s="16" t="e">
        <f>VLOOKUP(C116682,Подписчики!#REF!,3,0)</f>
        <v>#REF!</v>
      </c>
      <c r="F116682" s="3">
        <f t="shared" si="3646"/>
        <v>8</v>
      </c>
      <c r="G116682" s="44">
        <f t="shared" si="3647"/>
        <v>5</v>
      </c>
      <c r="H116682" s="44"/>
    </row>
    <row r="116683" spans="1:8" x14ac:dyDescent="0.25">
      <c r="A116683">
        <v>352543</v>
      </c>
      <c r="B116683" s="1">
        <v>44413.814912621354</v>
      </c>
      <c r="C116683">
        <v>134372</v>
      </c>
      <c r="D116683">
        <v>108961</v>
      </c>
      <c r="E116683" s="16" t="e">
        <f>VLOOKUP(C116683,Подписчики!#REF!,3,0)</f>
        <v>#REF!</v>
      </c>
      <c r="F116683" s="3">
        <f t="shared" si="3646"/>
        <v>8</v>
      </c>
      <c r="G116683" s="44">
        <f t="shared" si="3647"/>
        <v>5</v>
      </c>
      <c r="H116683" s="44"/>
    </row>
    <row r="116684" spans="1:8" x14ac:dyDescent="0.25">
      <c r="A116684">
        <v>352546</v>
      </c>
      <c r="B116684" s="1">
        <v>44413.814912621354</v>
      </c>
      <c r="C116684">
        <v>206674</v>
      </c>
      <c r="D116684">
        <v>241927</v>
      </c>
      <c r="E116684" s="16" t="e">
        <f>VLOOKUP(C116684,Подписчики!#REF!,3,0)</f>
        <v>#REF!</v>
      </c>
      <c r="F116684" s="3">
        <f t="shared" si="3646"/>
        <v>8</v>
      </c>
      <c r="G116684" s="44">
        <f t="shared" si="3647"/>
        <v>5</v>
      </c>
      <c r="H116684" s="44"/>
    </row>
    <row r="116685" spans="1:8" x14ac:dyDescent="0.25">
      <c r="A116685">
        <v>352551</v>
      </c>
      <c r="B116685" s="1">
        <v>44413.815000000002</v>
      </c>
      <c r="C116685">
        <v>118361</v>
      </c>
      <c r="D116685">
        <v>305103</v>
      </c>
      <c r="E116685" s="16" t="e">
        <f>VLOOKUP(C116685,Подписчики!#REF!,3,0)</f>
        <v>#REF!</v>
      </c>
      <c r="F116685" s="3">
        <f t="shared" si="3646"/>
        <v>8</v>
      </c>
      <c r="G116685" s="44">
        <f t="shared" si="3647"/>
        <v>5</v>
      </c>
      <c r="H116685" s="44"/>
    </row>
    <row r="116686" spans="1:8" x14ac:dyDescent="0.25">
      <c r="A116686">
        <v>352553</v>
      </c>
      <c r="B116686" s="1">
        <v>44413.815317152104</v>
      </c>
      <c r="C116686">
        <v>231484</v>
      </c>
      <c r="D116686">
        <v>369021</v>
      </c>
      <c r="E116686" s="16" t="e">
        <f>VLOOKUP(C116686,Подписчики!#REF!,3,0)</f>
        <v>#REF!</v>
      </c>
      <c r="F116686" s="3">
        <f t="shared" si="3646"/>
        <v>8</v>
      </c>
      <c r="G116686" s="44">
        <f t="shared" si="3647"/>
        <v>5</v>
      </c>
      <c r="H116686" s="44"/>
    </row>
    <row r="116687" spans="1:8" x14ac:dyDescent="0.25">
      <c r="A116687">
        <v>352554</v>
      </c>
      <c r="B116687" s="1">
        <v>44413.816126213598</v>
      </c>
      <c r="C116687">
        <v>163206</v>
      </c>
      <c r="D116687">
        <v>180863</v>
      </c>
      <c r="E116687" s="16" t="e">
        <f>VLOOKUP(C116687,Подписчики!#REF!,3,0)</f>
        <v>#REF!</v>
      </c>
      <c r="F116687" s="3">
        <f t="shared" si="3646"/>
        <v>8</v>
      </c>
      <c r="G116687" s="44">
        <f t="shared" si="3647"/>
        <v>5</v>
      </c>
      <c r="H116687" s="44"/>
    </row>
    <row r="116688" spans="1:8" x14ac:dyDescent="0.25">
      <c r="A116688">
        <v>352558</v>
      </c>
      <c r="B116688" s="1">
        <v>44413.816666666666</v>
      </c>
      <c r="C116688">
        <v>195290</v>
      </c>
      <c r="D116688">
        <v>351192</v>
      </c>
      <c r="E116688" s="16" t="e">
        <f>VLOOKUP(C116688,Подписчики!#REF!,3,0)</f>
        <v>#REF!</v>
      </c>
      <c r="F116688" s="3">
        <f t="shared" si="3646"/>
        <v>8</v>
      </c>
      <c r="G116688" s="44">
        <f t="shared" si="3647"/>
        <v>5</v>
      </c>
      <c r="H116688" s="44"/>
    </row>
    <row r="116689" spans="1:8" x14ac:dyDescent="0.25">
      <c r="A116689">
        <v>352560</v>
      </c>
      <c r="B116689" s="1">
        <v>44413.816935275077</v>
      </c>
      <c r="C116689">
        <v>130344</v>
      </c>
      <c r="D116689">
        <v>82901</v>
      </c>
      <c r="E116689" s="16" t="e">
        <f>VLOOKUP(C116689,Подписчики!#REF!,3,0)</f>
        <v>#REF!</v>
      </c>
      <c r="F116689" s="3">
        <f t="shared" si="3646"/>
        <v>8</v>
      </c>
      <c r="G116689" s="44">
        <f t="shared" si="3647"/>
        <v>5</v>
      </c>
      <c r="H116689" s="44"/>
    </row>
    <row r="116690" spans="1:8" x14ac:dyDescent="0.25">
      <c r="A116690">
        <v>352562</v>
      </c>
      <c r="B116690" s="1">
        <v>44413.817666666662</v>
      </c>
      <c r="C116690">
        <v>247657</v>
      </c>
      <c r="D116690">
        <v>192331</v>
      </c>
      <c r="E116690" s="16" t="e">
        <f>VLOOKUP(C116690,Подписчики!#REF!,3,0)</f>
        <v>#REF!</v>
      </c>
      <c r="F116690" s="3">
        <f t="shared" si="3646"/>
        <v>8</v>
      </c>
      <c r="G116690" s="44">
        <f t="shared" si="3647"/>
        <v>5</v>
      </c>
      <c r="H116690" s="44"/>
    </row>
    <row r="116691" spans="1:8" x14ac:dyDescent="0.25">
      <c r="A116691">
        <v>352565</v>
      </c>
      <c r="B116691" s="1">
        <v>44413.817744336571</v>
      </c>
      <c r="C116691">
        <v>117145</v>
      </c>
      <c r="D116691">
        <v>179296</v>
      </c>
      <c r="E116691" s="16" t="e">
        <f>VLOOKUP(C116691,Подписчики!#REF!,3,0)</f>
        <v>#REF!</v>
      </c>
      <c r="F116691" s="3">
        <f t="shared" si="3646"/>
        <v>8</v>
      </c>
      <c r="G116691" s="44">
        <f t="shared" si="3647"/>
        <v>5</v>
      </c>
      <c r="H116691" s="44"/>
    </row>
    <row r="116692" spans="1:8" x14ac:dyDescent="0.25">
      <c r="A116692">
        <v>352567</v>
      </c>
      <c r="B116692" s="1">
        <v>44413.817744336571</v>
      </c>
      <c r="C116692">
        <v>132632</v>
      </c>
      <c r="D116692">
        <v>411922</v>
      </c>
      <c r="E116692" s="16" t="e">
        <f>VLOOKUP(C116692,Подписчики!#REF!,3,0)</f>
        <v>#REF!</v>
      </c>
      <c r="F116692" s="3">
        <f t="shared" si="3646"/>
        <v>8</v>
      </c>
      <c r="G116692" s="44">
        <f t="shared" si="3647"/>
        <v>5</v>
      </c>
      <c r="H116692" s="44"/>
    </row>
    <row r="116693" spans="1:8" x14ac:dyDescent="0.25">
      <c r="A116693">
        <v>352572</v>
      </c>
      <c r="B116693" s="1">
        <v>44413.818957928801</v>
      </c>
      <c r="C116693">
        <v>221166</v>
      </c>
      <c r="D116693">
        <v>329362</v>
      </c>
      <c r="E116693" s="16" t="e">
        <f>VLOOKUP(C116693,Подписчики!#REF!,3,0)</f>
        <v>#REF!</v>
      </c>
      <c r="F116693" s="3">
        <f t="shared" si="3646"/>
        <v>8</v>
      </c>
      <c r="G116693" s="44">
        <f t="shared" si="3647"/>
        <v>5</v>
      </c>
      <c r="H116693" s="44"/>
    </row>
    <row r="116694" spans="1:8" x14ac:dyDescent="0.25">
      <c r="A116694">
        <v>352574</v>
      </c>
      <c r="B116694" s="1">
        <v>44413.819000000003</v>
      </c>
      <c r="C116694">
        <v>184282</v>
      </c>
      <c r="D116694">
        <v>347393</v>
      </c>
      <c r="E116694" s="16" t="e">
        <f>VLOOKUP(C116694,Подписчики!#REF!,3,0)</f>
        <v>#REF!</v>
      </c>
      <c r="F116694" s="3">
        <f t="shared" si="3646"/>
        <v>8</v>
      </c>
      <c r="G116694" s="44">
        <f t="shared" si="3647"/>
        <v>5</v>
      </c>
      <c r="H116694" s="44"/>
    </row>
    <row r="116695" spans="1:8" x14ac:dyDescent="0.25">
      <c r="A116695">
        <v>352579</v>
      </c>
      <c r="B116695" s="1">
        <v>44413.819333333333</v>
      </c>
      <c r="C116695">
        <v>291021</v>
      </c>
      <c r="D116695">
        <v>477565</v>
      </c>
      <c r="E116695" s="16" t="e">
        <f>VLOOKUP(C116695,Подписчики!#REF!,3,0)</f>
        <v>#REF!</v>
      </c>
      <c r="F116695" s="3">
        <f t="shared" si="3646"/>
        <v>8</v>
      </c>
      <c r="G116695" s="44">
        <f t="shared" si="3647"/>
        <v>5</v>
      </c>
      <c r="H116695" s="44"/>
    </row>
    <row r="116696" spans="1:8" x14ac:dyDescent="0.25">
      <c r="A116696">
        <v>352582</v>
      </c>
      <c r="B116696" s="1">
        <v>44413.819362459544</v>
      </c>
      <c r="C116696">
        <v>212693</v>
      </c>
      <c r="D116696">
        <v>118549</v>
      </c>
      <c r="E116696" s="16" t="e">
        <f>VLOOKUP(C116696,Подписчики!#REF!,3,0)</f>
        <v>#REF!</v>
      </c>
      <c r="F116696" s="3">
        <f t="shared" si="3646"/>
        <v>8</v>
      </c>
      <c r="G116696" s="44">
        <f t="shared" si="3647"/>
        <v>5</v>
      </c>
      <c r="H116696" s="44"/>
    </row>
    <row r="116697" spans="1:8" x14ac:dyDescent="0.25">
      <c r="A116697">
        <v>352586</v>
      </c>
      <c r="B116697" s="1">
        <v>44413.819362459551</v>
      </c>
      <c r="C116697">
        <v>217784</v>
      </c>
      <c r="D116697">
        <v>473323</v>
      </c>
      <c r="E116697" s="16" t="e">
        <f>VLOOKUP(C116697,Подписчики!#REF!,3,0)</f>
        <v>#REF!</v>
      </c>
      <c r="F116697" s="3">
        <f t="shared" si="3646"/>
        <v>8</v>
      </c>
      <c r="G116697" s="44">
        <f t="shared" si="3647"/>
        <v>5</v>
      </c>
      <c r="H116697" s="44"/>
    </row>
    <row r="116698" spans="1:8" x14ac:dyDescent="0.25">
      <c r="A116698">
        <v>352590</v>
      </c>
      <c r="B116698" s="1">
        <v>44413.820576051774</v>
      </c>
      <c r="C116698">
        <v>348116</v>
      </c>
      <c r="D116698">
        <v>98398</v>
      </c>
      <c r="E116698" s="16" t="e">
        <f>VLOOKUP(C116698,Подписчики!#REF!,3,0)</f>
        <v>#REF!</v>
      </c>
      <c r="F116698" s="3">
        <f t="shared" si="3646"/>
        <v>8</v>
      </c>
      <c r="G116698" s="44">
        <f t="shared" si="3647"/>
        <v>5</v>
      </c>
      <c r="H116698" s="44"/>
    </row>
    <row r="116699" spans="1:8" x14ac:dyDescent="0.25">
      <c r="A116699">
        <v>352594</v>
      </c>
      <c r="B116699" s="1">
        <v>44413.820576051781</v>
      </c>
      <c r="C116699">
        <v>142431</v>
      </c>
      <c r="D116699">
        <v>227775</v>
      </c>
      <c r="E116699" s="16" t="e">
        <f>VLOOKUP(C116699,Подписчики!#REF!,3,0)</f>
        <v>#REF!</v>
      </c>
      <c r="F116699" s="3">
        <f t="shared" si="3646"/>
        <v>8</v>
      </c>
      <c r="G116699" s="44">
        <f t="shared" si="3647"/>
        <v>5</v>
      </c>
      <c r="H116699" s="44"/>
    </row>
    <row r="116700" spans="1:8" x14ac:dyDescent="0.25">
      <c r="A116700">
        <v>352596</v>
      </c>
      <c r="B116700" s="1">
        <v>44413.820576051781</v>
      </c>
      <c r="C116700">
        <v>157238</v>
      </c>
      <c r="D116700">
        <v>158978</v>
      </c>
      <c r="E116700" s="16" t="e">
        <f>VLOOKUP(C116700,Подписчики!#REF!,3,0)</f>
        <v>#REF!</v>
      </c>
      <c r="F116700" s="3">
        <f t="shared" si="3646"/>
        <v>8</v>
      </c>
      <c r="G116700" s="44">
        <f t="shared" si="3647"/>
        <v>5</v>
      </c>
      <c r="H116700" s="44"/>
    </row>
    <row r="116701" spans="1:8" x14ac:dyDescent="0.25">
      <c r="A116701">
        <v>352600</v>
      </c>
      <c r="B116701" s="1">
        <v>44413.820576051781</v>
      </c>
      <c r="C116701">
        <v>187110</v>
      </c>
      <c r="D116701">
        <v>411922</v>
      </c>
      <c r="E116701" s="16" t="e">
        <f>VLOOKUP(C116701,Подписчики!#REF!,3,0)</f>
        <v>#REF!</v>
      </c>
      <c r="F116701" s="3">
        <f t="shared" si="3646"/>
        <v>8</v>
      </c>
      <c r="G116701" s="44">
        <f t="shared" si="3647"/>
        <v>5</v>
      </c>
      <c r="H116701" s="44"/>
    </row>
    <row r="116702" spans="1:8" x14ac:dyDescent="0.25">
      <c r="A116702">
        <v>352605</v>
      </c>
      <c r="B116702" s="1">
        <v>44413.820980582524</v>
      </c>
      <c r="C116702">
        <v>160344</v>
      </c>
      <c r="D116702">
        <v>244574</v>
      </c>
      <c r="E116702" s="16" t="e">
        <f>VLOOKUP(C116702,Подписчики!#REF!,3,0)</f>
        <v>#REF!</v>
      </c>
      <c r="F116702" s="3">
        <f t="shared" si="3646"/>
        <v>8</v>
      </c>
      <c r="G116702" s="44">
        <f t="shared" si="3647"/>
        <v>5</v>
      </c>
      <c r="H116702" s="44"/>
    </row>
    <row r="116703" spans="1:8" x14ac:dyDescent="0.25">
      <c r="A116703">
        <v>352609</v>
      </c>
      <c r="B116703" s="1">
        <v>44413.820980582524</v>
      </c>
      <c r="C116703">
        <v>168486</v>
      </c>
      <c r="D116703">
        <v>21407</v>
      </c>
      <c r="E116703" s="16" t="e">
        <f>VLOOKUP(C116703,Подписчики!#REF!,3,0)</f>
        <v>#REF!</v>
      </c>
      <c r="F116703" s="3">
        <f t="shared" si="3646"/>
        <v>8</v>
      </c>
      <c r="G116703" s="44">
        <f t="shared" si="3647"/>
        <v>5</v>
      </c>
      <c r="H116703" s="44"/>
    </row>
    <row r="116704" spans="1:8" x14ac:dyDescent="0.25">
      <c r="A116704">
        <v>352611</v>
      </c>
      <c r="B116704" s="1">
        <v>44413.821385113268</v>
      </c>
      <c r="C116704">
        <v>137764</v>
      </c>
      <c r="D116704">
        <v>194335</v>
      </c>
      <c r="E116704" s="16" t="e">
        <f>VLOOKUP(C116704,Подписчики!#REF!,3,0)</f>
        <v>#REF!</v>
      </c>
      <c r="F116704" s="3">
        <f t="shared" si="3646"/>
        <v>8</v>
      </c>
      <c r="G116704" s="44">
        <f t="shared" si="3647"/>
        <v>5</v>
      </c>
      <c r="H116704" s="44"/>
    </row>
    <row r="116705" spans="1:8" x14ac:dyDescent="0.25">
      <c r="A116705">
        <v>352613</v>
      </c>
      <c r="B116705" s="1">
        <v>44413.821385113268</v>
      </c>
      <c r="C116705">
        <v>263267</v>
      </c>
      <c r="D116705">
        <v>129210</v>
      </c>
      <c r="E116705" s="16" t="e">
        <f>VLOOKUP(C116705,Подписчики!#REF!,3,0)</f>
        <v>#REF!</v>
      </c>
      <c r="F116705" s="3">
        <f t="shared" si="3646"/>
        <v>8</v>
      </c>
      <c r="G116705" s="44">
        <f t="shared" si="3647"/>
        <v>5</v>
      </c>
      <c r="H116705" s="44"/>
    </row>
    <row r="116706" spans="1:8" x14ac:dyDescent="0.25">
      <c r="A116706">
        <v>352616</v>
      </c>
      <c r="B116706" s="1">
        <v>44413.822194174754</v>
      </c>
      <c r="C116706">
        <v>55989</v>
      </c>
      <c r="D116706">
        <v>235960</v>
      </c>
      <c r="E116706" s="16" t="e">
        <f>VLOOKUP(C116706,Подписчики!#REF!,3,0)</f>
        <v>#REF!</v>
      </c>
      <c r="F116706" s="3">
        <f t="shared" si="3646"/>
        <v>8</v>
      </c>
      <c r="G116706" s="44">
        <f t="shared" si="3647"/>
        <v>5</v>
      </c>
      <c r="H116706" s="44"/>
    </row>
    <row r="116707" spans="1:8" x14ac:dyDescent="0.25">
      <c r="A116707">
        <v>352617</v>
      </c>
      <c r="B116707" s="1">
        <v>44413.822598705505</v>
      </c>
      <c r="C116707">
        <v>153517</v>
      </c>
      <c r="D116707">
        <v>470762</v>
      </c>
      <c r="E116707" s="16" t="e">
        <f>VLOOKUP(C116707,Подписчики!#REF!,3,0)</f>
        <v>#REF!</v>
      </c>
      <c r="F116707" s="3">
        <f t="shared" si="3646"/>
        <v>8</v>
      </c>
      <c r="G116707" s="44">
        <f t="shared" si="3647"/>
        <v>5</v>
      </c>
      <c r="H116707" s="44"/>
    </row>
    <row r="116708" spans="1:8" x14ac:dyDescent="0.25">
      <c r="A116708">
        <v>352620</v>
      </c>
      <c r="B116708" s="1">
        <v>44413.823003236241</v>
      </c>
      <c r="C116708">
        <v>178362</v>
      </c>
      <c r="D116708">
        <v>411922</v>
      </c>
      <c r="E116708" s="16" t="e">
        <f>VLOOKUP(C116708,Подписчики!#REF!,3,0)</f>
        <v>#REF!</v>
      </c>
      <c r="F116708" s="3">
        <f t="shared" si="3646"/>
        <v>8</v>
      </c>
      <c r="G116708" s="44">
        <f t="shared" si="3647"/>
        <v>5</v>
      </c>
      <c r="H116708" s="44"/>
    </row>
    <row r="116709" spans="1:8" x14ac:dyDescent="0.25">
      <c r="A116709">
        <v>352624</v>
      </c>
      <c r="B116709" s="1">
        <v>44413.823003236241</v>
      </c>
      <c r="C116709">
        <v>269958</v>
      </c>
      <c r="D116709">
        <v>447858</v>
      </c>
      <c r="E116709" s="16" t="e">
        <f>VLOOKUP(C116709,Подписчики!#REF!,3,0)</f>
        <v>#REF!</v>
      </c>
      <c r="F116709" s="3">
        <f t="shared" si="3646"/>
        <v>8</v>
      </c>
      <c r="G116709" s="44">
        <f t="shared" si="3647"/>
        <v>5</v>
      </c>
      <c r="H116709" s="44"/>
    </row>
    <row r="116710" spans="1:8" x14ac:dyDescent="0.25">
      <c r="A116710">
        <v>352629</v>
      </c>
      <c r="B116710" s="1">
        <v>44413.824216828478</v>
      </c>
      <c r="C116710">
        <v>9771</v>
      </c>
      <c r="D116710">
        <v>157711</v>
      </c>
      <c r="E116710" s="16" t="e">
        <f>VLOOKUP(C116710,Подписчики!#REF!,3,0)</f>
        <v>#REF!</v>
      </c>
      <c r="F116710" s="3">
        <f t="shared" si="3646"/>
        <v>8</v>
      </c>
      <c r="G116710" s="44">
        <f t="shared" si="3647"/>
        <v>5</v>
      </c>
      <c r="H116710" s="44"/>
    </row>
    <row r="116711" spans="1:8" x14ac:dyDescent="0.25">
      <c r="A116711">
        <v>352630</v>
      </c>
      <c r="B116711" s="1">
        <v>44413.824216828478</v>
      </c>
      <c r="C116711">
        <v>71048</v>
      </c>
      <c r="D116711">
        <v>347008</v>
      </c>
      <c r="E116711" s="16" t="e">
        <f>VLOOKUP(C116711,Подписчики!#REF!,3,0)</f>
        <v>#REF!</v>
      </c>
      <c r="F116711" s="3">
        <f t="shared" si="3646"/>
        <v>8</v>
      </c>
      <c r="G116711" s="44">
        <f t="shared" si="3647"/>
        <v>5</v>
      </c>
      <c r="H116711" s="44"/>
    </row>
    <row r="116712" spans="1:8" x14ac:dyDescent="0.25">
      <c r="A116712">
        <v>352634</v>
      </c>
      <c r="B116712" s="1">
        <v>44413.824621359221</v>
      </c>
      <c r="C116712">
        <v>299441</v>
      </c>
      <c r="D116712">
        <v>439981</v>
      </c>
      <c r="E116712" s="16" t="e">
        <f>VLOOKUP(C116712,Подписчики!#REF!,3,0)</f>
        <v>#REF!</v>
      </c>
      <c r="F116712" s="3">
        <f t="shared" si="3646"/>
        <v>8</v>
      </c>
      <c r="G116712" s="44">
        <f t="shared" si="3647"/>
        <v>5</v>
      </c>
      <c r="H116712" s="44"/>
    </row>
    <row r="116713" spans="1:8" x14ac:dyDescent="0.25">
      <c r="A116713">
        <v>352639</v>
      </c>
      <c r="B116713" s="1">
        <v>44413.824666666667</v>
      </c>
      <c r="C116713">
        <v>188445</v>
      </c>
      <c r="D116713">
        <v>217497</v>
      </c>
      <c r="E116713" s="16" t="e">
        <f>VLOOKUP(C116713,Подписчики!#REF!,3,0)</f>
        <v>#REF!</v>
      </c>
      <c r="F116713" s="3">
        <f t="shared" si="3646"/>
        <v>8</v>
      </c>
      <c r="G116713" s="44">
        <f t="shared" si="3647"/>
        <v>5</v>
      </c>
      <c r="H116713" s="44"/>
    </row>
    <row r="116714" spans="1:8" x14ac:dyDescent="0.25">
      <c r="A116714">
        <v>352641</v>
      </c>
      <c r="B116714" s="1">
        <v>44413.825430420715</v>
      </c>
      <c r="C116714">
        <v>136355</v>
      </c>
      <c r="D116714">
        <v>21760</v>
      </c>
      <c r="E116714" s="16" t="e">
        <f>VLOOKUP(C116714,Подписчики!#REF!,3,0)</f>
        <v>#REF!</v>
      </c>
      <c r="F116714" s="3">
        <f t="shared" si="3646"/>
        <v>8</v>
      </c>
      <c r="G116714" s="44">
        <f t="shared" si="3647"/>
        <v>5</v>
      </c>
      <c r="H116714" s="44"/>
    </row>
    <row r="116715" spans="1:8" x14ac:dyDescent="0.25">
      <c r="A116715">
        <v>352646</v>
      </c>
      <c r="B116715" s="1">
        <v>44413.825834951458</v>
      </c>
      <c r="C116715">
        <v>107351</v>
      </c>
      <c r="D116715">
        <v>351192</v>
      </c>
      <c r="E116715" s="16" t="e">
        <f>VLOOKUP(C116715,Подписчики!#REF!,3,0)</f>
        <v>#REF!</v>
      </c>
      <c r="F116715" s="3">
        <f t="shared" si="3646"/>
        <v>8</v>
      </c>
      <c r="G116715" s="44">
        <f t="shared" si="3647"/>
        <v>5</v>
      </c>
      <c r="H116715" s="44"/>
    </row>
    <row r="116716" spans="1:8" x14ac:dyDescent="0.25">
      <c r="A116716">
        <v>352651</v>
      </c>
      <c r="B116716" s="1">
        <v>44413.825834951458</v>
      </c>
      <c r="C116716">
        <v>282477</v>
      </c>
      <c r="D116716">
        <v>227775</v>
      </c>
      <c r="E116716" s="16" t="e">
        <f>VLOOKUP(C116716,Подписчики!#REF!,3,0)</f>
        <v>#REF!</v>
      </c>
      <c r="F116716" s="3">
        <f t="shared" si="3646"/>
        <v>8</v>
      </c>
      <c r="G116716" s="44">
        <f t="shared" si="3647"/>
        <v>5</v>
      </c>
      <c r="H116716" s="44"/>
    </row>
    <row r="116717" spans="1:8" x14ac:dyDescent="0.25">
      <c r="A116717">
        <v>352655</v>
      </c>
      <c r="B116717" s="1">
        <v>44413.825834951458</v>
      </c>
      <c r="C116717">
        <v>320126</v>
      </c>
      <c r="D116717">
        <v>401945</v>
      </c>
      <c r="E116717" s="16" t="e">
        <f>VLOOKUP(C116717,Подписчики!#REF!,3,0)</f>
        <v>#REF!</v>
      </c>
      <c r="F116717" s="3">
        <f t="shared" si="3646"/>
        <v>8</v>
      </c>
      <c r="G116717" s="44">
        <f t="shared" si="3647"/>
        <v>5</v>
      </c>
      <c r="H116717" s="44"/>
    </row>
    <row r="116718" spans="1:8" x14ac:dyDescent="0.25">
      <c r="A116718">
        <v>352656</v>
      </c>
      <c r="B116718" s="1">
        <v>44413.826000000001</v>
      </c>
      <c r="C116718">
        <v>49563</v>
      </c>
      <c r="D116718">
        <v>108086</v>
      </c>
      <c r="E116718" s="16" t="e">
        <f>VLOOKUP(C116718,Подписчики!#REF!,3,0)</f>
        <v>#REF!</v>
      </c>
      <c r="F116718" s="3">
        <f t="shared" si="3646"/>
        <v>8</v>
      </c>
      <c r="G116718" s="44">
        <f t="shared" si="3647"/>
        <v>5</v>
      </c>
      <c r="H116718" s="44"/>
    </row>
    <row r="116719" spans="1:8" x14ac:dyDescent="0.25">
      <c r="A116719">
        <v>352658</v>
      </c>
      <c r="B116719" s="1">
        <v>44413.826239482201</v>
      </c>
      <c r="C116719">
        <v>112323</v>
      </c>
      <c r="D116719">
        <v>43623</v>
      </c>
      <c r="E116719" s="16" t="e">
        <f>VLOOKUP(C116719,Подписчики!#REF!,3,0)</f>
        <v>#REF!</v>
      </c>
      <c r="F116719" s="3">
        <f t="shared" si="3646"/>
        <v>8</v>
      </c>
      <c r="G116719" s="44">
        <f t="shared" si="3647"/>
        <v>5</v>
      </c>
      <c r="H116719" s="44"/>
    </row>
    <row r="116720" spans="1:8" x14ac:dyDescent="0.25">
      <c r="A116720">
        <v>352663</v>
      </c>
      <c r="B116720" s="1">
        <v>44413.826644012945</v>
      </c>
      <c r="C116720">
        <v>203656</v>
      </c>
      <c r="D116720">
        <v>305103</v>
      </c>
      <c r="E116720" s="16" t="e">
        <f>VLOOKUP(C116720,Подписчики!#REF!,3,0)</f>
        <v>#REF!</v>
      </c>
      <c r="F116720" s="3">
        <f t="shared" si="3646"/>
        <v>8</v>
      </c>
      <c r="G116720" s="44">
        <f t="shared" si="3647"/>
        <v>5</v>
      </c>
      <c r="H116720" s="44"/>
    </row>
    <row r="116721" spans="1:8" x14ac:dyDescent="0.25">
      <c r="A116721">
        <v>352664</v>
      </c>
      <c r="B116721" s="1">
        <v>44413.826999999997</v>
      </c>
      <c r="C116721">
        <v>9223</v>
      </c>
      <c r="D116721">
        <v>301748</v>
      </c>
      <c r="E116721" s="16" t="e">
        <f>VLOOKUP(C116721,Подписчики!#REF!,3,0)</f>
        <v>#REF!</v>
      </c>
      <c r="F116721" s="3">
        <f t="shared" si="3646"/>
        <v>8</v>
      </c>
      <c r="G116721" s="44">
        <f t="shared" si="3647"/>
        <v>5</v>
      </c>
      <c r="H116721" s="44"/>
    </row>
    <row r="116722" spans="1:8" x14ac:dyDescent="0.25">
      <c r="A116722">
        <v>352667</v>
      </c>
      <c r="B116722" s="1">
        <v>44413.826999999997</v>
      </c>
      <c r="C116722">
        <v>59889</v>
      </c>
      <c r="D116722">
        <v>404226</v>
      </c>
      <c r="E116722" s="16" t="e">
        <f>VLOOKUP(C116722,Подписчики!#REF!,3,0)</f>
        <v>#REF!</v>
      </c>
      <c r="F116722" s="3">
        <f t="shared" si="3646"/>
        <v>8</v>
      </c>
      <c r="G116722" s="44">
        <f t="shared" si="3647"/>
        <v>5</v>
      </c>
      <c r="H116722" s="44"/>
    </row>
    <row r="116723" spans="1:8" x14ac:dyDescent="0.25">
      <c r="A116723">
        <v>352671</v>
      </c>
      <c r="B116723" s="1">
        <v>44413.827048543688</v>
      </c>
      <c r="C116723">
        <v>281148</v>
      </c>
      <c r="D116723">
        <v>250679</v>
      </c>
      <c r="E116723" s="16" t="e">
        <f>VLOOKUP(C116723,Подписчики!#REF!,3,0)</f>
        <v>#REF!</v>
      </c>
      <c r="F116723" s="3">
        <f t="shared" si="3646"/>
        <v>8</v>
      </c>
      <c r="G116723" s="44">
        <f t="shared" si="3647"/>
        <v>5</v>
      </c>
      <c r="H116723" s="44"/>
    </row>
    <row r="116724" spans="1:8" x14ac:dyDescent="0.25">
      <c r="A116724">
        <v>352674</v>
      </c>
      <c r="B116724" s="1">
        <v>44413.827453074438</v>
      </c>
      <c r="C116724">
        <v>25822</v>
      </c>
      <c r="D116724">
        <v>42584</v>
      </c>
      <c r="E116724" s="16" t="e">
        <f>VLOOKUP(C116724,Подписчики!#REF!,3,0)</f>
        <v>#REF!</v>
      </c>
      <c r="F116724" s="3">
        <f t="shared" si="3646"/>
        <v>8</v>
      </c>
      <c r="G116724" s="44">
        <f t="shared" si="3647"/>
        <v>5</v>
      </c>
      <c r="H116724" s="44"/>
    </row>
    <row r="116725" spans="1:8" x14ac:dyDescent="0.25">
      <c r="A116725">
        <v>352678</v>
      </c>
      <c r="B116725" s="1">
        <v>44413.827453074438</v>
      </c>
      <c r="C116725">
        <v>187023</v>
      </c>
      <c r="D116725">
        <v>192331</v>
      </c>
      <c r="E116725" s="16" t="e">
        <f>VLOOKUP(C116725,Подписчики!#REF!,3,0)</f>
        <v>#REF!</v>
      </c>
      <c r="F116725" s="3">
        <f t="shared" si="3646"/>
        <v>8</v>
      </c>
      <c r="G116725" s="44">
        <f t="shared" si="3647"/>
        <v>5</v>
      </c>
      <c r="H116725" s="44"/>
    </row>
    <row r="116726" spans="1:8" x14ac:dyDescent="0.25">
      <c r="A116726">
        <v>352681</v>
      </c>
      <c r="B116726" s="1">
        <v>44413.827453074438</v>
      </c>
      <c r="C116726">
        <v>291288</v>
      </c>
      <c r="D116726">
        <v>251574</v>
      </c>
      <c r="E116726" s="16" t="e">
        <f>VLOOKUP(C116726,Подписчики!#REF!,3,0)</f>
        <v>#REF!</v>
      </c>
      <c r="F116726" s="3">
        <f t="shared" si="3646"/>
        <v>8</v>
      </c>
      <c r="G116726" s="44">
        <f t="shared" si="3647"/>
        <v>5</v>
      </c>
      <c r="H116726" s="44"/>
    </row>
    <row r="116727" spans="1:8" x14ac:dyDescent="0.25">
      <c r="A116727">
        <v>352682</v>
      </c>
      <c r="B116727" s="1">
        <v>44413.827453074438</v>
      </c>
      <c r="C116727">
        <v>333932</v>
      </c>
      <c r="D116727">
        <v>437341</v>
      </c>
      <c r="E116727" s="16" t="e">
        <f>VLOOKUP(C116727,Подписчики!#REF!,3,0)</f>
        <v>#REF!</v>
      </c>
      <c r="F116727" s="3">
        <f t="shared" si="3646"/>
        <v>8</v>
      </c>
      <c r="G116727" s="44">
        <f t="shared" si="3647"/>
        <v>5</v>
      </c>
      <c r="H116727" s="44"/>
    </row>
    <row r="116728" spans="1:8" x14ac:dyDescent="0.25">
      <c r="A116728">
        <v>352684</v>
      </c>
      <c r="B116728" s="1">
        <v>44413.827857605174</v>
      </c>
      <c r="C116728">
        <v>63227</v>
      </c>
      <c r="D116728">
        <v>188971</v>
      </c>
      <c r="E116728" s="16" t="e">
        <f>VLOOKUP(C116728,Подписчики!#REF!,3,0)</f>
        <v>#REF!</v>
      </c>
      <c r="F116728" s="3">
        <f t="shared" si="3646"/>
        <v>8</v>
      </c>
      <c r="G116728" s="44">
        <f t="shared" si="3647"/>
        <v>5</v>
      </c>
      <c r="H116728" s="44"/>
    </row>
    <row r="116729" spans="1:8" x14ac:dyDescent="0.25">
      <c r="A116729">
        <v>352685</v>
      </c>
      <c r="B116729" s="1">
        <v>44413.827857605174</v>
      </c>
      <c r="C116729">
        <v>96955</v>
      </c>
      <c r="D116729">
        <v>182913</v>
      </c>
      <c r="E116729" s="16" t="e">
        <f>VLOOKUP(C116729,Подписчики!#REF!,3,0)</f>
        <v>#REF!</v>
      </c>
      <c r="F116729" s="3">
        <f t="shared" si="3646"/>
        <v>8</v>
      </c>
      <c r="G116729" s="44">
        <f t="shared" si="3647"/>
        <v>5</v>
      </c>
      <c r="H116729" s="44"/>
    </row>
    <row r="116730" spans="1:8" x14ac:dyDescent="0.25">
      <c r="A116730">
        <v>352688</v>
      </c>
      <c r="B116730" s="1">
        <v>44413.827857605174</v>
      </c>
      <c r="C116730">
        <v>154942</v>
      </c>
      <c r="D116730">
        <v>112334</v>
      </c>
      <c r="E116730" s="16" t="e">
        <f>VLOOKUP(C116730,Подписчики!#REF!,3,0)</f>
        <v>#REF!</v>
      </c>
      <c r="F116730" s="3">
        <f t="shared" si="3646"/>
        <v>8</v>
      </c>
      <c r="G116730" s="44">
        <f t="shared" si="3647"/>
        <v>5</v>
      </c>
      <c r="H116730" s="44"/>
    </row>
    <row r="116731" spans="1:8" x14ac:dyDescent="0.25">
      <c r="A116731">
        <v>352692</v>
      </c>
      <c r="B116731" s="1">
        <v>44413.827857605174</v>
      </c>
      <c r="C116731">
        <v>285833</v>
      </c>
      <c r="D116731">
        <v>347008</v>
      </c>
      <c r="E116731" s="16" t="e">
        <f>VLOOKUP(C116731,Подписчики!#REF!,3,0)</f>
        <v>#REF!</v>
      </c>
      <c r="F116731" s="3">
        <f t="shared" si="3646"/>
        <v>8</v>
      </c>
      <c r="G116731" s="44">
        <f t="shared" si="3647"/>
        <v>5</v>
      </c>
      <c r="H116731" s="44"/>
    </row>
    <row r="116732" spans="1:8" x14ac:dyDescent="0.25">
      <c r="A116732">
        <v>352697</v>
      </c>
      <c r="B116732" s="1">
        <v>44413.827857605174</v>
      </c>
      <c r="C116732">
        <v>329132</v>
      </c>
      <c r="D116732">
        <v>30180</v>
      </c>
      <c r="E116732" s="16" t="e">
        <f>VLOOKUP(C116732,Подписчики!#REF!,3,0)</f>
        <v>#REF!</v>
      </c>
      <c r="F116732" s="3">
        <f t="shared" si="3646"/>
        <v>8</v>
      </c>
      <c r="G116732" s="44">
        <f t="shared" si="3647"/>
        <v>5</v>
      </c>
      <c r="H116732" s="44"/>
    </row>
    <row r="116733" spans="1:8" x14ac:dyDescent="0.25">
      <c r="A116733">
        <v>352700</v>
      </c>
      <c r="B116733" s="1">
        <v>44413.827857605174</v>
      </c>
      <c r="C116733">
        <v>343991</v>
      </c>
      <c r="D116733">
        <v>38593</v>
      </c>
      <c r="E116733" s="16" t="e">
        <f>VLOOKUP(C116733,Подписчики!#REF!,3,0)</f>
        <v>#REF!</v>
      </c>
      <c r="F116733" s="3">
        <f t="shared" si="3646"/>
        <v>8</v>
      </c>
      <c r="G116733" s="44">
        <f t="shared" si="3647"/>
        <v>5</v>
      </c>
      <c r="H116733" s="44"/>
    </row>
    <row r="116734" spans="1:8" x14ac:dyDescent="0.25">
      <c r="A116734">
        <v>352705</v>
      </c>
      <c r="B116734" s="1">
        <v>44413.828262135925</v>
      </c>
      <c r="C116734">
        <v>198301</v>
      </c>
      <c r="D116734">
        <v>421914</v>
      </c>
      <c r="E116734" s="16" t="e">
        <f>VLOOKUP(C116734,Подписчики!#REF!,3,0)</f>
        <v>#REF!</v>
      </c>
      <c r="F116734" s="3">
        <f t="shared" si="3646"/>
        <v>8</v>
      </c>
      <c r="G116734" s="44">
        <f t="shared" si="3647"/>
        <v>5</v>
      </c>
      <c r="H116734" s="44"/>
    </row>
    <row r="116735" spans="1:8" x14ac:dyDescent="0.25">
      <c r="A116735">
        <v>352706</v>
      </c>
      <c r="B116735" s="1">
        <v>44413.828666666668</v>
      </c>
      <c r="C116735">
        <v>170961</v>
      </c>
      <c r="D116735">
        <v>158978</v>
      </c>
      <c r="E116735" s="16" t="e">
        <f>VLOOKUP(C116735,Подписчики!#REF!,3,0)</f>
        <v>#REF!</v>
      </c>
      <c r="F116735" s="3">
        <f t="shared" si="3646"/>
        <v>8</v>
      </c>
      <c r="G116735" s="44">
        <f t="shared" si="3647"/>
        <v>5</v>
      </c>
      <c r="H116735" s="44"/>
    </row>
    <row r="116736" spans="1:8" x14ac:dyDescent="0.25">
      <c r="A116736">
        <v>352711</v>
      </c>
      <c r="B116736" s="1">
        <v>44413.828666666668</v>
      </c>
      <c r="C116736">
        <v>179278</v>
      </c>
      <c r="D116736">
        <v>347008</v>
      </c>
      <c r="E116736" s="16" t="e">
        <f>VLOOKUP(C116736,Подписчики!#REF!,3,0)</f>
        <v>#REF!</v>
      </c>
      <c r="F116736" s="3">
        <f t="shared" si="3646"/>
        <v>8</v>
      </c>
      <c r="G116736" s="44">
        <f t="shared" si="3647"/>
        <v>5</v>
      </c>
      <c r="H116736" s="44"/>
    </row>
    <row r="116737" spans="1:8" x14ac:dyDescent="0.25">
      <c r="A116737">
        <v>352712</v>
      </c>
      <c r="B116737" s="1">
        <v>44413.828666666668</v>
      </c>
      <c r="C116737">
        <v>200890</v>
      </c>
      <c r="D116737">
        <v>206501</v>
      </c>
      <c r="E116737" s="16" t="e">
        <f>VLOOKUP(C116737,Подписчики!#REF!,3,0)</f>
        <v>#REF!</v>
      </c>
      <c r="F116737" s="3">
        <f t="shared" si="3646"/>
        <v>8</v>
      </c>
      <c r="G116737" s="44">
        <f t="shared" si="3647"/>
        <v>5</v>
      </c>
      <c r="H116737" s="44"/>
    </row>
    <row r="116738" spans="1:8" x14ac:dyDescent="0.25">
      <c r="A116738">
        <v>352715</v>
      </c>
      <c r="B116738" s="1">
        <v>44413.828666666668</v>
      </c>
      <c r="C116738">
        <v>269796</v>
      </c>
      <c r="D116738">
        <v>20534</v>
      </c>
      <c r="E116738" s="16" t="e">
        <f>VLOOKUP(C116738,Подписчики!#REF!,3,0)</f>
        <v>#REF!</v>
      </c>
      <c r="F116738" s="3">
        <f t="shared" si="3646"/>
        <v>8</v>
      </c>
      <c r="G116738" s="44">
        <f t="shared" si="3647"/>
        <v>5</v>
      </c>
      <c r="H116738" s="44"/>
    </row>
    <row r="116739" spans="1:8" x14ac:dyDescent="0.25">
      <c r="A116739">
        <v>352718</v>
      </c>
      <c r="B116739" s="1">
        <v>44413.829071197411</v>
      </c>
      <c r="C116739">
        <v>243766</v>
      </c>
      <c r="D116739">
        <v>153893</v>
      </c>
      <c r="E116739" s="16" t="e">
        <f>VLOOKUP(C116739,Подписчики!#REF!,3,0)</f>
        <v>#REF!</v>
      </c>
      <c r="F116739" s="3">
        <f t="shared" ref="F116739:F116802" si="3648">MONTH(B116739)</f>
        <v>8</v>
      </c>
      <c r="G116739" s="44">
        <f t="shared" ref="G116739:G116802" si="3649">WEEKDAY(B116739,1)</f>
        <v>5</v>
      </c>
      <c r="H116739" s="44"/>
    </row>
    <row r="116740" spans="1:8" x14ac:dyDescent="0.25">
      <c r="A116740">
        <v>352721</v>
      </c>
      <c r="B116740" s="1">
        <v>44413.829475728155</v>
      </c>
      <c r="C116740">
        <v>138959</v>
      </c>
      <c r="D116740">
        <v>405774</v>
      </c>
      <c r="E116740" s="16" t="e">
        <f>VLOOKUP(C116740,Подписчики!#REF!,3,0)</f>
        <v>#REF!</v>
      </c>
      <c r="F116740" s="3">
        <f t="shared" si="3648"/>
        <v>8</v>
      </c>
      <c r="G116740" s="44">
        <f t="shared" si="3649"/>
        <v>5</v>
      </c>
      <c r="H116740" s="44"/>
    </row>
    <row r="116741" spans="1:8" x14ac:dyDescent="0.25">
      <c r="A116741">
        <v>352724</v>
      </c>
      <c r="B116741" s="1">
        <v>44413.830284789641</v>
      </c>
      <c r="C116741">
        <v>57375</v>
      </c>
      <c r="D116741">
        <v>343712</v>
      </c>
      <c r="E116741" s="16" t="e">
        <f>VLOOKUP(C116741,Подписчики!#REF!,3,0)</f>
        <v>#REF!</v>
      </c>
      <c r="F116741" s="3">
        <f t="shared" si="3648"/>
        <v>8</v>
      </c>
      <c r="G116741" s="44">
        <f t="shared" si="3649"/>
        <v>5</v>
      </c>
      <c r="H116741" s="44"/>
    </row>
    <row r="116742" spans="1:8" x14ac:dyDescent="0.25">
      <c r="A116742">
        <v>352727</v>
      </c>
      <c r="B116742" s="1">
        <v>44413.830284789641</v>
      </c>
      <c r="C116742">
        <v>98190</v>
      </c>
      <c r="D116742">
        <v>196571</v>
      </c>
      <c r="E116742" s="16" t="e">
        <f>VLOOKUP(C116742,Подписчики!#REF!,3,0)</f>
        <v>#REF!</v>
      </c>
      <c r="F116742" s="3">
        <f t="shared" si="3648"/>
        <v>8</v>
      </c>
      <c r="G116742" s="44">
        <f t="shared" si="3649"/>
        <v>5</v>
      </c>
      <c r="H116742" s="44"/>
    </row>
    <row r="116743" spans="1:8" x14ac:dyDescent="0.25">
      <c r="A116743">
        <v>352731</v>
      </c>
      <c r="B116743" s="1">
        <v>44413.830689320392</v>
      </c>
      <c r="C116743">
        <v>20688</v>
      </c>
      <c r="D116743">
        <v>471018</v>
      </c>
      <c r="E116743" s="16" t="e">
        <f>VLOOKUP(C116743,Подписчики!#REF!,3,0)</f>
        <v>#REF!</v>
      </c>
      <c r="F116743" s="3">
        <f t="shared" si="3648"/>
        <v>8</v>
      </c>
      <c r="G116743" s="44">
        <f t="shared" si="3649"/>
        <v>5</v>
      </c>
      <c r="H116743" s="44"/>
    </row>
    <row r="116744" spans="1:8" x14ac:dyDescent="0.25">
      <c r="A116744">
        <v>352735</v>
      </c>
      <c r="B116744" s="1">
        <v>44413.830689320392</v>
      </c>
      <c r="C116744">
        <v>170998</v>
      </c>
      <c r="D116744">
        <v>255262</v>
      </c>
      <c r="E116744" s="16" t="e">
        <f>VLOOKUP(C116744,Подписчики!#REF!,3,0)</f>
        <v>#REF!</v>
      </c>
      <c r="F116744" s="3">
        <f t="shared" si="3648"/>
        <v>8</v>
      </c>
      <c r="G116744" s="44">
        <f t="shared" si="3649"/>
        <v>5</v>
      </c>
      <c r="H116744" s="44"/>
    </row>
    <row r="116745" spans="1:8" x14ac:dyDescent="0.25">
      <c r="A116745">
        <v>352738</v>
      </c>
      <c r="B116745" s="1">
        <v>44413.830689320392</v>
      </c>
      <c r="C116745">
        <v>311829</v>
      </c>
      <c r="D116745">
        <v>401945</v>
      </c>
      <c r="E116745" s="16" t="e">
        <f>VLOOKUP(C116745,Подписчики!#REF!,3,0)</f>
        <v>#REF!</v>
      </c>
      <c r="F116745" s="3">
        <f t="shared" si="3648"/>
        <v>8</v>
      </c>
      <c r="G116745" s="44">
        <f t="shared" si="3649"/>
        <v>5</v>
      </c>
      <c r="H116745" s="44"/>
    </row>
    <row r="116746" spans="1:8" x14ac:dyDescent="0.25">
      <c r="A116746">
        <v>352739</v>
      </c>
      <c r="B116746" s="1">
        <v>44413.831093851128</v>
      </c>
      <c r="C116746">
        <v>234449</v>
      </c>
      <c r="D116746">
        <v>258251</v>
      </c>
      <c r="E116746" s="16" t="e">
        <f>VLOOKUP(C116746,Подписчики!#REF!,3,0)</f>
        <v>#REF!</v>
      </c>
      <c r="F116746" s="3">
        <f t="shared" si="3648"/>
        <v>8</v>
      </c>
      <c r="G116746" s="44">
        <f t="shared" si="3649"/>
        <v>5</v>
      </c>
      <c r="H116746" s="44"/>
    </row>
    <row r="116747" spans="1:8" x14ac:dyDescent="0.25">
      <c r="A116747">
        <v>352742</v>
      </c>
      <c r="B116747" s="1">
        <v>44413.831498381878</v>
      </c>
      <c r="C116747">
        <v>136957</v>
      </c>
      <c r="D116747">
        <v>241927</v>
      </c>
      <c r="E116747" s="16" t="e">
        <f>VLOOKUP(C116747,Подписчики!#REF!,3,0)</f>
        <v>#REF!</v>
      </c>
      <c r="F116747" s="3">
        <f t="shared" si="3648"/>
        <v>8</v>
      </c>
      <c r="G116747" s="44">
        <f t="shared" si="3649"/>
        <v>5</v>
      </c>
      <c r="H116747" s="44"/>
    </row>
    <row r="116748" spans="1:8" x14ac:dyDescent="0.25">
      <c r="A116748">
        <v>352744</v>
      </c>
      <c r="B116748" s="1">
        <v>44413.831902912621</v>
      </c>
      <c r="C116748">
        <v>56785</v>
      </c>
      <c r="D116748">
        <v>182191</v>
      </c>
      <c r="E116748" s="16" t="e">
        <f>VLOOKUP(C116748,Подписчики!#REF!,3,0)</f>
        <v>#REF!</v>
      </c>
      <c r="F116748" s="3">
        <f t="shared" si="3648"/>
        <v>8</v>
      </c>
      <c r="G116748" s="44">
        <f t="shared" si="3649"/>
        <v>5</v>
      </c>
      <c r="H116748" s="44"/>
    </row>
    <row r="116749" spans="1:8" x14ac:dyDescent="0.25">
      <c r="A116749">
        <v>352749</v>
      </c>
      <c r="B116749" s="1">
        <v>44413.831902912621</v>
      </c>
      <c r="C116749">
        <v>342943</v>
      </c>
      <c r="D116749">
        <v>88895</v>
      </c>
      <c r="E116749" s="16" t="e">
        <f>VLOOKUP(C116749,Подписчики!#REF!,3,0)</f>
        <v>#REF!</v>
      </c>
      <c r="F116749" s="3">
        <f t="shared" si="3648"/>
        <v>8</v>
      </c>
      <c r="G116749" s="44">
        <f t="shared" si="3649"/>
        <v>5</v>
      </c>
      <c r="H116749" s="44"/>
    </row>
    <row r="116750" spans="1:8" x14ac:dyDescent="0.25">
      <c r="A116750">
        <v>352751</v>
      </c>
      <c r="B116750" s="1">
        <v>44413.832307443365</v>
      </c>
      <c r="C116750">
        <v>132001</v>
      </c>
      <c r="D116750">
        <v>313862</v>
      </c>
      <c r="E116750" s="16" t="e">
        <f>VLOOKUP(C116750,Подписчики!#REF!,3,0)</f>
        <v>#REF!</v>
      </c>
      <c r="F116750" s="3">
        <f t="shared" si="3648"/>
        <v>8</v>
      </c>
      <c r="G116750" s="44">
        <f t="shared" si="3649"/>
        <v>5</v>
      </c>
      <c r="H116750" s="44"/>
    </row>
    <row r="116751" spans="1:8" x14ac:dyDescent="0.25">
      <c r="A116751">
        <v>352755</v>
      </c>
      <c r="B116751" s="1">
        <v>44413.832307443365</v>
      </c>
      <c r="C116751">
        <v>163445</v>
      </c>
      <c r="D116751">
        <v>158978</v>
      </c>
      <c r="E116751" s="16" t="e">
        <f>VLOOKUP(C116751,Подписчики!#REF!,3,0)</f>
        <v>#REF!</v>
      </c>
      <c r="F116751" s="3">
        <f t="shared" si="3648"/>
        <v>8</v>
      </c>
      <c r="G116751" s="44">
        <f t="shared" si="3649"/>
        <v>5</v>
      </c>
      <c r="H116751" s="44"/>
    </row>
    <row r="116752" spans="1:8" x14ac:dyDescent="0.25">
      <c r="A116752">
        <v>352757</v>
      </c>
      <c r="B116752" s="1">
        <v>44413.832307443365</v>
      </c>
      <c r="C116752">
        <v>258322</v>
      </c>
      <c r="D116752">
        <v>347393</v>
      </c>
      <c r="E116752" s="16" t="e">
        <f>VLOOKUP(C116752,Подписчики!#REF!,3,0)</f>
        <v>#REF!</v>
      </c>
      <c r="F116752" s="3">
        <f t="shared" si="3648"/>
        <v>8</v>
      </c>
      <c r="G116752" s="44">
        <f t="shared" si="3649"/>
        <v>5</v>
      </c>
      <c r="H116752" s="44"/>
    </row>
    <row r="116753" spans="1:8" x14ac:dyDescent="0.25">
      <c r="A116753">
        <v>352761</v>
      </c>
      <c r="B116753" s="1">
        <v>44413.832711974108</v>
      </c>
      <c r="C116753">
        <v>122343</v>
      </c>
      <c r="D116753">
        <v>446536</v>
      </c>
      <c r="E116753" s="16" t="e">
        <f>VLOOKUP(C116753,Подписчики!#REF!,3,0)</f>
        <v>#REF!</v>
      </c>
      <c r="F116753" s="3">
        <f t="shared" si="3648"/>
        <v>8</v>
      </c>
      <c r="G116753" s="44">
        <f t="shared" si="3649"/>
        <v>5</v>
      </c>
      <c r="H116753" s="44"/>
    </row>
    <row r="116754" spans="1:8" x14ac:dyDescent="0.25">
      <c r="A116754">
        <v>352762</v>
      </c>
      <c r="B116754" s="1">
        <v>44413.832711974108</v>
      </c>
      <c r="C116754">
        <v>252648</v>
      </c>
      <c r="D116754">
        <v>127055</v>
      </c>
      <c r="E116754" s="16" t="e">
        <f>VLOOKUP(C116754,Подписчики!#REF!,3,0)</f>
        <v>#REF!</v>
      </c>
      <c r="F116754" s="3">
        <f t="shared" si="3648"/>
        <v>8</v>
      </c>
      <c r="G116754" s="44">
        <f t="shared" si="3649"/>
        <v>5</v>
      </c>
      <c r="H116754" s="44"/>
    </row>
    <row r="116755" spans="1:8" x14ac:dyDescent="0.25">
      <c r="A116755">
        <v>352766</v>
      </c>
      <c r="B116755" s="1">
        <v>44413.832711974108</v>
      </c>
      <c r="C116755">
        <v>330592</v>
      </c>
      <c r="D116755">
        <v>241927</v>
      </c>
      <c r="E116755" s="16" t="e">
        <f>VLOOKUP(C116755,Подписчики!#REF!,3,0)</f>
        <v>#REF!</v>
      </c>
      <c r="F116755" s="3">
        <f t="shared" si="3648"/>
        <v>8</v>
      </c>
      <c r="G116755" s="44">
        <f t="shared" si="3649"/>
        <v>5</v>
      </c>
      <c r="H116755" s="44"/>
    </row>
    <row r="116756" spans="1:8" x14ac:dyDescent="0.25">
      <c r="A116756">
        <v>352770</v>
      </c>
      <c r="B116756" s="1">
        <v>44413.833116504851</v>
      </c>
      <c r="C116756">
        <v>23182</v>
      </c>
      <c r="D116756">
        <v>158978</v>
      </c>
      <c r="E116756" s="16" t="e">
        <f>VLOOKUP(C116756,Подписчики!#REF!,3,0)</f>
        <v>#REF!</v>
      </c>
      <c r="F116756" s="3">
        <f t="shared" si="3648"/>
        <v>8</v>
      </c>
      <c r="G116756" s="44">
        <f t="shared" si="3649"/>
        <v>5</v>
      </c>
      <c r="H116756" s="44"/>
    </row>
    <row r="116757" spans="1:8" x14ac:dyDescent="0.25">
      <c r="A116757">
        <v>352771</v>
      </c>
      <c r="B116757" s="1">
        <v>44413.833116504851</v>
      </c>
      <c r="C116757">
        <v>299932</v>
      </c>
      <c r="D116757">
        <v>158978</v>
      </c>
      <c r="E116757" s="16" t="e">
        <f>VLOOKUP(C116757,Подписчики!#REF!,3,0)</f>
        <v>#REF!</v>
      </c>
      <c r="F116757" s="3">
        <f t="shared" si="3648"/>
        <v>8</v>
      </c>
      <c r="G116757" s="44">
        <f t="shared" si="3649"/>
        <v>5</v>
      </c>
      <c r="H116757" s="44"/>
    </row>
    <row r="116758" spans="1:8" x14ac:dyDescent="0.25">
      <c r="A116758">
        <v>352772</v>
      </c>
      <c r="B116758" s="1">
        <v>44413.833925566345</v>
      </c>
      <c r="C116758">
        <v>194420</v>
      </c>
      <c r="D116758">
        <v>293657</v>
      </c>
      <c r="E116758" s="16" t="e">
        <f>VLOOKUP(C116758,Подписчики!#REF!,3,0)</f>
        <v>#REF!</v>
      </c>
      <c r="F116758" s="3">
        <f t="shared" si="3648"/>
        <v>8</v>
      </c>
      <c r="G116758" s="44">
        <f t="shared" si="3649"/>
        <v>5</v>
      </c>
      <c r="H116758" s="44"/>
    </row>
    <row r="116759" spans="1:8" x14ac:dyDescent="0.25">
      <c r="A116759">
        <v>352774</v>
      </c>
      <c r="B116759" s="1">
        <v>44413.833925566345</v>
      </c>
      <c r="C116759">
        <v>212065</v>
      </c>
      <c r="D116759">
        <v>411922</v>
      </c>
      <c r="E116759" s="16" t="e">
        <f>VLOOKUP(C116759,Подписчики!#REF!,3,0)</f>
        <v>#REF!</v>
      </c>
      <c r="F116759" s="3">
        <f t="shared" si="3648"/>
        <v>8</v>
      </c>
      <c r="G116759" s="44">
        <f t="shared" si="3649"/>
        <v>5</v>
      </c>
      <c r="H116759" s="44"/>
    </row>
    <row r="116760" spans="1:8" x14ac:dyDescent="0.25">
      <c r="A116760">
        <v>352778</v>
      </c>
      <c r="B116760" s="1">
        <v>44413.834330097088</v>
      </c>
      <c r="C116760">
        <v>110633</v>
      </c>
      <c r="D116760">
        <v>227775</v>
      </c>
      <c r="E116760" s="16" t="e">
        <f>VLOOKUP(C116760,Подписчики!#REF!,3,0)</f>
        <v>#REF!</v>
      </c>
      <c r="F116760" s="3">
        <f t="shared" si="3648"/>
        <v>8</v>
      </c>
      <c r="G116760" s="44">
        <f t="shared" si="3649"/>
        <v>5</v>
      </c>
      <c r="H116760" s="44"/>
    </row>
    <row r="116761" spans="1:8" x14ac:dyDescent="0.25">
      <c r="A116761">
        <v>352779</v>
      </c>
      <c r="B116761" s="1">
        <v>44413.834734627831</v>
      </c>
      <c r="C116761">
        <v>184572</v>
      </c>
      <c r="D116761">
        <v>250679</v>
      </c>
      <c r="E116761" s="16" t="e">
        <f>VLOOKUP(C116761,Подписчики!#REF!,3,0)</f>
        <v>#REF!</v>
      </c>
      <c r="F116761" s="3">
        <f t="shared" si="3648"/>
        <v>8</v>
      </c>
      <c r="G116761" s="44">
        <f t="shared" si="3649"/>
        <v>5</v>
      </c>
      <c r="H116761" s="44"/>
    </row>
    <row r="116762" spans="1:8" x14ac:dyDescent="0.25">
      <c r="A116762">
        <v>352780</v>
      </c>
      <c r="B116762" s="1">
        <v>44413.835139158575</v>
      </c>
      <c r="C116762">
        <v>242150</v>
      </c>
      <c r="D116762">
        <v>53136</v>
      </c>
      <c r="E116762" s="16" t="e">
        <f>VLOOKUP(C116762,Подписчики!#REF!,3,0)</f>
        <v>#REF!</v>
      </c>
      <c r="F116762" s="3">
        <f t="shared" si="3648"/>
        <v>8</v>
      </c>
      <c r="G116762" s="44">
        <f t="shared" si="3649"/>
        <v>5</v>
      </c>
      <c r="H116762" s="44"/>
    </row>
    <row r="116763" spans="1:8" x14ac:dyDescent="0.25">
      <c r="A116763">
        <v>352782</v>
      </c>
      <c r="B116763" s="1">
        <v>44413.835543689325</v>
      </c>
      <c r="C116763">
        <v>61828</v>
      </c>
      <c r="D116763">
        <v>411922</v>
      </c>
      <c r="E116763" s="16" t="e">
        <f>VLOOKUP(C116763,Подписчики!#REF!,3,0)</f>
        <v>#REF!</v>
      </c>
      <c r="F116763" s="3">
        <f t="shared" si="3648"/>
        <v>8</v>
      </c>
      <c r="G116763" s="44">
        <f t="shared" si="3649"/>
        <v>5</v>
      </c>
      <c r="H116763" s="44"/>
    </row>
    <row r="116764" spans="1:8" x14ac:dyDescent="0.25">
      <c r="A116764">
        <v>352786</v>
      </c>
      <c r="B116764" s="1">
        <v>44413.835948220061</v>
      </c>
      <c r="C116764">
        <v>255355</v>
      </c>
      <c r="D116764">
        <v>189554</v>
      </c>
      <c r="E116764" s="16" t="e">
        <f>VLOOKUP(C116764,Подписчики!#REF!,3,0)</f>
        <v>#REF!</v>
      </c>
      <c r="F116764" s="3">
        <f t="shared" si="3648"/>
        <v>8</v>
      </c>
      <c r="G116764" s="44">
        <f t="shared" si="3649"/>
        <v>5</v>
      </c>
      <c r="H116764" s="44"/>
    </row>
    <row r="116765" spans="1:8" x14ac:dyDescent="0.25">
      <c r="A116765">
        <v>352791</v>
      </c>
      <c r="B116765" s="1">
        <v>44413.835948220061</v>
      </c>
      <c r="C116765">
        <v>277668</v>
      </c>
      <c r="D116765">
        <v>409500</v>
      </c>
      <c r="E116765" s="16" t="e">
        <f>VLOOKUP(C116765,Подписчики!#REF!,3,0)</f>
        <v>#REF!</v>
      </c>
      <c r="F116765" s="3">
        <f t="shared" si="3648"/>
        <v>8</v>
      </c>
      <c r="G116765" s="44">
        <f t="shared" si="3649"/>
        <v>5</v>
      </c>
      <c r="H116765" s="44"/>
    </row>
    <row r="116766" spans="1:8" x14ac:dyDescent="0.25">
      <c r="A116766">
        <v>352792</v>
      </c>
      <c r="B116766" s="1">
        <v>44413.836352750812</v>
      </c>
      <c r="C116766">
        <v>344000</v>
      </c>
      <c r="D116766">
        <v>118549</v>
      </c>
      <c r="E116766" s="16" t="e">
        <f>VLOOKUP(C116766,Подписчики!#REF!,3,0)</f>
        <v>#REF!</v>
      </c>
      <c r="F116766" s="3">
        <f t="shared" si="3648"/>
        <v>8</v>
      </c>
      <c r="G116766" s="44">
        <f t="shared" si="3649"/>
        <v>5</v>
      </c>
      <c r="H116766" s="44"/>
    </row>
    <row r="116767" spans="1:8" x14ac:dyDescent="0.25">
      <c r="A116767">
        <v>352796</v>
      </c>
      <c r="B116767" s="1">
        <v>44413.836757281555</v>
      </c>
      <c r="C116767">
        <v>3109</v>
      </c>
      <c r="D116767">
        <v>227775</v>
      </c>
      <c r="E116767" s="16" t="e">
        <f>VLOOKUP(C116767,Подписчики!#REF!,3,0)</f>
        <v>#REF!</v>
      </c>
      <c r="F116767" s="3">
        <f t="shared" si="3648"/>
        <v>8</v>
      </c>
      <c r="G116767" s="44">
        <f t="shared" si="3649"/>
        <v>5</v>
      </c>
      <c r="H116767" s="44"/>
    </row>
    <row r="116768" spans="1:8" x14ac:dyDescent="0.25">
      <c r="A116768">
        <v>352798</v>
      </c>
      <c r="B116768" s="1">
        <v>44413.836757281555</v>
      </c>
      <c r="C116768">
        <v>6431</v>
      </c>
      <c r="D116768">
        <v>368708</v>
      </c>
      <c r="E116768" s="16" t="e">
        <f>VLOOKUP(C116768,Подписчики!#REF!,3,0)</f>
        <v>#REF!</v>
      </c>
      <c r="F116768" s="3">
        <f t="shared" si="3648"/>
        <v>8</v>
      </c>
      <c r="G116768" s="44">
        <f t="shared" si="3649"/>
        <v>5</v>
      </c>
      <c r="H116768" s="44"/>
    </row>
    <row r="116769" spans="1:8" x14ac:dyDescent="0.25">
      <c r="A116769">
        <v>352802</v>
      </c>
      <c r="B116769" s="1">
        <v>44413.836757281555</v>
      </c>
      <c r="C116769">
        <v>101379</v>
      </c>
      <c r="D116769">
        <v>37644</v>
      </c>
      <c r="E116769" s="16" t="e">
        <f>VLOOKUP(C116769,Подписчики!#REF!,3,0)</f>
        <v>#REF!</v>
      </c>
      <c r="F116769" s="3">
        <f t="shared" si="3648"/>
        <v>8</v>
      </c>
      <c r="G116769" s="44">
        <f t="shared" si="3649"/>
        <v>5</v>
      </c>
      <c r="H116769" s="44"/>
    </row>
    <row r="116770" spans="1:8" x14ac:dyDescent="0.25">
      <c r="A116770">
        <v>352806</v>
      </c>
      <c r="B116770" s="1">
        <v>44413.836757281555</v>
      </c>
      <c r="C116770">
        <v>323988</v>
      </c>
      <c r="D116770">
        <v>95638</v>
      </c>
      <c r="E116770" s="16" t="e">
        <f>VLOOKUP(C116770,Подписчики!#REF!,3,0)</f>
        <v>#REF!</v>
      </c>
      <c r="F116770" s="3">
        <f t="shared" si="3648"/>
        <v>8</v>
      </c>
      <c r="G116770" s="44">
        <f t="shared" si="3649"/>
        <v>5</v>
      </c>
      <c r="H116770" s="44"/>
    </row>
    <row r="116771" spans="1:8" x14ac:dyDescent="0.25">
      <c r="A116771">
        <v>352808</v>
      </c>
      <c r="B116771" s="1">
        <v>44413.837161812298</v>
      </c>
      <c r="C116771">
        <v>145998</v>
      </c>
      <c r="D116771">
        <v>17436</v>
      </c>
      <c r="E116771" s="16" t="e">
        <f>VLOOKUP(C116771,Подписчики!#REF!,3,0)</f>
        <v>#REF!</v>
      </c>
      <c r="F116771" s="3">
        <f t="shared" si="3648"/>
        <v>8</v>
      </c>
      <c r="G116771" s="44">
        <f t="shared" si="3649"/>
        <v>5</v>
      </c>
      <c r="H116771" s="44"/>
    </row>
    <row r="116772" spans="1:8" x14ac:dyDescent="0.25">
      <c r="A116772">
        <v>352809</v>
      </c>
      <c r="B116772" s="1">
        <v>44413.837161812298</v>
      </c>
      <c r="C116772">
        <v>251304</v>
      </c>
      <c r="D116772">
        <v>242428</v>
      </c>
      <c r="E116772" s="16" t="e">
        <f>VLOOKUP(C116772,Подписчики!#REF!,3,0)</f>
        <v>#REF!</v>
      </c>
      <c r="F116772" s="3">
        <f t="shared" si="3648"/>
        <v>8</v>
      </c>
      <c r="G116772" s="44">
        <f t="shared" si="3649"/>
        <v>5</v>
      </c>
      <c r="H116772" s="44"/>
    </row>
    <row r="116773" spans="1:8" x14ac:dyDescent="0.25">
      <c r="A116773">
        <v>352814</v>
      </c>
      <c r="B116773" s="1">
        <v>44413.837161812298</v>
      </c>
      <c r="C116773">
        <v>337948</v>
      </c>
      <c r="D116773">
        <v>238134</v>
      </c>
      <c r="E116773" s="16" t="e">
        <f>VLOOKUP(C116773,Подписчики!#REF!,3,0)</f>
        <v>#REF!</v>
      </c>
      <c r="F116773" s="3">
        <f t="shared" si="3648"/>
        <v>8</v>
      </c>
      <c r="G116773" s="44">
        <f t="shared" si="3649"/>
        <v>5</v>
      </c>
      <c r="H116773" s="44"/>
    </row>
    <row r="116774" spans="1:8" x14ac:dyDescent="0.25">
      <c r="A116774">
        <v>352818</v>
      </c>
      <c r="B116774" s="1">
        <v>44413.838375404528</v>
      </c>
      <c r="C116774">
        <v>70403</v>
      </c>
      <c r="D116774">
        <v>367087</v>
      </c>
      <c r="E116774" s="16" t="e">
        <f>VLOOKUP(C116774,Подписчики!#REF!,3,0)</f>
        <v>#REF!</v>
      </c>
      <c r="F116774" s="3">
        <f t="shared" si="3648"/>
        <v>8</v>
      </c>
      <c r="G116774" s="44">
        <f t="shared" si="3649"/>
        <v>5</v>
      </c>
      <c r="H116774" s="44"/>
    </row>
    <row r="116775" spans="1:8" x14ac:dyDescent="0.25">
      <c r="A116775">
        <v>352822</v>
      </c>
      <c r="B116775" s="1">
        <v>44413.838779935279</v>
      </c>
      <c r="C116775">
        <v>302794</v>
      </c>
      <c r="D116775">
        <v>350756</v>
      </c>
      <c r="E116775" s="16" t="e">
        <f>VLOOKUP(C116775,Подписчики!#REF!,3,0)</f>
        <v>#REF!</v>
      </c>
      <c r="F116775" s="3">
        <f t="shared" si="3648"/>
        <v>8</v>
      </c>
      <c r="G116775" s="44">
        <f t="shared" si="3649"/>
        <v>5</v>
      </c>
      <c r="H116775" s="44"/>
    </row>
    <row r="116776" spans="1:8" x14ac:dyDescent="0.25">
      <c r="A116776">
        <v>352826</v>
      </c>
      <c r="B116776" s="1">
        <v>44413.838779935279</v>
      </c>
      <c r="C116776">
        <v>343337</v>
      </c>
      <c r="D116776">
        <v>206501</v>
      </c>
      <c r="E116776" s="16" t="e">
        <f>VLOOKUP(C116776,Подписчики!#REF!,3,0)</f>
        <v>#REF!</v>
      </c>
      <c r="F116776" s="3">
        <f t="shared" si="3648"/>
        <v>8</v>
      </c>
      <c r="G116776" s="44">
        <f t="shared" si="3649"/>
        <v>5</v>
      </c>
      <c r="H116776" s="44"/>
    </row>
    <row r="116777" spans="1:8" x14ac:dyDescent="0.25">
      <c r="A116777">
        <v>352830</v>
      </c>
      <c r="B116777" s="1">
        <v>44413.839588996765</v>
      </c>
      <c r="C116777">
        <v>193143</v>
      </c>
      <c r="D116777">
        <v>304128</v>
      </c>
      <c r="E116777" s="16" t="e">
        <f>VLOOKUP(C116777,Подписчики!#REF!,3,0)</f>
        <v>#REF!</v>
      </c>
      <c r="F116777" s="3">
        <f t="shared" si="3648"/>
        <v>8</v>
      </c>
      <c r="G116777" s="44">
        <f t="shared" si="3649"/>
        <v>5</v>
      </c>
      <c r="H116777" s="44"/>
    </row>
    <row r="116778" spans="1:8" x14ac:dyDescent="0.25">
      <c r="A116778">
        <v>352834</v>
      </c>
      <c r="B116778" s="1">
        <v>44413.839993527508</v>
      </c>
      <c r="C116778">
        <v>133334</v>
      </c>
      <c r="D116778">
        <v>122902</v>
      </c>
      <c r="E116778" s="16" t="e">
        <f>VLOOKUP(C116778,Подписчики!#REF!,3,0)</f>
        <v>#REF!</v>
      </c>
      <c r="F116778" s="3">
        <f t="shared" si="3648"/>
        <v>8</v>
      </c>
      <c r="G116778" s="44">
        <f t="shared" si="3649"/>
        <v>5</v>
      </c>
      <c r="H116778" s="44"/>
    </row>
    <row r="116779" spans="1:8" x14ac:dyDescent="0.25">
      <c r="A116779">
        <v>352836</v>
      </c>
      <c r="B116779" s="1">
        <v>44413.839993527508</v>
      </c>
      <c r="C116779">
        <v>344889</v>
      </c>
      <c r="D116779">
        <v>411922</v>
      </c>
      <c r="E116779" s="16" t="e">
        <f>VLOOKUP(C116779,Подписчики!#REF!,3,0)</f>
        <v>#REF!</v>
      </c>
      <c r="F116779" s="3">
        <f t="shared" si="3648"/>
        <v>8</v>
      </c>
      <c r="G116779" s="44">
        <f t="shared" si="3649"/>
        <v>5</v>
      </c>
      <c r="H116779" s="44"/>
    </row>
    <row r="116780" spans="1:8" x14ac:dyDescent="0.25">
      <c r="A116780">
        <v>352840</v>
      </c>
      <c r="B116780" s="1">
        <v>44413.840398058252</v>
      </c>
      <c r="C116780">
        <v>168820</v>
      </c>
      <c r="D116780">
        <v>459455</v>
      </c>
      <c r="E116780" s="16" t="e">
        <f>VLOOKUP(C116780,Подписчики!#REF!,3,0)</f>
        <v>#REF!</v>
      </c>
      <c r="F116780" s="3">
        <f t="shared" si="3648"/>
        <v>8</v>
      </c>
      <c r="G116780" s="44">
        <f t="shared" si="3649"/>
        <v>5</v>
      </c>
      <c r="H116780" s="44"/>
    </row>
    <row r="116781" spans="1:8" x14ac:dyDescent="0.25">
      <c r="A116781">
        <v>352844</v>
      </c>
      <c r="B116781" s="1">
        <v>44413.840398058252</v>
      </c>
      <c r="C116781">
        <v>200091</v>
      </c>
      <c r="D116781">
        <v>432472</v>
      </c>
      <c r="E116781" s="16" t="e">
        <f>VLOOKUP(C116781,Подписчики!#REF!,3,0)</f>
        <v>#REF!</v>
      </c>
      <c r="F116781" s="3">
        <f t="shared" si="3648"/>
        <v>8</v>
      </c>
      <c r="G116781" s="44">
        <f t="shared" si="3649"/>
        <v>5</v>
      </c>
      <c r="H116781" s="44"/>
    </row>
    <row r="116782" spans="1:8" x14ac:dyDescent="0.25">
      <c r="A116782">
        <v>352848</v>
      </c>
      <c r="B116782" s="1">
        <v>44413.841207119738</v>
      </c>
      <c r="C116782">
        <v>211443</v>
      </c>
      <c r="D116782">
        <v>158978</v>
      </c>
      <c r="E116782" s="16" t="e">
        <f>VLOOKUP(C116782,Подписчики!#REF!,3,0)</f>
        <v>#REF!</v>
      </c>
      <c r="F116782" s="3">
        <f t="shared" si="3648"/>
        <v>8</v>
      </c>
      <c r="G116782" s="44">
        <f t="shared" si="3649"/>
        <v>5</v>
      </c>
      <c r="H116782" s="44"/>
    </row>
    <row r="116783" spans="1:8" x14ac:dyDescent="0.25">
      <c r="A116783">
        <v>352849</v>
      </c>
      <c r="B116783" s="1">
        <v>44413.842016181232</v>
      </c>
      <c r="C116783">
        <v>20414</v>
      </c>
      <c r="D116783">
        <v>104958</v>
      </c>
      <c r="E116783" s="16" t="e">
        <f>VLOOKUP(C116783,Подписчики!#REF!,3,0)</f>
        <v>#REF!</v>
      </c>
      <c r="F116783" s="3">
        <f t="shared" si="3648"/>
        <v>8</v>
      </c>
      <c r="G116783" s="44">
        <f t="shared" si="3649"/>
        <v>5</v>
      </c>
      <c r="H116783" s="44"/>
    </row>
    <row r="116784" spans="1:8" x14ac:dyDescent="0.25">
      <c r="A116784">
        <v>352851</v>
      </c>
      <c r="B116784" s="1">
        <v>44413.842016181232</v>
      </c>
      <c r="C116784">
        <v>105634</v>
      </c>
      <c r="D116784">
        <v>433508</v>
      </c>
      <c r="E116784" s="16" t="e">
        <f>VLOOKUP(C116784,Подписчики!#REF!,3,0)</f>
        <v>#REF!</v>
      </c>
      <c r="F116784" s="3">
        <f t="shared" si="3648"/>
        <v>8</v>
      </c>
      <c r="G116784" s="44">
        <f t="shared" si="3649"/>
        <v>5</v>
      </c>
      <c r="H116784" s="44"/>
    </row>
    <row r="116785" spans="1:8" x14ac:dyDescent="0.25">
      <c r="A116785">
        <v>352853</v>
      </c>
      <c r="B116785" s="1">
        <v>44413.842016181232</v>
      </c>
      <c r="C116785">
        <v>128838</v>
      </c>
      <c r="D116785">
        <v>67858</v>
      </c>
      <c r="E116785" s="16" t="e">
        <f>VLOOKUP(C116785,Подписчики!#REF!,3,0)</f>
        <v>#REF!</v>
      </c>
      <c r="F116785" s="3">
        <f t="shared" si="3648"/>
        <v>8</v>
      </c>
      <c r="G116785" s="44">
        <f t="shared" si="3649"/>
        <v>5</v>
      </c>
      <c r="H116785" s="44"/>
    </row>
    <row r="116786" spans="1:8" x14ac:dyDescent="0.25">
      <c r="A116786">
        <v>352855</v>
      </c>
      <c r="B116786" s="1">
        <v>44413.842825242718</v>
      </c>
      <c r="C116786">
        <v>345861</v>
      </c>
      <c r="D116786">
        <v>285365</v>
      </c>
      <c r="E116786" s="16" t="e">
        <f>VLOOKUP(C116786,Подписчики!#REF!,3,0)</f>
        <v>#REF!</v>
      </c>
      <c r="F116786" s="3">
        <f t="shared" si="3648"/>
        <v>8</v>
      </c>
      <c r="G116786" s="44">
        <f t="shared" si="3649"/>
        <v>5</v>
      </c>
      <c r="H116786" s="44"/>
    </row>
    <row r="116787" spans="1:8" x14ac:dyDescent="0.25">
      <c r="A116787">
        <v>352860</v>
      </c>
      <c r="B116787" s="1">
        <v>44413.843229773462</v>
      </c>
      <c r="C116787">
        <v>309905</v>
      </c>
      <c r="D116787">
        <v>440945</v>
      </c>
      <c r="E116787" s="16" t="e">
        <f>VLOOKUP(C116787,Подписчики!#REF!,3,0)</f>
        <v>#REF!</v>
      </c>
      <c r="F116787" s="3">
        <f t="shared" si="3648"/>
        <v>8</v>
      </c>
      <c r="G116787" s="44">
        <f t="shared" si="3649"/>
        <v>5</v>
      </c>
      <c r="H116787" s="44"/>
    </row>
    <row r="116788" spans="1:8" x14ac:dyDescent="0.25">
      <c r="A116788">
        <v>352864</v>
      </c>
      <c r="B116788" s="1">
        <v>44413.843634304212</v>
      </c>
      <c r="C116788">
        <v>25713</v>
      </c>
      <c r="D116788">
        <v>118549</v>
      </c>
      <c r="E116788" s="16" t="e">
        <f>VLOOKUP(C116788,Подписчики!#REF!,3,0)</f>
        <v>#REF!</v>
      </c>
      <c r="F116788" s="3">
        <f t="shared" si="3648"/>
        <v>8</v>
      </c>
      <c r="G116788" s="44">
        <f t="shared" si="3649"/>
        <v>5</v>
      </c>
      <c r="H116788" s="44"/>
    </row>
    <row r="116789" spans="1:8" x14ac:dyDescent="0.25">
      <c r="A116789">
        <v>352869</v>
      </c>
      <c r="B116789" s="1">
        <v>44413.843634304212</v>
      </c>
      <c r="C116789">
        <v>126246</v>
      </c>
      <c r="D116789">
        <v>381626</v>
      </c>
      <c r="E116789" s="16" t="e">
        <f>VLOOKUP(C116789,Подписчики!#REF!,3,0)</f>
        <v>#REF!</v>
      </c>
      <c r="F116789" s="3">
        <f t="shared" si="3648"/>
        <v>8</v>
      </c>
      <c r="G116789" s="44">
        <f t="shared" si="3649"/>
        <v>5</v>
      </c>
      <c r="H116789" s="44"/>
    </row>
    <row r="116790" spans="1:8" x14ac:dyDescent="0.25">
      <c r="A116790">
        <v>352871</v>
      </c>
      <c r="B116790" s="1">
        <v>44413.844038834948</v>
      </c>
      <c r="C116790">
        <v>130384</v>
      </c>
      <c r="D116790">
        <v>151932</v>
      </c>
      <c r="E116790" s="16" t="e">
        <f>VLOOKUP(C116790,Подписчики!#REF!,3,0)</f>
        <v>#REF!</v>
      </c>
      <c r="F116790" s="3">
        <f t="shared" si="3648"/>
        <v>8</v>
      </c>
      <c r="G116790" s="44">
        <f t="shared" si="3649"/>
        <v>5</v>
      </c>
      <c r="H116790" s="44"/>
    </row>
    <row r="116791" spans="1:8" x14ac:dyDescent="0.25">
      <c r="A116791">
        <v>352873</v>
      </c>
      <c r="B116791" s="1">
        <v>44413.844443365699</v>
      </c>
      <c r="C116791">
        <v>290135</v>
      </c>
      <c r="D116791">
        <v>242151</v>
      </c>
      <c r="E116791" s="16" t="e">
        <f>VLOOKUP(C116791,Подписчики!#REF!,3,0)</f>
        <v>#REF!</v>
      </c>
      <c r="F116791" s="3">
        <f t="shared" si="3648"/>
        <v>8</v>
      </c>
      <c r="G116791" s="44">
        <f t="shared" si="3649"/>
        <v>5</v>
      </c>
      <c r="H116791" s="44"/>
    </row>
    <row r="116792" spans="1:8" x14ac:dyDescent="0.25">
      <c r="A116792">
        <v>352876</v>
      </c>
      <c r="B116792" s="1">
        <v>44413.845252427185</v>
      </c>
      <c r="C116792">
        <v>204445</v>
      </c>
      <c r="D116792">
        <v>182191</v>
      </c>
      <c r="E116792" s="16" t="e">
        <f>VLOOKUP(C116792,Подписчики!#REF!,3,0)</f>
        <v>#REF!</v>
      </c>
      <c r="F116792" s="3">
        <f t="shared" si="3648"/>
        <v>8</v>
      </c>
      <c r="G116792" s="44">
        <f t="shared" si="3649"/>
        <v>5</v>
      </c>
      <c r="H116792" s="44"/>
    </row>
    <row r="116793" spans="1:8" x14ac:dyDescent="0.25">
      <c r="A116793">
        <v>352880</v>
      </c>
      <c r="B116793" s="1">
        <v>44413.845252427185</v>
      </c>
      <c r="C116793">
        <v>344176</v>
      </c>
      <c r="D116793">
        <v>106429</v>
      </c>
      <c r="E116793" s="16" t="e">
        <f>VLOOKUP(C116793,Подписчики!#REF!,3,0)</f>
        <v>#REF!</v>
      </c>
      <c r="F116793" s="3">
        <f t="shared" si="3648"/>
        <v>8</v>
      </c>
      <c r="G116793" s="44">
        <f t="shared" si="3649"/>
        <v>5</v>
      </c>
      <c r="H116793" s="44"/>
    </row>
    <row r="116794" spans="1:8" x14ac:dyDescent="0.25">
      <c r="A116794">
        <v>352884</v>
      </c>
      <c r="B116794" s="1">
        <v>44413.845656957928</v>
      </c>
      <c r="C116794">
        <v>104742</v>
      </c>
      <c r="D116794">
        <v>342632</v>
      </c>
      <c r="E116794" s="16" t="e">
        <f>VLOOKUP(C116794,Подписчики!#REF!,3,0)</f>
        <v>#REF!</v>
      </c>
      <c r="F116794" s="3">
        <f t="shared" si="3648"/>
        <v>8</v>
      </c>
      <c r="G116794" s="44">
        <f t="shared" si="3649"/>
        <v>5</v>
      </c>
      <c r="H116794" s="44"/>
    </row>
    <row r="116795" spans="1:8" x14ac:dyDescent="0.25">
      <c r="A116795">
        <v>352889</v>
      </c>
      <c r="B116795" s="1">
        <v>44413.847275080901</v>
      </c>
      <c r="C116795">
        <v>72893</v>
      </c>
      <c r="D116795">
        <v>33699</v>
      </c>
      <c r="E116795" s="16" t="e">
        <f>VLOOKUP(C116795,Подписчики!#REF!,3,0)</f>
        <v>#REF!</v>
      </c>
      <c r="F116795" s="3">
        <f t="shared" si="3648"/>
        <v>8</v>
      </c>
      <c r="G116795" s="44">
        <f t="shared" si="3649"/>
        <v>5</v>
      </c>
      <c r="H116795" s="44"/>
    </row>
    <row r="116796" spans="1:8" x14ac:dyDescent="0.25">
      <c r="A116796">
        <v>352891</v>
      </c>
      <c r="B116796" s="1">
        <v>44413.847275080901</v>
      </c>
      <c r="C116796">
        <v>134514</v>
      </c>
      <c r="D116796">
        <v>151369</v>
      </c>
      <c r="E116796" s="16" t="e">
        <f>VLOOKUP(C116796,Подписчики!#REF!,3,0)</f>
        <v>#REF!</v>
      </c>
      <c r="F116796" s="3">
        <f t="shared" si="3648"/>
        <v>8</v>
      </c>
      <c r="G116796" s="44">
        <f t="shared" si="3649"/>
        <v>5</v>
      </c>
      <c r="H116796" s="44"/>
    </row>
    <row r="116797" spans="1:8" x14ac:dyDescent="0.25">
      <c r="A116797">
        <v>352895</v>
      </c>
      <c r="B116797" s="1">
        <v>44413.847275080901</v>
      </c>
      <c r="C116797">
        <v>164952</v>
      </c>
      <c r="D116797">
        <v>304128</v>
      </c>
      <c r="E116797" s="16" t="e">
        <f>VLOOKUP(C116797,Подписчики!#REF!,3,0)</f>
        <v>#REF!</v>
      </c>
      <c r="F116797" s="3">
        <f t="shared" si="3648"/>
        <v>8</v>
      </c>
      <c r="G116797" s="44">
        <f t="shared" si="3649"/>
        <v>5</v>
      </c>
      <c r="H116797" s="44"/>
    </row>
    <row r="116798" spans="1:8" x14ac:dyDescent="0.25">
      <c r="A116798">
        <v>352896</v>
      </c>
      <c r="B116798" s="1">
        <v>44413.848333333335</v>
      </c>
      <c r="C116798">
        <v>335025</v>
      </c>
      <c r="D116798">
        <v>411922</v>
      </c>
      <c r="E116798" s="16" t="e">
        <f>VLOOKUP(C116798,Подписчики!#REF!,3,0)</f>
        <v>#REF!</v>
      </c>
      <c r="F116798" s="3">
        <f t="shared" si="3648"/>
        <v>8</v>
      </c>
      <c r="G116798" s="44">
        <f t="shared" si="3649"/>
        <v>5</v>
      </c>
      <c r="H116798" s="44"/>
    </row>
    <row r="116799" spans="1:8" x14ac:dyDescent="0.25">
      <c r="A116799">
        <v>352899</v>
      </c>
      <c r="B116799" s="1">
        <v>44413.848488673138</v>
      </c>
      <c r="C116799">
        <v>105272</v>
      </c>
      <c r="D116799">
        <v>422215</v>
      </c>
      <c r="E116799" s="16" t="e">
        <f>VLOOKUP(C116799,Подписчики!#REF!,3,0)</f>
        <v>#REF!</v>
      </c>
      <c r="F116799" s="3">
        <f t="shared" si="3648"/>
        <v>8</v>
      </c>
      <c r="G116799" s="44">
        <f t="shared" si="3649"/>
        <v>5</v>
      </c>
      <c r="H116799" s="44"/>
    </row>
    <row r="116800" spans="1:8" x14ac:dyDescent="0.25">
      <c r="A116800">
        <v>352901</v>
      </c>
      <c r="B116800" s="1">
        <v>44413.848488673138</v>
      </c>
      <c r="C116800">
        <v>179724</v>
      </c>
      <c r="D116800">
        <v>347008</v>
      </c>
      <c r="E116800" s="16" t="e">
        <f>VLOOKUP(C116800,Подписчики!#REF!,3,0)</f>
        <v>#REF!</v>
      </c>
      <c r="F116800" s="3">
        <f t="shared" si="3648"/>
        <v>8</v>
      </c>
      <c r="G116800" s="44">
        <f t="shared" si="3649"/>
        <v>5</v>
      </c>
      <c r="H116800" s="44"/>
    </row>
    <row r="116801" spans="1:8" x14ac:dyDescent="0.25">
      <c r="A116801">
        <v>352903</v>
      </c>
      <c r="B116801" s="1">
        <v>44413.848893203882</v>
      </c>
      <c r="C116801">
        <v>251069</v>
      </c>
      <c r="D116801">
        <v>21407</v>
      </c>
      <c r="E116801" s="16" t="e">
        <f>VLOOKUP(C116801,Подписчики!#REF!,3,0)</f>
        <v>#REF!</v>
      </c>
      <c r="F116801" s="3">
        <f t="shared" si="3648"/>
        <v>8</v>
      </c>
      <c r="G116801" s="44">
        <f t="shared" si="3649"/>
        <v>5</v>
      </c>
      <c r="H116801" s="44"/>
    </row>
    <row r="116802" spans="1:8" x14ac:dyDescent="0.25">
      <c r="A116802">
        <v>352905</v>
      </c>
      <c r="B116802" s="1">
        <v>44413.850106796119</v>
      </c>
      <c r="C116802">
        <v>256806</v>
      </c>
      <c r="D116802">
        <v>394819</v>
      </c>
      <c r="E116802" s="16" t="e">
        <f>VLOOKUP(C116802,Подписчики!#REF!,3,0)</f>
        <v>#REF!</v>
      </c>
      <c r="F116802" s="3">
        <f t="shared" si="3648"/>
        <v>8</v>
      </c>
      <c r="G116802" s="44">
        <f t="shared" si="3649"/>
        <v>5</v>
      </c>
      <c r="H116802" s="44"/>
    </row>
    <row r="116803" spans="1:8" x14ac:dyDescent="0.25">
      <c r="A116803">
        <v>352908</v>
      </c>
      <c r="B116803" s="1">
        <v>44413.850333333336</v>
      </c>
      <c r="C116803">
        <v>264160</v>
      </c>
      <c r="D116803">
        <v>389883</v>
      </c>
      <c r="E116803" s="16" t="e">
        <f>VLOOKUP(C116803,Подписчики!#REF!,3,0)</f>
        <v>#REF!</v>
      </c>
      <c r="F116803" s="3">
        <f t="shared" ref="F116803:F116866" si="3650">MONTH(B116803)</f>
        <v>8</v>
      </c>
      <c r="G116803" s="44">
        <f t="shared" ref="G116803:G116866" si="3651">WEEKDAY(B116803,1)</f>
        <v>5</v>
      </c>
      <c r="H116803" s="44"/>
    </row>
    <row r="116804" spans="1:8" x14ac:dyDescent="0.25">
      <c r="A116804">
        <v>352912</v>
      </c>
      <c r="B116804" s="1">
        <v>44413.850511326862</v>
      </c>
      <c r="C116804">
        <v>59324</v>
      </c>
      <c r="D116804">
        <v>411922</v>
      </c>
      <c r="E116804" s="16" t="e">
        <f>VLOOKUP(C116804,Подписчики!#REF!,3,0)</f>
        <v>#REF!</v>
      </c>
      <c r="F116804" s="3">
        <f t="shared" si="3650"/>
        <v>8</v>
      </c>
      <c r="G116804" s="44">
        <f t="shared" si="3651"/>
        <v>5</v>
      </c>
      <c r="H116804" s="44"/>
    </row>
    <row r="116805" spans="1:8" x14ac:dyDescent="0.25">
      <c r="A116805">
        <v>352916</v>
      </c>
      <c r="B116805" s="1">
        <v>44413.852938511329</v>
      </c>
      <c r="C116805">
        <v>176124</v>
      </c>
      <c r="D116805">
        <v>5151</v>
      </c>
      <c r="E116805" s="16" t="e">
        <f>VLOOKUP(C116805,Подписчики!#REF!,3,0)</f>
        <v>#REF!</v>
      </c>
      <c r="F116805" s="3">
        <f t="shared" si="3650"/>
        <v>8</v>
      </c>
      <c r="G116805" s="44">
        <f t="shared" si="3651"/>
        <v>5</v>
      </c>
      <c r="H116805" s="44"/>
    </row>
    <row r="116806" spans="1:8" x14ac:dyDescent="0.25">
      <c r="A116806">
        <v>352920</v>
      </c>
      <c r="B116806" s="1">
        <v>44413.852938511329</v>
      </c>
      <c r="C116806">
        <v>287119</v>
      </c>
      <c r="D116806">
        <v>392434</v>
      </c>
      <c r="E116806" s="16" t="e">
        <f>VLOOKUP(C116806,Подписчики!#REF!,3,0)</f>
        <v>#REF!</v>
      </c>
      <c r="F116806" s="3">
        <f t="shared" si="3650"/>
        <v>8</v>
      </c>
      <c r="G116806" s="44">
        <f t="shared" si="3651"/>
        <v>5</v>
      </c>
      <c r="H116806" s="44"/>
    </row>
    <row r="116807" spans="1:8" x14ac:dyDescent="0.25">
      <c r="A116807">
        <v>352925</v>
      </c>
      <c r="B116807" s="1">
        <v>44413.854556634302</v>
      </c>
      <c r="C116807">
        <v>55212</v>
      </c>
      <c r="D116807">
        <v>148630</v>
      </c>
      <c r="E116807" s="16" t="e">
        <f>VLOOKUP(C116807,Подписчики!#REF!,3,0)</f>
        <v>#REF!</v>
      </c>
      <c r="F116807" s="3">
        <f t="shared" si="3650"/>
        <v>8</v>
      </c>
      <c r="G116807" s="44">
        <f t="shared" si="3651"/>
        <v>5</v>
      </c>
      <c r="H116807" s="44"/>
    </row>
    <row r="116808" spans="1:8" x14ac:dyDescent="0.25">
      <c r="A116808">
        <v>352929</v>
      </c>
      <c r="B116808" s="1">
        <v>44413.854556634302</v>
      </c>
      <c r="C116808">
        <v>110775</v>
      </c>
      <c r="D116808">
        <v>168838</v>
      </c>
      <c r="E116808" s="16" t="e">
        <f>VLOOKUP(C116808,Подписчики!#REF!,3,0)</f>
        <v>#REF!</v>
      </c>
      <c r="F116808" s="3">
        <f t="shared" si="3650"/>
        <v>8</v>
      </c>
      <c r="G116808" s="44">
        <f t="shared" si="3651"/>
        <v>5</v>
      </c>
      <c r="H116808" s="44"/>
    </row>
    <row r="116809" spans="1:8" x14ac:dyDescent="0.25">
      <c r="A116809">
        <v>352931</v>
      </c>
      <c r="B116809" s="1">
        <v>44413.854961165052</v>
      </c>
      <c r="C116809">
        <v>50951</v>
      </c>
      <c r="D116809">
        <v>80850</v>
      </c>
      <c r="E116809" s="16" t="e">
        <f>VLOOKUP(C116809,Подписчики!#REF!,3,0)</f>
        <v>#REF!</v>
      </c>
      <c r="F116809" s="3">
        <f t="shared" si="3650"/>
        <v>8</v>
      </c>
      <c r="G116809" s="44">
        <f t="shared" si="3651"/>
        <v>5</v>
      </c>
      <c r="H116809" s="44"/>
    </row>
    <row r="116810" spans="1:8" x14ac:dyDescent="0.25">
      <c r="A116810">
        <v>352934</v>
      </c>
      <c r="B116810" s="1">
        <v>44413.854961165052</v>
      </c>
      <c r="C116810">
        <v>94511</v>
      </c>
      <c r="D116810">
        <v>137899</v>
      </c>
      <c r="E116810" s="16" t="e">
        <f>VLOOKUP(C116810,Подписчики!#REF!,3,0)</f>
        <v>#REF!</v>
      </c>
      <c r="F116810" s="3">
        <f t="shared" si="3650"/>
        <v>8</v>
      </c>
      <c r="G116810" s="44">
        <f t="shared" si="3651"/>
        <v>5</v>
      </c>
      <c r="H116810" s="44"/>
    </row>
    <row r="116811" spans="1:8" x14ac:dyDescent="0.25">
      <c r="A116811">
        <v>352937</v>
      </c>
      <c r="B116811" s="1">
        <v>44413.854961165052</v>
      </c>
      <c r="C116811">
        <v>180403</v>
      </c>
      <c r="D116811">
        <v>30276</v>
      </c>
      <c r="E116811" s="16" t="e">
        <f>VLOOKUP(C116811,Подписчики!#REF!,3,0)</f>
        <v>#REF!</v>
      </c>
      <c r="F116811" s="3">
        <f t="shared" si="3650"/>
        <v>8</v>
      </c>
      <c r="G116811" s="44">
        <f t="shared" si="3651"/>
        <v>5</v>
      </c>
      <c r="H116811" s="44"/>
    </row>
    <row r="116812" spans="1:8" x14ac:dyDescent="0.25">
      <c r="A116812">
        <v>352941</v>
      </c>
      <c r="B116812" s="1">
        <v>44413.855365695788</v>
      </c>
      <c r="C116812">
        <v>231882</v>
      </c>
      <c r="D116812">
        <v>180017</v>
      </c>
      <c r="E116812" s="16" t="e">
        <f>VLOOKUP(C116812,Подписчики!#REF!,3,0)</f>
        <v>#REF!</v>
      </c>
      <c r="F116812" s="3">
        <f t="shared" si="3650"/>
        <v>8</v>
      </c>
      <c r="G116812" s="44">
        <f t="shared" si="3651"/>
        <v>5</v>
      </c>
      <c r="H116812" s="44"/>
    </row>
    <row r="116813" spans="1:8" x14ac:dyDescent="0.25">
      <c r="A116813">
        <v>352945</v>
      </c>
      <c r="B116813" s="1">
        <v>44413.856174757282</v>
      </c>
      <c r="C116813">
        <v>27078</v>
      </c>
      <c r="D116813">
        <v>389368</v>
      </c>
      <c r="E116813" s="16" t="e">
        <f>VLOOKUP(C116813,Подписчики!#REF!,3,0)</f>
        <v>#REF!</v>
      </c>
      <c r="F116813" s="3">
        <f t="shared" si="3650"/>
        <v>8</v>
      </c>
      <c r="G116813" s="44">
        <f t="shared" si="3651"/>
        <v>5</v>
      </c>
      <c r="H116813" s="44"/>
    </row>
    <row r="116814" spans="1:8" x14ac:dyDescent="0.25">
      <c r="A116814">
        <v>352946</v>
      </c>
      <c r="B116814" s="1">
        <v>44413.856174757282</v>
      </c>
      <c r="C116814">
        <v>147273</v>
      </c>
      <c r="D116814">
        <v>472712</v>
      </c>
      <c r="E116814" s="16" t="e">
        <f>VLOOKUP(C116814,Подписчики!#REF!,3,0)</f>
        <v>#REF!</v>
      </c>
      <c r="F116814" s="3">
        <f t="shared" si="3650"/>
        <v>8</v>
      </c>
      <c r="G116814" s="44">
        <f t="shared" si="3651"/>
        <v>5</v>
      </c>
      <c r="H116814" s="44"/>
    </row>
    <row r="116815" spans="1:8" x14ac:dyDescent="0.25">
      <c r="A116815">
        <v>352949</v>
      </c>
      <c r="B116815" s="1">
        <v>44413.856174757282</v>
      </c>
      <c r="C116815">
        <v>159863</v>
      </c>
      <c r="D116815">
        <v>305608</v>
      </c>
      <c r="E116815" s="16" t="e">
        <f>VLOOKUP(C116815,Подписчики!#REF!,3,0)</f>
        <v>#REF!</v>
      </c>
      <c r="F116815" s="3">
        <f t="shared" si="3650"/>
        <v>8</v>
      </c>
      <c r="G116815" s="44">
        <f t="shared" si="3651"/>
        <v>5</v>
      </c>
      <c r="H116815" s="44"/>
    </row>
    <row r="116816" spans="1:8" x14ac:dyDescent="0.25">
      <c r="A116816">
        <v>352951</v>
      </c>
      <c r="B116816" s="1">
        <v>44413.857333333333</v>
      </c>
      <c r="C116816">
        <v>326733</v>
      </c>
      <c r="D116816">
        <v>109960</v>
      </c>
      <c r="E116816" s="16" t="e">
        <f>VLOOKUP(C116816,Подписчики!#REF!,3,0)</f>
        <v>#REF!</v>
      </c>
      <c r="F116816" s="3">
        <f t="shared" si="3650"/>
        <v>8</v>
      </c>
      <c r="G116816" s="44">
        <f t="shared" si="3651"/>
        <v>5</v>
      </c>
      <c r="H116816" s="44"/>
    </row>
    <row r="116817" spans="1:8" x14ac:dyDescent="0.25">
      <c r="A116817">
        <v>352952</v>
      </c>
      <c r="B116817" s="1">
        <v>44413.858197411006</v>
      </c>
      <c r="C116817">
        <v>24183</v>
      </c>
      <c r="D116817">
        <v>137184</v>
      </c>
      <c r="E116817" s="16" t="e">
        <f>VLOOKUP(C116817,Подписчики!#REF!,3,0)</f>
        <v>#REF!</v>
      </c>
      <c r="F116817" s="3">
        <f t="shared" si="3650"/>
        <v>8</v>
      </c>
      <c r="G116817" s="44">
        <f t="shared" si="3651"/>
        <v>5</v>
      </c>
      <c r="H116817" s="44"/>
    </row>
    <row r="116818" spans="1:8" x14ac:dyDescent="0.25">
      <c r="A116818">
        <v>352954</v>
      </c>
      <c r="B116818" s="1">
        <v>44413.858601941742</v>
      </c>
      <c r="C116818">
        <v>90780</v>
      </c>
      <c r="D116818">
        <v>158978</v>
      </c>
      <c r="E116818" s="16" t="e">
        <f>VLOOKUP(C116818,Подписчики!#REF!,3,0)</f>
        <v>#REF!</v>
      </c>
      <c r="F116818" s="3">
        <f t="shared" si="3650"/>
        <v>8</v>
      </c>
      <c r="G116818" s="44">
        <f t="shared" si="3651"/>
        <v>5</v>
      </c>
      <c r="H116818" s="44"/>
    </row>
    <row r="116819" spans="1:8" x14ac:dyDescent="0.25">
      <c r="A116819">
        <v>352959</v>
      </c>
      <c r="B116819" s="1">
        <v>44413.859411003235</v>
      </c>
      <c r="C116819">
        <v>51040</v>
      </c>
      <c r="D116819">
        <v>267852</v>
      </c>
      <c r="E116819" s="16" t="e">
        <f>VLOOKUP(C116819,Подписчики!#REF!,3,0)</f>
        <v>#REF!</v>
      </c>
      <c r="F116819" s="3">
        <f t="shared" si="3650"/>
        <v>8</v>
      </c>
      <c r="G116819" s="44">
        <f t="shared" si="3651"/>
        <v>5</v>
      </c>
      <c r="H116819" s="44"/>
    </row>
    <row r="116820" spans="1:8" x14ac:dyDescent="0.25">
      <c r="A116820">
        <v>352961</v>
      </c>
      <c r="B116820" s="1">
        <v>44413.859815533986</v>
      </c>
      <c r="C116820">
        <v>98102</v>
      </c>
      <c r="D116820">
        <v>244574</v>
      </c>
      <c r="E116820" s="16" t="e">
        <f>VLOOKUP(C116820,Подписчики!#REF!,3,0)</f>
        <v>#REF!</v>
      </c>
      <c r="F116820" s="3">
        <f t="shared" si="3650"/>
        <v>8</v>
      </c>
      <c r="G116820" s="44">
        <f t="shared" si="3651"/>
        <v>5</v>
      </c>
      <c r="H116820" s="44"/>
    </row>
    <row r="116821" spans="1:8" x14ac:dyDescent="0.25">
      <c r="A116821">
        <v>352966</v>
      </c>
      <c r="B116821" s="1">
        <v>44413.859815533986</v>
      </c>
      <c r="C116821">
        <v>287316</v>
      </c>
      <c r="D116821">
        <v>223202</v>
      </c>
      <c r="E116821" s="16" t="e">
        <f>VLOOKUP(C116821,Подписчики!#REF!,3,0)</f>
        <v>#REF!</v>
      </c>
      <c r="F116821" s="3">
        <f t="shared" si="3650"/>
        <v>8</v>
      </c>
      <c r="G116821" s="44">
        <f t="shared" si="3651"/>
        <v>5</v>
      </c>
      <c r="H116821" s="44"/>
    </row>
    <row r="116822" spans="1:8" x14ac:dyDescent="0.25">
      <c r="A116822">
        <v>352969</v>
      </c>
      <c r="B116822" s="1">
        <v>44413.861029126216</v>
      </c>
      <c r="C116822">
        <v>280750</v>
      </c>
      <c r="D116822">
        <v>82901</v>
      </c>
      <c r="E116822" s="16" t="e">
        <f>VLOOKUP(C116822,Подписчики!#REF!,3,0)</f>
        <v>#REF!</v>
      </c>
      <c r="F116822" s="3">
        <f t="shared" si="3650"/>
        <v>8</v>
      </c>
      <c r="G116822" s="44">
        <f t="shared" si="3651"/>
        <v>5</v>
      </c>
      <c r="H116822" s="44"/>
    </row>
    <row r="116823" spans="1:8" x14ac:dyDescent="0.25">
      <c r="A116823">
        <v>352974</v>
      </c>
      <c r="B116823" s="1">
        <v>44413.861433656959</v>
      </c>
      <c r="C116823">
        <v>82025</v>
      </c>
      <c r="D116823">
        <v>98921</v>
      </c>
      <c r="E116823" s="16" t="e">
        <f>VLOOKUP(C116823,Подписчики!#REF!,3,0)</f>
        <v>#REF!</v>
      </c>
      <c r="F116823" s="3">
        <f t="shared" si="3650"/>
        <v>8</v>
      </c>
      <c r="G116823" s="44">
        <f t="shared" si="3651"/>
        <v>5</v>
      </c>
      <c r="H116823" s="44"/>
    </row>
    <row r="116824" spans="1:8" x14ac:dyDescent="0.25">
      <c r="A116824">
        <v>352979</v>
      </c>
      <c r="B116824" s="1">
        <v>44413.861433656959</v>
      </c>
      <c r="C116824">
        <v>89375</v>
      </c>
      <c r="D116824">
        <v>88863</v>
      </c>
      <c r="E116824" s="16" t="e">
        <f>VLOOKUP(C116824,Подписчики!#REF!,3,0)</f>
        <v>#REF!</v>
      </c>
      <c r="F116824" s="3">
        <f t="shared" si="3650"/>
        <v>8</v>
      </c>
      <c r="G116824" s="44">
        <f t="shared" si="3651"/>
        <v>5</v>
      </c>
      <c r="H116824" s="44"/>
    </row>
    <row r="116825" spans="1:8" x14ac:dyDescent="0.25">
      <c r="A116825">
        <v>352981</v>
      </c>
      <c r="B116825" s="1">
        <v>44413.861433656959</v>
      </c>
      <c r="C116825">
        <v>161266</v>
      </c>
      <c r="D116825">
        <v>158978</v>
      </c>
      <c r="E116825" s="16" t="e">
        <f>VLOOKUP(C116825,Подписчики!#REF!,3,0)</f>
        <v>#REF!</v>
      </c>
      <c r="F116825" s="3">
        <f t="shared" si="3650"/>
        <v>8</v>
      </c>
      <c r="G116825" s="44">
        <f t="shared" si="3651"/>
        <v>5</v>
      </c>
      <c r="H116825" s="44"/>
    </row>
    <row r="116826" spans="1:8" x14ac:dyDescent="0.25">
      <c r="A116826">
        <v>352985</v>
      </c>
      <c r="B116826" s="1">
        <v>44413.861838187702</v>
      </c>
      <c r="C116826">
        <v>331083</v>
      </c>
      <c r="D116826">
        <v>471403</v>
      </c>
      <c r="E116826" s="16" t="e">
        <f>VLOOKUP(C116826,Подписчики!#REF!,3,0)</f>
        <v>#REF!</v>
      </c>
      <c r="F116826" s="3">
        <f t="shared" si="3650"/>
        <v>8</v>
      </c>
      <c r="G116826" s="44">
        <f t="shared" si="3651"/>
        <v>5</v>
      </c>
      <c r="H116826" s="44"/>
    </row>
    <row r="116827" spans="1:8" x14ac:dyDescent="0.25">
      <c r="A116827">
        <v>352988</v>
      </c>
      <c r="B116827" s="1">
        <v>44413.861838187702</v>
      </c>
      <c r="C116827">
        <v>336869</v>
      </c>
      <c r="D116827">
        <v>217497</v>
      </c>
      <c r="E116827" s="16" t="e">
        <f>VLOOKUP(C116827,Подписчики!#REF!,3,0)</f>
        <v>#REF!</v>
      </c>
      <c r="F116827" s="3">
        <f t="shared" si="3650"/>
        <v>8</v>
      </c>
      <c r="G116827" s="44">
        <f t="shared" si="3651"/>
        <v>5</v>
      </c>
      <c r="H116827" s="44"/>
    </row>
    <row r="116828" spans="1:8" x14ac:dyDescent="0.25">
      <c r="A116828">
        <v>352993</v>
      </c>
      <c r="B116828" s="1">
        <v>44413.862647249189</v>
      </c>
      <c r="C116828">
        <v>119221</v>
      </c>
      <c r="D116828">
        <v>470762</v>
      </c>
      <c r="E116828" s="16" t="e">
        <f>VLOOKUP(C116828,Подписчики!#REF!,3,0)</f>
        <v>#REF!</v>
      </c>
      <c r="F116828" s="3">
        <f t="shared" si="3650"/>
        <v>8</v>
      </c>
      <c r="G116828" s="44">
        <f t="shared" si="3651"/>
        <v>5</v>
      </c>
      <c r="H116828" s="44"/>
    </row>
    <row r="116829" spans="1:8" x14ac:dyDescent="0.25">
      <c r="A116829">
        <v>352995</v>
      </c>
      <c r="B116829" s="1">
        <v>44413.863051779932</v>
      </c>
      <c r="C116829">
        <v>159430</v>
      </c>
      <c r="D116829">
        <v>471403</v>
      </c>
      <c r="E116829" s="16" t="e">
        <f>VLOOKUP(C116829,Подписчики!#REF!,3,0)</f>
        <v>#REF!</v>
      </c>
      <c r="F116829" s="3">
        <f t="shared" si="3650"/>
        <v>8</v>
      </c>
      <c r="G116829" s="44">
        <f t="shared" si="3651"/>
        <v>5</v>
      </c>
      <c r="H116829" s="44"/>
    </row>
    <row r="116830" spans="1:8" x14ac:dyDescent="0.25">
      <c r="A116830">
        <v>353000</v>
      </c>
      <c r="B116830" s="1">
        <v>44413.863051779939</v>
      </c>
      <c r="C116830">
        <v>342622</v>
      </c>
      <c r="D116830">
        <v>347008</v>
      </c>
      <c r="E116830" s="16" t="e">
        <f>VLOOKUP(C116830,Подписчики!#REF!,3,0)</f>
        <v>#REF!</v>
      </c>
      <c r="F116830" s="3">
        <f t="shared" si="3650"/>
        <v>8</v>
      </c>
      <c r="G116830" s="44">
        <f t="shared" si="3651"/>
        <v>5</v>
      </c>
      <c r="H116830" s="44"/>
    </row>
    <row r="116831" spans="1:8" x14ac:dyDescent="0.25">
      <c r="A116831">
        <v>353002</v>
      </c>
      <c r="B116831" s="1">
        <v>44413.863333333335</v>
      </c>
      <c r="C116831">
        <v>101744</v>
      </c>
      <c r="D116831">
        <v>182191</v>
      </c>
      <c r="E116831" s="16" t="e">
        <f>VLOOKUP(C116831,Подписчики!#REF!,3,0)</f>
        <v>#REF!</v>
      </c>
      <c r="F116831" s="3">
        <f t="shared" si="3650"/>
        <v>8</v>
      </c>
      <c r="G116831" s="44">
        <f t="shared" si="3651"/>
        <v>5</v>
      </c>
      <c r="H116831" s="44"/>
    </row>
    <row r="116832" spans="1:8" x14ac:dyDescent="0.25">
      <c r="A116832">
        <v>353004</v>
      </c>
      <c r="B116832" s="1">
        <v>44413.864265372169</v>
      </c>
      <c r="C116832">
        <v>103699</v>
      </c>
      <c r="D116832">
        <v>411922</v>
      </c>
      <c r="E116832" s="16" t="e">
        <f>VLOOKUP(C116832,Подписчики!#REF!,3,0)</f>
        <v>#REF!</v>
      </c>
      <c r="F116832" s="3">
        <f t="shared" si="3650"/>
        <v>8</v>
      </c>
      <c r="G116832" s="44">
        <f t="shared" si="3651"/>
        <v>5</v>
      </c>
      <c r="H116832" s="44"/>
    </row>
    <row r="116833" spans="1:8" x14ac:dyDescent="0.25">
      <c r="A116833">
        <v>353005</v>
      </c>
      <c r="B116833" s="1">
        <v>44413.864265372169</v>
      </c>
      <c r="C116833">
        <v>260410</v>
      </c>
      <c r="D116833">
        <v>145893</v>
      </c>
      <c r="E116833" s="16" t="e">
        <f>VLOOKUP(C116833,Подписчики!#REF!,3,0)</f>
        <v>#REF!</v>
      </c>
      <c r="F116833" s="3">
        <f t="shared" si="3650"/>
        <v>8</v>
      </c>
      <c r="G116833" s="44">
        <f t="shared" si="3651"/>
        <v>5</v>
      </c>
      <c r="H116833" s="44"/>
    </row>
    <row r="116834" spans="1:8" x14ac:dyDescent="0.25">
      <c r="A116834">
        <v>353009</v>
      </c>
      <c r="B116834" s="1">
        <v>44413.864333333338</v>
      </c>
      <c r="C116834">
        <v>89255</v>
      </c>
      <c r="D116834">
        <v>449257</v>
      </c>
      <c r="E116834" s="16" t="e">
        <f>VLOOKUP(C116834,Подписчики!#REF!,3,0)</f>
        <v>#REF!</v>
      </c>
      <c r="F116834" s="3">
        <f t="shared" si="3650"/>
        <v>8</v>
      </c>
      <c r="G116834" s="44">
        <f t="shared" si="3651"/>
        <v>5</v>
      </c>
      <c r="H116834" s="44"/>
    </row>
    <row r="116835" spans="1:8" x14ac:dyDescent="0.25">
      <c r="A116835">
        <v>353010</v>
      </c>
      <c r="B116835" s="1">
        <v>44413.864669902912</v>
      </c>
      <c r="C116835">
        <v>194228</v>
      </c>
      <c r="D116835">
        <v>470762</v>
      </c>
      <c r="E116835" s="16" t="e">
        <f>VLOOKUP(C116835,Подписчики!#REF!,3,0)</f>
        <v>#REF!</v>
      </c>
      <c r="F116835" s="3">
        <f t="shared" si="3650"/>
        <v>8</v>
      </c>
      <c r="G116835" s="44">
        <f t="shared" si="3651"/>
        <v>5</v>
      </c>
      <c r="H116835" s="44"/>
    </row>
    <row r="116836" spans="1:8" x14ac:dyDescent="0.25">
      <c r="A116836">
        <v>353011</v>
      </c>
      <c r="B116836" s="1">
        <v>44413.864669902912</v>
      </c>
      <c r="C116836">
        <v>209534</v>
      </c>
      <c r="D116836">
        <v>269728</v>
      </c>
      <c r="E116836" s="16" t="e">
        <f>VLOOKUP(C116836,Подписчики!#REF!,3,0)</f>
        <v>#REF!</v>
      </c>
      <c r="F116836" s="3">
        <f t="shared" si="3650"/>
        <v>8</v>
      </c>
      <c r="G116836" s="44">
        <f t="shared" si="3651"/>
        <v>5</v>
      </c>
      <c r="H116836" s="44"/>
    </row>
    <row r="116837" spans="1:8" x14ac:dyDescent="0.25">
      <c r="A116837">
        <v>353016</v>
      </c>
      <c r="B116837" s="1">
        <v>44413.865074433656</v>
      </c>
      <c r="C116837">
        <v>149510</v>
      </c>
      <c r="D116837">
        <v>182984</v>
      </c>
      <c r="E116837" s="16" t="e">
        <f>VLOOKUP(C116837,Подписчики!#REF!,3,0)</f>
        <v>#REF!</v>
      </c>
      <c r="F116837" s="3">
        <f t="shared" si="3650"/>
        <v>8</v>
      </c>
      <c r="G116837" s="44">
        <f t="shared" si="3651"/>
        <v>5</v>
      </c>
      <c r="H116837" s="44"/>
    </row>
    <row r="116838" spans="1:8" x14ac:dyDescent="0.25">
      <c r="A116838">
        <v>353021</v>
      </c>
      <c r="B116838" s="1">
        <v>44413.865478964399</v>
      </c>
      <c r="C116838">
        <v>21309</v>
      </c>
      <c r="D116838">
        <v>394819</v>
      </c>
      <c r="E116838" s="16" t="e">
        <f>VLOOKUP(C116838,Подписчики!#REF!,3,0)</f>
        <v>#REF!</v>
      </c>
      <c r="F116838" s="3">
        <f t="shared" si="3650"/>
        <v>8</v>
      </c>
      <c r="G116838" s="44">
        <f t="shared" si="3651"/>
        <v>5</v>
      </c>
      <c r="H116838" s="44"/>
    </row>
    <row r="116839" spans="1:8" x14ac:dyDescent="0.25">
      <c r="A116839">
        <v>353026</v>
      </c>
      <c r="B116839" s="1">
        <v>44413.865883495142</v>
      </c>
      <c r="C116839">
        <v>90421</v>
      </c>
      <c r="D116839">
        <v>16599</v>
      </c>
      <c r="E116839" s="16" t="e">
        <f>VLOOKUP(C116839,Подписчики!#REF!,3,0)</f>
        <v>#REF!</v>
      </c>
      <c r="F116839" s="3">
        <f t="shared" si="3650"/>
        <v>8</v>
      </c>
      <c r="G116839" s="44">
        <f t="shared" si="3651"/>
        <v>5</v>
      </c>
      <c r="H116839" s="44"/>
    </row>
    <row r="116840" spans="1:8" x14ac:dyDescent="0.25">
      <c r="A116840">
        <v>353030</v>
      </c>
      <c r="B116840" s="1">
        <v>44413.866288025893</v>
      </c>
      <c r="C116840">
        <v>28553</v>
      </c>
      <c r="D116840">
        <v>241927</v>
      </c>
      <c r="E116840" s="16" t="e">
        <f>VLOOKUP(C116840,Подписчики!#REF!,3,0)</f>
        <v>#REF!</v>
      </c>
      <c r="F116840" s="3">
        <f t="shared" si="3650"/>
        <v>8</v>
      </c>
      <c r="G116840" s="44">
        <f t="shared" si="3651"/>
        <v>5</v>
      </c>
      <c r="H116840" s="44"/>
    </row>
    <row r="116841" spans="1:8" x14ac:dyDescent="0.25">
      <c r="A116841">
        <v>353032</v>
      </c>
      <c r="B116841" s="1">
        <v>44413.866288025893</v>
      </c>
      <c r="C116841">
        <v>189960</v>
      </c>
      <c r="D116841">
        <v>419438</v>
      </c>
      <c r="E116841" s="16" t="e">
        <f>VLOOKUP(C116841,Подписчики!#REF!,3,0)</f>
        <v>#REF!</v>
      </c>
      <c r="F116841" s="3">
        <f t="shared" si="3650"/>
        <v>8</v>
      </c>
      <c r="G116841" s="44">
        <f t="shared" si="3651"/>
        <v>5</v>
      </c>
      <c r="H116841" s="44"/>
    </row>
    <row r="116842" spans="1:8" x14ac:dyDescent="0.25">
      <c r="A116842">
        <v>353037</v>
      </c>
      <c r="B116842" s="1">
        <v>44413.866288025893</v>
      </c>
      <c r="C116842">
        <v>260857</v>
      </c>
      <c r="D116842">
        <v>182841</v>
      </c>
      <c r="E116842" s="16" t="e">
        <f>VLOOKUP(C116842,Подписчики!#REF!,3,0)</f>
        <v>#REF!</v>
      </c>
      <c r="F116842" s="3">
        <f t="shared" si="3650"/>
        <v>8</v>
      </c>
      <c r="G116842" s="44">
        <f t="shared" si="3651"/>
        <v>5</v>
      </c>
      <c r="H116842" s="44"/>
    </row>
    <row r="116843" spans="1:8" x14ac:dyDescent="0.25">
      <c r="A116843">
        <v>353038</v>
      </c>
      <c r="B116843" s="1">
        <v>44413.866692556629</v>
      </c>
      <c r="C116843">
        <v>69462</v>
      </c>
      <c r="D116843">
        <v>158978</v>
      </c>
      <c r="E116843" s="16" t="e">
        <f>VLOOKUP(C116843,Подписчики!#REF!,3,0)</f>
        <v>#REF!</v>
      </c>
      <c r="F116843" s="3">
        <f t="shared" si="3650"/>
        <v>8</v>
      </c>
      <c r="G116843" s="44">
        <f t="shared" si="3651"/>
        <v>5</v>
      </c>
      <c r="H116843" s="44"/>
    </row>
    <row r="116844" spans="1:8" x14ac:dyDescent="0.25">
      <c r="A116844">
        <v>353042</v>
      </c>
      <c r="B116844" s="1">
        <v>44413.866692556629</v>
      </c>
      <c r="C116844">
        <v>314547</v>
      </c>
      <c r="D116844">
        <v>217504</v>
      </c>
      <c r="E116844" s="16" t="e">
        <f>VLOOKUP(C116844,Подписчики!#REF!,3,0)</f>
        <v>#REF!</v>
      </c>
      <c r="F116844" s="3">
        <f t="shared" si="3650"/>
        <v>8</v>
      </c>
      <c r="G116844" s="44">
        <f t="shared" si="3651"/>
        <v>5</v>
      </c>
      <c r="H116844" s="44"/>
    </row>
    <row r="116845" spans="1:8" x14ac:dyDescent="0.25">
      <c r="A116845">
        <v>353043</v>
      </c>
      <c r="B116845" s="1">
        <v>44413.867501618122</v>
      </c>
      <c r="C116845">
        <v>239214</v>
      </c>
      <c r="D116845">
        <v>118549</v>
      </c>
      <c r="E116845" s="16" t="e">
        <f>VLOOKUP(C116845,Подписчики!#REF!,3,0)</f>
        <v>#REF!</v>
      </c>
      <c r="F116845" s="3">
        <f t="shared" si="3650"/>
        <v>8</v>
      </c>
      <c r="G116845" s="44">
        <f t="shared" si="3651"/>
        <v>5</v>
      </c>
      <c r="H116845" s="44"/>
    </row>
    <row r="116846" spans="1:8" x14ac:dyDescent="0.25">
      <c r="A116846">
        <v>353047</v>
      </c>
      <c r="B116846" s="1">
        <v>44413.867906148873</v>
      </c>
      <c r="C116846">
        <v>202645</v>
      </c>
      <c r="D116846">
        <v>343491</v>
      </c>
      <c r="E116846" s="16" t="e">
        <f>VLOOKUP(C116846,Подписчики!#REF!,3,0)</f>
        <v>#REF!</v>
      </c>
      <c r="F116846" s="3">
        <f t="shared" si="3650"/>
        <v>8</v>
      </c>
      <c r="G116846" s="44">
        <f t="shared" si="3651"/>
        <v>5</v>
      </c>
      <c r="H116846" s="44"/>
    </row>
    <row r="116847" spans="1:8" x14ac:dyDescent="0.25">
      <c r="A116847">
        <v>353049</v>
      </c>
      <c r="B116847" s="1">
        <v>44413.867906148873</v>
      </c>
      <c r="C116847">
        <v>210282</v>
      </c>
      <c r="D116847">
        <v>158447</v>
      </c>
      <c r="E116847" s="16" t="e">
        <f>VLOOKUP(C116847,Подписчики!#REF!,3,0)</f>
        <v>#REF!</v>
      </c>
      <c r="F116847" s="3">
        <f t="shared" si="3650"/>
        <v>8</v>
      </c>
      <c r="G116847" s="44">
        <f t="shared" si="3651"/>
        <v>5</v>
      </c>
      <c r="H116847" s="44"/>
    </row>
    <row r="116848" spans="1:8" x14ac:dyDescent="0.25">
      <c r="A116848">
        <v>353053</v>
      </c>
      <c r="B116848" s="1">
        <v>44413.868333333339</v>
      </c>
      <c r="C116848">
        <v>264742</v>
      </c>
      <c r="D116848">
        <v>381557</v>
      </c>
      <c r="E116848" s="16" t="e">
        <f>VLOOKUP(C116848,Подписчики!#REF!,3,0)</f>
        <v>#REF!</v>
      </c>
      <c r="F116848" s="3">
        <f t="shared" si="3650"/>
        <v>8</v>
      </c>
      <c r="G116848" s="44">
        <f t="shared" si="3651"/>
        <v>5</v>
      </c>
      <c r="H116848" s="44"/>
    </row>
    <row r="116849" spans="1:8" x14ac:dyDescent="0.25">
      <c r="A116849">
        <v>353058</v>
      </c>
      <c r="B116849" s="1">
        <v>44413.869524271846</v>
      </c>
      <c r="C116849">
        <v>183101</v>
      </c>
      <c r="D116849">
        <v>357547</v>
      </c>
      <c r="E116849" s="16" t="e">
        <f>VLOOKUP(C116849,Подписчики!#REF!,3,0)</f>
        <v>#REF!</v>
      </c>
      <c r="F116849" s="3">
        <f t="shared" si="3650"/>
        <v>8</v>
      </c>
      <c r="G116849" s="44">
        <f t="shared" si="3651"/>
        <v>5</v>
      </c>
      <c r="H116849" s="44"/>
    </row>
    <row r="116850" spans="1:8" x14ac:dyDescent="0.25">
      <c r="A116850">
        <v>353059</v>
      </c>
      <c r="B116850" s="1">
        <v>44413.869524271846</v>
      </c>
      <c r="C116850">
        <v>281513</v>
      </c>
      <c r="D116850">
        <v>149755</v>
      </c>
      <c r="E116850" s="16" t="e">
        <f>VLOOKUP(C116850,Подписчики!#REF!,3,0)</f>
        <v>#REF!</v>
      </c>
      <c r="F116850" s="3">
        <f t="shared" si="3650"/>
        <v>8</v>
      </c>
      <c r="G116850" s="44">
        <f t="shared" si="3651"/>
        <v>5</v>
      </c>
      <c r="H116850" s="44"/>
    </row>
    <row r="116851" spans="1:8" x14ac:dyDescent="0.25">
      <c r="A116851">
        <v>353061</v>
      </c>
      <c r="B116851" s="1">
        <v>44413.869524271846</v>
      </c>
      <c r="C116851">
        <v>339354</v>
      </c>
      <c r="D116851">
        <v>145859</v>
      </c>
      <c r="E116851" s="16" t="e">
        <f>VLOOKUP(C116851,Подписчики!#REF!,3,0)</f>
        <v>#REF!</v>
      </c>
      <c r="F116851" s="3">
        <f t="shared" si="3650"/>
        <v>8</v>
      </c>
      <c r="G116851" s="44">
        <f t="shared" si="3651"/>
        <v>5</v>
      </c>
      <c r="H116851" s="44"/>
    </row>
    <row r="116852" spans="1:8" x14ac:dyDescent="0.25">
      <c r="A116852">
        <v>353062</v>
      </c>
      <c r="B116852" s="1">
        <v>44413.870333333332</v>
      </c>
      <c r="C116852">
        <v>136656</v>
      </c>
      <c r="D116852">
        <v>330333</v>
      </c>
      <c r="E116852" s="16" t="e">
        <f>VLOOKUP(C116852,Подписчики!#REF!,3,0)</f>
        <v>#REF!</v>
      </c>
      <c r="F116852" s="3">
        <f t="shared" si="3650"/>
        <v>8</v>
      </c>
      <c r="G116852" s="44">
        <f t="shared" si="3651"/>
        <v>5</v>
      </c>
      <c r="H116852" s="44"/>
    </row>
    <row r="116853" spans="1:8" x14ac:dyDescent="0.25">
      <c r="A116853">
        <v>353064</v>
      </c>
      <c r="B116853" s="1">
        <v>44413.870737864076</v>
      </c>
      <c r="C116853">
        <v>318054</v>
      </c>
      <c r="D116853">
        <v>264283</v>
      </c>
      <c r="E116853" s="16" t="e">
        <f>VLOOKUP(C116853,Подписчики!#REF!,3,0)</f>
        <v>#REF!</v>
      </c>
      <c r="F116853" s="3">
        <f t="shared" si="3650"/>
        <v>8</v>
      </c>
      <c r="G116853" s="44">
        <f t="shared" si="3651"/>
        <v>5</v>
      </c>
      <c r="H116853" s="44"/>
    </row>
    <row r="116854" spans="1:8" x14ac:dyDescent="0.25">
      <c r="A116854">
        <v>353065</v>
      </c>
      <c r="B116854" s="1">
        <v>44413.871142394819</v>
      </c>
      <c r="C116854">
        <v>276513</v>
      </c>
      <c r="D116854">
        <v>309553</v>
      </c>
      <c r="E116854" s="16" t="e">
        <f>VLOOKUP(C116854,Подписчики!#REF!,3,0)</f>
        <v>#REF!</v>
      </c>
      <c r="F116854" s="3">
        <f t="shared" si="3650"/>
        <v>8</v>
      </c>
      <c r="G116854" s="44">
        <f t="shared" si="3651"/>
        <v>5</v>
      </c>
      <c r="H116854" s="44"/>
    </row>
    <row r="116855" spans="1:8" x14ac:dyDescent="0.25">
      <c r="A116855">
        <v>353068</v>
      </c>
      <c r="B116855" s="1">
        <v>44413.871951456313</v>
      </c>
      <c r="C116855">
        <v>208677</v>
      </c>
      <c r="D116855">
        <v>37644</v>
      </c>
      <c r="E116855" s="16" t="e">
        <f>VLOOKUP(C116855,Подписчики!#REF!,3,0)</f>
        <v>#REF!</v>
      </c>
      <c r="F116855" s="3">
        <f t="shared" si="3650"/>
        <v>8</v>
      </c>
      <c r="G116855" s="44">
        <f t="shared" si="3651"/>
        <v>5</v>
      </c>
      <c r="H116855" s="44"/>
    </row>
    <row r="116856" spans="1:8" x14ac:dyDescent="0.25">
      <c r="A116856">
        <v>353072</v>
      </c>
      <c r="B116856" s="1">
        <v>44413.872760517799</v>
      </c>
      <c r="C116856">
        <v>13599</v>
      </c>
      <c r="D116856">
        <v>217497</v>
      </c>
      <c r="E116856" s="16" t="e">
        <f>VLOOKUP(C116856,Подписчики!#REF!,3,0)</f>
        <v>#REF!</v>
      </c>
      <c r="F116856" s="3">
        <f t="shared" si="3650"/>
        <v>8</v>
      </c>
      <c r="G116856" s="44">
        <f t="shared" si="3651"/>
        <v>5</v>
      </c>
      <c r="H116856" s="44"/>
    </row>
    <row r="116857" spans="1:8" x14ac:dyDescent="0.25">
      <c r="A116857">
        <v>353075</v>
      </c>
      <c r="B116857" s="1">
        <v>44413.873165048542</v>
      </c>
      <c r="C116857">
        <v>198048</v>
      </c>
      <c r="D116857">
        <v>230507</v>
      </c>
      <c r="E116857" s="16" t="e">
        <f>VLOOKUP(C116857,Подписчики!#REF!,3,0)</f>
        <v>#REF!</v>
      </c>
      <c r="F116857" s="3">
        <f t="shared" si="3650"/>
        <v>8</v>
      </c>
      <c r="G116857" s="44">
        <f t="shared" si="3651"/>
        <v>5</v>
      </c>
      <c r="H116857" s="44"/>
    </row>
    <row r="116858" spans="1:8" x14ac:dyDescent="0.25">
      <c r="A116858">
        <v>353077</v>
      </c>
      <c r="B116858" s="1">
        <v>44413.873165048542</v>
      </c>
      <c r="C116858">
        <v>218331</v>
      </c>
      <c r="D116858">
        <v>162482</v>
      </c>
      <c r="E116858" s="16" t="e">
        <f>VLOOKUP(C116858,Подписчики!#REF!,3,0)</f>
        <v>#REF!</v>
      </c>
      <c r="F116858" s="3">
        <f t="shared" si="3650"/>
        <v>8</v>
      </c>
      <c r="G116858" s="44">
        <f t="shared" si="3651"/>
        <v>5</v>
      </c>
      <c r="H116858" s="44"/>
    </row>
    <row r="116859" spans="1:8" x14ac:dyDescent="0.25">
      <c r="A116859">
        <v>353079</v>
      </c>
      <c r="B116859" s="1">
        <v>44413.873974110029</v>
      </c>
      <c r="C116859">
        <v>276575</v>
      </c>
      <c r="D116859">
        <v>5151</v>
      </c>
      <c r="E116859" s="16" t="e">
        <f>VLOOKUP(C116859,Подписчики!#REF!,3,0)</f>
        <v>#REF!</v>
      </c>
      <c r="F116859" s="3">
        <f t="shared" si="3650"/>
        <v>8</v>
      </c>
      <c r="G116859" s="44">
        <f t="shared" si="3651"/>
        <v>5</v>
      </c>
      <c r="H116859" s="44"/>
    </row>
    <row r="116860" spans="1:8" x14ac:dyDescent="0.25">
      <c r="A116860">
        <v>353084</v>
      </c>
      <c r="B116860" s="1">
        <v>44413.874378640779</v>
      </c>
      <c r="C116860">
        <v>147978</v>
      </c>
      <c r="D116860">
        <v>250679</v>
      </c>
      <c r="E116860" s="16" t="e">
        <f>VLOOKUP(C116860,Подписчики!#REF!,3,0)</f>
        <v>#REF!</v>
      </c>
      <c r="F116860" s="3">
        <f t="shared" si="3650"/>
        <v>8</v>
      </c>
      <c r="G116860" s="44">
        <f t="shared" si="3651"/>
        <v>5</v>
      </c>
      <c r="H116860" s="44"/>
    </row>
    <row r="116861" spans="1:8" x14ac:dyDescent="0.25">
      <c r="A116861">
        <v>353088</v>
      </c>
      <c r="B116861" s="1">
        <v>44413.874378640779</v>
      </c>
      <c r="C116861">
        <v>195325</v>
      </c>
      <c r="D116861">
        <v>250679</v>
      </c>
      <c r="E116861" s="16" t="e">
        <f>VLOOKUP(C116861,Подписчики!#REF!,3,0)</f>
        <v>#REF!</v>
      </c>
      <c r="F116861" s="3">
        <f t="shared" si="3650"/>
        <v>8</v>
      </c>
      <c r="G116861" s="44">
        <f t="shared" si="3651"/>
        <v>5</v>
      </c>
      <c r="H116861" s="44"/>
    </row>
    <row r="116862" spans="1:8" x14ac:dyDescent="0.25">
      <c r="A116862">
        <v>353090</v>
      </c>
      <c r="B116862" s="1">
        <v>44413.874378640779</v>
      </c>
      <c r="C116862">
        <v>205335</v>
      </c>
      <c r="D116862">
        <v>86587</v>
      </c>
      <c r="E116862" s="16" t="e">
        <f>VLOOKUP(C116862,Подписчики!#REF!,3,0)</f>
        <v>#REF!</v>
      </c>
      <c r="F116862" s="3">
        <f t="shared" si="3650"/>
        <v>8</v>
      </c>
      <c r="G116862" s="44">
        <f t="shared" si="3651"/>
        <v>5</v>
      </c>
      <c r="H116862" s="44"/>
    </row>
    <row r="116863" spans="1:8" x14ac:dyDescent="0.25">
      <c r="A116863">
        <v>353095</v>
      </c>
      <c r="B116863" s="1">
        <v>44413.874783171515</v>
      </c>
      <c r="C116863">
        <v>188362</v>
      </c>
      <c r="D116863">
        <v>324951</v>
      </c>
      <c r="E116863" s="16" t="e">
        <f>VLOOKUP(C116863,Подписчики!#REF!,3,0)</f>
        <v>#REF!</v>
      </c>
      <c r="F116863" s="3">
        <f t="shared" si="3650"/>
        <v>8</v>
      </c>
      <c r="G116863" s="44">
        <f t="shared" si="3651"/>
        <v>5</v>
      </c>
      <c r="H116863" s="44"/>
    </row>
    <row r="116864" spans="1:8" x14ac:dyDescent="0.25">
      <c r="A116864">
        <v>353098</v>
      </c>
      <c r="B116864" s="1">
        <v>44413.875333333337</v>
      </c>
      <c r="C116864">
        <v>300407</v>
      </c>
      <c r="D116864">
        <v>472330</v>
      </c>
      <c r="E116864" s="16" t="e">
        <f>VLOOKUP(C116864,Подписчики!#REF!,3,0)</f>
        <v>#REF!</v>
      </c>
      <c r="F116864" s="3">
        <f t="shared" si="3650"/>
        <v>8</v>
      </c>
      <c r="G116864" s="44">
        <f t="shared" si="3651"/>
        <v>5</v>
      </c>
      <c r="H116864" s="44"/>
    </row>
    <row r="116865" spans="1:8" x14ac:dyDescent="0.25">
      <c r="A116865">
        <v>353101</v>
      </c>
      <c r="B116865" s="1">
        <v>44413.875592233009</v>
      </c>
      <c r="C116865">
        <v>51746</v>
      </c>
      <c r="D116865">
        <v>40767</v>
      </c>
      <c r="E116865" s="16" t="e">
        <f>VLOOKUP(C116865,Подписчики!#REF!,3,0)</f>
        <v>#REF!</v>
      </c>
      <c r="F116865" s="3">
        <f t="shared" si="3650"/>
        <v>8</v>
      </c>
      <c r="G116865" s="44">
        <f t="shared" si="3651"/>
        <v>5</v>
      </c>
      <c r="H116865" s="44"/>
    </row>
    <row r="116866" spans="1:8" x14ac:dyDescent="0.25">
      <c r="A116866">
        <v>353104</v>
      </c>
      <c r="B116866" s="1">
        <v>44413.87599676376</v>
      </c>
      <c r="C116866">
        <v>258428</v>
      </c>
      <c r="D116866">
        <v>341333</v>
      </c>
      <c r="E116866" s="16" t="e">
        <f>VLOOKUP(C116866,Подписчики!#REF!,3,0)</f>
        <v>#REF!</v>
      </c>
      <c r="F116866" s="3">
        <f t="shared" si="3650"/>
        <v>8</v>
      </c>
      <c r="G116866" s="44">
        <f t="shared" si="3651"/>
        <v>5</v>
      </c>
      <c r="H116866" s="44"/>
    </row>
    <row r="116867" spans="1:8" x14ac:dyDescent="0.25">
      <c r="A116867">
        <v>353106</v>
      </c>
      <c r="B116867" s="1">
        <v>44413.876401294496</v>
      </c>
      <c r="C116867">
        <v>167851</v>
      </c>
      <c r="D116867">
        <v>285253</v>
      </c>
      <c r="E116867" s="16" t="e">
        <f>VLOOKUP(C116867,Подписчики!#REF!,3,0)</f>
        <v>#REF!</v>
      </c>
      <c r="F116867" s="3">
        <f t="shared" ref="F116867:F116930" si="3652">MONTH(B116867)</f>
        <v>8</v>
      </c>
      <c r="G116867" s="44">
        <f t="shared" ref="G116867:G116930" si="3653">WEEKDAY(B116867,1)</f>
        <v>5</v>
      </c>
      <c r="H116867" s="44"/>
    </row>
    <row r="116868" spans="1:8" x14ac:dyDescent="0.25">
      <c r="A116868">
        <v>353111</v>
      </c>
      <c r="B116868" s="1">
        <v>44413.87721035599</v>
      </c>
      <c r="C116868">
        <v>22796</v>
      </c>
      <c r="D116868">
        <v>118549</v>
      </c>
      <c r="E116868" s="16" t="e">
        <f>VLOOKUP(C116868,Подписчики!#REF!,3,0)</f>
        <v>#REF!</v>
      </c>
      <c r="F116868" s="3">
        <f t="shared" si="3652"/>
        <v>8</v>
      </c>
      <c r="G116868" s="44">
        <f t="shared" si="3653"/>
        <v>5</v>
      </c>
      <c r="H116868" s="44"/>
    </row>
    <row r="116869" spans="1:8" x14ac:dyDescent="0.25">
      <c r="A116869">
        <v>353116</v>
      </c>
      <c r="B116869" s="1">
        <v>44413.87721035599</v>
      </c>
      <c r="C116869">
        <v>160767</v>
      </c>
      <c r="D116869">
        <v>154256</v>
      </c>
      <c r="E116869" s="16" t="e">
        <f>VLOOKUP(C116869,Подписчики!#REF!,3,0)</f>
        <v>#REF!</v>
      </c>
      <c r="F116869" s="3">
        <f t="shared" si="3652"/>
        <v>8</v>
      </c>
      <c r="G116869" s="44">
        <f t="shared" si="3653"/>
        <v>5</v>
      </c>
      <c r="H116869" s="44"/>
    </row>
    <row r="116870" spans="1:8" x14ac:dyDescent="0.25">
      <c r="A116870">
        <v>353118</v>
      </c>
      <c r="B116870" s="1">
        <v>44413.87721035599</v>
      </c>
      <c r="C116870">
        <v>296944</v>
      </c>
      <c r="D116870">
        <v>40240</v>
      </c>
      <c r="E116870" s="16" t="e">
        <f>VLOOKUP(C116870,Подписчики!#REF!,3,0)</f>
        <v>#REF!</v>
      </c>
      <c r="F116870" s="3">
        <f t="shared" si="3652"/>
        <v>8</v>
      </c>
      <c r="G116870" s="44">
        <f t="shared" si="3653"/>
        <v>5</v>
      </c>
      <c r="H116870" s="44"/>
    </row>
    <row r="116871" spans="1:8" x14ac:dyDescent="0.25">
      <c r="A116871">
        <v>353120</v>
      </c>
      <c r="B116871" s="1">
        <v>44413.877614886733</v>
      </c>
      <c r="C116871">
        <v>133942</v>
      </c>
      <c r="D116871">
        <v>250679</v>
      </c>
      <c r="E116871" s="16" t="e">
        <f>VLOOKUP(C116871,Подписчики!#REF!,3,0)</f>
        <v>#REF!</v>
      </c>
      <c r="F116871" s="3">
        <f t="shared" si="3652"/>
        <v>8</v>
      </c>
      <c r="G116871" s="44">
        <f t="shared" si="3653"/>
        <v>5</v>
      </c>
      <c r="H116871" s="44"/>
    </row>
    <row r="116872" spans="1:8" x14ac:dyDescent="0.25">
      <c r="A116872">
        <v>353122</v>
      </c>
      <c r="B116872" s="1">
        <v>44413.878019417476</v>
      </c>
      <c r="C116872">
        <v>170168</v>
      </c>
      <c r="D116872">
        <v>200238</v>
      </c>
      <c r="E116872" s="16" t="e">
        <f>VLOOKUP(C116872,Подписчики!#REF!,3,0)</f>
        <v>#REF!</v>
      </c>
      <c r="F116872" s="3">
        <f t="shared" si="3652"/>
        <v>8</v>
      </c>
      <c r="G116872" s="44">
        <f t="shared" si="3653"/>
        <v>5</v>
      </c>
      <c r="H116872" s="44"/>
    </row>
    <row r="116873" spans="1:8" x14ac:dyDescent="0.25">
      <c r="A116873">
        <v>353125</v>
      </c>
      <c r="B116873" s="1">
        <v>44413.88</v>
      </c>
      <c r="C116873">
        <v>206473</v>
      </c>
      <c r="D116873">
        <v>112334</v>
      </c>
      <c r="E116873" s="16" t="e">
        <f>VLOOKUP(C116873,Подписчики!#REF!,3,0)</f>
        <v>#REF!</v>
      </c>
      <c r="F116873" s="3">
        <f t="shared" si="3652"/>
        <v>8</v>
      </c>
      <c r="G116873" s="44">
        <f t="shared" si="3653"/>
        <v>5</v>
      </c>
      <c r="H116873" s="44"/>
    </row>
    <row r="116874" spans="1:8" x14ac:dyDescent="0.25">
      <c r="A116874">
        <v>353126</v>
      </c>
      <c r="B116874" s="1">
        <v>44413.8800420712</v>
      </c>
      <c r="C116874">
        <v>319755</v>
      </c>
      <c r="D116874">
        <v>15525</v>
      </c>
      <c r="E116874" s="16" t="e">
        <f>VLOOKUP(C116874,Подписчики!#REF!,3,0)</f>
        <v>#REF!</v>
      </c>
      <c r="F116874" s="3">
        <f t="shared" si="3652"/>
        <v>8</v>
      </c>
      <c r="G116874" s="44">
        <f t="shared" si="3653"/>
        <v>5</v>
      </c>
      <c r="H116874" s="44"/>
    </row>
    <row r="116875" spans="1:8" x14ac:dyDescent="0.25">
      <c r="A116875">
        <v>353131</v>
      </c>
      <c r="B116875" s="1">
        <v>44413.880446601943</v>
      </c>
      <c r="C116875">
        <v>17790</v>
      </c>
      <c r="D116875">
        <v>347393</v>
      </c>
      <c r="E116875" s="16" t="e">
        <f>VLOOKUP(C116875,Подписчики!#REF!,3,0)</f>
        <v>#REF!</v>
      </c>
      <c r="F116875" s="3">
        <f t="shared" si="3652"/>
        <v>8</v>
      </c>
      <c r="G116875" s="44">
        <f t="shared" si="3653"/>
        <v>5</v>
      </c>
      <c r="H116875" s="44"/>
    </row>
    <row r="116876" spans="1:8" x14ac:dyDescent="0.25">
      <c r="A116876">
        <v>353135</v>
      </c>
      <c r="B116876" s="1">
        <v>44413.880851132686</v>
      </c>
      <c r="C116876">
        <v>7930</v>
      </c>
      <c r="D116876">
        <v>217307</v>
      </c>
      <c r="E116876" s="16" t="e">
        <f>VLOOKUP(C116876,Подписчики!#REF!,3,0)</f>
        <v>#REF!</v>
      </c>
      <c r="F116876" s="3">
        <f t="shared" si="3652"/>
        <v>8</v>
      </c>
      <c r="G116876" s="44">
        <f t="shared" si="3653"/>
        <v>5</v>
      </c>
      <c r="H116876" s="44"/>
    </row>
    <row r="116877" spans="1:8" x14ac:dyDescent="0.25">
      <c r="A116877">
        <v>353136</v>
      </c>
      <c r="B116877" s="1">
        <v>44413.880851132686</v>
      </c>
      <c r="C116877">
        <v>146201</v>
      </c>
      <c r="D116877">
        <v>74456</v>
      </c>
      <c r="E116877" s="16" t="e">
        <f>VLOOKUP(C116877,Подписчики!#REF!,3,0)</f>
        <v>#REF!</v>
      </c>
      <c r="F116877" s="3">
        <f t="shared" si="3652"/>
        <v>8</v>
      </c>
      <c r="G116877" s="44">
        <f t="shared" si="3653"/>
        <v>5</v>
      </c>
      <c r="H116877" s="44"/>
    </row>
    <row r="116878" spans="1:8" x14ac:dyDescent="0.25">
      <c r="A116878">
        <v>353139</v>
      </c>
      <c r="B116878" s="1">
        <v>44413.881255663429</v>
      </c>
      <c r="C116878">
        <v>75550</v>
      </c>
      <c r="D116878">
        <v>80850</v>
      </c>
      <c r="E116878" s="16" t="e">
        <f>VLOOKUP(C116878,Подписчики!#REF!,3,0)</f>
        <v>#REF!</v>
      </c>
      <c r="F116878" s="3">
        <f t="shared" si="3652"/>
        <v>8</v>
      </c>
      <c r="G116878" s="44">
        <f t="shared" si="3653"/>
        <v>5</v>
      </c>
      <c r="H116878" s="44"/>
    </row>
    <row r="116879" spans="1:8" x14ac:dyDescent="0.25">
      <c r="A116879">
        <v>353143</v>
      </c>
      <c r="B116879" s="1">
        <v>44413.881255663429</v>
      </c>
      <c r="C116879">
        <v>97748</v>
      </c>
      <c r="D116879">
        <v>154256</v>
      </c>
      <c r="E116879" s="16" t="e">
        <f>VLOOKUP(C116879,Подписчики!#REF!,3,0)</f>
        <v>#REF!</v>
      </c>
      <c r="F116879" s="3">
        <f t="shared" si="3652"/>
        <v>8</v>
      </c>
      <c r="G116879" s="44">
        <f t="shared" si="3653"/>
        <v>5</v>
      </c>
      <c r="H116879" s="44"/>
    </row>
    <row r="116880" spans="1:8" x14ac:dyDescent="0.25">
      <c r="A116880">
        <v>353148</v>
      </c>
      <c r="B116880" s="1">
        <v>44413.881660194173</v>
      </c>
      <c r="C116880">
        <v>252409</v>
      </c>
      <c r="D116880">
        <v>411922</v>
      </c>
      <c r="E116880" s="16" t="e">
        <f>VLOOKUP(C116880,Подписчики!#REF!,3,0)</f>
        <v>#REF!</v>
      </c>
      <c r="F116880" s="3">
        <f t="shared" si="3652"/>
        <v>8</v>
      </c>
      <c r="G116880" s="44">
        <f t="shared" si="3653"/>
        <v>5</v>
      </c>
      <c r="H116880" s="44"/>
    </row>
    <row r="116881" spans="1:8" x14ac:dyDescent="0.25">
      <c r="A116881">
        <v>353153</v>
      </c>
      <c r="B116881" s="1">
        <v>44413.882064724916</v>
      </c>
      <c r="C116881">
        <v>45739</v>
      </c>
      <c r="D116881">
        <v>176818</v>
      </c>
      <c r="E116881" s="16" t="e">
        <f>VLOOKUP(C116881,Подписчики!#REF!,3,0)</f>
        <v>#REF!</v>
      </c>
      <c r="F116881" s="3">
        <f t="shared" si="3652"/>
        <v>8</v>
      </c>
      <c r="G116881" s="44">
        <f t="shared" si="3653"/>
        <v>5</v>
      </c>
      <c r="H116881" s="44"/>
    </row>
    <row r="116882" spans="1:8" x14ac:dyDescent="0.25">
      <c r="A116882">
        <v>353155</v>
      </c>
      <c r="B116882" s="1">
        <v>44413.882064724916</v>
      </c>
      <c r="C116882">
        <v>74979</v>
      </c>
      <c r="D116882">
        <v>78273</v>
      </c>
      <c r="E116882" s="16" t="e">
        <f>VLOOKUP(C116882,Подписчики!#REF!,3,0)</f>
        <v>#REF!</v>
      </c>
      <c r="F116882" s="3">
        <f t="shared" si="3652"/>
        <v>8</v>
      </c>
      <c r="G116882" s="44">
        <f t="shared" si="3653"/>
        <v>5</v>
      </c>
      <c r="H116882" s="44"/>
    </row>
    <row r="116883" spans="1:8" x14ac:dyDescent="0.25">
      <c r="A116883">
        <v>353159</v>
      </c>
      <c r="B116883" s="1">
        <v>44413.882064724916</v>
      </c>
      <c r="C116883">
        <v>80072</v>
      </c>
      <c r="D116883">
        <v>50669</v>
      </c>
      <c r="E116883" s="16" t="e">
        <f>VLOOKUP(C116883,Подписчики!#REF!,3,0)</f>
        <v>#REF!</v>
      </c>
      <c r="F116883" s="3">
        <f t="shared" si="3652"/>
        <v>8</v>
      </c>
      <c r="G116883" s="44">
        <f t="shared" si="3653"/>
        <v>5</v>
      </c>
      <c r="H116883" s="44"/>
    </row>
    <row r="116884" spans="1:8" x14ac:dyDescent="0.25">
      <c r="A116884">
        <v>353163</v>
      </c>
      <c r="B116884" s="1">
        <v>44413.882064724916</v>
      </c>
      <c r="C116884">
        <v>229069</v>
      </c>
      <c r="D116884">
        <v>17483</v>
      </c>
      <c r="E116884" s="16" t="e">
        <f>VLOOKUP(C116884,Подписчики!#REF!,3,0)</f>
        <v>#REF!</v>
      </c>
      <c r="F116884" s="3">
        <f t="shared" si="3652"/>
        <v>8</v>
      </c>
      <c r="G116884" s="44">
        <f t="shared" si="3653"/>
        <v>5</v>
      </c>
      <c r="H116884" s="44"/>
    </row>
    <row r="116885" spans="1:8" x14ac:dyDescent="0.25">
      <c r="A116885">
        <v>353164</v>
      </c>
      <c r="B116885" s="1">
        <v>44413.882469255666</v>
      </c>
      <c r="C116885">
        <v>209530</v>
      </c>
      <c r="D116885">
        <v>80726</v>
      </c>
      <c r="E116885" s="16" t="e">
        <f>VLOOKUP(C116885,Подписчики!#REF!,3,0)</f>
        <v>#REF!</v>
      </c>
      <c r="F116885" s="3">
        <f t="shared" si="3652"/>
        <v>8</v>
      </c>
      <c r="G116885" s="44">
        <f t="shared" si="3653"/>
        <v>5</v>
      </c>
      <c r="H116885" s="44"/>
    </row>
    <row r="116886" spans="1:8" x14ac:dyDescent="0.25">
      <c r="A116886">
        <v>353169</v>
      </c>
      <c r="B116886" s="1">
        <v>44413.883682847896</v>
      </c>
      <c r="C116886">
        <v>219489</v>
      </c>
      <c r="D116886">
        <v>315541</v>
      </c>
      <c r="E116886" s="16" t="e">
        <f>VLOOKUP(C116886,Подписчики!#REF!,3,0)</f>
        <v>#REF!</v>
      </c>
      <c r="F116886" s="3">
        <f t="shared" si="3652"/>
        <v>8</v>
      </c>
      <c r="G116886" s="44">
        <f t="shared" si="3653"/>
        <v>5</v>
      </c>
      <c r="H116886" s="44"/>
    </row>
    <row r="116887" spans="1:8" x14ac:dyDescent="0.25">
      <c r="A116887">
        <v>353174</v>
      </c>
      <c r="B116887" s="1">
        <v>44413.883682847896</v>
      </c>
      <c r="C116887">
        <v>295049</v>
      </c>
      <c r="D116887">
        <v>21760</v>
      </c>
      <c r="E116887" s="16" t="e">
        <f>VLOOKUP(C116887,Подписчики!#REF!,3,0)</f>
        <v>#REF!</v>
      </c>
      <c r="F116887" s="3">
        <f t="shared" si="3652"/>
        <v>8</v>
      </c>
      <c r="G116887" s="44">
        <f t="shared" si="3653"/>
        <v>5</v>
      </c>
      <c r="H116887" s="44"/>
    </row>
    <row r="116888" spans="1:8" x14ac:dyDescent="0.25">
      <c r="A116888">
        <v>353175</v>
      </c>
      <c r="B116888" s="1">
        <v>44413.884087378647</v>
      </c>
      <c r="C116888">
        <v>49534</v>
      </c>
      <c r="D116888">
        <v>343491</v>
      </c>
      <c r="E116888" s="16" t="e">
        <f>VLOOKUP(C116888,Подписчики!#REF!,3,0)</f>
        <v>#REF!</v>
      </c>
      <c r="F116888" s="3">
        <f t="shared" si="3652"/>
        <v>8</v>
      </c>
      <c r="G116888" s="44">
        <f t="shared" si="3653"/>
        <v>5</v>
      </c>
      <c r="H116888" s="44"/>
    </row>
    <row r="116889" spans="1:8" x14ac:dyDescent="0.25">
      <c r="A116889">
        <v>353176</v>
      </c>
      <c r="B116889" s="1">
        <v>44413.884087378647</v>
      </c>
      <c r="C116889">
        <v>87665</v>
      </c>
      <c r="D116889">
        <v>59485</v>
      </c>
      <c r="E116889" s="16" t="e">
        <f>VLOOKUP(C116889,Подписчики!#REF!,3,0)</f>
        <v>#REF!</v>
      </c>
      <c r="F116889" s="3">
        <f t="shared" si="3652"/>
        <v>8</v>
      </c>
      <c r="G116889" s="44">
        <f t="shared" si="3653"/>
        <v>5</v>
      </c>
      <c r="H116889" s="44"/>
    </row>
    <row r="116890" spans="1:8" x14ac:dyDescent="0.25">
      <c r="A116890">
        <v>353180</v>
      </c>
      <c r="B116890" s="1">
        <v>44413.884087378647</v>
      </c>
      <c r="C116890">
        <v>207997</v>
      </c>
      <c r="D116890">
        <v>274569</v>
      </c>
      <c r="E116890" s="16" t="e">
        <f>VLOOKUP(C116890,Подписчики!#REF!,3,0)</f>
        <v>#REF!</v>
      </c>
      <c r="F116890" s="3">
        <f t="shared" si="3652"/>
        <v>8</v>
      </c>
      <c r="G116890" s="44">
        <f t="shared" si="3653"/>
        <v>5</v>
      </c>
      <c r="H116890" s="44"/>
    </row>
    <row r="116891" spans="1:8" x14ac:dyDescent="0.25">
      <c r="A116891">
        <v>353184</v>
      </c>
      <c r="B116891" s="1">
        <v>44413.884087378647</v>
      </c>
      <c r="C116891">
        <v>345150</v>
      </c>
      <c r="D116891">
        <v>470762</v>
      </c>
      <c r="E116891" s="16" t="e">
        <f>VLOOKUP(C116891,Подписчики!#REF!,3,0)</f>
        <v>#REF!</v>
      </c>
      <c r="F116891" s="3">
        <f t="shared" si="3652"/>
        <v>8</v>
      </c>
      <c r="G116891" s="44">
        <f t="shared" si="3653"/>
        <v>5</v>
      </c>
      <c r="H116891" s="44"/>
    </row>
    <row r="116892" spans="1:8" x14ac:dyDescent="0.25">
      <c r="A116892">
        <v>353185</v>
      </c>
      <c r="B116892" s="1">
        <v>44413.884333333335</v>
      </c>
      <c r="C116892">
        <v>125134</v>
      </c>
      <c r="D116892">
        <v>154228</v>
      </c>
      <c r="E116892" s="16" t="e">
        <f>VLOOKUP(C116892,Подписчики!#REF!,3,0)</f>
        <v>#REF!</v>
      </c>
      <c r="F116892" s="3">
        <f t="shared" si="3652"/>
        <v>8</v>
      </c>
      <c r="G116892" s="44">
        <f t="shared" si="3653"/>
        <v>5</v>
      </c>
      <c r="H116892" s="44"/>
    </row>
    <row r="116893" spans="1:8" x14ac:dyDescent="0.25">
      <c r="A116893">
        <v>353189</v>
      </c>
      <c r="B116893" s="1">
        <v>44413.885300970869</v>
      </c>
      <c r="C116893">
        <v>223999</v>
      </c>
      <c r="D116893">
        <v>344776</v>
      </c>
      <c r="E116893" s="16" t="e">
        <f>VLOOKUP(C116893,Подписчики!#REF!,3,0)</f>
        <v>#REF!</v>
      </c>
      <c r="F116893" s="3">
        <f t="shared" si="3652"/>
        <v>8</v>
      </c>
      <c r="G116893" s="44">
        <f t="shared" si="3653"/>
        <v>5</v>
      </c>
      <c r="H116893" s="44"/>
    </row>
    <row r="116894" spans="1:8" x14ac:dyDescent="0.25">
      <c r="A116894">
        <v>353194</v>
      </c>
      <c r="B116894" s="1">
        <v>44413.885300970876</v>
      </c>
      <c r="C116894">
        <v>305490</v>
      </c>
      <c r="D116894">
        <v>83485</v>
      </c>
      <c r="E116894" s="16" t="e">
        <f>VLOOKUP(C116894,Подписчики!#REF!,3,0)</f>
        <v>#REF!</v>
      </c>
      <c r="F116894" s="3">
        <f t="shared" si="3652"/>
        <v>8</v>
      </c>
      <c r="G116894" s="44">
        <f t="shared" si="3653"/>
        <v>5</v>
      </c>
      <c r="H116894" s="44"/>
    </row>
    <row r="116895" spans="1:8" x14ac:dyDescent="0.25">
      <c r="A116895">
        <v>353196</v>
      </c>
      <c r="B116895" s="1">
        <v>44413.88570550162</v>
      </c>
      <c r="C116895">
        <v>141734</v>
      </c>
      <c r="D116895">
        <v>405774</v>
      </c>
      <c r="E116895" s="16" t="e">
        <f>VLOOKUP(C116895,Подписчики!#REF!,3,0)</f>
        <v>#REF!</v>
      </c>
      <c r="F116895" s="3">
        <f t="shared" si="3652"/>
        <v>8</v>
      </c>
      <c r="G116895" s="44">
        <f t="shared" si="3653"/>
        <v>5</v>
      </c>
      <c r="H116895" s="44"/>
    </row>
    <row r="116896" spans="1:8" x14ac:dyDescent="0.25">
      <c r="A116896">
        <v>353199</v>
      </c>
      <c r="B116896" s="1">
        <v>44413.886514563106</v>
      </c>
      <c r="C116896">
        <v>84583</v>
      </c>
      <c r="D116896">
        <v>42035</v>
      </c>
      <c r="E116896" s="16" t="e">
        <f>VLOOKUP(C116896,Подписчики!#REF!,3,0)</f>
        <v>#REF!</v>
      </c>
      <c r="F116896" s="3">
        <f t="shared" si="3652"/>
        <v>8</v>
      </c>
      <c r="G116896" s="44">
        <f t="shared" si="3653"/>
        <v>5</v>
      </c>
      <c r="H116896" s="44"/>
    </row>
    <row r="116897" spans="1:8" x14ac:dyDescent="0.25">
      <c r="A116897">
        <v>353201</v>
      </c>
      <c r="B116897" s="1">
        <v>44413.886919093849</v>
      </c>
      <c r="C116897">
        <v>35131</v>
      </c>
      <c r="D116897">
        <v>191893</v>
      </c>
      <c r="E116897" s="16" t="e">
        <f>VLOOKUP(C116897,Подписчики!#REF!,3,0)</f>
        <v>#REF!</v>
      </c>
      <c r="F116897" s="3">
        <f t="shared" si="3652"/>
        <v>8</v>
      </c>
      <c r="G116897" s="44">
        <f t="shared" si="3653"/>
        <v>5</v>
      </c>
      <c r="H116897" s="44"/>
    </row>
    <row r="116898" spans="1:8" x14ac:dyDescent="0.25">
      <c r="A116898">
        <v>353203</v>
      </c>
      <c r="B116898" s="1">
        <v>44413.886919093849</v>
      </c>
      <c r="C116898">
        <v>103686</v>
      </c>
      <c r="D116898">
        <v>432277</v>
      </c>
      <c r="E116898" s="16" t="e">
        <f>VLOOKUP(C116898,Подписчики!#REF!,3,0)</f>
        <v>#REF!</v>
      </c>
      <c r="F116898" s="3">
        <f t="shared" si="3652"/>
        <v>8</v>
      </c>
      <c r="G116898" s="44">
        <f t="shared" si="3653"/>
        <v>5</v>
      </c>
      <c r="H116898" s="44"/>
    </row>
    <row r="116899" spans="1:8" x14ac:dyDescent="0.25">
      <c r="A116899">
        <v>353207</v>
      </c>
      <c r="B116899" s="1">
        <v>44413.8873236246</v>
      </c>
      <c r="C116899">
        <v>65089</v>
      </c>
      <c r="D116899">
        <v>394819</v>
      </c>
      <c r="E116899" s="16" t="e">
        <f>VLOOKUP(C116899,Подписчики!#REF!,3,0)</f>
        <v>#REF!</v>
      </c>
      <c r="F116899" s="3">
        <f t="shared" si="3652"/>
        <v>8</v>
      </c>
      <c r="G116899" s="44">
        <f t="shared" si="3653"/>
        <v>5</v>
      </c>
      <c r="H116899" s="44"/>
    </row>
    <row r="116900" spans="1:8" x14ac:dyDescent="0.25">
      <c r="A116900">
        <v>353210</v>
      </c>
      <c r="B116900" s="1">
        <v>44413.8873236246</v>
      </c>
      <c r="C116900">
        <v>85149</v>
      </c>
      <c r="D116900">
        <v>111368</v>
      </c>
      <c r="E116900" s="16" t="e">
        <f>VLOOKUP(C116900,Подписчики!#REF!,3,0)</f>
        <v>#REF!</v>
      </c>
      <c r="F116900" s="3">
        <f t="shared" si="3652"/>
        <v>8</v>
      </c>
      <c r="G116900" s="44">
        <f t="shared" si="3653"/>
        <v>5</v>
      </c>
      <c r="H116900" s="44"/>
    </row>
    <row r="116901" spans="1:8" x14ac:dyDescent="0.25">
      <c r="A116901">
        <v>353213</v>
      </c>
      <c r="B116901" s="1">
        <v>44413.887728155336</v>
      </c>
      <c r="C116901">
        <v>236284</v>
      </c>
      <c r="D116901">
        <v>264283</v>
      </c>
      <c r="E116901" s="16" t="e">
        <f>VLOOKUP(C116901,Подписчики!#REF!,3,0)</f>
        <v>#REF!</v>
      </c>
      <c r="F116901" s="3">
        <f t="shared" si="3652"/>
        <v>8</v>
      </c>
      <c r="G116901" s="44">
        <f t="shared" si="3653"/>
        <v>5</v>
      </c>
      <c r="H116901" s="44"/>
    </row>
    <row r="116902" spans="1:8" x14ac:dyDescent="0.25">
      <c r="A116902">
        <v>353216</v>
      </c>
      <c r="B116902" s="1">
        <v>44413.88853721683</v>
      </c>
      <c r="C116902">
        <v>118036</v>
      </c>
      <c r="D116902">
        <v>154256</v>
      </c>
      <c r="E116902" s="16" t="e">
        <f>VLOOKUP(C116902,Подписчики!#REF!,3,0)</f>
        <v>#REF!</v>
      </c>
      <c r="F116902" s="3">
        <f t="shared" si="3652"/>
        <v>8</v>
      </c>
      <c r="G116902" s="44">
        <f t="shared" si="3653"/>
        <v>5</v>
      </c>
      <c r="H116902" s="44"/>
    </row>
    <row r="116903" spans="1:8" x14ac:dyDescent="0.25">
      <c r="A116903">
        <v>353218</v>
      </c>
      <c r="B116903" s="1">
        <v>44413.88853721683</v>
      </c>
      <c r="C116903">
        <v>233595</v>
      </c>
      <c r="D116903">
        <v>123413</v>
      </c>
      <c r="E116903" s="16" t="e">
        <f>VLOOKUP(C116903,Подписчики!#REF!,3,0)</f>
        <v>#REF!</v>
      </c>
      <c r="F116903" s="3">
        <f t="shared" si="3652"/>
        <v>8</v>
      </c>
      <c r="G116903" s="44">
        <f t="shared" si="3653"/>
        <v>5</v>
      </c>
      <c r="H116903" s="44"/>
    </row>
    <row r="116904" spans="1:8" x14ac:dyDescent="0.25">
      <c r="A116904">
        <v>353219</v>
      </c>
      <c r="B116904" s="1">
        <v>44413.888941747573</v>
      </c>
      <c r="C116904">
        <v>161354</v>
      </c>
      <c r="D116904">
        <v>379859</v>
      </c>
      <c r="E116904" s="16" t="e">
        <f>VLOOKUP(C116904,Подписчики!#REF!,3,0)</f>
        <v>#REF!</v>
      </c>
      <c r="F116904" s="3">
        <f t="shared" si="3652"/>
        <v>8</v>
      </c>
      <c r="G116904" s="44">
        <f t="shared" si="3653"/>
        <v>5</v>
      </c>
      <c r="H116904" s="44"/>
    </row>
    <row r="116905" spans="1:8" x14ac:dyDescent="0.25">
      <c r="A116905">
        <v>353222</v>
      </c>
      <c r="B116905" s="1">
        <v>44413.888941747573</v>
      </c>
      <c r="C116905">
        <v>183139</v>
      </c>
      <c r="D116905">
        <v>333665</v>
      </c>
      <c r="E116905" s="16" t="e">
        <f>VLOOKUP(C116905,Подписчики!#REF!,3,0)</f>
        <v>#REF!</v>
      </c>
      <c r="F116905" s="3">
        <f t="shared" si="3652"/>
        <v>8</v>
      </c>
      <c r="G116905" s="44">
        <f t="shared" si="3653"/>
        <v>5</v>
      </c>
      <c r="H116905" s="44"/>
    </row>
    <row r="116906" spans="1:8" x14ac:dyDescent="0.25">
      <c r="A116906">
        <v>353226</v>
      </c>
      <c r="B116906" s="1">
        <v>44413.889750809059</v>
      </c>
      <c r="C116906">
        <v>253247</v>
      </c>
      <c r="D116906">
        <v>250679</v>
      </c>
      <c r="E116906" s="16" t="e">
        <f>VLOOKUP(C116906,Подписчики!#REF!,3,0)</f>
        <v>#REF!</v>
      </c>
      <c r="F116906" s="3">
        <f t="shared" si="3652"/>
        <v>8</v>
      </c>
      <c r="G116906" s="44">
        <f t="shared" si="3653"/>
        <v>5</v>
      </c>
      <c r="H116906" s="44"/>
    </row>
    <row r="116907" spans="1:8" x14ac:dyDescent="0.25">
      <c r="A116907">
        <v>353229</v>
      </c>
      <c r="B116907" s="1">
        <v>44413.889750809059</v>
      </c>
      <c r="C116907">
        <v>328184</v>
      </c>
      <c r="D116907">
        <v>458081</v>
      </c>
      <c r="E116907" s="16" t="e">
        <f>VLOOKUP(C116907,Подписчики!#REF!,3,0)</f>
        <v>#REF!</v>
      </c>
      <c r="F116907" s="3">
        <f t="shared" si="3652"/>
        <v>8</v>
      </c>
      <c r="G116907" s="44">
        <f t="shared" si="3653"/>
        <v>5</v>
      </c>
      <c r="H116907" s="44"/>
    </row>
    <row r="116908" spans="1:8" x14ac:dyDescent="0.25">
      <c r="A116908">
        <v>353231</v>
      </c>
      <c r="B116908" s="1">
        <v>44413.890155339803</v>
      </c>
      <c r="C116908">
        <v>158650</v>
      </c>
      <c r="D116908">
        <v>411922</v>
      </c>
      <c r="E116908" s="16" t="e">
        <f>VLOOKUP(C116908,Подписчики!#REF!,3,0)</f>
        <v>#REF!</v>
      </c>
      <c r="F116908" s="3">
        <f t="shared" si="3652"/>
        <v>8</v>
      </c>
      <c r="G116908" s="44">
        <f t="shared" si="3653"/>
        <v>5</v>
      </c>
      <c r="H116908" s="44"/>
    </row>
    <row r="116909" spans="1:8" x14ac:dyDescent="0.25">
      <c r="A116909">
        <v>353234</v>
      </c>
      <c r="B116909" s="1">
        <v>44413.892177993534</v>
      </c>
      <c r="C116909">
        <v>214443</v>
      </c>
      <c r="D116909">
        <v>345496</v>
      </c>
      <c r="E116909" s="16" t="e">
        <f>VLOOKUP(C116909,Подписчики!#REF!,3,0)</f>
        <v>#REF!</v>
      </c>
      <c r="F116909" s="3">
        <f t="shared" si="3652"/>
        <v>8</v>
      </c>
      <c r="G116909" s="44">
        <f t="shared" si="3653"/>
        <v>5</v>
      </c>
      <c r="H116909" s="44"/>
    </row>
    <row r="116910" spans="1:8" x14ac:dyDescent="0.25">
      <c r="A116910">
        <v>353238</v>
      </c>
      <c r="B116910" s="1">
        <v>44413.892987055013</v>
      </c>
      <c r="C116910">
        <v>263487</v>
      </c>
      <c r="D116910">
        <v>118549</v>
      </c>
      <c r="E116910" s="16" t="e">
        <f>VLOOKUP(C116910,Подписчики!#REF!,3,0)</f>
        <v>#REF!</v>
      </c>
      <c r="F116910" s="3">
        <f t="shared" si="3652"/>
        <v>8</v>
      </c>
      <c r="G116910" s="44">
        <f t="shared" si="3653"/>
        <v>5</v>
      </c>
      <c r="H116910" s="44"/>
    </row>
    <row r="116911" spans="1:8" x14ac:dyDescent="0.25">
      <c r="A116911">
        <v>353242</v>
      </c>
      <c r="B116911" s="1">
        <v>44413.893391585763</v>
      </c>
      <c r="C116911">
        <v>52891</v>
      </c>
      <c r="D116911">
        <v>242428</v>
      </c>
      <c r="E116911" s="16" t="e">
        <f>VLOOKUP(C116911,Подписчики!#REF!,3,0)</f>
        <v>#REF!</v>
      </c>
      <c r="F116911" s="3">
        <f t="shared" si="3652"/>
        <v>8</v>
      </c>
      <c r="G116911" s="44">
        <f t="shared" si="3653"/>
        <v>5</v>
      </c>
      <c r="H116911" s="44"/>
    </row>
    <row r="116912" spans="1:8" x14ac:dyDescent="0.25">
      <c r="A116912">
        <v>353244</v>
      </c>
      <c r="B116912" s="1">
        <v>44413.893391585763</v>
      </c>
      <c r="C116912">
        <v>83214</v>
      </c>
      <c r="D116912">
        <v>357547</v>
      </c>
      <c r="E116912" s="16" t="e">
        <f>VLOOKUP(C116912,Подписчики!#REF!,3,0)</f>
        <v>#REF!</v>
      </c>
      <c r="F116912" s="3">
        <f t="shared" si="3652"/>
        <v>8</v>
      </c>
      <c r="G116912" s="44">
        <f t="shared" si="3653"/>
        <v>5</v>
      </c>
      <c r="H116912" s="44"/>
    </row>
    <row r="116913" spans="1:8" x14ac:dyDescent="0.25">
      <c r="A116913">
        <v>353246</v>
      </c>
      <c r="B116913" s="1">
        <v>44413.893796116507</v>
      </c>
      <c r="C116913">
        <v>142502</v>
      </c>
      <c r="D116913">
        <v>449373</v>
      </c>
      <c r="E116913" s="16" t="e">
        <f>VLOOKUP(C116913,Подписчики!#REF!,3,0)</f>
        <v>#REF!</v>
      </c>
      <c r="F116913" s="3">
        <f t="shared" si="3652"/>
        <v>8</v>
      </c>
      <c r="G116913" s="44">
        <f t="shared" si="3653"/>
        <v>5</v>
      </c>
      <c r="H116913" s="44"/>
    </row>
    <row r="116914" spans="1:8" x14ac:dyDescent="0.25">
      <c r="A116914">
        <v>353251</v>
      </c>
      <c r="B116914" s="1">
        <v>44413.895009708736</v>
      </c>
      <c r="C116914">
        <v>39112</v>
      </c>
      <c r="D116914">
        <v>386066</v>
      </c>
      <c r="E116914" s="16" t="e">
        <f>VLOOKUP(C116914,Подписчики!#REF!,3,0)</f>
        <v>#REF!</v>
      </c>
      <c r="F116914" s="3">
        <f t="shared" si="3652"/>
        <v>8</v>
      </c>
      <c r="G116914" s="44">
        <f t="shared" si="3653"/>
        <v>5</v>
      </c>
      <c r="H116914" s="44"/>
    </row>
    <row r="116915" spans="1:8" x14ac:dyDescent="0.25">
      <c r="A116915">
        <v>353255</v>
      </c>
      <c r="B116915" s="1">
        <v>44413.89541423948</v>
      </c>
      <c r="C116915">
        <v>97352</v>
      </c>
      <c r="D116915">
        <v>360778</v>
      </c>
      <c r="E116915" s="16" t="e">
        <f>VLOOKUP(C116915,Подписчики!#REF!,3,0)</f>
        <v>#REF!</v>
      </c>
      <c r="F116915" s="3">
        <f t="shared" si="3652"/>
        <v>8</v>
      </c>
      <c r="G116915" s="44">
        <f t="shared" si="3653"/>
        <v>5</v>
      </c>
      <c r="H116915" s="44"/>
    </row>
    <row r="116916" spans="1:8" x14ac:dyDescent="0.25">
      <c r="A116916">
        <v>353257</v>
      </c>
      <c r="B116916" s="1">
        <v>44413.895414239487</v>
      </c>
      <c r="C116916">
        <v>299122</v>
      </c>
      <c r="D116916">
        <v>470762</v>
      </c>
      <c r="E116916" s="16" t="e">
        <f>VLOOKUP(C116916,Подписчики!#REF!,3,0)</f>
        <v>#REF!</v>
      </c>
      <c r="F116916" s="3">
        <f t="shared" si="3652"/>
        <v>8</v>
      </c>
      <c r="G116916" s="44">
        <f t="shared" si="3653"/>
        <v>5</v>
      </c>
      <c r="H116916" s="44"/>
    </row>
    <row r="116917" spans="1:8" x14ac:dyDescent="0.25">
      <c r="A116917">
        <v>353260</v>
      </c>
      <c r="B116917" s="1">
        <v>44413.895818770223</v>
      </c>
      <c r="C116917">
        <v>91064</v>
      </c>
      <c r="D116917">
        <v>347008</v>
      </c>
      <c r="E116917" s="16" t="e">
        <f>VLOOKUP(C116917,Подписчики!#REF!,3,0)</f>
        <v>#REF!</v>
      </c>
      <c r="F116917" s="3">
        <f t="shared" si="3652"/>
        <v>8</v>
      </c>
      <c r="G116917" s="44">
        <f t="shared" si="3653"/>
        <v>5</v>
      </c>
      <c r="H116917" s="44"/>
    </row>
    <row r="116918" spans="1:8" x14ac:dyDescent="0.25">
      <c r="A116918">
        <v>353265</v>
      </c>
      <c r="B116918" s="1">
        <v>44413.895818770223</v>
      </c>
      <c r="C116918">
        <v>278060</v>
      </c>
      <c r="D116918">
        <v>404226</v>
      </c>
      <c r="E116918" s="16" t="e">
        <f>VLOOKUP(C116918,Подписчики!#REF!,3,0)</f>
        <v>#REF!</v>
      </c>
      <c r="F116918" s="3">
        <f t="shared" si="3652"/>
        <v>8</v>
      </c>
      <c r="G116918" s="44">
        <f t="shared" si="3653"/>
        <v>5</v>
      </c>
      <c r="H116918" s="44"/>
    </row>
    <row r="116919" spans="1:8" x14ac:dyDescent="0.25">
      <c r="A116919">
        <v>353266</v>
      </c>
      <c r="B116919" s="1">
        <v>44413.895818770223</v>
      </c>
      <c r="C116919">
        <v>336830</v>
      </c>
      <c r="D116919">
        <v>182191</v>
      </c>
      <c r="E116919" s="16" t="e">
        <f>VLOOKUP(C116919,Подписчики!#REF!,3,0)</f>
        <v>#REF!</v>
      </c>
      <c r="F116919" s="3">
        <f t="shared" si="3652"/>
        <v>8</v>
      </c>
      <c r="G116919" s="44">
        <f t="shared" si="3653"/>
        <v>5</v>
      </c>
      <c r="H116919" s="44"/>
    </row>
    <row r="116920" spans="1:8" x14ac:dyDescent="0.25">
      <c r="A116920">
        <v>353268</v>
      </c>
      <c r="B116920" s="1">
        <v>44413.896223300973</v>
      </c>
      <c r="C116920">
        <v>193280</v>
      </c>
      <c r="D116920">
        <v>291317</v>
      </c>
      <c r="E116920" s="16" t="e">
        <f>VLOOKUP(C116920,Подписчики!#REF!,3,0)</f>
        <v>#REF!</v>
      </c>
      <c r="F116920" s="3">
        <f t="shared" si="3652"/>
        <v>8</v>
      </c>
      <c r="G116920" s="44">
        <f t="shared" si="3653"/>
        <v>5</v>
      </c>
      <c r="H116920" s="44"/>
    </row>
    <row r="116921" spans="1:8" x14ac:dyDescent="0.25">
      <c r="A116921">
        <v>353273</v>
      </c>
      <c r="B116921" s="1">
        <v>44413.89703236246</v>
      </c>
      <c r="C116921">
        <v>156771</v>
      </c>
      <c r="D116921">
        <v>455878</v>
      </c>
      <c r="E116921" s="16" t="e">
        <f>VLOOKUP(C116921,Подписчики!#REF!,3,0)</f>
        <v>#REF!</v>
      </c>
      <c r="F116921" s="3">
        <f t="shared" si="3652"/>
        <v>8</v>
      </c>
      <c r="G116921" s="44">
        <f t="shared" si="3653"/>
        <v>5</v>
      </c>
      <c r="H116921" s="44"/>
    </row>
    <row r="116922" spans="1:8" x14ac:dyDescent="0.25">
      <c r="A116922">
        <v>353276</v>
      </c>
      <c r="B116922" s="1">
        <v>44413.897436893203</v>
      </c>
      <c r="C116922">
        <v>223589</v>
      </c>
      <c r="D116922">
        <v>118549</v>
      </c>
      <c r="E116922" s="16" t="e">
        <f>VLOOKUP(C116922,Подписчики!#REF!,3,0)</f>
        <v>#REF!</v>
      </c>
      <c r="F116922" s="3">
        <f t="shared" si="3652"/>
        <v>8</v>
      </c>
      <c r="G116922" s="44">
        <f t="shared" si="3653"/>
        <v>5</v>
      </c>
      <c r="H116922" s="44"/>
    </row>
    <row r="116923" spans="1:8" x14ac:dyDescent="0.25">
      <c r="A116923">
        <v>353279</v>
      </c>
      <c r="B116923" s="1">
        <v>44413.89824595469</v>
      </c>
      <c r="C116923">
        <v>158747</v>
      </c>
      <c r="D116923">
        <v>336616</v>
      </c>
      <c r="E116923" s="16" t="e">
        <f>VLOOKUP(C116923,Подписчики!#REF!,3,0)</f>
        <v>#REF!</v>
      </c>
      <c r="F116923" s="3">
        <f t="shared" si="3652"/>
        <v>8</v>
      </c>
      <c r="G116923" s="44">
        <f t="shared" si="3653"/>
        <v>5</v>
      </c>
      <c r="H116923" s="44"/>
    </row>
    <row r="116924" spans="1:8" x14ac:dyDescent="0.25">
      <c r="A116924">
        <v>353284</v>
      </c>
      <c r="B116924" s="1">
        <v>44413.898245954697</v>
      </c>
      <c r="C116924">
        <v>158660</v>
      </c>
      <c r="D116924">
        <v>250679</v>
      </c>
      <c r="E116924" s="16" t="e">
        <f>VLOOKUP(C116924,Подписчики!#REF!,3,0)</f>
        <v>#REF!</v>
      </c>
      <c r="F116924" s="3">
        <f t="shared" si="3652"/>
        <v>8</v>
      </c>
      <c r="G116924" s="44">
        <f t="shared" si="3653"/>
        <v>5</v>
      </c>
      <c r="H116924" s="44"/>
    </row>
    <row r="116925" spans="1:8" x14ac:dyDescent="0.25">
      <c r="A116925">
        <v>353288</v>
      </c>
      <c r="B116925" s="1">
        <v>44413.89865048544</v>
      </c>
      <c r="C116925">
        <v>68786</v>
      </c>
      <c r="D116925">
        <v>104958</v>
      </c>
      <c r="E116925" s="16" t="e">
        <f>VLOOKUP(C116925,Подписчики!#REF!,3,0)</f>
        <v>#REF!</v>
      </c>
      <c r="F116925" s="3">
        <f t="shared" si="3652"/>
        <v>8</v>
      </c>
      <c r="G116925" s="44">
        <f t="shared" si="3653"/>
        <v>5</v>
      </c>
      <c r="H116925" s="44"/>
    </row>
    <row r="116926" spans="1:8" x14ac:dyDescent="0.25">
      <c r="A116926">
        <v>353293</v>
      </c>
      <c r="B116926" s="1">
        <v>44413.89865048544</v>
      </c>
      <c r="C116926">
        <v>339080</v>
      </c>
      <c r="D116926">
        <v>111368</v>
      </c>
      <c r="E116926" s="16" t="e">
        <f>VLOOKUP(C116926,Подписчики!#REF!,3,0)</f>
        <v>#REF!</v>
      </c>
      <c r="F116926" s="3">
        <f t="shared" si="3652"/>
        <v>8</v>
      </c>
      <c r="G116926" s="44">
        <f t="shared" si="3653"/>
        <v>5</v>
      </c>
      <c r="H116926" s="44"/>
    </row>
    <row r="116927" spans="1:8" x14ac:dyDescent="0.25">
      <c r="A116927">
        <v>353294</v>
      </c>
      <c r="B116927" s="1">
        <v>44413.899055016176</v>
      </c>
      <c r="C116927">
        <v>78429</v>
      </c>
      <c r="D116927">
        <v>439981</v>
      </c>
      <c r="E116927" s="16" t="e">
        <f>VLOOKUP(C116927,Подписчики!#REF!,3,0)</f>
        <v>#REF!</v>
      </c>
      <c r="F116927" s="3">
        <f t="shared" si="3652"/>
        <v>8</v>
      </c>
      <c r="G116927" s="44">
        <f t="shared" si="3653"/>
        <v>5</v>
      </c>
      <c r="H116927" s="44"/>
    </row>
    <row r="116928" spans="1:8" x14ac:dyDescent="0.25">
      <c r="A116928">
        <v>353298</v>
      </c>
      <c r="B116928" s="1">
        <v>44413.900268608413</v>
      </c>
      <c r="C116928">
        <v>97253</v>
      </c>
      <c r="D116928">
        <v>42842</v>
      </c>
      <c r="E116928" s="16" t="e">
        <f>VLOOKUP(C116928,Подписчики!#REF!,3,0)</f>
        <v>#REF!</v>
      </c>
      <c r="F116928" s="3">
        <f t="shared" si="3652"/>
        <v>8</v>
      </c>
      <c r="G116928" s="44">
        <f t="shared" si="3653"/>
        <v>5</v>
      </c>
      <c r="H116928" s="44"/>
    </row>
    <row r="116929" spans="1:8" x14ac:dyDescent="0.25">
      <c r="A116929">
        <v>353299</v>
      </c>
      <c r="B116929" s="1">
        <v>44413.900268608413</v>
      </c>
      <c r="C116929">
        <v>154045</v>
      </c>
      <c r="D116929">
        <v>137327</v>
      </c>
      <c r="E116929" s="16" t="e">
        <f>VLOOKUP(C116929,Подписчики!#REF!,3,0)</f>
        <v>#REF!</v>
      </c>
      <c r="F116929" s="3">
        <f t="shared" si="3652"/>
        <v>8</v>
      </c>
      <c r="G116929" s="44">
        <f t="shared" si="3653"/>
        <v>5</v>
      </c>
      <c r="H116929" s="44"/>
    </row>
    <row r="116930" spans="1:8" x14ac:dyDescent="0.25">
      <c r="A116930">
        <v>353301</v>
      </c>
      <c r="B116930" s="1">
        <v>44413.900268608413</v>
      </c>
      <c r="C116930">
        <v>343836</v>
      </c>
      <c r="D116930">
        <v>238334</v>
      </c>
      <c r="E116930" s="16" t="e">
        <f>VLOOKUP(C116930,Подписчики!#REF!,3,0)</f>
        <v>#REF!</v>
      </c>
      <c r="F116930" s="3">
        <f t="shared" si="3652"/>
        <v>8</v>
      </c>
      <c r="G116930" s="44">
        <f t="shared" si="3653"/>
        <v>5</v>
      </c>
      <c r="H116930" s="44"/>
    </row>
    <row r="116931" spans="1:8" x14ac:dyDescent="0.25">
      <c r="A116931">
        <v>353303</v>
      </c>
      <c r="B116931" s="1">
        <v>44413.9010776699</v>
      </c>
      <c r="C116931">
        <v>56998</v>
      </c>
      <c r="D116931">
        <v>428362</v>
      </c>
      <c r="E116931" s="16" t="e">
        <f>VLOOKUP(C116931,Подписчики!#REF!,3,0)</f>
        <v>#REF!</v>
      </c>
      <c r="F116931" s="3">
        <f t="shared" ref="F116931:F116994" si="3654">MONTH(B116931)</f>
        <v>8</v>
      </c>
      <c r="G116931" s="44">
        <f t="shared" ref="G116931:G116994" si="3655">WEEKDAY(B116931,1)</f>
        <v>5</v>
      </c>
      <c r="H116931" s="44"/>
    </row>
    <row r="116932" spans="1:8" x14ac:dyDescent="0.25">
      <c r="A116932">
        <v>353307</v>
      </c>
      <c r="B116932" s="1">
        <v>44413.90148220065</v>
      </c>
      <c r="C116932">
        <v>70473</v>
      </c>
      <c r="D116932">
        <v>61191</v>
      </c>
      <c r="E116932" s="16" t="e">
        <f>VLOOKUP(C116932,Подписчики!#REF!,3,0)</f>
        <v>#REF!</v>
      </c>
      <c r="F116932" s="3">
        <f t="shared" si="3654"/>
        <v>8</v>
      </c>
      <c r="G116932" s="44">
        <f t="shared" si="3655"/>
        <v>5</v>
      </c>
      <c r="H116932" s="44"/>
    </row>
    <row r="116933" spans="1:8" x14ac:dyDescent="0.25">
      <c r="A116933">
        <v>353310</v>
      </c>
      <c r="B116933" s="1">
        <v>44413.90148220065</v>
      </c>
      <c r="C116933">
        <v>198884</v>
      </c>
      <c r="D116933">
        <v>408046</v>
      </c>
      <c r="E116933" s="16" t="e">
        <f>VLOOKUP(C116933,Подписчики!#REF!,3,0)</f>
        <v>#REF!</v>
      </c>
      <c r="F116933" s="3">
        <f t="shared" si="3654"/>
        <v>8</v>
      </c>
      <c r="G116933" s="44">
        <f t="shared" si="3655"/>
        <v>5</v>
      </c>
      <c r="H116933" s="44"/>
    </row>
    <row r="116934" spans="1:8" x14ac:dyDescent="0.25">
      <c r="A116934">
        <v>353312</v>
      </c>
      <c r="B116934" s="1">
        <v>44413.90148220065</v>
      </c>
      <c r="C116934">
        <v>326577</v>
      </c>
      <c r="D116934">
        <v>250679</v>
      </c>
      <c r="E116934" s="16" t="e">
        <f>VLOOKUP(C116934,Подписчики!#REF!,3,0)</f>
        <v>#REF!</v>
      </c>
      <c r="F116934" s="3">
        <f t="shared" si="3654"/>
        <v>8</v>
      </c>
      <c r="G116934" s="44">
        <f t="shared" si="3655"/>
        <v>5</v>
      </c>
      <c r="H116934" s="44"/>
    </row>
    <row r="116935" spans="1:8" x14ac:dyDescent="0.25">
      <c r="A116935">
        <v>353315</v>
      </c>
      <c r="B116935" s="1">
        <v>44413.901886731393</v>
      </c>
      <c r="C116935">
        <v>137119</v>
      </c>
      <c r="D116935">
        <v>351192</v>
      </c>
      <c r="E116935" s="16" t="e">
        <f>VLOOKUP(C116935,Подписчики!#REF!,3,0)</f>
        <v>#REF!</v>
      </c>
      <c r="F116935" s="3">
        <f t="shared" si="3654"/>
        <v>8</v>
      </c>
      <c r="G116935" s="44">
        <f t="shared" si="3655"/>
        <v>5</v>
      </c>
      <c r="H116935" s="44"/>
    </row>
    <row r="116936" spans="1:8" x14ac:dyDescent="0.25">
      <c r="A116936">
        <v>353319</v>
      </c>
      <c r="B116936" s="1">
        <v>44413.903100323623</v>
      </c>
      <c r="C116936">
        <v>324520</v>
      </c>
      <c r="D116936">
        <v>285680</v>
      </c>
      <c r="E116936" s="16" t="e">
        <f>VLOOKUP(C116936,Подписчики!#REF!,3,0)</f>
        <v>#REF!</v>
      </c>
      <c r="F116936" s="3">
        <f t="shared" si="3654"/>
        <v>8</v>
      </c>
      <c r="G116936" s="44">
        <f t="shared" si="3655"/>
        <v>5</v>
      </c>
      <c r="H116936" s="44"/>
    </row>
    <row r="116937" spans="1:8" x14ac:dyDescent="0.25">
      <c r="A116937">
        <v>353322</v>
      </c>
      <c r="B116937" s="1">
        <v>44413.90390938511</v>
      </c>
      <c r="C116937">
        <v>219573</v>
      </c>
      <c r="D116937">
        <v>95024</v>
      </c>
      <c r="E116937" s="16" t="e">
        <f>VLOOKUP(C116937,Подписчики!#REF!,3,0)</f>
        <v>#REF!</v>
      </c>
      <c r="F116937" s="3">
        <f t="shared" si="3654"/>
        <v>8</v>
      </c>
      <c r="G116937" s="44">
        <f t="shared" si="3655"/>
        <v>5</v>
      </c>
      <c r="H116937" s="44"/>
    </row>
    <row r="116938" spans="1:8" x14ac:dyDescent="0.25">
      <c r="A116938">
        <v>353327</v>
      </c>
      <c r="B116938" s="1">
        <v>44413.90431391586</v>
      </c>
      <c r="C116938">
        <v>17799</v>
      </c>
      <c r="D116938">
        <v>329376</v>
      </c>
      <c r="E116938" s="16" t="e">
        <f>VLOOKUP(C116938,Подписчики!#REF!,3,0)</f>
        <v>#REF!</v>
      </c>
      <c r="F116938" s="3">
        <f t="shared" si="3654"/>
        <v>8</v>
      </c>
      <c r="G116938" s="44">
        <f t="shared" si="3655"/>
        <v>5</v>
      </c>
      <c r="H116938" s="44"/>
    </row>
    <row r="116939" spans="1:8" x14ac:dyDescent="0.25">
      <c r="A116939">
        <v>353332</v>
      </c>
      <c r="B116939" s="1">
        <v>44413.905932038833</v>
      </c>
      <c r="C116939">
        <v>48977</v>
      </c>
      <c r="D116939">
        <v>286726</v>
      </c>
      <c r="E116939" s="16" t="e">
        <f>VLOOKUP(C116939,Подписчики!#REF!,3,0)</f>
        <v>#REF!</v>
      </c>
      <c r="F116939" s="3">
        <f t="shared" si="3654"/>
        <v>8</v>
      </c>
      <c r="G116939" s="44">
        <f t="shared" si="3655"/>
        <v>5</v>
      </c>
      <c r="H116939" s="44"/>
    </row>
    <row r="116940" spans="1:8" x14ac:dyDescent="0.25">
      <c r="A116940">
        <v>353335</v>
      </c>
      <c r="B116940" s="1">
        <v>44413.906336569577</v>
      </c>
      <c r="C116940">
        <v>111603</v>
      </c>
      <c r="D116940">
        <v>149755</v>
      </c>
      <c r="E116940" s="16" t="e">
        <f>VLOOKUP(C116940,Подписчики!#REF!,3,0)</f>
        <v>#REF!</v>
      </c>
      <c r="F116940" s="3">
        <f t="shared" si="3654"/>
        <v>8</v>
      </c>
      <c r="G116940" s="44">
        <f t="shared" si="3655"/>
        <v>5</v>
      </c>
      <c r="H116940" s="44"/>
    </row>
    <row r="116941" spans="1:8" x14ac:dyDescent="0.25">
      <c r="A116941">
        <v>353340</v>
      </c>
      <c r="B116941" s="1">
        <v>44413.906336569577</v>
      </c>
      <c r="C116941">
        <v>279496</v>
      </c>
      <c r="D116941">
        <v>87238</v>
      </c>
      <c r="E116941" s="16" t="e">
        <f>VLOOKUP(C116941,Подписчики!#REF!,3,0)</f>
        <v>#REF!</v>
      </c>
      <c r="F116941" s="3">
        <f t="shared" si="3654"/>
        <v>8</v>
      </c>
      <c r="G116941" s="44">
        <f t="shared" si="3655"/>
        <v>5</v>
      </c>
      <c r="H116941" s="44"/>
    </row>
    <row r="116942" spans="1:8" x14ac:dyDescent="0.25">
      <c r="A116942">
        <v>353343</v>
      </c>
      <c r="B116942" s="1">
        <v>44413.906741100327</v>
      </c>
      <c r="C116942">
        <v>348578</v>
      </c>
      <c r="D116942">
        <v>206501</v>
      </c>
      <c r="E116942" s="16" t="e">
        <f>VLOOKUP(C116942,Подписчики!#REF!,3,0)</f>
        <v>#REF!</v>
      </c>
      <c r="F116942" s="3">
        <f t="shared" si="3654"/>
        <v>8</v>
      </c>
      <c r="G116942" s="44">
        <f t="shared" si="3655"/>
        <v>5</v>
      </c>
      <c r="H116942" s="44"/>
    </row>
    <row r="116943" spans="1:8" x14ac:dyDescent="0.25">
      <c r="A116943">
        <v>353347</v>
      </c>
      <c r="B116943" s="1">
        <v>44413.907550161814</v>
      </c>
      <c r="C116943">
        <v>270048</v>
      </c>
      <c r="D116943">
        <v>463045</v>
      </c>
      <c r="E116943" s="16" t="e">
        <f>VLOOKUP(C116943,Подписчики!#REF!,3,0)</f>
        <v>#REF!</v>
      </c>
      <c r="F116943" s="3">
        <f t="shared" si="3654"/>
        <v>8</v>
      </c>
      <c r="G116943" s="44">
        <f t="shared" si="3655"/>
        <v>5</v>
      </c>
      <c r="H116943" s="44"/>
    </row>
    <row r="116944" spans="1:8" x14ac:dyDescent="0.25">
      <c r="A116944">
        <v>353349</v>
      </c>
      <c r="B116944" s="1">
        <v>44413.907954692557</v>
      </c>
      <c r="C116944">
        <v>315825</v>
      </c>
      <c r="D116944">
        <v>439981</v>
      </c>
      <c r="E116944" s="16" t="e">
        <f>VLOOKUP(C116944,Подписчики!#REF!,3,0)</f>
        <v>#REF!</v>
      </c>
      <c r="F116944" s="3">
        <f t="shared" si="3654"/>
        <v>8</v>
      </c>
      <c r="G116944" s="44">
        <f t="shared" si="3655"/>
        <v>5</v>
      </c>
      <c r="H116944" s="44"/>
    </row>
    <row r="116945" spans="1:8" x14ac:dyDescent="0.25">
      <c r="A116945">
        <v>353351</v>
      </c>
      <c r="B116945" s="1">
        <v>44413.909168284787</v>
      </c>
      <c r="C116945">
        <v>40803</v>
      </c>
      <c r="D116945">
        <v>143750</v>
      </c>
      <c r="E116945" s="16" t="e">
        <f>VLOOKUP(C116945,Подписчики!#REF!,3,0)</f>
        <v>#REF!</v>
      </c>
      <c r="F116945" s="3">
        <f t="shared" si="3654"/>
        <v>8</v>
      </c>
      <c r="G116945" s="44">
        <f t="shared" si="3655"/>
        <v>5</v>
      </c>
      <c r="H116945" s="44"/>
    </row>
    <row r="116946" spans="1:8" x14ac:dyDescent="0.25">
      <c r="A116946">
        <v>353353</v>
      </c>
      <c r="B116946" s="1">
        <v>44413.909572815537</v>
      </c>
      <c r="C116946">
        <v>94856</v>
      </c>
      <c r="D116946">
        <v>230507</v>
      </c>
      <c r="E116946" s="16" t="e">
        <f>VLOOKUP(C116946,Подписчики!#REF!,3,0)</f>
        <v>#REF!</v>
      </c>
      <c r="F116946" s="3">
        <f t="shared" si="3654"/>
        <v>8</v>
      </c>
      <c r="G116946" s="44">
        <f t="shared" si="3655"/>
        <v>5</v>
      </c>
      <c r="H116946" s="44"/>
    </row>
    <row r="116947" spans="1:8" x14ac:dyDescent="0.25">
      <c r="A116947">
        <v>353354</v>
      </c>
      <c r="B116947" s="1">
        <v>44413.910381877024</v>
      </c>
      <c r="C116947">
        <v>79702</v>
      </c>
      <c r="D116947">
        <v>104958</v>
      </c>
      <c r="E116947" s="16" t="e">
        <f>VLOOKUP(C116947,Подписчики!#REF!,3,0)</f>
        <v>#REF!</v>
      </c>
      <c r="F116947" s="3">
        <f t="shared" si="3654"/>
        <v>8</v>
      </c>
      <c r="G116947" s="44">
        <f t="shared" si="3655"/>
        <v>5</v>
      </c>
      <c r="H116947" s="44"/>
    </row>
    <row r="116948" spans="1:8" x14ac:dyDescent="0.25">
      <c r="A116948">
        <v>353355</v>
      </c>
      <c r="B116948" s="1">
        <v>44413.911595469261</v>
      </c>
      <c r="C116948">
        <v>91359</v>
      </c>
      <c r="D116948">
        <v>137327</v>
      </c>
      <c r="E116948" s="16" t="e">
        <f>VLOOKUP(C116948,Подписчики!#REF!,3,0)</f>
        <v>#REF!</v>
      </c>
      <c r="F116948" s="3">
        <f t="shared" si="3654"/>
        <v>8</v>
      </c>
      <c r="G116948" s="44">
        <f t="shared" si="3655"/>
        <v>5</v>
      </c>
      <c r="H116948" s="44"/>
    </row>
    <row r="116949" spans="1:8" x14ac:dyDescent="0.25">
      <c r="A116949">
        <v>353359</v>
      </c>
      <c r="B116949" s="1">
        <v>44413.911999999997</v>
      </c>
      <c r="C116949">
        <v>184259</v>
      </c>
      <c r="D116949">
        <v>301535</v>
      </c>
      <c r="E116949" s="16" t="e">
        <f>VLOOKUP(C116949,Подписчики!#REF!,3,0)</f>
        <v>#REF!</v>
      </c>
      <c r="F116949" s="3">
        <f t="shared" si="3654"/>
        <v>8</v>
      </c>
      <c r="G116949" s="44">
        <f t="shared" si="3655"/>
        <v>5</v>
      </c>
      <c r="H116949" s="44"/>
    </row>
    <row r="116950" spans="1:8" x14ac:dyDescent="0.25">
      <c r="A116950">
        <v>353363</v>
      </c>
      <c r="B116950" s="1">
        <v>44413.91280906149</v>
      </c>
      <c r="C116950">
        <v>140218</v>
      </c>
      <c r="D116950">
        <v>250679</v>
      </c>
      <c r="E116950" s="16" t="e">
        <f>VLOOKUP(C116950,Подписчики!#REF!,3,0)</f>
        <v>#REF!</v>
      </c>
      <c r="F116950" s="3">
        <f t="shared" si="3654"/>
        <v>8</v>
      </c>
      <c r="G116950" s="44">
        <f t="shared" si="3655"/>
        <v>5</v>
      </c>
      <c r="H116950" s="44"/>
    </row>
    <row r="116951" spans="1:8" x14ac:dyDescent="0.25">
      <c r="A116951">
        <v>353366</v>
      </c>
      <c r="B116951" s="1">
        <v>44413.91280906149</v>
      </c>
      <c r="C116951">
        <v>234772</v>
      </c>
      <c r="D116951">
        <v>376706</v>
      </c>
      <c r="E116951" s="16" t="e">
        <f>VLOOKUP(C116951,Подписчики!#REF!,3,0)</f>
        <v>#REF!</v>
      </c>
      <c r="F116951" s="3">
        <f t="shared" si="3654"/>
        <v>8</v>
      </c>
      <c r="G116951" s="44">
        <f t="shared" si="3655"/>
        <v>5</v>
      </c>
      <c r="H116951" s="44"/>
    </row>
    <row r="116952" spans="1:8" x14ac:dyDescent="0.25">
      <c r="A116952">
        <v>353369</v>
      </c>
      <c r="B116952" s="1">
        <v>44413.913213592234</v>
      </c>
      <c r="C116952">
        <v>19446</v>
      </c>
      <c r="D116952">
        <v>231092</v>
      </c>
      <c r="E116952" s="16" t="e">
        <f>VLOOKUP(C116952,Подписчики!#REF!,3,0)</f>
        <v>#REF!</v>
      </c>
      <c r="F116952" s="3">
        <f t="shared" si="3654"/>
        <v>8</v>
      </c>
      <c r="G116952" s="44">
        <f t="shared" si="3655"/>
        <v>5</v>
      </c>
      <c r="H116952" s="44"/>
    </row>
    <row r="116953" spans="1:8" x14ac:dyDescent="0.25">
      <c r="A116953">
        <v>353371</v>
      </c>
      <c r="B116953" s="1">
        <v>44413.913213592234</v>
      </c>
      <c r="C116953">
        <v>228579</v>
      </c>
      <c r="D116953">
        <v>357547</v>
      </c>
      <c r="E116953" s="16" t="e">
        <f>VLOOKUP(C116953,Подписчики!#REF!,3,0)</f>
        <v>#REF!</v>
      </c>
      <c r="F116953" s="3">
        <f t="shared" si="3654"/>
        <v>8</v>
      </c>
      <c r="G116953" s="44">
        <f t="shared" si="3655"/>
        <v>5</v>
      </c>
      <c r="H116953" s="44"/>
    </row>
    <row r="116954" spans="1:8" x14ac:dyDescent="0.25">
      <c r="A116954">
        <v>353375</v>
      </c>
      <c r="B116954" s="1">
        <v>44413.913213592234</v>
      </c>
      <c r="C116954">
        <v>324488</v>
      </c>
      <c r="D116954">
        <v>470762</v>
      </c>
      <c r="E116954" s="16" t="e">
        <f>VLOOKUP(C116954,Подписчики!#REF!,3,0)</f>
        <v>#REF!</v>
      </c>
      <c r="F116954" s="3">
        <f t="shared" si="3654"/>
        <v>8</v>
      </c>
      <c r="G116954" s="44">
        <f t="shared" si="3655"/>
        <v>5</v>
      </c>
      <c r="H116954" s="44"/>
    </row>
    <row r="116955" spans="1:8" x14ac:dyDescent="0.25">
      <c r="A116955">
        <v>353377</v>
      </c>
      <c r="B116955" s="1">
        <v>44413.914022653727</v>
      </c>
      <c r="C116955">
        <v>45100</v>
      </c>
      <c r="D116955">
        <v>439190</v>
      </c>
      <c r="E116955" s="16" t="e">
        <f>VLOOKUP(C116955,Подписчики!#REF!,3,0)</f>
        <v>#REF!</v>
      </c>
      <c r="F116955" s="3">
        <f t="shared" si="3654"/>
        <v>8</v>
      </c>
      <c r="G116955" s="44">
        <f t="shared" si="3655"/>
        <v>5</v>
      </c>
      <c r="H116955" s="44"/>
    </row>
    <row r="116956" spans="1:8" x14ac:dyDescent="0.25">
      <c r="A116956">
        <v>353381</v>
      </c>
      <c r="B116956" s="1">
        <v>44413.914427184463</v>
      </c>
      <c r="C116956">
        <v>209228</v>
      </c>
      <c r="D116956">
        <v>155428</v>
      </c>
      <c r="E116956" s="16" t="e">
        <f>VLOOKUP(C116956,Подписчики!#REF!,3,0)</f>
        <v>#REF!</v>
      </c>
      <c r="F116956" s="3">
        <f t="shared" si="3654"/>
        <v>8</v>
      </c>
      <c r="G116956" s="44">
        <f t="shared" si="3655"/>
        <v>5</v>
      </c>
      <c r="H116956" s="44"/>
    </row>
    <row r="116957" spans="1:8" x14ac:dyDescent="0.25">
      <c r="A116957">
        <v>353384</v>
      </c>
      <c r="B116957" s="1">
        <v>44413.914427184463</v>
      </c>
      <c r="C116957">
        <v>301416</v>
      </c>
      <c r="D116957">
        <v>313585</v>
      </c>
      <c r="E116957" s="16" t="e">
        <f>VLOOKUP(C116957,Подписчики!#REF!,3,0)</f>
        <v>#REF!</v>
      </c>
      <c r="F116957" s="3">
        <f t="shared" si="3654"/>
        <v>8</v>
      </c>
      <c r="G116957" s="44">
        <f t="shared" si="3655"/>
        <v>5</v>
      </c>
      <c r="H116957" s="44"/>
    </row>
    <row r="116958" spans="1:8" x14ac:dyDescent="0.25">
      <c r="A116958">
        <v>353385</v>
      </c>
      <c r="B116958" s="1">
        <v>44413.914831715214</v>
      </c>
      <c r="C116958">
        <v>41075</v>
      </c>
      <c r="D116958">
        <v>204394</v>
      </c>
      <c r="E116958" s="16" t="e">
        <f>VLOOKUP(C116958,Подписчики!#REF!,3,0)</f>
        <v>#REF!</v>
      </c>
      <c r="F116958" s="3">
        <f t="shared" si="3654"/>
        <v>8</v>
      </c>
      <c r="G116958" s="44">
        <f t="shared" si="3655"/>
        <v>5</v>
      </c>
      <c r="H116958" s="44"/>
    </row>
    <row r="116959" spans="1:8" x14ac:dyDescent="0.25">
      <c r="A116959">
        <v>353386</v>
      </c>
      <c r="B116959" s="1">
        <v>44413.914831715214</v>
      </c>
      <c r="C116959">
        <v>187872</v>
      </c>
      <c r="D116959">
        <v>190995</v>
      </c>
      <c r="E116959" s="16" t="e">
        <f>VLOOKUP(C116959,Подписчики!#REF!,3,0)</f>
        <v>#REF!</v>
      </c>
      <c r="F116959" s="3">
        <f t="shared" si="3654"/>
        <v>8</v>
      </c>
      <c r="G116959" s="44">
        <f t="shared" si="3655"/>
        <v>5</v>
      </c>
      <c r="H116959" s="44"/>
    </row>
    <row r="116960" spans="1:8" x14ac:dyDescent="0.25">
      <c r="A116960">
        <v>353388</v>
      </c>
      <c r="B116960" s="1">
        <v>44413.914831715214</v>
      </c>
      <c r="C116960">
        <v>260424</v>
      </c>
      <c r="D116960">
        <v>250679</v>
      </c>
      <c r="E116960" s="16" t="e">
        <f>VLOOKUP(C116960,Подписчики!#REF!,3,0)</f>
        <v>#REF!</v>
      </c>
      <c r="F116960" s="3">
        <f t="shared" si="3654"/>
        <v>8</v>
      </c>
      <c r="G116960" s="44">
        <f t="shared" si="3655"/>
        <v>5</v>
      </c>
      <c r="H116960" s="44"/>
    </row>
    <row r="116961" spans="1:8" x14ac:dyDescent="0.25">
      <c r="A116961">
        <v>353389</v>
      </c>
      <c r="B116961" s="1">
        <v>44413.9156407767</v>
      </c>
      <c r="C116961">
        <v>273941</v>
      </c>
      <c r="D116961">
        <v>347008</v>
      </c>
      <c r="E116961" s="16" t="e">
        <f>VLOOKUP(C116961,Подписчики!#REF!,3,0)</f>
        <v>#REF!</v>
      </c>
      <c r="F116961" s="3">
        <f t="shared" si="3654"/>
        <v>8</v>
      </c>
      <c r="G116961" s="44">
        <f t="shared" si="3655"/>
        <v>5</v>
      </c>
      <c r="H116961" s="44"/>
    </row>
    <row r="116962" spans="1:8" x14ac:dyDescent="0.25">
      <c r="A116962">
        <v>353393</v>
      </c>
      <c r="B116962" s="1">
        <v>44413.916045307444</v>
      </c>
      <c r="C116962">
        <v>140488</v>
      </c>
      <c r="D116962">
        <v>333426</v>
      </c>
      <c r="E116962" s="16" t="e">
        <f>VLOOKUP(C116962,Подписчики!#REF!,3,0)</f>
        <v>#REF!</v>
      </c>
      <c r="F116962" s="3">
        <f t="shared" si="3654"/>
        <v>8</v>
      </c>
      <c r="G116962" s="44">
        <f t="shared" si="3655"/>
        <v>5</v>
      </c>
      <c r="H116962" s="44"/>
    </row>
    <row r="116963" spans="1:8" x14ac:dyDescent="0.25">
      <c r="A116963">
        <v>353397</v>
      </c>
      <c r="B116963" s="1">
        <v>44413.916045307444</v>
      </c>
      <c r="C116963">
        <v>292876</v>
      </c>
      <c r="D116963">
        <v>419184</v>
      </c>
      <c r="E116963" s="16" t="e">
        <f>VLOOKUP(C116963,Подписчики!#REF!,3,0)</f>
        <v>#REF!</v>
      </c>
      <c r="F116963" s="3">
        <f t="shared" si="3654"/>
        <v>8</v>
      </c>
      <c r="G116963" s="44">
        <f t="shared" si="3655"/>
        <v>5</v>
      </c>
      <c r="H116963" s="44"/>
    </row>
    <row r="116964" spans="1:8" x14ac:dyDescent="0.25">
      <c r="A116964">
        <v>353402</v>
      </c>
      <c r="B116964" s="1">
        <v>44413.916333333334</v>
      </c>
      <c r="C116964">
        <v>207613</v>
      </c>
      <c r="D116964">
        <v>296654</v>
      </c>
      <c r="E116964" s="16" t="e">
        <f>VLOOKUP(C116964,Подписчики!#REF!,3,0)</f>
        <v>#REF!</v>
      </c>
      <c r="F116964" s="3">
        <f t="shared" si="3654"/>
        <v>8</v>
      </c>
      <c r="G116964" s="44">
        <f t="shared" si="3655"/>
        <v>5</v>
      </c>
      <c r="H116964" s="44"/>
    </row>
    <row r="116965" spans="1:8" x14ac:dyDescent="0.25">
      <c r="A116965">
        <v>353405</v>
      </c>
      <c r="B116965" s="1">
        <v>44413.917663430424</v>
      </c>
      <c r="C116965">
        <v>215002</v>
      </c>
      <c r="D116965">
        <v>182191</v>
      </c>
      <c r="E116965" s="16" t="e">
        <f>VLOOKUP(C116965,Подписчики!#REF!,3,0)</f>
        <v>#REF!</v>
      </c>
      <c r="F116965" s="3">
        <f t="shared" si="3654"/>
        <v>8</v>
      </c>
      <c r="G116965" s="44">
        <f t="shared" si="3655"/>
        <v>5</v>
      </c>
      <c r="H116965" s="44"/>
    </row>
    <row r="116966" spans="1:8" x14ac:dyDescent="0.25">
      <c r="A116966">
        <v>353408</v>
      </c>
      <c r="B116966" s="1">
        <v>44413.918067961167</v>
      </c>
      <c r="C116966">
        <v>3926</v>
      </c>
      <c r="D116966">
        <v>273575</v>
      </c>
      <c r="E116966" s="16" t="e">
        <f>VLOOKUP(C116966,Подписчики!#REF!,3,0)</f>
        <v>#REF!</v>
      </c>
      <c r="F116966" s="3">
        <f t="shared" si="3654"/>
        <v>8</v>
      </c>
      <c r="G116966" s="44">
        <f t="shared" si="3655"/>
        <v>5</v>
      </c>
      <c r="H116966" s="44"/>
    </row>
    <row r="116967" spans="1:8" x14ac:dyDescent="0.25">
      <c r="A116967">
        <v>353411</v>
      </c>
      <c r="B116967" s="1">
        <v>44413.918067961167</v>
      </c>
      <c r="C116967">
        <v>257752</v>
      </c>
      <c r="D116967">
        <v>347393</v>
      </c>
      <c r="E116967" s="16" t="e">
        <f>VLOOKUP(C116967,Подписчики!#REF!,3,0)</f>
        <v>#REF!</v>
      </c>
      <c r="F116967" s="3">
        <f t="shared" si="3654"/>
        <v>8</v>
      </c>
      <c r="G116967" s="44">
        <f t="shared" si="3655"/>
        <v>5</v>
      </c>
      <c r="H116967" s="44"/>
    </row>
    <row r="116968" spans="1:8" x14ac:dyDescent="0.25">
      <c r="A116968">
        <v>353413</v>
      </c>
      <c r="B116968" s="1">
        <v>44413.918472491911</v>
      </c>
      <c r="C116968">
        <v>72743</v>
      </c>
      <c r="D116968">
        <v>250679</v>
      </c>
      <c r="E116968" s="16" t="e">
        <f>VLOOKUP(C116968,Подписчики!#REF!,3,0)</f>
        <v>#REF!</v>
      </c>
      <c r="F116968" s="3">
        <f t="shared" si="3654"/>
        <v>8</v>
      </c>
      <c r="G116968" s="44">
        <f t="shared" si="3655"/>
        <v>5</v>
      </c>
      <c r="H116968" s="44"/>
    </row>
    <row r="116969" spans="1:8" x14ac:dyDescent="0.25">
      <c r="A116969">
        <v>353414</v>
      </c>
      <c r="B116969" s="1">
        <v>44413.918472491911</v>
      </c>
      <c r="C116969">
        <v>206094</v>
      </c>
      <c r="D116969">
        <v>411922</v>
      </c>
      <c r="E116969" s="16" t="e">
        <f>VLOOKUP(C116969,Подписчики!#REF!,3,0)</f>
        <v>#REF!</v>
      </c>
      <c r="F116969" s="3">
        <f t="shared" si="3654"/>
        <v>8</v>
      </c>
      <c r="G116969" s="44">
        <f t="shared" si="3655"/>
        <v>5</v>
      </c>
      <c r="H116969" s="44"/>
    </row>
    <row r="116970" spans="1:8" x14ac:dyDescent="0.25">
      <c r="A116970">
        <v>353417</v>
      </c>
      <c r="B116970" s="1">
        <v>44413.918877022654</v>
      </c>
      <c r="C116970">
        <v>337491</v>
      </c>
      <c r="D116970">
        <v>227775</v>
      </c>
      <c r="E116970" s="16" t="e">
        <f>VLOOKUP(C116970,Подписчики!#REF!,3,0)</f>
        <v>#REF!</v>
      </c>
      <c r="F116970" s="3">
        <f t="shared" si="3654"/>
        <v>8</v>
      </c>
      <c r="G116970" s="44">
        <f t="shared" si="3655"/>
        <v>5</v>
      </c>
      <c r="H116970" s="44"/>
    </row>
    <row r="116971" spans="1:8" x14ac:dyDescent="0.25">
      <c r="A116971">
        <v>353422</v>
      </c>
      <c r="B116971" s="1">
        <v>44413.919281553397</v>
      </c>
      <c r="C116971">
        <v>113632</v>
      </c>
      <c r="D116971">
        <v>471949</v>
      </c>
      <c r="E116971" s="16" t="e">
        <f>VLOOKUP(C116971,Подписчики!#REF!,3,0)</f>
        <v>#REF!</v>
      </c>
      <c r="F116971" s="3">
        <f t="shared" si="3654"/>
        <v>8</v>
      </c>
      <c r="G116971" s="44">
        <f t="shared" si="3655"/>
        <v>5</v>
      </c>
      <c r="H116971" s="44"/>
    </row>
    <row r="116972" spans="1:8" x14ac:dyDescent="0.25">
      <c r="A116972">
        <v>353424</v>
      </c>
      <c r="B116972" s="1">
        <v>44413.920899676377</v>
      </c>
      <c r="C116972">
        <v>320472</v>
      </c>
      <c r="D116972">
        <v>108167</v>
      </c>
      <c r="E116972" s="16" t="e">
        <f>VLOOKUP(C116972,Подписчики!#REF!,3,0)</f>
        <v>#REF!</v>
      </c>
      <c r="F116972" s="3">
        <f t="shared" si="3654"/>
        <v>8</v>
      </c>
      <c r="G116972" s="44">
        <f t="shared" si="3655"/>
        <v>5</v>
      </c>
      <c r="H116972" s="44"/>
    </row>
    <row r="116973" spans="1:8" x14ac:dyDescent="0.25">
      <c r="A116973">
        <v>353429</v>
      </c>
      <c r="B116973" s="1">
        <v>44413.921304207121</v>
      </c>
      <c r="C116973">
        <v>113768</v>
      </c>
      <c r="D116973">
        <v>104958</v>
      </c>
      <c r="E116973" s="16" t="e">
        <f>VLOOKUP(C116973,Подписчики!#REF!,3,0)</f>
        <v>#REF!</v>
      </c>
      <c r="F116973" s="3">
        <f t="shared" si="3654"/>
        <v>8</v>
      </c>
      <c r="G116973" s="44">
        <f t="shared" si="3655"/>
        <v>5</v>
      </c>
      <c r="H116973" s="44"/>
    </row>
    <row r="116974" spans="1:8" x14ac:dyDescent="0.25">
      <c r="A116974">
        <v>353432</v>
      </c>
      <c r="B116974" s="1">
        <v>44413.921304207121</v>
      </c>
      <c r="C116974">
        <v>297798</v>
      </c>
      <c r="D116974">
        <v>258251</v>
      </c>
      <c r="E116974" s="16" t="e">
        <f>VLOOKUP(C116974,Подписчики!#REF!,3,0)</f>
        <v>#REF!</v>
      </c>
      <c r="F116974" s="3">
        <f t="shared" si="3654"/>
        <v>8</v>
      </c>
      <c r="G116974" s="44">
        <f t="shared" si="3655"/>
        <v>5</v>
      </c>
      <c r="H116974" s="44"/>
    </row>
    <row r="116975" spans="1:8" x14ac:dyDescent="0.25">
      <c r="A116975">
        <v>353434</v>
      </c>
      <c r="B116975" s="1">
        <v>44413.922113268607</v>
      </c>
      <c r="C116975">
        <v>58111</v>
      </c>
      <c r="D116975">
        <v>75550</v>
      </c>
      <c r="E116975" s="16" t="e">
        <f>VLOOKUP(C116975,Подписчики!#REF!,3,0)</f>
        <v>#REF!</v>
      </c>
      <c r="F116975" s="3">
        <f t="shared" si="3654"/>
        <v>8</v>
      </c>
      <c r="G116975" s="44">
        <f t="shared" si="3655"/>
        <v>5</v>
      </c>
      <c r="H116975" s="44"/>
    </row>
    <row r="116976" spans="1:8" x14ac:dyDescent="0.25">
      <c r="A116976">
        <v>353436</v>
      </c>
      <c r="B116976" s="1">
        <v>44413.923326860844</v>
      </c>
      <c r="C116976">
        <v>37177</v>
      </c>
      <c r="D116976">
        <v>298988</v>
      </c>
      <c r="E116976" s="16" t="e">
        <f>VLOOKUP(C116976,Подписчики!#REF!,3,0)</f>
        <v>#REF!</v>
      </c>
      <c r="F116976" s="3">
        <f t="shared" si="3654"/>
        <v>8</v>
      </c>
      <c r="G116976" s="44">
        <f t="shared" si="3655"/>
        <v>5</v>
      </c>
      <c r="H116976" s="44"/>
    </row>
    <row r="116977" spans="1:8" x14ac:dyDescent="0.25">
      <c r="A116977">
        <v>353441</v>
      </c>
      <c r="B116977" s="1">
        <v>44413.924135922331</v>
      </c>
      <c r="C116977">
        <v>77069</v>
      </c>
      <c r="D116977">
        <v>347367</v>
      </c>
      <c r="E116977" s="16" t="e">
        <f>VLOOKUP(C116977,Подписчики!#REF!,3,0)</f>
        <v>#REF!</v>
      </c>
      <c r="F116977" s="3">
        <f t="shared" si="3654"/>
        <v>8</v>
      </c>
      <c r="G116977" s="44">
        <f t="shared" si="3655"/>
        <v>5</v>
      </c>
      <c r="H116977" s="44"/>
    </row>
    <row r="116978" spans="1:8" x14ac:dyDescent="0.25">
      <c r="A116978">
        <v>353446</v>
      </c>
      <c r="B116978" s="1">
        <v>44413.924135922331</v>
      </c>
      <c r="C116978">
        <v>166582</v>
      </c>
      <c r="D116978">
        <v>409018</v>
      </c>
      <c r="E116978" s="16" t="e">
        <f>VLOOKUP(C116978,Подписчики!#REF!,3,0)</f>
        <v>#REF!</v>
      </c>
      <c r="F116978" s="3">
        <f t="shared" si="3654"/>
        <v>8</v>
      </c>
      <c r="G116978" s="44">
        <f t="shared" si="3655"/>
        <v>5</v>
      </c>
      <c r="H116978" s="44"/>
    </row>
    <row r="116979" spans="1:8" x14ac:dyDescent="0.25">
      <c r="A116979">
        <v>353448</v>
      </c>
      <c r="B116979" s="1">
        <v>44413.924135922331</v>
      </c>
      <c r="C116979">
        <v>211624</v>
      </c>
      <c r="D116979">
        <v>189068</v>
      </c>
      <c r="E116979" s="16" t="e">
        <f>VLOOKUP(C116979,Подписчики!#REF!,3,0)</f>
        <v>#REF!</v>
      </c>
      <c r="F116979" s="3">
        <f t="shared" si="3654"/>
        <v>8</v>
      </c>
      <c r="G116979" s="44">
        <f t="shared" si="3655"/>
        <v>5</v>
      </c>
      <c r="H116979" s="44"/>
    </row>
    <row r="116980" spans="1:8" x14ac:dyDescent="0.25">
      <c r="A116980">
        <v>353453</v>
      </c>
      <c r="B116980" s="1">
        <v>44413.924540453074</v>
      </c>
      <c r="C116980">
        <v>290595</v>
      </c>
      <c r="D116980">
        <v>304722</v>
      </c>
      <c r="E116980" s="16" t="e">
        <f>VLOOKUP(C116980,Подписчики!#REF!,3,0)</f>
        <v>#REF!</v>
      </c>
      <c r="F116980" s="3">
        <f t="shared" si="3654"/>
        <v>8</v>
      </c>
      <c r="G116980" s="44">
        <f t="shared" si="3655"/>
        <v>5</v>
      </c>
      <c r="H116980" s="44"/>
    </row>
    <row r="116981" spans="1:8" x14ac:dyDescent="0.25">
      <c r="A116981">
        <v>353454</v>
      </c>
      <c r="B116981" s="1">
        <v>44413.92534951456</v>
      </c>
      <c r="C116981">
        <v>331166</v>
      </c>
      <c r="D116981">
        <v>118549</v>
      </c>
      <c r="E116981" s="16" t="e">
        <f>VLOOKUP(C116981,Подписчики!#REF!,3,0)</f>
        <v>#REF!</v>
      </c>
      <c r="F116981" s="3">
        <f t="shared" si="3654"/>
        <v>8</v>
      </c>
      <c r="G116981" s="44">
        <f t="shared" si="3655"/>
        <v>5</v>
      </c>
      <c r="H116981" s="44"/>
    </row>
    <row r="116982" spans="1:8" x14ac:dyDescent="0.25">
      <c r="A116982">
        <v>353456</v>
      </c>
      <c r="B116982" s="1">
        <v>44413.926158576054</v>
      </c>
      <c r="C116982">
        <v>280047</v>
      </c>
      <c r="D116982">
        <v>347008</v>
      </c>
      <c r="E116982" s="16" t="e">
        <f>VLOOKUP(C116982,Подписчики!#REF!,3,0)</f>
        <v>#REF!</v>
      </c>
      <c r="F116982" s="3">
        <f t="shared" si="3654"/>
        <v>8</v>
      </c>
      <c r="G116982" s="44">
        <f t="shared" si="3655"/>
        <v>5</v>
      </c>
      <c r="H116982" s="44"/>
    </row>
    <row r="116983" spans="1:8" x14ac:dyDescent="0.25">
      <c r="A116983">
        <v>353460</v>
      </c>
      <c r="B116983" s="1">
        <v>44413.928990291264</v>
      </c>
      <c r="C116983">
        <v>125991</v>
      </c>
      <c r="D116983">
        <v>128523</v>
      </c>
      <c r="E116983" s="16" t="e">
        <f>VLOOKUP(C116983,Подписчики!#REF!,3,0)</f>
        <v>#REF!</v>
      </c>
      <c r="F116983" s="3">
        <f t="shared" si="3654"/>
        <v>8</v>
      </c>
      <c r="G116983" s="44">
        <f t="shared" si="3655"/>
        <v>5</v>
      </c>
      <c r="H116983" s="44"/>
    </row>
    <row r="116984" spans="1:8" x14ac:dyDescent="0.25">
      <c r="A116984">
        <v>353463</v>
      </c>
      <c r="B116984" s="1">
        <v>44413.930608414237</v>
      </c>
      <c r="C116984">
        <v>34217</v>
      </c>
      <c r="D116984">
        <v>230507</v>
      </c>
      <c r="E116984" s="16" t="e">
        <f>VLOOKUP(C116984,Подписчики!#REF!,3,0)</f>
        <v>#REF!</v>
      </c>
      <c r="F116984" s="3">
        <f t="shared" si="3654"/>
        <v>8</v>
      </c>
      <c r="G116984" s="44">
        <f t="shared" si="3655"/>
        <v>5</v>
      </c>
      <c r="H116984" s="44"/>
    </row>
    <row r="116985" spans="1:8" x14ac:dyDescent="0.25">
      <c r="A116985">
        <v>353466</v>
      </c>
      <c r="B116985" s="1">
        <v>44413.931417475724</v>
      </c>
      <c r="C116985">
        <v>221953</v>
      </c>
      <c r="D116985">
        <v>74456</v>
      </c>
      <c r="E116985" s="16" t="e">
        <f>VLOOKUP(C116985,Подписчики!#REF!,3,0)</f>
        <v>#REF!</v>
      </c>
      <c r="F116985" s="3">
        <f t="shared" si="3654"/>
        <v>8</v>
      </c>
      <c r="G116985" s="44">
        <f t="shared" si="3655"/>
        <v>5</v>
      </c>
      <c r="H116985" s="44"/>
    </row>
    <row r="116986" spans="1:8" x14ac:dyDescent="0.25">
      <c r="A116986">
        <v>353470</v>
      </c>
      <c r="B116986" s="1">
        <v>44413.935867313921</v>
      </c>
      <c r="C116986">
        <v>303928</v>
      </c>
      <c r="D116986">
        <v>179296</v>
      </c>
      <c r="E116986" s="16" t="e">
        <f>VLOOKUP(C116986,Подписчики!#REF!,3,0)</f>
        <v>#REF!</v>
      </c>
      <c r="F116986" s="3">
        <f t="shared" si="3654"/>
        <v>8</v>
      </c>
      <c r="G116986" s="44">
        <f t="shared" si="3655"/>
        <v>5</v>
      </c>
      <c r="H116986" s="44"/>
    </row>
    <row r="116987" spans="1:8" x14ac:dyDescent="0.25">
      <c r="A116987">
        <v>353473</v>
      </c>
      <c r="B116987" s="1">
        <v>44413.937080906144</v>
      </c>
      <c r="C116987">
        <v>117374</v>
      </c>
      <c r="D116987">
        <v>77148</v>
      </c>
      <c r="E116987" s="16" t="e">
        <f>VLOOKUP(C116987,Подписчики!#REF!,3,0)</f>
        <v>#REF!</v>
      </c>
      <c r="F116987" s="3">
        <f t="shared" si="3654"/>
        <v>8</v>
      </c>
      <c r="G116987" s="44">
        <f t="shared" si="3655"/>
        <v>5</v>
      </c>
      <c r="H116987" s="44"/>
    </row>
    <row r="116988" spans="1:8" x14ac:dyDescent="0.25">
      <c r="A116988">
        <v>353474</v>
      </c>
      <c r="B116988" s="1">
        <v>44413.937485436894</v>
      </c>
      <c r="C116988">
        <v>281921</v>
      </c>
      <c r="D116988">
        <v>258219</v>
      </c>
      <c r="E116988" s="16" t="e">
        <f>VLOOKUP(C116988,Подписчики!#REF!,3,0)</f>
        <v>#REF!</v>
      </c>
      <c r="F116988" s="3">
        <f t="shared" si="3654"/>
        <v>8</v>
      </c>
      <c r="G116988" s="44">
        <f t="shared" si="3655"/>
        <v>5</v>
      </c>
      <c r="H116988" s="44"/>
    </row>
    <row r="116989" spans="1:8" x14ac:dyDescent="0.25">
      <c r="A116989">
        <v>353477</v>
      </c>
      <c r="B116989" s="1">
        <v>44413.939508090611</v>
      </c>
      <c r="C116989">
        <v>40520</v>
      </c>
      <c r="D116989">
        <v>154256</v>
      </c>
      <c r="E116989" s="16" t="e">
        <f>VLOOKUP(C116989,Подписчики!#REF!,3,0)</f>
        <v>#REF!</v>
      </c>
      <c r="F116989" s="3">
        <f t="shared" si="3654"/>
        <v>8</v>
      </c>
      <c r="G116989" s="44">
        <f t="shared" si="3655"/>
        <v>5</v>
      </c>
      <c r="H116989" s="44"/>
    </row>
    <row r="116990" spans="1:8" x14ac:dyDescent="0.25">
      <c r="A116990">
        <v>353482</v>
      </c>
      <c r="B116990" s="1">
        <v>44413.941935275077</v>
      </c>
      <c r="C116990">
        <v>344889</v>
      </c>
      <c r="D116990">
        <v>158978</v>
      </c>
      <c r="E116990" s="16" t="e">
        <f>VLOOKUP(C116990,Подписчики!#REF!,3,0)</f>
        <v>#REF!</v>
      </c>
      <c r="F116990" s="3">
        <f t="shared" si="3654"/>
        <v>8</v>
      </c>
      <c r="G116990" s="44">
        <f t="shared" si="3655"/>
        <v>5</v>
      </c>
      <c r="H116990" s="44"/>
    </row>
    <row r="116991" spans="1:8" x14ac:dyDescent="0.25">
      <c r="A116991">
        <v>353485</v>
      </c>
      <c r="B116991" s="1">
        <v>44413.943148867314</v>
      </c>
      <c r="C116991">
        <v>100523</v>
      </c>
      <c r="D116991">
        <v>17145</v>
      </c>
      <c r="E116991" s="16" t="e">
        <f>VLOOKUP(C116991,Подписчики!#REF!,3,0)</f>
        <v>#REF!</v>
      </c>
      <c r="F116991" s="3">
        <f t="shared" si="3654"/>
        <v>8</v>
      </c>
      <c r="G116991" s="44">
        <f t="shared" si="3655"/>
        <v>5</v>
      </c>
      <c r="H116991" s="44"/>
    </row>
    <row r="116992" spans="1:8" x14ac:dyDescent="0.25">
      <c r="A116992">
        <v>353488</v>
      </c>
      <c r="B116992" s="1">
        <v>44413.943553398058</v>
      </c>
      <c r="C116992">
        <v>224864</v>
      </c>
      <c r="D116992">
        <v>330333</v>
      </c>
      <c r="E116992" s="16" t="e">
        <f>VLOOKUP(C116992,Подписчики!#REF!,3,0)</f>
        <v>#REF!</v>
      </c>
      <c r="F116992" s="3">
        <f t="shared" si="3654"/>
        <v>8</v>
      </c>
      <c r="G116992" s="44">
        <f t="shared" si="3655"/>
        <v>5</v>
      </c>
      <c r="H116992" s="44"/>
    </row>
    <row r="116993" spans="1:8" x14ac:dyDescent="0.25">
      <c r="A116993">
        <v>353489</v>
      </c>
      <c r="B116993" s="1">
        <v>44413.944766990295</v>
      </c>
      <c r="C116993">
        <v>108230</v>
      </c>
      <c r="D116993">
        <v>105352</v>
      </c>
      <c r="E116993" s="16" t="e">
        <f>VLOOKUP(C116993,Подписчики!#REF!,3,0)</f>
        <v>#REF!</v>
      </c>
      <c r="F116993" s="3">
        <f t="shared" si="3654"/>
        <v>8</v>
      </c>
      <c r="G116993" s="44">
        <f t="shared" si="3655"/>
        <v>5</v>
      </c>
      <c r="H116993" s="44"/>
    </row>
    <row r="116994" spans="1:8" x14ac:dyDescent="0.25">
      <c r="A116994">
        <v>353490</v>
      </c>
      <c r="B116994" s="1">
        <v>44413.945576051781</v>
      </c>
      <c r="C116994">
        <v>77707</v>
      </c>
      <c r="D116994">
        <v>382098</v>
      </c>
      <c r="E116994" s="16" t="e">
        <f>VLOOKUP(C116994,Подписчики!#REF!,3,0)</f>
        <v>#REF!</v>
      </c>
      <c r="F116994" s="3">
        <f t="shared" si="3654"/>
        <v>8</v>
      </c>
      <c r="G116994" s="44">
        <f t="shared" si="3655"/>
        <v>5</v>
      </c>
      <c r="H116994" s="44"/>
    </row>
    <row r="116995" spans="1:8" x14ac:dyDescent="0.25">
      <c r="A116995">
        <v>353494</v>
      </c>
      <c r="B116995" s="1">
        <v>44413.945576051781</v>
      </c>
      <c r="C116995">
        <v>147100</v>
      </c>
      <c r="D116995">
        <v>158978</v>
      </c>
      <c r="E116995" s="16" t="e">
        <f>VLOOKUP(C116995,Подписчики!#REF!,3,0)</f>
        <v>#REF!</v>
      </c>
      <c r="F116995" s="3">
        <f t="shared" ref="F116995:F117058" si="3656">MONTH(B116995)</f>
        <v>8</v>
      </c>
      <c r="G116995" s="44">
        <f t="shared" ref="G116995:G117058" si="3657">WEEKDAY(B116995,1)</f>
        <v>5</v>
      </c>
      <c r="H116995" s="44"/>
    </row>
    <row r="116996" spans="1:8" x14ac:dyDescent="0.25">
      <c r="A116996">
        <v>353498</v>
      </c>
      <c r="B116996" s="1">
        <v>44413.946385113268</v>
      </c>
      <c r="C116996">
        <v>83257</v>
      </c>
      <c r="D116996">
        <v>306825</v>
      </c>
      <c r="E116996" s="16" t="e">
        <f>VLOOKUP(C116996,Подписчики!#REF!,3,0)</f>
        <v>#REF!</v>
      </c>
      <c r="F116996" s="3">
        <f t="shared" si="3656"/>
        <v>8</v>
      </c>
      <c r="G116996" s="44">
        <f t="shared" si="3657"/>
        <v>5</v>
      </c>
      <c r="H116996" s="44"/>
    </row>
    <row r="116997" spans="1:8" x14ac:dyDescent="0.25">
      <c r="A116997">
        <v>353501</v>
      </c>
      <c r="B116997" s="1">
        <v>44413.947194174762</v>
      </c>
      <c r="C116997">
        <v>139477</v>
      </c>
      <c r="D116997">
        <v>111368</v>
      </c>
      <c r="E116997" s="16" t="e">
        <f>VLOOKUP(C116997,Подписчики!#REF!,3,0)</f>
        <v>#REF!</v>
      </c>
      <c r="F116997" s="3">
        <f t="shared" si="3656"/>
        <v>8</v>
      </c>
      <c r="G116997" s="44">
        <f t="shared" si="3657"/>
        <v>5</v>
      </c>
      <c r="H116997" s="44"/>
    </row>
    <row r="116998" spans="1:8" x14ac:dyDescent="0.25">
      <c r="A116998">
        <v>353506</v>
      </c>
      <c r="B116998" s="1">
        <v>44413.947194174762</v>
      </c>
      <c r="C116998">
        <v>173444</v>
      </c>
      <c r="D116998">
        <v>200351</v>
      </c>
      <c r="E116998" s="16" t="e">
        <f>VLOOKUP(C116998,Подписчики!#REF!,3,0)</f>
        <v>#REF!</v>
      </c>
      <c r="F116998" s="3">
        <f t="shared" si="3656"/>
        <v>8</v>
      </c>
      <c r="G116998" s="44">
        <f t="shared" si="3657"/>
        <v>5</v>
      </c>
      <c r="H116998" s="44"/>
    </row>
    <row r="116999" spans="1:8" x14ac:dyDescent="0.25">
      <c r="A116999">
        <v>353508</v>
      </c>
      <c r="B116999" s="1">
        <v>44413.948003236248</v>
      </c>
      <c r="C116999">
        <v>126002</v>
      </c>
      <c r="D116999">
        <v>311460</v>
      </c>
      <c r="E116999" s="16" t="e">
        <f>VLOOKUP(C116999,Подписчики!#REF!,3,0)</f>
        <v>#REF!</v>
      </c>
      <c r="F116999" s="3">
        <f t="shared" si="3656"/>
        <v>8</v>
      </c>
      <c r="G116999" s="44">
        <f t="shared" si="3657"/>
        <v>5</v>
      </c>
      <c r="H116999" s="44"/>
    </row>
    <row r="117000" spans="1:8" x14ac:dyDescent="0.25">
      <c r="A117000">
        <v>353509</v>
      </c>
      <c r="B117000" s="1">
        <v>44413.951644012945</v>
      </c>
      <c r="C117000">
        <v>58071</v>
      </c>
      <c r="D117000">
        <v>277361</v>
      </c>
      <c r="E117000" s="16" t="e">
        <f>VLOOKUP(C117000,Подписчики!#REF!,3,0)</f>
        <v>#REF!</v>
      </c>
      <c r="F117000" s="3">
        <f t="shared" si="3656"/>
        <v>8</v>
      </c>
      <c r="G117000" s="44">
        <f t="shared" si="3657"/>
        <v>5</v>
      </c>
      <c r="H117000" s="44"/>
    </row>
    <row r="117001" spans="1:8" x14ac:dyDescent="0.25">
      <c r="A117001">
        <v>353510</v>
      </c>
      <c r="B117001" s="1">
        <v>44413.951644012945</v>
      </c>
      <c r="C117001">
        <v>70151</v>
      </c>
      <c r="D117001">
        <v>270248</v>
      </c>
      <c r="E117001" s="16" t="e">
        <f>VLOOKUP(C117001,Подписчики!#REF!,3,0)</f>
        <v>#REF!</v>
      </c>
      <c r="F117001" s="3">
        <f t="shared" si="3656"/>
        <v>8</v>
      </c>
      <c r="G117001" s="44">
        <f t="shared" si="3657"/>
        <v>5</v>
      </c>
      <c r="H117001" s="44"/>
    </row>
    <row r="117002" spans="1:8" x14ac:dyDescent="0.25">
      <c r="A117002">
        <v>353512</v>
      </c>
      <c r="B117002" s="1">
        <v>44413.952048543695</v>
      </c>
      <c r="C117002">
        <v>261055</v>
      </c>
      <c r="D117002">
        <v>158978</v>
      </c>
      <c r="E117002" s="16" t="e">
        <f>VLOOKUP(C117002,Подписчики!#REF!,3,0)</f>
        <v>#REF!</v>
      </c>
      <c r="F117002" s="3">
        <f t="shared" si="3656"/>
        <v>8</v>
      </c>
      <c r="G117002" s="44">
        <f t="shared" si="3657"/>
        <v>5</v>
      </c>
      <c r="H117002" s="44"/>
    </row>
    <row r="117003" spans="1:8" x14ac:dyDescent="0.25">
      <c r="A117003">
        <v>353516</v>
      </c>
      <c r="B117003" s="1">
        <v>44413.952453074431</v>
      </c>
      <c r="C117003">
        <v>335069</v>
      </c>
      <c r="D117003">
        <v>43842</v>
      </c>
      <c r="E117003" s="16" t="e">
        <f>VLOOKUP(C117003,Подписчики!#REF!,3,0)</f>
        <v>#REF!</v>
      </c>
      <c r="F117003" s="3">
        <f t="shared" si="3656"/>
        <v>8</v>
      </c>
      <c r="G117003" s="44">
        <f t="shared" si="3657"/>
        <v>5</v>
      </c>
      <c r="H117003" s="44"/>
    </row>
    <row r="117004" spans="1:8" x14ac:dyDescent="0.25">
      <c r="A117004">
        <v>353519</v>
      </c>
      <c r="B117004" s="1">
        <v>44413.953666666668</v>
      </c>
      <c r="C117004">
        <v>257913</v>
      </c>
      <c r="D117004">
        <v>119655</v>
      </c>
      <c r="E117004" s="16" t="e">
        <f>VLOOKUP(C117004,Подписчики!#REF!,3,0)</f>
        <v>#REF!</v>
      </c>
      <c r="F117004" s="3">
        <f t="shared" si="3656"/>
        <v>8</v>
      </c>
      <c r="G117004" s="44">
        <f t="shared" si="3657"/>
        <v>5</v>
      </c>
      <c r="H117004" s="44"/>
    </row>
    <row r="117005" spans="1:8" x14ac:dyDescent="0.25">
      <c r="A117005">
        <v>353520</v>
      </c>
      <c r="B117005" s="1">
        <v>44413.954071197411</v>
      </c>
      <c r="C117005">
        <v>241976</v>
      </c>
      <c r="D117005">
        <v>217307</v>
      </c>
      <c r="E117005" s="16" t="e">
        <f>VLOOKUP(C117005,Подписчики!#REF!,3,0)</f>
        <v>#REF!</v>
      </c>
      <c r="F117005" s="3">
        <f t="shared" si="3656"/>
        <v>8</v>
      </c>
      <c r="G117005" s="44">
        <f t="shared" si="3657"/>
        <v>5</v>
      </c>
      <c r="H117005" s="44"/>
    </row>
    <row r="117006" spans="1:8" x14ac:dyDescent="0.25">
      <c r="A117006">
        <v>353522</v>
      </c>
      <c r="B117006" s="1">
        <v>44413.954475728155</v>
      </c>
      <c r="C117006">
        <v>181992</v>
      </c>
      <c r="D117006">
        <v>301748</v>
      </c>
      <c r="E117006" s="16" t="e">
        <f>VLOOKUP(C117006,Подписчики!#REF!,3,0)</f>
        <v>#REF!</v>
      </c>
      <c r="F117006" s="3">
        <f t="shared" si="3656"/>
        <v>8</v>
      </c>
      <c r="G117006" s="44">
        <f t="shared" si="3657"/>
        <v>5</v>
      </c>
      <c r="H117006" s="44"/>
    </row>
    <row r="117007" spans="1:8" x14ac:dyDescent="0.25">
      <c r="A117007">
        <v>353523</v>
      </c>
      <c r="B117007" s="1">
        <v>44413.954880258898</v>
      </c>
      <c r="C117007">
        <v>91873</v>
      </c>
      <c r="D117007">
        <v>268462</v>
      </c>
      <c r="E117007" s="16" t="e">
        <f>VLOOKUP(C117007,Подписчики!#REF!,3,0)</f>
        <v>#REF!</v>
      </c>
      <c r="F117007" s="3">
        <f t="shared" si="3656"/>
        <v>8</v>
      </c>
      <c r="G117007" s="44">
        <f t="shared" si="3657"/>
        <v>5</v>
      </c>
      <c r="H117007" s="44"/>
    </row>
    <row r="117008" spans="1:8" x14ac:dyDescent="0.25">
      <c r="A117008">
        <v>353528</v>
      </c>
      <c r="B117008" s="1">
        <v>44413.955999999998</v>
      </c>
      <c r="C117008">
        <v>195597</v>
      </c>
      <c r="D117008">
        <v>472712</v>
      </c>
      <c r="E117008" s="16" t="e">
        <f>VLOOKUP(C117008,Подписчики!#REF!,3,0)</f>
        <v>#REF!</v>
      </c>
      <c r="F117008" s="3">
        <f t="shared" si="3656"/>
        <v>8</v>
      </c>
      <c r="G117008" s="44">
        <f t="shared" si="3657"/>
        <v>5</v>
      </c>
      <c r="H117008" s="44"/>
    </row>
    <row r="117009" spans="1:8" x14ac:dyDescent="0.25">
      <c r="A117009">
        <v>353529</v>
      </c>
      <c r="B117009" s="1">
        <v>44413.957711974115</v>
      </c>
      <c r="C117009">
        <v>37408</v>
      </c>
      <c r="D117009">
        <v>274276</v>
      </c>
      <c r="E117009" s="16" t="e">
        <f>VLOOKUP(C117009,Подписчики!#REF!,3,0)</f>
        <v>#REF!</v>
      </c>
      <c r="F117009" s="3">
        <f t="shared" si="3656"/>
        <v>8</v>
      </c>
      <c r="G117009" s="44">
        <f t="shared" si="3657"/>
        <v>5</v>
      </c>
      <c r="H117009" s="44"/>
    </row>
    <row r="117010" spans="1:8" x14ac:dyDescent="0.25">
      <c r="A117010">
        <v>353531</v>
      </c>
      <c r="B117010" s="1">
        <v>44413.958521035602</v>
      </c>
      <c r="C117010">
        <v>295941</v>
      </c>
      <c r="D117010">
        <v>189009</v>
      </c>
      <c r="E117010" s="16" t="e">
        <f>VLOOKUP(C117010,Подписчики!#REF!,3,0)</f>
        <v>#REF!</v>
      </c>
      <c r="F117010" s="3">
        <f t="shared" si="3656"/>
        <v>8</v>
      </c>
      <c r="G117010" s="44">
        <f t="shared" si="3657"/>
        <v>5</v>
      </c>
      <c r="H117010" s="44"/>
    </row>
    <row r="117011" spans="1:8" x14ac:dyDescent="0.25">
      <c r="A117011">
        <v>353536</v>
      </c>
      <c r="B117011" s="1">
        <v>44413.958925566338</v>
      </c>
      <c r="C117011">
        <v>235925</v>
      </c>
      <c r="D117011">
        <v>218037</v>
      </c>
      <c r="E117011" s="16" t="e">
        <f>VLOOKUP(C117011,Подписчики!#REF!,3,0)</f>
        <v>#REF!</v>
      </c>
      <c r="F117011" s="3">
        <f t="shared" si="3656"/>
        <v>8</v>
      </c>
      <c r="G117011" s="44">
        <f t="shared" si="3657"/>
        <v>5</v>
      </c>
      <c r="H117011" s="44"/>
    </row>
    <row r="117012" spans="1:8" x14ac:dyDescent="0.25">
      <c r="A117012">
        <v>353540</v>
      </c>
      <c r="B117012" s="1">
        <v>44413.959734627831</v>
      </c>
      <c r="C117012">
        <v>168387</v>
      </c>
      <c r="D117012">
        <v>48826</v>
      </c>
      <c r="E117012" s="16" t="e">
        <f>VLOOKUP(C117012,Подписчики!#REF!,3,0)</f>
        <v>#REF!</v>
      </c>
      <c r="F117012" s="3">
        <f t="shared" si="3656"/>
        <v>8</v>
      </c>
      <c r="G117012" s="44">
        <f t="shared" si="3657"/>
        <v>5</v>
      </c>
      <c r="H117012" s="44"/>
    </row>
    <row r="117013" spans="1:8" x14ac:dyDescent="0.25">
      <c r="A117013">
        <v>353541</v>
      </c>
      <c r="B117013" s="1">
        <v>44413.961757281555</v>
      </c>
      <c r="C117013">
        <v>264902</v>
      </c>
      <c r="D117013">
        <v>7145</v>
      </c>
      <c r="E117013" s="16" t="e">
        <f>VLOOKUP(C117013,Подписчики!#REF!,3,0)</f>
        <v>#REF!</v>
      </c>
      <c r="F117013" s="3">
        <f t="shared" si="3656"/>
        <v>8</v>
      </c>
      <c r="G117013" s="44">
        <f t="shared" si="3657"/>
        <v>5</v>
      </c>
      <c r="H117013" s="44"/>
    </row>
    <row r="117014" spans="1:8" x14ac:dyDescent="0.25">
      <c r="A117014">
        <v>353544</v>
      </c>
      <c r="B117014" s="1">
        <v>44413.962161812298</v>
      </c>
      <c r="C117014">
        <v>84809</v>
      </c>
      <c r="D117014">
        <v>351192</v>
      </c>
      <c r="E117014" s="16" t="e">
        <f>VLOOKUP(C117014,Подписчики!#REF!,3,0)</f>
        <v>#REF!</v>
      </c>
      <c r="F117014" s="3">
        <f t="shared" si="3656"/>
        <v>8</v>
      </c>
      <c r="G117014" s="44">
        <f t="shared" si="3657"/>
        <v>5</v>
      </c>
      <c r="H117014" s="44"/>
    </row>
    <row r="117015" spans="1:8" x14ac:dyDescent="0.25">
      <c r="A117015">
        <v>353548</v>
      </c>
      <c r="B117015" s="1">
        <v>44413.962161812298</v>
      </c>
      <c r="C117015">
        <v>103240</v>
      </c>
      <c r="D117015">
        <v>31749</v>
      </c>
      <c r="E117015" s="16" t="e">
        <f>VLOOKUP(C117015,Подписчики!#REF!,3,0)</f>
        <v>#REF!</v>
      </c>
      <c r="F117015" s="3">
        <f t="shared" si="3656"/>
        <v>8</v>
      </c>
      <c r="G117015" s="44">
        <f t="shared" si="3657"/>
        <v>5</v>
      </c>
      <c r="H117015" s="44"/>
    </row>
    <row r="117016" spans="1:8" x14ac:dyDescent="0.25">
      <c r="A117016">
        <v>353549</v>
      </c>
      <c r="B117016" s="1">
        <v>44413.964184466022</v>
      </c>
      <c r="C117016">
        <v>83760</v>
      </c>
      <c r="D117016">
        <v>155428</v>
      </c>
      <c r="E117016" s="16" t="e">
        <f>VLOOKUP(C117016,Подписчики!#REF!,3,0)</f>
        <v>#REF!</v>
      </c>
      <c r="F117016" s="3">
        <f t="shared" si="3656"/>
        <v>8</v>
      </c>
      <c r="G117016" s="44">
        <f t="shared" si="3657"/>
        <v>5</v>
      </c>
      <c r="H117016" s="44"/>
    </row>
    <row r="117017" spans="1:8" x14ac:dyDescent="0.25">
      <c r="A117017">
        <v>353552</v>
      </c>
      <c r="B117017" s="1">
        <v>44413.968229773462</v>
      </c>
      <c r="C117017">
        <v>168809</v>
      </c>
      <c r="D117017">
        <v>191893</v>
      </c>
      <c r="E117017" s="16" t="e">
        <f>VLOOKUP(C117017,Подписчики!#REF!,3,0)</f>
        <v>#REF!</v>
      </c>
      <c r="F117017" s="3">
        <f t="shared" si="3656"/>
        <v>8</v>
      </c>
      <c r="G117017" s="44">
        <f t="shared" si="3657"/>
        <v>5</v>
      </c>
      <c r="H117017" s="44"/>
    </row>
    <row r="117018" spans="1:8" x14ac:dyDescent="0.25">
      <c r="A117018">
        <v>353554</v>
      </c>
      <c r="B117018" s="1">
        <v>44413.968229773462</v>
      </c>
      <c r="C117018">
        <v>209114</v>
      </c>
      <c r="D117018">
        <v>264283</v>
      </c>
      <c r="E117018" s="16" t="e">
        <f>VLOOKUP(C117018,Подписчики!#REF!,3,0)</f>
        <v>#REF!</v>
      </c>
      <c r="F117018" s="3">
        <f t="shared" si="3656"/>
        <v>8</v>
      </c>
      <c r="G117018" s="44">
        <f t="shared" si="3657"/>
        <v>5</v>
      </c>
      <c r="H117018" s="44"/>
    </row>
    <row r="117019" spans="1:8" x14ac:dyDescent="0.25">
      <c r="A117019">
        <v>353559</v>
      </c>
      <c r="B117019" s="1">
        <v>44413.968634304205</v>
      </c>
      <c r="C117019">
        <v>135039</v>
      </c>
      <c r="D117019">
        <v>411922</v>
      </c>
      <c r="E117019" s="16" t="e">
        <f>VLOOKUP(C117019,Подписчики!#REF!,3,0)</f>
        <v>#REF!</v>
      </c>
      <c r="F117019" s="3">
        <f t="shared" si="3656"/>
        <v>8</v>
      </c>
      <c r="G117019" s="44">
        <f t="shared" si="3657"/>
        <v>5</v>
      </c>
      <c r="H117019" s="44"/>
    </row>
    <row r="117020" spans="1:8" x14ac:dyDescent="0.25">
      <c r="A117020">
        <v>353562</v>
      </c>
      <c r="B117020" s="1">
        <v>44413.969333333334</v>
      </c>
      <c r="C117020">
        <v>67536</v>
      </c>
      <c r="D117020">
        <v>158750</v>
      </c>
      <c r="E117020" s="16" t="e">
        <f>VLOOKUP(C117020,Подписчики!#REF!,3,0)</f>
        <v>#REF!</v>
      </c>
      <c r="F117020" s="3">
        <f t="shared" si="3656"/>
        <v>8</v>
      </c>
      <c r="G117020" s="44">
        <f t="shared" si="3657"/>
        <v>5</v>
      </c>
      <c r="H117020" s="44"/>
    </row>
    <row r="117021" spans="1:8" x14ac:dyDescent="0.25">
      <c r="A117021">
        <v>353564</v>
      </c>
      <c r="B117021" s="1">
        <v>44413.970333333338</v>
      </c>
      <c r="C117021">
        <v>105020</v>
      </c>
      <c r="D117021">
        <v>325852</v>
      </c>
      <c r="E117021" s="16" t="e">
        <f>VLOOKUP(C117021,Подписчики!#REF!,3,0)</f>
        <v>#REF!</v>
      </c>
      <c r="F117021" s="3">
        <f t="shared" si="3656"/>
        <v>8</v>
      </c>
      <c r="G117021" s="44">
        <f t="shared" si="3657"/>
        <v>5</v>
      </c>
      <c r="H117021" s="44"/>
    </row>
    <row r="117022" spans="1:8" x14ac:dyDescent="0.25">
      <c r="A117022">
        <v>353565</v>
      </c>
      <c r="B117022" s="1">
        <v>44413.976724919092</v>
      </c>
      <c r="C117022">
        <v>296869</v>
      </c>
      <c r="D117022">
        <v>331902</v>
      </c>
      <c r="E117022" s="16" t="e">
        <f>VLOOKUP(C117022,Подписчики!#REF!,3,0)</f>
        <v>#REF!</v>
      </c>
      <c r="F117022" s="3">
        <f t="shared" si="3656"/>
        <v>8</v>
      </c>
      <c r="G117022" s="44">
        <f t="shared" si="3657"/>
        <v>5</v>
      </c>
      <c r="H117022" s="44"/>
    </row>
    <row r="117023" spans="1:8" x14ac:dyDescent="0.25">
      <c r="A117023">
        <v>353566</v>
      </c>
      <c r="B117023" s="1">
        <v>44413.977533980586</v>
      </c>
      <c r="C117023">
        <v>17904</v>
      </c>
      <c r="D117023">
        <v>411922</v>
      </c>
      <c r="E117023" s="16" t="e">
        <f>VLOOKUP(C117023,Подписчики!#REF!,3,0)</f>
        <v>#REF!</v>
      </c>
      <c r="F117023" s="3">
        <f t="shared" si="3656"/>
        <v>8</v>
      </c>
      <c r="G117023" s="44">
        <f t="shared" si="3657"/>
        <v>5</v>
      </c>
      <c r="H117023" s="44"/>
    </row>
    <row r="117024" spans="1:8" x14ac:dyDescent="0.25">
      <c r="A117024">
        <v>353568</v>
      </c>
      <c r="B117024" s="1">
        <v>44413.978343042072</v>
      </c>
      <c r="C117024">
        <v>132055</v>
      </c>
      <c r="D117024">
        <v>296511</v>
      </c>
      <c r="E117024" s="16" t="e">
        <f>VLOOKUP(C117024,Подписчики!#REF!,3,0)</f>
        <v>#REF!</v>
      </c>
      <c r="F117024" s="3">
        <f t="shared" si="3656"/>
        <v>8</v>
      </c>
      <c r="G117024" s="44">
        <f t="shared" si="3657"/>
        <v>5</v>
      </c>
      <c r="H117024" s="44"/>
    </row>
    <row r="117025" spans="1:8" x14ac:dyDescent="0.25">
      <c r="A117025">
        <v>353570</v>
      </c>
      <c r="B117025" s="1">
        <v>44413.979152103566</v>
      </c>
      <c r="C117025">
        <v>332560</v>
      </c>
      <c r="D117025">
        <v>343712</v>
      </c>
      <c r="E117025" s="16" t="e">
        <f>VLOOKUP(C117025,Подписчики!#REF!,3,0)</f>
        <v>#REF!</v>
      </c>
      <c r="F117025" s="3">
        <f t="shared" si="3656"/>
        <v>8</v>
      </c>
      <c r="G117025" s="44">
        <f t="shared" si="3657"/>
        <v>5</v>
      </c>
      <c r="H117025" s="44"/>
    </row>
    <row r="117026" spans="1:8" x14ac:dyDescent="0.25">
      <c r="A117026">
        <v>353575</v>
      </c>
      <c r="B117026" s="1">
        <v>44413.979556634302</v>
      </c>
      <c r="C117026">
        <v>29788</v>
      </c>
      <c r="D117026">
        <v>230507</v>
      </c>
      <c r="E117026" s="16" t="e">
        <f>VLOOKUP(C117026,Подписчики!#REF!,3,0)</f>
        <v>#REF!</v>
      </c>
      <c r="F117026" s="3">
        <f t="shared" si="3656"/>
        <v>8</v>
      </c>
      <c r="G117026" s="44">
        <f t="shared" si="3657"/>
        <v>5</v>
      </c>
      <c r="H117026" s="44"/>
    </row>
    <row r="117027" spans="1:8" x14ac:dyDescent="0.25">
      <c r="A117027">
        <v>353576</v>
      </c>
      <c r="B117027" s="1">
        <v>44413.979961165045</v>
      </c>
      <c r="C117027">
        <v>101677</v>
      </c>
      <c r="D117027">
        <v>392434</v>
      </c>
      <c r="E117027" s="16" t="e">
        <f>VLOOKUP(C117027,Подписчики!#REF!,3,0)</f>
        <v>#REF!</v>
      </c>
      <c r="F117027" s="3">
        <f t="shared" si="3656"/>
        <v>8</v>
      </c>
      <c r="G117027" s="44">
        <f t="shared" si="3657"/>
        <v>5</v>
      </c>
      <c r="H117027" s="44"/>
    </row>
    <row r="117028" spans="1:8" x14ac:dyDescent="0.25">
      <c r="A117028">
        <v>353578</v>
      </c>
      <c r="B117028" s="1">
        <v>44413.982388349512</v>
      </c>
      <c r="C117028">
        <v>111799</v>
      </c>
      <c r="D117028">
        <v>250679</v>
      </c>
      <c r="E117028" s="16" t="e">
        <f>VLOOKUP(C117028,Подписчики!#REF!,3,0)</f>
        <v>#REF!</v>
      </c>
      <c r="F117028" s="3">
        <f t="shared" si="3656"/>
        <v>8</v>
      </c>
      <c r="G117028" s="44">
        <f t="shared" si="3657"/>
        <v>5</v>
      </c>
      <c r="H117028" s="44"/>
    </row>
    <row r="117029" spans="1:8" x14ac:dyDescent="0.25">
      <c r="A117029">
        <v>353583</v>
      </c>
      <c r="B117029" s="1">
        <v>44413.984815533979</v>
      </c>
      <c r="C117029">
        <v>96942</v>
      </c>
      <c r="D117029">
        <v>411922</v>
      </c>
      <c r="E117029" s="16" t="e">
        <f>VLOOKUP(C117029,Подписчики!#REF!,3,0)</f>
        <v>#REF!</v>
      </c>
      <c r="F117029" s="3">
        <f t="shared" si="3656"/>
        <v>8</v>
      </c>
      <c r="G117029" s="44">
        <f t="shared" si="3657"/>
        <v>5</v>
      </c>
      <c r="H117029" s="44"/>
    </row>
    <row r="117030" spans="1:8" x14ac:dyDescent="0.25">
      <c r="A117030">
        <v>353587</v>
      </c>
      <c r="B117030" s="1">
        <v>44413.987242718445</v>
      </c>
      <c r="C117030">
        <v>185799</v>
      </c>
      <c r="D117030">
        <v>339039</v>
      </c>
      <c r="E117030" s="16" t="e">
        <f>VLOOKUP(C117030,Подписчики!#REF!,3,0)</f>
        <v>#REF!</v>
      </c>
      <c r="F117030" s="3">
        <f t="shared" si="3656"/>
        <v>8</v>
      </c>
      <c r="G117030" s="44">
        <f t="shared" si="3657"/>
        <v>5</v>
      </c>
      <c r="H117030" s="44"/>
    </row>
    <row r="117031" spans="1:8" x14ac:dyDescent="0.25">
      <c r="A117031">
        <v>353592</v>
      </c>
      <c r="B117031" s="1">
        <v>44413.987999999998</v>
      </c>
      <c r="C117031">
        <v>217477</v>
      </c>
      <c r="D117031">
        <v>473327</v>
      </c>
      <c r="E117031" s="16" t="e">
        <f>VLOOKUP(C117031,Подписчики!#REF!,3,0)</f>
        <v>#REF!</v>
      </c>
      <c r="F117031" s="3">
        <f t="shared" si="3656"/>
        <v>8</v>
      </c>
      <c r="G117031" s="44">
        <f t="shared" si="3657"/>
        <v>5</v>
      </c>
      <c r="H117031" s="44"/>
    </row>
    <row r="117032" spans="1:8" x14ac:dyDescent="0.25">
      <c r="A117032">
        <v>353596</v>
      </c>
      <c r="B117032" s="1">
        <v>44413.988860841426</v>
      </c>
      <c r="C117032">
        <v>126642</v>
      </c>
      <c r="D117032">
        <v>154256</v>
      </c>
      <c r="E117032" s="16" t="e">
        <f>VLOOKUP(C117032,Подписчики!#REF!,3,0)</f>
        <v>#REF!</v>
      </c>
      <c r="F117032" s="3">
        <f t="shared" si="3656"/>
        <v>8</v>
      </c>
      <c r="G117032" s="44">
        <f t="shared" si="3657"/>
        <v>5</v>
      </c>
      <c r="H117032" s="44"/>
    </row>
    <row r="117033" spans="1:8" x14ac:dyDescent="0.25">
      <c r="A117033">
        <v>353599</v>
      </c>
      <c r="B117033" s="1">
        <v>44413.989666666661</v>
      </c>
      <c r="C117033">
        <v>22336</v>
      </c>
      <c r="D117033">
        <v>347008</v>
      </c>
      <c r="E117033" s="16" t="e">
        <f>VLOOKUP(C117033,Подписчики!#REF!,3,0)</f>
        <v>#REF!</v>
      </c>
      <c r="F117033" s="3">
        <f t="shared" si="3656"/>
        <v>8</v>
      </c>
      <c r="G117033" s="44">
        <f t="shared" si="3657"/>
        <v>5</v>
      </c>
      <c r="H117033" s="44"/>
    </row>
    <row r="117034" spans="1:8" x14ac:dyDescent="0.25">
      <c r="A117034">
        <v>353601</v>
      </c>
      <c r="B117034" s="1">
        <v>44413.990883495149</v>
      </c>
      <c r="C117034">
        <v>234315</v>
      </c>
      <c r="D117034">
        <v>188971</v>
      </c>
      <c r="E117034" s="16" t="e">
        <f>VLOOKUP(C117034,Подписчики!#REF!,3,0)</f>
        <v>#REF!</v>
      </c>
      <c r="F117034" s="3">
        <f t="shared" si="3656"/>
        <v>8</v>
      </c>
      <c r="G117034" s="44">
        <f t="shared" si="3657"/>
        <v>5</v>
      </c>
      <c r="H117034" s="44"/>
    </row>
    <row r="117035" spans="1:8" x14ac:dyDescent="0.25">
      <c r="A117035">
        <v>353606</v>
      </c>
      <c r="B117035" s="1">
        <v>44413.992906148866</v>
      </c>
      <c r="C117035">
        <v>170002</v>
      </c>
      <c r="D117035">
        <v>392434</v>
      </c>
      <c r="E117035" s="16" t="e">
        <f>VLOOKUP(C117035,Подписчики!#REF!,3,0)</f>
        <v>#REF!</v>
      </c>
      <c r="F117035" s="3">
        <f t="shared" si="3656"/>
        <v>8</v>
      </c>
      <c r="G117035" s="44">
        <f t="shared" si="3657"/>
        <v>5</v>
      </c>
      <c r="H117035" s="44"/>
    </row>
    <row r="117036" spans="1:8" x14ac:dyDescent="0.25">
      <c r="A117036">
        <v>353610</v>
      </c>
      <c r="B117036" s="1">
        <v>44413.993333333339</v>
      </c>
      <c r="C117036">
        <v>185470</v>
      </c>
      <c r="D117036">
        <v>472585</v>
      </c>
      <c r="E117036" s="16" t="e">
        <f>VLOOKUP(C117036,Подписчики!#REF!,3,0)</f>
        <v>#REF!</v>
      </c>
      <c r="F117036" s="3">
        <f t="shared" si="3656"/>
        <v>8</v>
      </c>
      <c r="G117036" s="44">
        <f t="shared" si="3657"/>
        <v>5</v>
      </c>
      <c r="H117036" s="44"/>
    </row>
    <row r="117037" spans="1:8" x14ac:dyDescent="0.25">
      <c r="A117037">
        <v>353611</v>
      </c>
      <c r="B117037" s="1">
        <v>44413.994119741103</v>
      </c>
      <c r="C117037">
        <v>4438</v>
      </c>
      <c r="D117037">
        <v>154256</v>
      </c>
      <c r="E117037" s="16" t="e">
        <f>VLOOKUP(C117037,Подписчики!#REF!,3,0)</f>
        <v>#REF!</v>
      </c>
      <c r="F117037" s="3">
        <f t="shared" si="3656"/>
        <v>8</v>
      </c>
      <c r="G117037" s="44">
        <f t="shared" si="3657"/>
        <v>5</v>
      </c>
      <c r="H117037" s="44"/>
    </row>
    <row r="117038" spans="1:8" x14ac:dyDescent="0.25">
      <c r="A117038">
        <v>353616</v>
      </c>
      <c r="B117038" s="1">
        <v>44413.994928802589</v>
      </c>
      <c r="C117038">
        <v>107822</v>
      </c>
      <c r="D117038">
        <v>343712</v>
      </c>
      <c r="E117038" s="16" t="e">
        <f>VLOOKUP(C117038,Подписчики!#REF!,3,0)</f>
        <v>#REF!</v>
      </c>
      <c r="F117038" s="3">
        <f t="shared" si="3656"/>
        <v>8</v>
      </c>
      <c r="G117038" s="44">
        <f t="shared" si="3657"/>
        <v>5</v>
      </c>
      <c r="H117038" s="44"/>
    </row>
    <row r="117039" spans="1:8" x14ac:dyDescent="0.25">
      <c r="A117039">
        <v>353620</v>
      </c>
      <c r="B117039" s="1">
        <v>44413.995333333332</v>
      </c>
      <c r="C117039">
        <v>215155</v>
      </c>
      <c r="D117039">
        <v>180863</v>
      </c>
      <c r="E117039" s="16" t="e">
        <f>VLOOKUP(C117039,Подписчики!#REF!,3,0)</f>
        <v>#REF!</v>
      </c>
      <c r="F117039" s="3">
        <f t="shared" si="3656"/>
        <v>8</v>
      </c>
      <c r="G117039" s="44">
        <f t="shared" si="3657"/>
        <v>5</v>
      </c>
      <c r="H117039" s="44"/>
    </row>
    <row r="117040" spans="1:8" x14ac:dyDescent="0.25">
      <c r="A117040">
        <v>353621</v>
      </c>
      <c r="B117040" s="1">
        <v>44413.997355987056</v>
      </c>
      <c r="C117040">
        <v>281067</v>
      </c>
      <c r="D117040">
        <v>19525</v>
      </c>
      <c r="E117040" s="16" t="e">
        <f>VLOOKUP(C117040,Подписчики!#REF!,3,0)</f>
        <v>#REF!</v>
      </c>
      <c r="F117040" s="3">
        <f t="shared" si="3656"/>
        <v>8</v>
      </c>
      <c r="G117040" s="44">
        <f t="shared" si="3657"/>
        <v>5</v>
      </c>
      <c r="H117040" s="44"/>
    </row>
    <row r="117041" spans="1:8" x14ac:dyDescent="0.25">
      <c r="A117041">
        <v>353625</v>
      </c>
      <c r="B117041" s="1">
        <v>44413.997355987056</v>
      </c>
      <c r="C117041">
        <v>342585</v>
      </c>
      <c r="D117041">
        <v>162725</v>
      </c>
      <c r="E117041" s="16" t="e">
        <f>VLOOKUP(C117041,Подписчики!#REF!,3,0)</f>
        <v>#REF!</v>
      </c>
      <c r="F117041" s="3">
        <f t="shared" si="3656"/>
        <v>8</v>
      </c>
      <c r="G117041" s="44">
        <f t="shared" si="3657"/>
        <v>5</v>
      </c>
      <c r="H117041" s="44"/>
    </row>
    <row r="117042" spans="1:8" x14ac:dyDescent="0.25">
      <c r="A117042">
        <v>353630</v>
      </c>
      <c r="B117042" s="1">
        <v>44413.997760517799</v>
      </c>
      <c r="C117042">
        <v>272525</v>
      </c>
      <c r="D117042">
        <v>472585</v>
      </c>
      <c r="E117042" s="16" t="e">
        <f>VLOOKUP(C117042,Подписчики!#REF!,3,0)</f>
        <v>#REF!</v>
      </c>
      <c r="F117042" s="3">
        <f t="shared" si="3656"/>
        <v>8</v>
      </c>
      <c r="G117042" s="44">
        <f t="shared" si="3657"/>
        <v>5</v>
      </c>
      <c r="H117042" s="44"/>
    </row>
    <row r="117043" spans="1:8" x14ac:dyDescent="0.25">
      <c r="A117043">
        <v>353635</v>
      </c>
      <c r="B117043" s="1">
        <v>44413.998569579286</v>
      </c>
      <c r="C117043">
        <v>175663</v>
      </c>
      <c r="D117043">
        <v>230507</v>
      </c>
      <c r="E117043" s="16" t="e">
        <f>VLOOKUP(C117043,Подписчики!#REF!,3,0)</f>
        <v>#REF!</v>
      </c>
      <c r="F117043" s="3">
        <f t="shared" si="3656"/>
        <v>8</v>
      </c>
      <c r="G117043" s="44">
        <f t="shared" si="3657"/>
        <v>5</v>
      </c>
      <c r="H117043" s="44"/>
    </row>
    <row r="117044" spans="1:8" x14ac:dyDescent="0.25">
      <c r="A117044">
        <v>353636</v>
      </c>
      <c r="B117044" s="1">
        <v>44413.998666666666</v>
      </c>
      <c r="C117044">
        <v>343691</v>
      </c>
      <c r="D117044">
        <v>223719</v>
      </c>
      <c r="E117044" s="16" t="e">
        <f>VLOOKUP(C117044,Подписчики!#REF!,3,0)</f>
        <v>#REF!</v>
      </c>
      <c r="F117044" s="3">
        <f t="shared" si="3656"/>
        <v>8</v>
      </c>
      <c r="G117044" s="44">
        <f t="shared" si="3657"/>
        <v>5</v>
      </c>
      <c r="H117044" s="44"/>
    </row>
    <row r="117045" spans="1:8" x14ac:dyDescent="0.25">
      <c r="A117045">
        <v>353638</v>
      </c>
      <c r="B117045" s="1">
        <v>44414.004637540456</v>
      </c>
      <c r="C117045">
        <v>105274</v>
      </c>
      <c r="D117045">
        <v>222412</v>
      </c>
      <c r="E117045" s="16" t="e">
        <f>VLOOKUP(C117045,Подписчики!#REF!,3,0)</f>
        <v>#REF!</v>
      </c>
      <c r="F117045" s="3">
        <f t="shared" si="3656"/>
        <v>8</v>
      </c>
      <c r="G117045" s="44">
        <f t="shared" si="3657"/>
        <v>6</v>
      </c>
      <c r="H117045" s="44"/>
    </row>
    <row r="117046" spans="1:8" x14ac:dyDescent="0.25">
      <c r="A117046">
        <v>353643</v>
      </c>
      <c r="B117046" s="1">
        <v>44414.007064724923</v>
      </c>
      <c r="C117046">
        <v>340294</v>
      </c>
      <c r="D117046">
        <v>250679</v>
      </c>
      <c r="E117046" s="16" t="e">
        <f>VLOOKUP(C117046,Подписчики!#REF!,3,0)</f>
        <v>#REF!</v>
      </c>
      <c r="F117046" s="3">
        <f t="shared" si="3656"/>
        <v>8</v>
      </c>
      <c r="G117046" s="44">
        <f t="shared" si="3657"/>
        <v>6</v>
      </c>
      <c r="H117046" s="44"/>
    </row>
    <row r="117047" spans="1:8" x14ac:dyDescent="0.25">
      <c r="A117047">
        <v>353647</v>
      </c>
      <c r="B117047" s="1">
        <v>44414.008682847896</v>
      </c>
      <c r="C117047">
        <v>289139</v>
      </c>
      <c r="D117047">
        <v>321417</v>
      </c>
      <c r="E117047" s="16" t="e">
        <f>VLOOKUP(C117047,Подписчики!#REF!,3,0)</f>
        <v>#REF!</v>
      </c>
      <c r="F117047" s="3">
        <f t="shared" si="3656"/>
        <v>8</v>
      </c>
      <c r="G117047" s="44">
        <f t="shared" si="3657"/>
        <v>6</v>
      </c>
      <c r="H117047" s="44"/>
    </row>
    <row r="117048" spans="1:8" x14ac:dyDescent="0.25">
      <c r="A117048">
        <v>353650</v>
      </c>
      <c r="B117048" s="1">
        <v>44414.009087378639</v>
      </c>
      <c r="C117048">
        <v>79282</v>
      </c>
      <c r="D117048">
        <v>347393</v>
      </c>
      <c r="E117048" s="16" t="e">
        <f>VLOOKUP(C117048,Подписчики!#REF!,3,0)</f>
        <v>#REF!</v>
      </c>
      <c r="F117048" s="3">
        <f t="shared" si="3656"/>
        <v>8</v>
      </c>
      <c r="G117048" s="44">
        <f t="shared" si="3657"/>
        <v>6</v>
      </c>
      <c r="H117048" s="44"/>
    </row>
    <row r="117049" spans="1:8" x14ac:dyDescent="0.25">
      <c r="A117049">
        <v>353654</v>
      </c>
      <c r="B117049" s="1">
        <v>44414.018796116499</v>
      </c>
      <c r="C117049">
        <v>38292</v>
      </c>
      <c r="D117049">
        <v>347008</v>
      </c>
      <c r="E117049" s="16" t="e">
        <f>VLOOKUP(C117049,Подписчики!#REF!,3,0)</f>
        <v>#REF!</v>
      </c>
      <c r="F117049" s="3">
        <f t="shared" si="3656"/>
        <v>8</v>
      </c>
      <c r="G117049" s="44">
        <f t="shared" si="3657"/>
        <v>6</v>
      </c>
      <c r="H117049" s="44"/>
    </row>
    <row r="117050" spans="1:8" x14ac:dyDescent="0.25">
      <c r="A117050">
        <v>353657</v>
      </c>
      <c r="B117050" s="1">
        <v>44414.018796116499</v>
      </c>
      <c r="C117050">
        <v>90780</v>
      </c>
      <c r="D117050">
        <v>432277</v>
      </c>
      <c r="E117050" s="16" t="e">
        <f>VLOOKUP(C117050,Подписчики!#REF!,3,0)</f>
        <v>#REF!</v>
      </c>
      <c r="F117050" s="3">
        <f t="shared" si="3656"/>
        <v>8</v>
      </c>
      <c r="G117050" s="44">
        <f t="shared" si="3657"/>
        <v>6</v>
      </c>
      <c r="H117050" s="44"/>
    </row>
    <row r="117051" spans="1:8" x14ac:dyDescent="0.25">
      <c r="A117051">
        <v>353658</v>
      </c>
      <c r="B117051" s="1">
        <v>44414.01920064725</v>
      </c>
      <c r="C117051">
        <v>16907</v>
      </c>
      <c r="D117051">
        <v>207760</v>
      </c>
      <c r="E117051" s="16" t="e">
        <f>VLOOKUP(C117051,Подписчики!#REF!,3,0)</f>
        <v>#REF!</v>
      </c>
      <c r="F117051" s="3">
        <f t="shared" si="3656"/>
        <v>8</v>
      </c>
      <c r="G117051" s="44">
        <f t="shared" si="3657"/>
        <v>6</v>
      </c>
      <c r="H117051" s="44"/>
    </row>
    <row r="117052" spans="1:8" x14ac:dyDescent="0.25">
      <c r="A117052">
        <v>353663</v>
      </c>
      <c r="B117052" s="1">
        <v>44414.020009708744</v>
      </c>
      <c r="C117052">
        <v>28638</v>
      </c>
      <c r="D117052">
        <v>212299</v>
      </c>
      <c r="E117052" s="16" t="e">
        <f>VLOOKUP(C117052,Подписчики!#REF!,3,0)</f>
        <v>#REF!</v>
      </c>
      <c r="F117052" s="3">
        <f t="shared" si="3656"/>
        <v>8</v>
      </c>
      <c r="G117052" s="44">
        <f t="shared" si="3657"/>
        <v>6</v>
      </c>
      <c r="H117052" s="44"/>
    </row>
    <row r="117053" spans="1:8" x14ac:dyDescent="0.25">
      <c r="A117053">
        <v>353667</v>
      </c>
      <c r="B117053" s="1">
        <v>44414.021627831717</v>
      </c>
      <c r="C117053">
        <v>152936</v>
      </c>
      <c r="D117053">
        <v>351192</v>
      </c>
      <c r="E117053" s="16" t="e">
        <f>VLOOKUP(C117053,Подписчики!#REF!,3,0)</f>
        <v>#REF!</v>
      </c>
      <c r="F117053" s="3">
        <f t="shared" si="3656"/>
        <v>8</v>
      </c>
      <c r="G117053" s="44">
        <f t="shared" si="3657"/>
        <v>6</v>
      </c>
      <c r="H117053" s="44"/>
    </row>
    <row r="117054" spans="1:8" x14ac:dyDescent="0.25">
      <c r="A117054">
        <v>353668</v>
      </c>
      <c r="B117054" s="1">
        <v>44414.023245954697</v>
      </c>
      <c r="C117054">
        <v>93592</v>
      </c>
      <c r="D117054">
        <v>119655</v>
      </c>
      <c r="E117054" s="16" t="e">
        <f>VLOOKUP(C117054,Подписчики!#REF!,3,0)</f>
        <v>#REF!</v>
      </c>
      <c r="F117054" s="3">
        <f t="shared" si="3656"/>
        <v>8</v>
      </c>
      <c r="G117054" s="44">
        <f t="shared" si="3657"/>
        <v>6</v>
      </c>
      <c r="H117054" s="44"/>
    </row>
    <row r="117055" spans="1:8" x14ac:dyDescent="0.25">
      <c r="A117055">
        <v>353670</v>
      </c>
      <c r="B117055" s="1">
        <v>44414.023245954697</v>
      </c>
      <c r="C117055">
        <v>193298</v>
      </c>
      <c r="D117055">
        <v>397390</v>
      </c>
      <c r="E117055" s="16" t="e">
        <f>VLOOKUP(C117055,Подписчики!#REF!,3,0)</f>
        <v>#REF!</v>
      </c>
      <c r="F117055" s="3">
        <f t="shared" si="3656"/>
        <v>8</v>
      </c>
      <c r="G117055" s="44">
        <f t="shared" si="3657"/>
        <v>6</v>
      </c>
      <c r="H117055" s="44"/>
    </row>
    <row r="117056" spans="1:8" x14ac:dyDescent="0.25">
      <c r="A117056">
        <v>353674</v>
      </c>
      <c r="B117056" s="1">
        <v>44414.024055016183</v>
      </c>
      <c r="C117056">
        <v>65621</v>
      </c>
      <c r="D117056">
        <v>212150</v>
      </c>
      <c r="E117056" s="16" t="e">
        <f>VLOOKUP(C117056,Подписчики!#REF!,3,0)</f>
        <v>#REF!</v>
      </c>
      <c r="F117056" s="3">
        <f t="shared" si="3656"/>
        <v>8</v>
      </c>
      <c r="G117056" s="44">
        <f t="shared" si="3657"/>
        <v>6</v>
      </c>
      <c r="H117056" s="44"/>
    </row>
    <row r="117057" spans="1:8" x14ac:dyDescent="0.25">
      <c r="A117057">
        <v>353677</v>
      </c>
      <c r="B117057" s="1">
        <v>44414.024459546927</v>
      </c>
      <c r="C117057">
        <v>85999</v>
      </c>
      <c r="D117057">
        <v>465248</v>
      </c>
      <c r="E117057" s="16" t="e">
        <f>VLOOKUP(C117057,Подписчики!#REF!,3,0)</f>
        <v>#REF!</v>
      </c>
      <c r="F117057" s="3">
        <f t="shared" si="3656"/>
        <v>8</v>
      </c>
      <c r="G117057" s="44">
        <f t="shared" si="3657"/>
        <v>6</v>
      </c>
      <c r="H117057" s="44"/>
    </row>
    <row r="117058" spans="1:8" x14ac:dyDescent="0.25">
      <c r="A117058">
        <v>353679</v>
      </c>
      <c r="B117058" s="1">
        <v>44414.024459546927</v>
      </c>
      <c r="C117058">
        <v>119443</v>
      </c>
      <c r="D117058">
        <v>473323</v>
      </c>
      <c r="E117058" s="16" t="e">
        <f>VLOOKUP(C117058,Подписчики!#REF!,3,0)</f>
        <v>#REF!</v>
      </c>
      <c r="F117058" s="3">
        <f t="shared" si="3656"/>
        <v>8</v>
      </c>
      <c r="G117058" s="44">
        <f t="shared" si="3657"/>
        <v>6</v>
      </c>
      <c r="H117058" s="44"/>
    </row>
    <row r="117059" spans="1:8" x14ac:dyDescent="0.25">
      <c r="A117059">
        <v>353680</v>
      </c>
      <c r="B117059" s="1">
        <v>44414.024459546927</v>
      </c>
      <c r="C117059">
        <v>294135</v>
      </c>
      <c r="D117059">
        <v>118215</v>
      </c>
      <c r="E117059" s="16" t="e">
        <f>VLOOKUP(C117059,Подписчики!#REF!,3,0)</f>
        <v>#REF!</v>
      </c>
      <c r="F117059" s="3">
        <f t="shared" ref="F117059:F117122" si="3658">MONTH(B117059)</f>
        <v>8</v>
      </c>
      <c r="G117059" s="44">
        <f t="shared" ref="G117059:G117122" si="3659">WEEKDAY(B117059,1)</f>
        <v>6</v>
      </c>
      <c r="H117059" s="44"/>
    </row>
    <row r="117060" spans="1:8" x14ac:dyDescent="0.25">
      <c r="A117060">
        <v>353683</v>
      </c>
      <c r="B117060" s="1">
        <v>44414.025268608413</v>
      </c>
      <c r="C117060">
        <v>89128</v>
      </c>
      <c r="D117060">
        <v>217024</v>
      </c>
      <c r="E117060" s="16" t="e">
        <f>VLOOKUP(C117060,Подписчики!#REF!,3,0)</f>
        <v>#REF!</v>
      </c>
      <c r="F117060" s="3">
        <f t="shared" si="3658"/>
        <v>8</v>
      </c>
      <c r="G117060" s="44">
        <f t="shared" si="3659"/>
        <v>6</v>
      </c>
      <c r="H117060" s="44"/>
    </row>
    <row r="117061" spans="1:8" x14ac:dyDescent="0.25">
      <c r="A117061">
        <v>353688</v>
      </c>
      <c r="B117061" s="1">
        <v>44414.0260776699</v>
      </c>
      <c r="C117061">
        <v>233595</v>
      </c>
      <c r="D117061">
        <v>31501</v>
      </c>
      <c r="E117061" s="16" t="e">
        <f>VLOOKUP(C117061,Подписчики!#REF!,3,0)</f>
        <v>#REF!</v>
      </c>
      <c r="F117061" s="3">
        <f t="shared" si="3658"/>
        <v>8</v>
      </c>
      <c r="G117061" s="44">
        <f t="shared" si="3659"/>
        <v>6</v>
      </c>
      <c r="H117061" s="44"/>
    </row>
    <row r="117062" spans="1:8" x14ac:dyDescent="0.25">
      <c r="A117062">
        <v>353692</v>
      </c>
      <c r="B117062" s="1">
        <v>44414.02769579288</v>
      </c>
      <c r="C117062">
        <v>52087</v>
      </c>
      <c r="D117062">
        <v>62570</v>
      </c>
      <c r="E117062" s="16" t="e">
        <f>VLOOKUP(C117062,Подписчики!#REF!,3,0)</f>
        <v>#REF!</v>
      </c>
      <c r="F117062" s="3">
        <f t="shared" si="3658"/>
        <v>8</v>
      </c>
      <c r="G117062" s="44">
        <f t="shared" si="3659"/>
        <v>6</v>
      </c>
      <c r="H117062" s="44"/>
    </row>
    <row r="117063" spans="1:8" x14ac:dyDescent="0.25">
      <c r="A117063">
        <v>353693</v>
      </c>
      <c r="B117063" s="1">
        <v>44414.032550161806</v>
      </c>
      <c r="C117063">
        <v>8144</v>
      </c>
      <c r="D117063">
        <v>162619</v>
      </c>
      <c r="E117063" s="16" t="e">
        <f>VLOOKUP(C117063,Подписчики!#REF!,3,0)</f>
        <v>#REF!</v>
      </c>
      <c r="F117063" s="3">
        <f t="shared" si="3658"/>
        <v>8</v>
      </c>
      <c r="G117063" s="44">
        <f t="shared" si="3659"/>
        <v>6</v>
      </c>
      <c r="H117063" s="44"/>
    </row>
    <row r="117064" spans="1:8" x14ac:dyDescent="0.25">
      <c r="A117064">
        <v>353694</v>
      </c>
      <c r="B117064" s="1">
        <v>44414.032550161814</v>
      </c>
      <c r="C117064">
        <v>338825</v>
      </c>
      <c r="D117064">
        <v>347008</v>
      </c>
      <c r="E117064" s="16" t="e">
        <f>VLOOKUP(C117064,Подписчики!#REF!,3,0)</f>
        <v>#REF!</v>
      </c>
      <c r="F117064" s="3">
        <f t="shared" si="3658"/>
        <v>8</v>
      </c>
      <c r="G117064" s="44">
        <f t="shared" si="3659"/>
        <v>6</v>
      </c>
      <c r="H117064" s="44"/>
    </row>
    <row r="117065" spans="1:8" x14ac:dyDescent="0.25">
      <c r="A117065">
        <v>353695</v>
      </c>
      <c r="B117065" s="1">
        <v>44414.03457281553</v>
      </c>
      <c r="C117065">
        <v>57741</v>
      </c>
      <c r="D117065">
        <v>351192</v>
      </c>
      <c r="E117065" s="16" t="e">
        <f>VLOOKUP(C117065,Подписчики!#REF!,3,0)</f>
        <v>#REF!</v>
      </c>
      <c r="F117065" s="3">
        <f t="shared" si="3658"/>
        <v>8</v>
      </c>
      <c r="G117065" s="44">
        <f t="shared" si="3659"/>
        <v>6</v>
      </c>
      <c r="H117065" s="44"/>
    </row>
    <row r="117066" spans="1:8" x14ac:dyDescent="0.25">
      <c r="A117066">
        <v>353697</v>
      </c>
      <c r="B117066" s="1">
        <v>44414.036595469253</v>
      </c>
      <c r="C117066">
        <v>116600</v>
      </c>
      <c r="D117066">
        <v>21760</v>
      </c>
      <c r="E117066" s="16" t="e">
        <f>VLOOKUP(C117066,Подписчики!#REF!,3,0)</f>
        <v>#REF!</v>
      </c>
      <c r="F117066" s="3">
        <f t="shared" si="3658"/>
        <v>8</v>
      </c>
      <c r="G117066" s="44">
        <f t="shared" si="3659"/>
        <v>6</v>
      </c>
      <c r="H117066" s="44"/>
    </row>
    <row r="117067" spans="1:8" x14ac:dyDescent="0.25">
      <c r="A117067">
        <v>353700</v>
      </c>
      <c r="B117067" s="1">
        <v>44414.03780906149</v>
      </c>
      <c r="C117067">
        <v>170975</v>
      </c>
      <c r="D117067">
        <v>343712</v>
      </c>
      <c r="E117067" s="16" t="e">
        <f>VLOOKUP(C117067,Подписчики!#REF!,3,0)</f>
        <v>#REF!</v>
      </c>
      <c r="F117067" s="3">
        <f t="shared" si="3658"/>
        <v>8</v>
      </c>
      <c r="G117067" s="44">
        <f t="shared" si="3659"/>
        <v>6</v>
      </c>
      <c r="H117067" s="44"/>
    </row>
    <row r="117068" spans="1:8" x14ac:dyDescent="0.25">
      <c r="A117068">
        <v>353701</v>
      </c>
      <c r="B117068" s="1">
        <v>44414.042258899673</v>
      </c>
      <c r="C117068">
        <v>182113</v>
      </c>
      <c r="D117068">
        <v>274147</v>
      </c>
      <c r="E117068" s="16" t="e">
        <f>VLOOKUP(C117068,Подписчики!#REF!,3,0)</f>
        <v>#REF!</v>
      </c>
      <c r="F117068" s="3">
        <f t="shared" si="3658"/>
        <v>8</v>
      </c>
      <c r="G117068" s="44">
        <f t="shared" si="3659"/>
        <v>6</v>
      </c>
      <c r="H117068" s="44"/>
    </row>
    <row r="117069" spans="1:8" x14ac:dyDescent="0.25">
      <c r="A117069">
        <v>353703</v>
      </c>
      <c r="B117069" s="1">
        <v>44414.044333333339</v>
      </c>
      <c r="C117069">
        <v>85149</v>
      </c>
      <c r="D117069">
        <v>258219</v>
      </c>
      <c r="E117069" s="16" t="e">
        <f>VLOOKUP(C117069,Подписчики!#REF!,3,0)</f>
        <v>#REF!</v>
      </c>
      <c r="F117069" s="3">
        <f t="shared" si="3658"/>
        <v>8</v>
      </c>
      <c r="G117069" s="44">
        <f t="shared" si="3659"/>
        <v>6</v>
      </c>
      <c r="H117069" s="44"/>
    </row>
    <row r="117070" spans="1:8" x14ac:dyDescent="0.25">
      <c r="A117070">
        <v>353704</v>
      </c>
      <c r="B117070" s="1">
        <v>44414.047517799358</v>
      </c>
      <c r="C117070">
        <v>244769</v>
      </c>
      <c r="D117070">
        <v>154256</v>
      </c>
      <c r="E117070" s="16" t="e">
        <f>VLOOKUP(C117070,Подписчики!#REF!,3,0)</f>
        <v>#REF!</v>
      </c>
      <c r="F117070" s="3">
        <f t="shared" si="3658"/>
        <v>8</v>
      </c>
      <c r="G117070" s="44">
        <f t="shared" si="3659"/>
        <v>6</v>
      </c>
      <c r="H117070" s="44"/>
    </row>
    <row r="117071" spans="1:8" x14ac:dyDescent="0.25">
      <c r="A117071">
        <v>353709</v>
      </c>
      <c r="B117071" s="1">
        <v>44414.047922330094</v>
      </c>
      <c r="C117071">
        <v>334027</v>
      </c>
      <c r="D117071">
        <v>379466</v>
      </c>
      <c r="E117071" s="16" t="e">
        <f>VLOOKUP(C117071,Подписчики!#REF!,3,0)</f>
        <v>#REF!</v>
      </c>
      <c r="F117071" s="3">
        <f t="shared" si="3658"/>
        <v>8</v>
      </c>
      <c r="G117071" s="44">
        <f t="shared" si="3659"/>
        <v>6</v>
      </c>
      <c r="H117071" s="44"/>
    </row>
    <row r="117072" spans="1:8" x14ac:dyDescent="0.25">
      <c r="A117072">
        <v>353714</v>
      </c>
      <c r="B117072" s="1">
        <v>44414.049944983817</v>
      </c>
      <c r="C117072">
        <v>175106</v>
      </c>
      <c r="D117072">
        <v>158978</v>
      </c>
      <c r="E117072" s="16" t="e">
        <f>VLOOKUP(C117072,Подписчики!#REF!,3,0)</f>
        <v>#REF!</v>
      </c>
      <c r="F117072" s="3">
        <f t="shared" si="3658"/>
        <v>8</v>
      </c>
      <c r="G117072" s="44">
        <f t="shared" si="3659"/>
        <v>6</v>
      </c>
      <c r="H117072" s="44"/>
    </row>
    <row r="117073" spans="1:8" x14ac:dyDescent="0.25">
      <c r="A117073">
        <v>353719</v>
      </c>
      <c r="B117073" s="1">
        <v>44414.051333333337</v>
      </c>
      <c r="C117073">
        <v>334510</v>
      </c>
      <c r="D117073">
        <v>244574</v>
      </c>
      <c r="E117073" s="16" t="e">
        <f>VLOOKUP(C117073,Подписчики!#REF!,3,0)</f>
        <v>#REF!</v>
      </c>
      <c r="F117073" s="3">
        <f t="shared" si="3658"/>
        <v>8</v>
      </c>
      <c r="G117073" s="44">
        <f t="shared" si="3659"/>
        <v>6</v>
      </c>
      <c r="H117073" s="44"/>
    </row>
    <row r="117074" spans="1:8" x14ac:dyDescent="0.25">
      <c r="A117074">
        <v>353723</v>
      </c>
      <c r="B117074" s="1">
        <v>44414.053585760521</v>
      </c>
      <c r="C117074">
        <v>174261</v>
      </c>
      <c r="D117074">
        <v>350756</v>
      </c>
      <c r="E117074" s="16" t="e">
        <f>VLOOKUP(C117074,Подписчики!#REF!,3,0)</f>
        <v>#REF!</v>
      </c>
      <c r="F117074" s="3">
        <f t="shared" si="3658"/>
        <v>8</v>
      </c>
      <c r="G117074" s="44">
        <f t="shared" si="3659"/>
        <v>6</v>
      </c>
      <c r="H117074" s="44"/>
    </row>
    <row r="117075" spans="1:8" x14ac:dyDescent="0.25">
      <c r="A117075">
        <v>353726</v>
      </c>
      <c r="B117075" s="1">
        <v>44414.053990291264</v>
      </c>
      <c r="C117075">
        <v>62054</v>
      </c>
      <c r="D117075">
        <v>244574</v>
      </c>
      <c r="E117075" s="16" t="e">
        <f>VLOOKUP(C117075,Подписчики!#REF!,3,0)</f>
        <v>#REF!</v>
      </c>
      <c r="F117075" s="3">
        <f t="shared" si="3658"/>
        <v>8</v>
      </c>
      <c r="G117075" s="44">
        <f t="shared" si="3659"/>
        <v>6</v>
      </c>
      <c r="H117075" s="44"/>
    </row>
    <row r="117076" spans="1:8" x14ac:dyDescent="0.25">
      <c r="A117076">
        <v>353730</v>
      </c>
      <c r="B117076" s="1">
        <v>44414.055333333337</v>
      </c>
      <c r="C117076">
        <v>244691</v>
      </c>
      <c r="D117076">
        <v>28360</v>
      </c>
      <c r="E117076" s="16" t="e">
        <f>VLOOKUP(C117076,Подписчики!#REF!,3,0)</f>
        <v>#REF!</v>
      </c>
      <c r="F117076" s="3">
        <f t="shared" si="3658"/>
        <v>8</v>
      </c>
      <c r="G117076" s="44">
        <f t="shared" si="3659"/>
        <v>6</v>
      </c>
      <c r="H117076" s="44"/>
    </row>
    <row r="117077" spans="1:8" x14ac:dyDescent="0.25">
      <c r="A117077">
        <v>353732</v>
      </c>
      <c r="B117077" s="1">
        <v>44414.05601294498</v>
      </c>
      <c r="C117077">
        <v>80319</v>
      </c>
      <c r="D117077">
        <v>230507</v>
      </c>
      <c r="E117077" s="16" t="e">
        <f>VLOOKUP(C117077,Подписчики!#REF!,3,0)</f>
        <v>#REF!</v>
      </c>
      <c r="F117077" s="3">
        <f t="shared" si="3658"/>
        <v>8</v>
      </c>
      <c r="G117077" s="44">
        <f t="shared" si="3659"/>
        <v>6</v>
      </c>
      <c r="H117077" s="44"/>
    </row>
    <row r="117078" spans="1:8" x14ac:dyDescent="0.25">
      <c r="A117078">
        <v>353737</v>
      </c>
      <c r="B117078" s="1">
        <v>44414.059249190941</v>
      </c>
      <c r="C117078">
        <v>247465</v>
      </c>
      <c r="D117078">
        <v>12845</v>
      </c>
      <c r="E117078" s="16" t="e">
        <f>VLOOKUP(C117078,Подписчики!#REF!,3,0)</f>
        <v>#REF!</v>
      </c>
      <c r="F117078" s="3">
        <f t="shared" si="3658"/>
        <v>8</v>
      </c>
      <c r="G117078" s="44">
        <f t="shared" si="3659"/>
        <v>6</v>
      </c>
      <c r="H117078" s="44"/>
    </row>
    <row r="117079" spans="1:8" x14ac:dyDescent="0.25">
      <c r="A117079">
        <v>353741</v>
      </c>
      <c r="B117079" s="1">
        <v>44414.061676375408</v>
      </c>
      <c r="C117079">
        <v>206580</v>
      </c>
      <c r="D117079">
        <v>21760</v>
      </c>
      <c r="E117079" s="16" t="e">
        <f>VLOOKUP(C117079,Подписчики!#REF!,3,0)</f>
        <v>#REF!</v>
      </c>
      <c r="F117079" s="3">
        <f t="shared" si="3658"/>
        <v>8</v>
      </c>
      <c r="G117079" s="44">
        <f t="shared" si="3659"/>
        <v>6</v>
      </c>
      <c r="H117079" s="44"/>
    </row>
    <row r="117080" spans="1:8" x14ac:dyDescent="0.25">
      <c r="A117080">
        <v>353745</v>
      </c>
      <c r="B117080" s="1">
        <v>44414.064912621361</v>
      </c>
      <c r="C117080">
        <v>15078</v>
      </c>
      <c r="D117080">
        <v>411922</v>
      </c>
      <c r="E117080" s="16" t="e">
        <f>VLOOKUP(C117080,Подписчики!#REF!,3,0)</f>
        <v>#REF!</v>
      </c>
      <c r="F117080" s="3">
        <f t="shared" si="3658"/>
        <v>8</v>
      </c>
      <c r="G117080" s="44">
        <f t="shared" si="3659"/>
        <v>6</v>
      </c>
      <c r="H117080" s="44"/>
    </row>
    <row r="117081" spans="1:8" x14ac:dyDescent="0.25">
      <c r="A117081">
        <v>353749</v>
      </c>
      <c r="B117081" s="1">
        <v>44414.064912621361</v>
      </c>
      <c r="C117081">
        <v>278048</v>
      </c>
      <c r="D117081">
        <v>5151</v>
      </c>
      <c r="E117081" s="16" t="e">
        <f>VLOOKUP(C117081,Подписчики!#REF!,3,0)</f>
        <v>#REF!</v>
      </c>
      <c r="F117081" s="3">
        <f t="shared" si="3658"/>
        <v>8</v>
      </c>
      <c r="G117081" s="44">
        <f t="shared" si="3659"/>
        <v>6</v>
      </c>
      <c r="H117081" s="44"/>
    </row>
    <row r="117082" spans="1:8" x14ac:dyDescent="0.25">
      <c r="A117082">
        <v>353754</v>
      </c>
      <c r="B117082" s="1">
        <v>44414.066935275085</v>
      </c>
      <c r="C117082">
        <v>204445</v>
      </c>
      <c r="D117082">
        <v>81226</v>
      </c>
      <c r="E117082" s="16" t="e">
        <f>VLOOKUP(C117082,Подписчики!#REF!,3,0)</f>
        <v>#REF!</v>
      </c>
      <c r="F117082" s="3">
        <f t="shared" si="3658"/>
        <v>8</v>
      </c>
      <c r="G117082" s="44">
        <f t="shared" si="3659"/>
        <v>6</v>
      </c>
      <c r="H117082" s="44"/>
    </row>
    <row r="117083" spans="1:8" x14ac:dyDescent="0.25">
      <c r="A117083">
        <v>353759</v>
      </c>
      <c r="B117083" s="1">
        <v>44414.068148867314</v>
      </c>
      <c r="C117083">
        <v>345442</v>
      </c>
      <c r="D117083">
        <v>95024</v>
      </c>
      <c r="E117083" s="16" t="e">
        <f>VLOOKUP(C117083,Подписчики!#REF!,3,0)</f>
        <v>#REF!</v>
      </c>
      <c r="F117083" s="3">
        <f t="shared" si="3658"/>
        <v>8</v>
      </c>
      <c r="G117083" s="44">
        <f t="shared" si="3659"/>
        <v>6</v>
      </c>
      <c r="H117083" s="44"/>
    </row>
    <row r="117084" spans="1:8" x14ac:dyDescent="0.25">
      <c r="A117084">
        <v>353761</v>
      </c>
      <c r="B117084" s="1">
        <v>44414.069000000003</v>
      </c>
      <c r="C117084">
        <v>16712</v>
      </c>
      <c r="D117084">
        <v>133619</v>
      </c>
      <c r="E117084" s="16" t="e">
        <f>VLOOKUP(C117084,Подписчики!#REF!,3,0)</f>
        <v>#REF!</v>
      </c>
      <c r="F117084" s="3">
        <f t="shared" si="3658"/>
        <v>8</v>
      </c>
      <c r="G117084" s="44">
        <f t="shared" si="3659"/>
        <v>6</v>
      </c>
      <c r="H117084" s="44"/>
    </row>
    <row r="117085" spans="1:8" x14ac:dyDescent="0.25">
      <c r="A117085">
        <v>353764</v>
      </c>
      <c r="B117085" s="1">
        <v>44414.069766990295</v>
      </c>
      <c r="C117085">
        <v>59557</v>
      </c>
      <c r="D117085">
        <v>82901</v>
      </c>
      <c r="E117085" s="16" t="e">
        <f>VLOOKUP(C117085,Подписчики!#REF!,3,0)</f>
        <v>#REF!</v>
      </c>
      <c r="F117085" s="3">
        <f t="shared" si="3658"/>
        <v>8</v>
      </c>
      <c r="G117085" s="44">
        <f t="shared" si="3659"/>
        <v>6</v>
      </c>
      <c r="H117085" s="44"/>
    </row>
    <row r="117086" spans="1:8" x14ac:dyDescent="0.25">
      <c r="A117086">
        <v>353769</v>
      </c>
      <c r="B117086" s="1">
        <v>44414.070171521031</v>
      </c>
      <c r="C117086">
        <v>102066</v>
      </c>
      <c r="D117086">
        <v>88863</v>
      </c>
      <c r="E117086" s="16" t="e">
        <f>VLOOKUP(C117086,Подписчики!#REF!,3,0)</f>
        <v>#REF!</v>
      </c>
      <c r="F117086" s="3">
        <f t="shared" si="3658"/>
        <v>8</v>
      </c>
      <c r="G117086" s="44">
        <f t="shared" si="3659"/>
        <v>6</v>
      </c>
      <c r="H117086" s="44"/>
    </row>
    <row r="117087" spans="1:8" x14ac:dyDescent="0.25">
      <c r="A117087">
        <v>353772</v>
      </c>
      <c r="B117087" s="1">
        <v>44414.070171521038</v>
      </c>
      <c r="C117087">
        <v>72108</v>
      </c>
      <c r="D117087">
        <v>111368</v>
      </c>
      <c r="E117087" s="16" t="e">
        <f>VLOOKUP(C117087,Подписчики!#REF!,3,0)</f>
        <v>#REF!</v>
      </c>
      <c r="F117087" s="3">
        <f t="shared" si="3658"/>
        <v>8</v>
      </c>
      <c r="G117087" s="44">
        <f t="shared" si="3659"/>
        <v>6</v>
      </c>
      <c r="H117087" s="44"/>
    </row>
    <row r="117088" spans="1:8" x14ac:dyDescent="0.25">
      <c r="A117088">
        <v>353775</v>
      </c>
      <c r="B117088" s="1">
        <v>44414.082999999999</v>
      </c>
      <c r="C117088">
        <v>251678</v>
      </c>
      <c r="D117088">
        <v>411922</v>
      </c>
      <c r="E117088" s="16" t="e">
        <f>VLOOKUP(C117088,Подписчики!#REF!,3,0)</f>
        <v>#REF!</v>
      </c>
      <c r="F117088" s="3">
        <f t="shared" si="3658"/>
        <v>8</v>
      </c>
      <c r="G117088" s="44">
        <f t="shared" si="3659"/>
        <v>6</v>
      </c>
      <c r="H117088" s="44"/>
    </row>
    <row r="117089" spans="1:8" x14ac:dyDescent="0.25">
      <c r="A117089">
        <v>353779</v>
      </c>
      <c r="B117089" s="1">
        <v>44414.087566343042</v>
      </c>
      <c r="C117089">
        <v>285919</v>
      </c>
      <c r="D117089">
        <v>278351</v>
      </c>
      <c r="E117089" s="16" t="e">
        <f>VLOOKUP(C117089,Подписчики!#REF!,3,0)</f>
        <v>#REF!</v>
      </c>
      <c r="F117089" s="3">
        <f t="shared" si="3658"/>
        <v>8</v>
      </c>
      <c r="G117089" s="44">
        <f t="shared" si="3659"/>
        <v>6</v>
      </c>
      <c r="H117089" s="44"/>
    </row>
    <row r="117090" spans="1:8" x14ac:dyDescent="0.25">
      <c r="A117090">
        <v>353784</v>
      </c>
      <c r="B117090" s="1">
        <v>44414.092016181232</v>
      </c>
      <c r="C117090">
        <v>304885</v>
      </c>
      <c r="D117090">
        <v>51479</v>
      </c>
      <c r="E117090" s="16" t="e">
        <f>VLOOKUP(C117090,Подписчики!#REF!,3,0)</f>
        <v>#REF!</v>
      </c>
      <c r="F117090" s="3">
        <f t="shared" si="3658"/>
        <v>8</v>
      </c>
      <c r="G117090" s="44">
        <f t="shared" si="3659"/>
        <v>6</v>
      </c>
      <c r="H117090" s="44"/>
    </row>
    <row r="117091" spans="1:8" x14ac:dyDescent="0.25">
      <c r="A117091">
        <v>353786</v>
      </c>
      <c r="B117091" s="1">
        <v>44414.092420711975</v>
      </c>
      <c r="C117091">
        <v>136387</v>
      </c>
      <c r="D117091">
        <v>117703</v>
      </c>
      <c r="E117091" s="16" t="e">
        <f>VLOOKUP(C117091,Подписчики!#REF!,3,0)</f>
        <v>#REF!</v>
      </c>
      <c r="F117091" s="3">
        <f t="shared" si="3658"/>
        <v>8</v>
      </c>
      <c r="G117091" s="44">
        <f t="shared" si="3659"/>
        <v>6</v>
      </c>
      <c r="H117091" s="44"/>
    </row>
    <row r="117092" spans="1:8" x14ac:dyDescent="0.25">
      <c r="A117092">
        <v>353790</v>
      </c>
      <c r="B117092" s="1">
        <v>44414.097275080909</v>
      </c>
      <c r="C117092">
        <v>44385</v>
      </c>
      <c r="D117092">
        <v>44035</v>
      </c>
      <c r="E117092" s="16" t="e">
        <f>VLOOKUP(C117092,Подписчики!#REF!,3,0)</f>
        <v>#REF!</v>
      </c>
      <c r="F117092" s="3">
        <f t="shared" si="3658"/>
        <v>8</v>
      </c>
      <c r="G117092" s="44">
        <f t="shared" si="3659"/>
        <v>6</v>
      </c>
      <c r="H117092" s="44"/>
    </row>
    <row r="117093" spans="1:8" x14ac:dyDescent="0.25">
      <c r="A117093">
        <v>353795</v>
      </c>
      <c r="B117093" s="1">
        <v>44414.098666666665</v>
      </c>
      <c r="C117093">
        <v>252511</v>
      </c>
      <c r="D117093">
        <v>190676</v>
      </c>
      <c r="E117093" s="16" t="e">
        <f>VLOOKUP(C117093,Подписчики!#REF!,3,0)</f>
        <v>#REF!</v>
      </c>
      <c r="F117093" s="3">
        <f t="shared" si="3658"/>
        <v>8</v>
      </c>
      <c r="G117093" s="44">
        <f t="shared" si="3659"/>
        <v>6</v>
      </c>
      <c r="H117093" s="44"/>
    </row>
    <row r="117094" spans="1:8" x14ac:dyDescent="0.25">
      <c r="A117094">
        <v>353799</v>
      </c>
      <c r="B117094" s="1">
        <v>44414.105770226539</v>
      </c>
      <c r="C117094">
        <v>54080</v>
      </c>
      <c r="D117094">
        <v>357547</v>
      </c>
      <c r="E117094" s="16" t="e">
        <f>VLOOKUP(C117094,Подписчики!#REF!,3,0)</f>
        <v>#REF!</v>
      </c>
      <c r="F117094" s="3">
        <f t="shared" si="3658"/>
        <v>8</v>
      </c>
      <c r="G117094" s="44">
        <f t="shared" si="3659"/>
        <v>6</v>
      </c>
      <c r="H117094" s="44"/>
    </row>
    <row r="117095" spans="1:8" x14ac:dyDescent="0.25">
      <c r="A117095">
        <v>353800</v>
      </c>
      <c r="B117095" s="1">
        <v>44414.106983818769</v>
      </c>
      <c r="C117095">
        <v>161150</v>
      </c>
      <c r="D117095">
        <v>82901</v>
      </c>
      <c r="E117095" s="16" t="e">
        <f>VLOOKUP(C117095,Подписчики!#REF!,3,0)</f>
        <v>#REF!</v>
      </c>
      <c r="F117095" s="3">
        <f t="shared" si="3658"/>
        <v>8</v>
      </c>
      <c r="G117095" s="44">
        <f t="shared" si="3659"/>
        <v>6</v>
      </c>
      <c r="H117095" s="44"/>
    </row>
    <row r="117096" spans="1:8" x14ac:dyDescent="0.25">
      <c r="A117096">
        <v>353802</v>
      </c>
      <c r="B117096" s="1">
        <v>44414.112999999998</v>
      </c>
      <c r="C117096">
        <v>37993</v>
      </c>
      <c r="D117096">
        <v>330333</v>
      </c>
      <c r="E117096" s="16" t="e">
        <f>VLOOKUP(C117096,Подписчики!#REF!,3,0)</f>
        <v>#REF!</v>
      </c>
      <c r="F117096" s="3">
        <f t="shared" si="3658"/>
        <v>8</v>
      </c>
      <c r="G117096" s="44">
        <f t="shared" si="3659"/>
        <v>6</v>
      </c>
      <c r="H117096" s="44"/>
    </row>
    <row r="117097" spans="1:8" x14ac:dyDescent="0.25">
      <c r="A117097">
        <v>353803</v>
      </c>
      <c r="B117097" s="1">
        <v>44414.113051779939</v>
      </c>
      <c r="C117097">
        <v>313297</v>
      </c>
      <c r="D117097">
        <v>250679</v>
      </c>
      <c r="E117097" s="16" t="e">
        <f>VLOOKUP(C117097,Подписчики!#REF!,3,0)</f>
        <v>#REF!</v>
      </c>
      <c r="F117097" s="3">
        <f t="shared" si="3658"/>
        <v>8</v>
      </c>
      <c r="G117097" s="44">
        <f t="shared" si="3659"/>
        <v>6</v>
      </c>
      <c r="H117097" s="44"/>
    </row>
    <row r="117098" spans="1:8" x14ac:dyDescent="0.25">
      <c r="A117098">
        <v>353804</v>
      </c>
      <c r="B117098" s="1">
        <v>44414.113860841419</v>
      </c>
      <c r="C117098">
        <v>221354</v>
      </c>
      <c r="D117098">
        <v>154256</v>
      </c>
      <c r="E117098" s="16" t="e">
        <f>VLOOKUP(C117098,Подписчики!#REF!,3,0)</f>
        <v>#REF!</v>
      </c>
      <c r="F117098" s="3">
        <f t="shared" si="3658"/>
        <v>8</v>
      </c>
      <c r="G117098" s="44">
        <f t="shared" si="3659"/>
        <v>6</v>
      </c>
      <c r="H117098" s="44"/>
    </row>
    <row r="117099" spans="1:8" x14ac:dyDescent="0.25">
      <c r="A117099">
        <v>353809</v>
      </c>
      <c r="B117099" s="1">
        <v>44414.114000000001</v>
      </c>
      <c r="C117099">
        <v>327012</v>
      </c>
      <c r="D117099">
        <v>111368</v>
      </c>
      <c r="E117099" s="16" t="e">
        <f>VLOOKUP(C117099,Подписчики!#REF!,3,0)</f>
        <v>#REF!</v>
      </c>
      <c r="F117099" s="3">
        <f t="shared" si="3658"/>
        <v>8</v>
      </c>
      <c r="G117099" s="44">
        <f t="shared" si="3659"/>
        <v>6</v>
      </c>
      <c r="H117099" s="44"/>
    </row>
    <row r="117100" spans="1:8" x14ac:dyDescent="0.25">
      <c r="A117100">
        <v>353811</v>
      </c>
      <c r="B117100" s="1">
        <v>44414.118333333339</v>
      </c>
      <c r="C117100">
        <v>191226</v>
      </c>
      <c r="D117100">
        <v>253722</v>
      </c>
      <c r="E117100" s="16" t="e">
        <f>VLOOKUP(C117100,Подписчики!#REF!,3,0)</f>
        <v>#REF!</v>
      </c>
      <c r="F117100" s="3">
        <f t="shared" si="3658"/>
        <v>8</v>
      </c>
      <c r="G117100" s="44">
        <f t="shared" si="3659"/>
        <v>6</v>
      </c>
      <c r="H117100" s="44"/>
    </row>
    <row r="117101" spans="1:8" x14ac:dyDescent="0.25">
      <c r="A117101">
        <v>353816</v>
      </c>
      <c r="B117101" s="1">
        <v>44414.121546925569</v>
      </c>
      <c r="C117101">
        <v>182975</v>
      </c>
      <c r="D117101">
        <v>332057</v>
      </c>
      <c r="E117101" s="16" t="e">
        <f>VLOOKUP(C117101,Подписчики!#REF!,3,0)</f>
        <v>#REF!</v>
      </c>
      <c r="F117101" s="3">
        <f t="shared" si="3658"/>
        <v>8</v>
      </c>
      <c r="G117101" s="44">
        <f t="shared" si="3659"/>
        <v>6</v>
      </c>
      <c r="H117101" s="44"/>
    </row>
    <row r="117102" spans="1:8" x14ac:dyDescent="0.25">
      <c r="A117102">
        <v>353819</v>
      </c>
      <c r="B117102" s="1">
        <v>44414.12316504855</v>
      </c>
      <c r="C117102">
        <v>68791</v>
      </c>
      <c r="D117102">
        <v>209122</v>
      </c>
      <c r="E117102" s="16" t="e">
        <f>VLOOKUP(C117102,Подписчики!#REF!,3,0)</f>
        <v>#REF!</v>
      </c>
      <c r="F117102" s="3">
        <f t="shared" si="3658"/>
        <v>8</v>
      </c>
      <c r="G117102" s="44">
        <f t="shared" si="3659"/>
        <v>6</v>
      </c>
      <c r="H117102" s="44"/>
    </row>
    <row r="117103" spans="1:8" x14ac:dyDescent="0.25">
      <c r="A117103">
        <v>353822</v>
      </c>
      <c r="B117103" s="1">
        <v>44414.132064724923</v>
      </c>
      <c r="C117103">
        <v>69537</v>
      </c>
      <c r="D117103">
        <v>364695</v>
      </c>
      <c r="E117103" s="16" t="e">
        <f>VLOOKUP(C117103,Подписчики!#REF!,3,0)</f>
        <v>#REF!</v>
      </c>
      <c r="F117103" s="3">
        <f t="shared" si="3658"/>
        <v>8</v>
      </c>
      <c r="G117103" s="44">
        <f t="shared" si="3659"/>
        <v>6</v>
      </c>
      <c r="H117103" s="44"/>
    </row>
    <row r="117104" spans="1:8" x14ac:dyDescent="0.25">
      <c r="A117104">
        <v>353823</v>
      </c>
      <c r="B117104" s="1">
        <v>44414.134666666665</v>
      </c>
      <c r="C117104">
        <v>212639</v>
      </c>
      <c r="D117104">
        <v>5830</v>
      </c>
      <c r="E117104" s="16" t="e">
        <f>VLOOKUP(C117104,Подписчики!#REF!,3,0)</f>
        <v>#REF!</v>
      </c>
      <c r="F117104" s="3">
        <f t="shared" si="3658"/>
        <v>8</v>
      </c>
      <c r="G117104" s="44">
        <f t="shared" si="3659"/>
        <v>6</v>
      </c>
      <c r="H117104" s="44"/>
    </row>
    <row r="117105" spans="1:8" x14ac:dyDescent="0.25">
      <c r="A117105">
        <v>353824</v>
      </c>
      <c r="B117105" s="1">
        <v>44414.138333333336</v>
      </c>
      <c r="C117105">
        <v>212782</v>
      </c>
      <c r="D117105">
        <v>472908</v>
      </c>
      <c r="E117105" s="16" t="e">
        <f>VLOOKUP(C117105,Подписчики!#REF!,3,0)</f>
        <v>#REF!</v>
      </c>
      <c r="F117105" s="3">
        <f t="shared" si="3658"/>
        <v>8</v>
      </c>
      <c r="G117105" s="44">
        <f t="shared" si="3659"/>
        <v>6</v>
      </c>
      <c r="H117105" s="44"/>
    </row>
    <row r="117106" spans="1:8" x14ac:dyDescent="0.25">
      <c r="A117106">
        <v>353829</v>
      </c>
      <c r="B117106" s="1">
        <v>44414.150666666661</v>
      </c>
      <c r="C117106">
        <v>267261</v>
      </c>
      <c r="D117106">
        <v>230507</v>
      </c>
      <c r="E117106" s="16" t="e">
        <f>VLOOKUP(C117106,Подписчики!#REF!,3,0)</f>
        <v>#REF!</v>
      </c>
      <c r="F117106" s="3">
        <f t="shared" si="3658"/>
        <v>8</v>
      </c>
      <c r="G117106" s="44">
        <f t="shared" si="3659"/>
        <v>6</v>
      </c>
      <c r="H117106" s="44"/>
    </row>
    <row r="117107" spans="1:8" x14ac:dyDescent="0.25">
      <c r="A117107">
        <v>353832</v>
      </c>
      <c r="B117107" s="1">
        <v>44414.156666666662</v>
      </c>
      <c r="C117107">
        <v>304095</v>
      </c>
      <c r="D117107">
        <v>411922</v>
      </c>
      <c r="E117107" s="16" t="e">
        <f>VLOOKUP(C117107,Подписчики!#REF!,3,0)</f>
        <v>#REF!</v>
      </c>
      <c r="F117107" s="3">
        <f t="shared" si="3658"/>
        <v>8</v>
      </c>
      <c r="G117107" s="44">
        <f t="shared" si="3659"/>
        <v>6</v>
      </c>
      <c r="H117107" s="44"/>
    </row>
    <row r="117108" spans="1:8" x14ac:dyDescent="0.25">
      <c r="A117108">
        <v>353836</v>
      </c>
      <c r="B117108" s="1">
        <v>44414.15714563107</v>
      </c>
      <c r="C117108">
        <v>286186</v>
      </c>
      <c r="D117108">
        <v>204394</v>
      </c>
      <c r="E117108" s="16" t="e">
        <f>VLOOKUP(C117108,Подписчики!#REF!,3,0)</f>
        <v>#REF!</v>
      </c>
      <c r="F117108" s="3">
        <f t="shared" si="3658"/>
        <v>8</v>
      </c>
      <c r="G117108" s="44">
        <f t="shared" si="3659"/>
        <v>6</v>
      </c>
      <c r="H117108" s="44"/>
    </row>
    <row r="117109" spans="1:8" x14ac:dyDescent="0.25">
      <c r="A117109">
        <v>353841</v>
      </c>
      <c r="B117109" s="1">
        <v>44414.163333333338</v>
      </c>
      <c r="C117109">
        <v>31891</v>
      </c>
      <c r="D117109">
        <v>153893</v>
      </c>
      <c r="E117109" s="16" t="e">
        <f>VLOOKUP(C117109,Подписчики!#REF!,3,0)</f>
        <v>#REF!</v>
      </c>
      <c r="F117109" s="3">
        <f t="shared" si="3658"/>
        <v>8</v>
      </c>
      <c r="G117109" s="44">
        <f t="shared" si="3659"/>
        <v>6</v>
      </c>
      <c r="H117109" s="44"/>
    </row>
    <row r="117110" spans="1:8" x14ac:dyDescent="0.25">
      <c r="A117110">
        <v>353843</v>
      </c>
      <c r="B117110" s="1">
        <v>44414.164333333334</v>
      </c>
      <c r="C117110">
        <v>202618</v>
      </c>
      <c r="D117110">
        <v>21407</v>
      </c>
      <c r="E117110" s="16" t="e">
        <f>VLOOKUP(C117110,Подписчики!#REF!,3,0)</f>
        <v>#REF!</v>
      </c>
      <c r="F117110" s="3">
        <f t="shared" si="3658"/>
        <v>8</v>
      </c>
      <c r="G117110" s="44">
        <f t="shared" si="3659"/>
        <v>6</v>
      </c>
      <c r="H117110" s="44"/>
    </row>
    <row r="117111" spans="1:8" x14ac:dyDescent="0.25">
      <c r="A117111">
        <v>353846</v>
      </c>
      <c r="B117111" s="1">
        <v>44414.164831715207</v>
      </c>
      <c r="C117111">
        <v>223523</v>
      </c>
      <c r="D117111">
        <v>242428</v>
      </c>
      <c r="E117111" s="16" t="e">
        <f>VLOOKUP(C117111,Подписчики!#REF!,3,0)</f>
        <v>#REF!</v>
      </c>
      <c r="F117111" s="3">
        <f t="shared" si="3658"/>
        <v>8</v>
      </c>
      <c r="G117111" s="44">
        <f t="shared" si="3659"/>
        <v>6</v>
      </c>
      <c r="H117111" s="44"/>
    </row>
    <row r="117112" spans="1:8" x14ac:dyDescent="0.25">
      <c r="A117112">
        <v>353847</v>
      </c>
      <c r="B117112" s="1">
        <v>44414.166449838187</v>
      </c>
      <c r="C117112">
        <v>89292</v>
      </c>
      <c r="D117112">
        <v>43842</v>
      </c>
      <c r="E117112" s="16" t="e">
        <f>VLOOKUP(C117112,Подписчики!#REF!,3,0)</f>
        <v>#REF!</v>
      </c>
      <c r="F117112" s="3">
        <f t="shared" si="3658"/>
        <v>8</v>
      </c>
      <c r="G117112" s="44">
        <f t="shared" si="3659"/>
        <v>6</v>
      </c>
      <c r="H117112" s="44"/>
    </row>
    <row r="117113" spans="1:8" x14ac:dyDescent="0.25">
      <c r="A117113">
        <v>353852</v>
      </c>
      <c r="B117113" s="1">
        <v>44414.169666666661</v>
      </c>
      <c r="C117113">
        <v>264013</v>
      </c>
      <c r="D117113">
        <v>139440</v>
      </c>
      <c r="E117113" s="16" t="e">
        <f>VLOOKUP(C117113,Подписчики!#REF!,3,0)</f>
        <v>#REF!</v>
      </c>
      <c r="F117113" s="3">
        <f t="shared" si="3658"/>
        <v>8</v>
      </c>
      <c r="G117113" s="44">
        <f t="shared" si="3659"/>
        <v>6</v>
      </c>
      <c r="H117113" s="44"/>
    </row>
    <row r="117114" spans="1:8" x14ac:dyDescent="0.25">
      <c r="A117114">
        <v>353857</v>
      </c>
      <c r="B117114" s="1">
        <v>44414.171708737864</v>
      </c>
      <c r="C117114">
        <v>163391</v>
      </c>
      <c r="D117114">
        <v>351192</v>
      </c>
      <c r="E117114" s="16" t="e">
        <f>VLOOKUP(C117114,Подписчики!#REF!,3,0)</f>
        <v>#REF!</v>
      </c>
      <c r="F117114" s="3">
        <f t="shared" si="3658"/>
        <v>8</v>
      </c>
      <c r="G117114" s="44">
        <f t="shared" si="3659"/>
        <v>6</v>
      </c>
      <c r="H117114" s="44"/>
    </row>
    <row r="117115" spans="1:8" x14ac:dyDescent="0.25">
      <c r="A117115">
        <v>353861</v>
      </c>
      <c r="B117115" s="1">
        <v>44414.171999999999</v>
      </c>
      <c r="C117115">
        <v>63754</v>
      </c>
      <c r="D117115">
        <v>238134</v>
      </c>
      <c r="E117115" s="16" t="e">
        <f>VLOOKUP(C117115,Подписчики!#REF!,3,0)</f>
        <v>#REF!</v>
      </c>
      <c r="F117115" s="3">
        <f t="shared" si="3658"/>
        <v>8</v>
      </c>
      <c r="G117115" s="44">
        <f t="shared" si="3659"/>
        <v>6</v>
      </c>
      <c r="H117115" s="44"/>
    </row>
    <row r="117116" spans="1:8" x14ac:dyDescent="0.25">
      <c r="A117116">
        <v>353863</v>
      </c>
      <c r="B117116" s="1">
        <v>44414.176158576054</v>
      </c>
      <c r="C117116">
        <v>232628</v>
      </c>
      <c r="D117116">
        <v>70091</v>
      </c>
      <c r="E117116" s="16" t="e">
        <f>VLOOKUP(C117116,Подписчики!#REF!,3,0)</f>
        <v>#REF!</v>
      </c>
      <c r="F117116" s="3">
        <f t="shared" si="3658"/>
        <v>8</v>
      </c>
      <c r="G117116" s="44">
        <f t="shared" si="3659"/>
        <v>6</v>
      </c>
      <c r="H117116" s="44"/>
    </row>
    <row r="117117" spans="1:8" x14ac:dyDescent="0.25">
      <c r="A117117">
        <v>353865</v>
      </c>
      <c r="B117117" s="1">
        <v>44414.176333333337</v>
      </c>
      <c r="C117117">
        <v>216763</v>
      </c>
      <c r="D117117">
        <v>250679</v>
      </c>
      <c r="E117117" s="16" t="e">
        <f>VLOOKUP(C117117,Подписчики!#REF!,3,0)</f>
        <v>#REF!</v>
      </c>
      <c r="F117117" s="3">
        <f t="shared" si="3658"/>
        <v>8</v>
      </c>
      <c r="G117117" s="44">
        <f t="shared" si="3659"/>
        <v>6</v>
      </c>
      <c r="H117117" s="44"/>
    </row>
    <row r="117118" spans="1:8" x14ac:dyDescent="0.25">
      <c r="A117118">
        <v>353868</v>
      </c>
      <c r="B117118" s="1">
        <v>44414.184999999998</v>
      </c>
      <c r="C117118">
        <v>128344</v>
      </c>
      <c r="D117118">
        <v>230507</v>
      </c>
      <c r="E117118" s="16" t="e">
        <f>VLOOKUP(C117118,Подписчики!#REF!,3,0)</f>
        <v>#REF!</v>
      </c>
      <c r="F117118" s="3">
        <f t="shared" si="3658"/>
        <v>8</v>
      </c>
      <c r="G117118" s="44">
        <f t="shared" si="3659"/>
        <v>6</v>
      </c>
      <c r="H117118" s="44"/>
    </row>
    <row r="117119" spans="1:8" x14ac:dyDescent="0.25">
      <c r="A117119">
        <v>353870</v>
      </c>
      <c r="B117119" s="1">
        <v>44414.187666666665</v>
      </c>
      <c r="C117119">
        <v>1975</v>
      </c>
      <c r="D117119">
        <v>158978</v>
      </c>
      <c r="E117119" s="16" t="e">
        <f>VLOOKUP(C117119,Подписчики!#REF!,3,0)</f>
        <v>#REF!</v>
      </c>
      <c r="F117119" s="3">
        <f t="shared" si="3658"/>
        <v>8</v>
      </c>
      <c r="G117119" s="44">
        <f t="shared" si="3659"/>
        <v>6</v>
      </c>
      <c r="H117119" s="44"/>
    </row>
    <row r="117120" spans="1:8" x14ac:dyDescent="0.25">
      <c r="A117120">
        <v>353875</v>
      </c>
      <c r="B117120" s="1">
        <v>44414.188999999998</v>
      </c>
      <c r="C117120">
        <v>264305</v>
      </c>
      <c r="D117120">
        <v>227775</v>
      </c>
      <c r="E117120" s="16" t="e">
        <f>VLOOKUP(C117120,Подписчики!#REF!,3,0)</f>
        <v>#REF!</v>
      </c>
      <c r="F117120" s="3">
        <f t="shared" si="3658"/>
        <v>8</v>
      </c>
      <c r="G117120" s="44">
        <f t="shared" si="3659"/>
        <v>6</v>
      </c>
      <c r="H117120" s="44"/>
    </row>
    <row r="117121" spans="1:8" x14ac:dyDescent="0.25">
      <c r="A117121">
        <v>353877</v>
      </c>
      <c r="B117121" s="1">
        <v>44414.191666666666</v>
      </c>
      <c r="C117121">
        <v>210532</v>
      </c>
      <c r="D117121">
        <v>439981</v>
      </c>
      <c r="E117121" s="16" t="e">
        <f>VLOOKUP(C117121,Подписчики!#REF!,3,0)</f>
        <v>#REF!</v>
      </c>
      <c r="F117121" s="3">
        <f t="shared" si="3658"/>
        <v>8</v>
      </c>
      <c r="G117121" s="44">
        <f t="shared" si="3659"/>
        <v>6</v>
      </c>
      <c r="H117121" s="44"/>
    </row>
    <row r="117122" spans="1:8" x14ac:dyDescent="0.25">
      <c r="A117122">
        <v>353878</v>
      </c>
      <c r="B117122" s="1">
        <v>44414.191935275077</v>
      </c>
      <c r="C117122">
        <v>250518</v>
      </c>
      <c r="D117122">
        <v>240687</v>
      </c>
      <c r="E117122" s="16" t="e">
        <f>VLOOKUP(C117122,Подписчики!#REF!,3,0)</f>
        <v>#REF!</v>
      </c>
      <c r="F117122" s="3">
        <f t="shared" si="3658"/>
        <v>8</v>
      </c>
      <c r="G117122" s="44">
        <f t="shared" si="3659"/>
        <v>6</v>
      </c>
      <c r="H117122" s="44"/>
    </row>
    <row r="117123" spans="1:8" x14ac:dyDescent="0.25">
      <c r="A117123">
        <v>353880</v>
      </c>
      <c r="B117123" s="1">
        <v>44414.193553398058</v>
      </c>
      <c r="C117123">
        <v>240261</v>
      </c>
      <c r="D117123">
        <v>227775</v>
      </c>
      <c r="E117123" s="16" t="e">
        <f>VLOOKUP(C117123,Подписчики!#REF!,3,0)</f>
        <v>#REF!</v>
      </c>
      <c r="F117123" s="3">
        <f t="shared" ref="F117123:F117186" si="3660">MONTH(B117123)</f>
        <v>8</v>
      </c>
      <c r="G117123" s="44">
        <f t="shared" ref="G117123:G117186" si="3661">WEEKDAY(B117123,1)</f>
        <v>6</v>
      </c>
      <c r="H117123" s="44"/>
    </row>
    <row r="117124" spans="1:8" x14ac:dyDescent="0.25">
      <c r="A117124">
        <v>353882</v>
      </c>
      <c r="B117124" s="1">
        <v>44414.194766990295</v>
      </c>
      <c r="C117124">
        <v>273647</v>
      </c>
      <c r="D117124">
        <v>451185</v>
      </c>
      <c r="E117124" s="16" t="e">
        <f>VLOOKUP(C117124,Подписчики!#REF!,3,0)</f>
        <v>#REF!</v>
      </c>
      <c r="F117124" s="3">
        <f t="shared" si="3660"/>
        <v>8</v>
      </c>
      <c r="G117124" s="44">
        <f t="shared" si="3661"/>
        <v>6</v>
      </c>
      <c r="H117124" s="44"/>
    </row>
    <row r="117125" spans="1:8" x14ac:dyDescent="0.25">
      <c r="A117125">
        <v>353885</v>
      </c>
      <c r="B117125" s="1">
        <v>44414.195980582524</v>
      </c>
      <c r="C117125">
        <v>190575</v>
      </c>
      <c r="D117125">
        <v>243728</v>
      </c>
      <c r="E117125" s="16" t="e">
        <f>VLOOKUP(C117125,Подписчики!#REF!,3,0)</f>
        <v>#REF!</v>
      </c>
      <c r="F117125" s="3">
        <f t="shared" si="3660"/>
        <v>8</v>
      </c>
      <c r="G117125" s="44">
        <f t="shared" si="3661"/>
        <v>6</v>
      </c>
      <c r="H117125" s="44"/>
    </row>
    <row r="117126" spans="1:8" x14ac:dyDescent="0.25">
      <c r="A117126">
        <v>353888</v>
      </c>
      <c r="B117126" s="1">
        <v>44414.2</v>
      </c>
      <c r="C117126">
        <v>96287</v>
      </c>
      <c r="D117126">
        <v>108172</v>
      </c>
      <c r="E117126" s="16" t="e">
        <f>VLOOKUP(C117126,Подписчики!#REF!,3,0)</f>
        <v>#REF!</v>
      </c>
      <c r="F117126" s="3">
        <f t="shared" si="3660"/>
        <v>8</v>
      </c>
      <c r="G117126" s="44">
        <f t="shared" si="3661"/>
        <v>6</v>
      </c>
      <c r="H117126" s="44"/>
    </row>
    <row r="117127" spans="1:8" x14ac:dyDescent="0.25">
      <c r="A117127">
        <v>353889</v>
      </c>
      <c r="B117127" s="1">
        <v>44414.200834951458</v>
      </c>
      <c r="C117127">
        <v>204074</v>
      </c>
      <c r="D117127">
        <v>227775</v>
      </c>
      <c r="E117127" s="16" t="e">
        <f>VLOOKUP(C117127,Подписчики!#REF!,3,0)</f>
        <v>#REF!</v>
      </c>
      <c r="F117127" s="3">
        <f t="shared" si="3660"/>
        <v>8</v>
      </c>
      <c r="G117127" s="44">
        <f t="shared" si="3661"/>
        <v>6</v>
      </c>
      <c r="H117127" s="44"/>
    </row>
    <row r="117128" spans="1:8" x14ac:dyDescent="0.25">
      <c r="A117128">
        <v>353891</v>
      </c>
      <c r="B117128" s="1">
        <v>44414.201666666668</v>
      </c>
      <c r="C117128">
        <v>232712</v>
      </c>
      <c r="D117128">
        <v>302612</v>
      </c>
      <c r="E117128" s="16" t="e">
        <f>VLOOKUP(C117128,Подписчики!#REF!,3,0)</f>
        <v>#REF!</v>
      </c>
      <c r="F117128" s="3">
        <f t="shared" si="3660"/>
        <v>8</v>
      </c>
      <c r="G117128" s="44">
        <f t="shared" si="3661"/>
        <v>6</v>
      </c>
      <c r="H117128" s="44"/>
    </row>
    <row r="117129" spans="1:8" x14ac:dyDescent="0.25">
      <c r="A117129">
        <v>353893</v>
      </c>
      <c r="B117129" s="1">
        <v>44414.202453074431</v>
      </c>
      <c r="C117129">
        <v>252511</v>
      </c>
      <c r="D117129">
        <v>388561</v>
      </c>
      <c r="E117129" s="16" t="e">
        <f>VLOOKUP(C117129,Подписчики!#REF!,3,0)</f>
        <v>#REF!</v>
      </c>
      <c r="F117129" s="3">
        <f t="shared" si="3660"/>
        <v>8</v>
      </c>
      <c r="G117129" s="44">
        <f t="shared" si="3661"/>
        <v>6</v>
      </c>
      <c r="H117129" s="44"/>
    </row>
    <row r="117130" spans="1:8" x14ac:dyDescent="0.25">
      <c r="A117130">
        <v>353897</v>
      </c>
      <c r="B117130" s="1">
        <v>44414.205000000002</v>
      </c>
      <c r="C117130">
        <v>267240</v>
      </c>
      <c r="D117130">
        <v>230201</v>
      </c>
      <c r="E117130" s="16" t="e">
        <f>VLOOKUP(C117130,Подписчики!#REF!,3,0)</f>
        <v>#REF!</v>
      </c>
      <c r="F117130" s="3">
        <f t="shared" si="3660"/>
        <v>8</v>
      </c>
      <c r="G117130" s="44">
        <f t="shared" si="3661"/>
        <v>6</v>
      </c>
      <c r="H117130" s="44"/>
    </row>
    <row r="117131" spans="1:8" x14ac:dyDescent="0.25">
      <c r="A117131">
        <v>353898</v>
      </c>
      <c r="B117131" s="1">
        <v>44414.209330097088</v>
      </c>
      <c r="C117131">
        <v>43642</v>
      </c>
      <c r="D117131">
        <v>179862</v>
      </c>
      <c r="E117131" s="16" t="e">
        <f>VLOOKUP(C117131,Подписчики!#REF!,3,0)</f>
        <v>#REF!</v>
      </c>
      <c r="F117131" s="3">
        <f t="shared" si="3660"/>
        <v>8</v>
      </c>
      <c r="G117131" s="44">
        <f t="shared" si="3661"/>
        <v>6</v>
      </c>
      <c r="H117131" s="44"/>
    </row>
    <row r="117132" spans="1:8" x14ac:dyDescent="0.25">
      <c r="A117132">
        <v>353902</v>
      </c>
      <c r="B117132" s="1">
        <v>44414.218634304212</v>
      </c>
      <c r="C117132">
        <v>266125</v>
      </c>
      <c r="D117132">
        <v>158978</v>
      </c>
      <c r="E117132" s="16" t="e">
        <f>VLOOKUP(C117132,Подписчики!#REF!,3,0)</f>
        <v>#REF!</v>
      </c>
      <c r="F117132" s="3">
        <f t="shared" si="3660"/>
        <v>8</v>
      </c>
      <c r="G117132" s="44">
        <f t="shared" si="3661"/>
        <v>6</v>
      </c>
      <c r="H117132" s="44"/>
    </row>
    <row r="117133" spans="1:8" x14ac:dyDescent="0.25">
      <c r="A117133">
        <v>353904</v>
      </c>
      <c r="B117133" s="1">
        <v>44414.226999999999</v>
      </c>
      <c r="C117133">
        <v>176198</v>
      </c>
      <c r="D117133">
        <v>436070</v>
      </c>
      <c r="E117133" s="16" t="e">
        <f>VLOOKUP(C117133,Подписчики!#REF!,3,0)</f>
        <v>#REF!</v>
      </c>
      <c r="F117133" s="3">
        <f t="shared" si="3660"/>
        <v>8</v>
      </c>
      <c r="G117133" s="44">
        <f t="shared" si="3661"/>
        <v>6</v>
      </c>
      <c r="H117133" s="44"/>
    </row>
    <row r="117134" spans="1:8" x14ac:dyDescent="0.25">
      <c r="A117134">
        <v>353905</v>
      </c>
      <c r="B117134" s="1">
        <v>44414.231</v>
      </c>
      <c r="C117134">
        <v>45012</v>
      </c>
      <c r="D117134">
        <v>475983</v>
      </c>
      <c r="E117134" s="16" t="e">
        <f>VLOOKUP(C117134,Подписчики!#REF!,3,0)</f>
        <v>#REF!</v>
      </c>
      <c r="F117134" s="3">
        <f t="shared" si="3660"/>
        <v>8</v>
      </c>
      <c r="G117134" s="44">
        <f t="shared" si="3661"/>
        <v>6</v>
      </c>
      <c r="H117134" s="44"/>
    </row>
    <row r="117135" spans="1:8" x14ac:dyDescent="0.25">
      <c r="A117135">
        <v>353908</v>
      </c>
      <c r="B117135" s="1">
        <v>44414.237666666668</v>
      </c>
      <c r="C117135">
        <v>285833</v>
      </c>
      <c r="D117135">
        <v>6790</v>
      </c>
      <c r="E117135" s="16" t="e">
        <f>VLOOKUP(C117135,Подписчики!#REF!,3,0)</f>
        <v>#REF!</v>
      </c>
      <c r="F117135" s="3">
        <f t="shared" si="3660"/>
        <v>8</v>
      </c>
      <c r="G117135" s="44">
        <f t="shared" si="3661"/>
        <v>6</v>
      </c>
      <c r="H117135" s="44"/>
    </row>
    <row r="117136" spans="1:8" x14ac:dyDescent="0.25">
      <c r="A117136">
        <v>353911</v>
      </c>
      <c r="B117136" s="1">
        <v>44414.239669902912</v>
      </c>
      <c r="C117136">
        <v>279961</v>
      </c>
      <c r="D117136">
        <v>26735</v>
      </c>
      <c r="E117136" s="16" t="e">
        <f>VLOOKUP(C117136,Подписчики!#REF!,3,0)</f>
        <v>#REF!</v>
      </c>
      <c r="F117136" s="3">
        <f t="shared" si="3660"/>
        <v>8</v>
      </c>
      <c r="G117136" s="44">
        <f t="shared" si="3661"/>
        <v>6</v>
      </c>
      <c r="H117136" s="44"/>
    </row>
    <row r="117137" spans="1:8" x14ac:dyDescent="0.25">
      <c r="A117137">
        <v>353916</v>
      </c>
      <c r="B117137" s="1">
        <v>44414.244524271839</v>
      </c>
      <c r="C117137">
        <v>124657</v>
      </c>
      <c r="D117137">
        <v>5151</v>
      </c>
      <c r="E117137" s="16" t="e">
        <f>VLOOKUP(C117137,Подписчики!#REF!,3,0)</f>
        <v>#REF!</v>
      </c>
      <c r="F117137" s="3">
        <f t="shared" si="3660"/>
        <v>8</v>
      </c>
      <c r="G117137" s="44">
        <f t="shared" si="3661"/>
        <v>6</v>
      </c>
      <c r="H117137" s="44"/>
    </row>
    <row r="117138" spans="1:8" x14ac:dyDescent="0.25">
      <c r="A117138">
        <v>353920</v>
      </c>
      <c r="B117138" s="1">
        <v>44414.245333333332</v>
      </c>
      <c r="C117138">
        <v>128806</v>
      </c>
      <c r="D117138">
        <v>251718</v>
      </c>
      <c r="E117138" s="16" t="e">
        <f>VLOOKUP(C117138,Подписчики!#REF!,3,0)</f>
        <v>#REF!</v>
      </c>
      <c r="F117138" s="3">
        <f t="shared" si="3660"/>
        <v>8</v>
      </c>
      <c r="G117138" s="44">
        <f t="shared" si="3661"/>
        <v>6</v>
      </c>
      <c r="H117138" s="44"/>
    </row>
    <row r="117139" spans="1:8" x14ac:dyDescent="0.25">
      <c r="A117139">
        <v>353924</v>
      </c>
      <c r="B117139" s="1">
        <v>44414.246142394826</v>
      </c>
      <c r="C117139">
        <v>287124</v>
      </c>
      <c r="D117139">
        <v>88863</v>
      </c>
      <c r="E117139" s="16" t="e">
        <f>VLOOKUP(C117139,Подписчики!#REF!,3,0)</f>
        <v>#REF!</v>
      </c>
      <c r="F117139" s="3">
        <f t="shared" si="3660"/>
        <v>8</v>
      </c>
      <c r="G117139" s="44">
        <f t="shared" si="3661"/>
        <v>6</v>
      </c>
      <c r="H117139" s="44"/>
    </row>
    <row r="117140" spans="1:8" x14ac:dyDescent="0.25">
      <c r="A117140">
        <v>353927</v>
      </c>
      <c r="B117140" s="1">
        <v>44414.2550420712</v>
      </c>
      <c r="C117140">
        <v>116736</v>
      </c>
      <c r="D117140">
        <v>158978</v>
      </c>
      <c r="E117140" s="16" t="e">
        <f>VLOOKUP(C117140,Подписчики!#REF!,3,0)</f>
        <v>#REF!</v>
      </c>
      <c r="F117140" s="3">
        <f t="shared" si="3660"/>
        <v>8</v>
      </c>
      <c r="G117140" s="44">
        <f t="shared" si="3661"/>
        <v>6</v>
      </c>
      <c r="H117140" s="44"/>
    </row>
    <row r="117141" spans="1:8" x14ac:dyDescent="0.25">
      <c r="A117141">
        <v>353928</v>
      </c>
      <c r="B117141" s="1">
        <v>44414.257469255666</v>
      </c>
      <c r="C117141">
        <v>109956</v>
      </c>
      <c r="D117141">
        <v>17989</v>
      </c>
      <c r="E117141" s="16" t="e">
        <f>VLOOKUP(C117141,Подписчики!#REF!,3,0)</f>
        <v>#REF!</v>
      </c>
      <c r="F117141" s="3">
        <f t="shared" si="3660"/>
        <v>8</v>
      </c>
      <c r="G117141" s="44">
        <f t="shared" si="3661"/>
        <v>6</v>
      </c>
      <c r="H117141" s="44"/>
    </row>
    <row r="117142" spans="1:8" x14ac:dyDescent="0.25">
      <c r="A117142">
        <v>353932</v>
      </c>
      <c r="B117142" s="1">
        <v>44414.258333333339</v>
      </c>
      <c r="C117142">
        <v>235637</v>
      </c>
      <c r="D117142">
        <v>297948</v>
      </c>
      <c r="E117142" s="16" t="e">
        <f>VLOOKUP(C117142,Подписчики!#REF!,3,0)</f>
        <v>#REF!</v>
      </c>
      <c r="F117142" s="3">
        <f t="shared" si="3660"/>
        <v>8</v>
      </c>
      <c r="G117142" s="44">
        <f t="shared" si="3661"/>
        <v>6</v>
      </c>
      <c r="H117142" s="44"/>
    </row>
    <row r="117143" spans="1:8" x14ac:dyDescent="0.25">
      <c r="A117143">
        <v>353937</v>
      </c>
      <c r="B117143" s="1">
        <v>44414.264999999999</v>
      </c>
      <c r="C117143">
        <v>99950</v>
      </c>
      <c r="D117143">
        <v>400580</v>
      </c>
      <c r="E117143" s="16" t="e">
        <f>VLOOKUP(C117143,Подписчики!#REF!,3,0)</f>
        <v>#REF!</v>
      </c>
      <c r="F117143" s="3">
        <f t="shared" si="3660"/>
        <v>8</v>
      </c>
      <c r="G117143" s="44">
        <f t="shared" si="3661"/>
        <v>6</v>
      </c>
      <c r="H117143" s="44"/>
    </row>
    <row r="117144" spans="1:8" x14ac:dyDescent="0.25">
      <c r="A117144">
        <v>353939</v>
      </c>
      <c r="B117144" s="1">
        <v>44414.266000000003</v>
      </c>
      <c r="C117144">
        <v>196804</v>
      </c>
      <c r="D117144">
        <v>138209</v>
      </c>
      <c r="E117144" s="16" t="e">
        <f>VLOOKUP(C117144,Подписчики!#REF!,3,0)</f>
        <v>#REF!</v>
      </c>
      <c r="F117144" s="3">
        <f t="shared" si="3660"/>
        <v>8</v>
      </c>
      <c r="G117144" s="44">
        <f t="shared" si="3661"/>
        <v>6</v>
      </c>
      <c r="H117144" s="44"/>
    </row>
    <row r="117145" spans="1:8" x14ac:dyDescent="0.25">
      <c r="A117145">
        <v>353944</v>
      </c>
      <c r="B117145" s="1">
        <v>44414.266666666663</v>
      </c>
      <c r="C117145">
        <v>108774</v>
      </c>
      <c r="D117145">
        <v>74982</v>
      </c>
      <c r="E117145" s="16" t="e">
        <f>VLOOKUP(C117145,Подписчики!#REF!,3,0)</f>
        <v>#REF!</v>
      </c>
      <c r="F117145" s="3">
        <f t="shared" si="3660"/>
        <v>8</v>
      </c>
      <c r="G117145" s="44">
        <f t="shared" si="3661"/>
        <v>6</v>
      </c>
      <c r="H117145" s="44"/>
    </row>
    <row r="117146" spans="1:8" x14ac:dyDescent="0.25">
      <c r="A117146">
        <v>353949</v>
      </c>
      <c r="B117146" s="1">
        <v>44414.26920064725</v>
      </c>
      <c r="C117146">
        <v>2863</v>
      </c>
      <c r="D117146">
        <v>369557</v>
      </c>
      <c r="E117146" s="16" t="e">
        <f>VLOOKUP(C117146,Подписчики!#REF!,3,0)</f>
        <v>#REF!</v>
      </c>
      <c r="F117146" s="3">
        <f t="shared" si="3660"/>
        <v>8</v>
      </c>
      <c r="G117146" s="44">
        <f t="shared" si="3661"/>
        <v>6</v>
      </c>
      <c r="H117146" s="44"/>
    </row>
    <row r="117147" spans="1:8" x14ac:dyDescent="0.25">
      <c r="A117147">
        <v>353953</v>
      </c>
      <c r="B117147" s="1">
        <v>44414.274333333335</v>
      </c>
      <c r="C117147">
        <v>70838</v>
      </c>
      <c r="D117147">
        <v>394154</v>
      </c>
      <c r="E117147" s="16" t="e">
        <f>VLOOKUP(C117147,Подписчики!#REF!,3,0)</f>
        <v>#REF!</v>
      </c>
      <c r="F117147" s="3">
        <f t="shared" si="3660"/>
        <v>8</v>
      </c>
      <c r="G117147" s="44">
        <f t="shared" si="3661"/>
        <v>6</v>
      </c>
      <c r="H117147" s="44"/>
    </row>
    <row r="117148" spans="1:8" x14ac:dyDescent="0.25">
      <c r="A117148">
        <v>353956</v>
      </c>
      <c r="B117148" s="1">
        <v>44414.275268608413</v>
      </c>
      <c r="C117148">
        <v>250841</v>
      </c>
      <c r="D117148">
        <v>104958</v>
      </c>
      <c r="E117148" s="16" t="e">
        <f>VLOOKUP(C117148,Подписчики!#REF!,3,0)</f>
        <v>#REF!</v>
      </c>
      <c r="F117148" s="3">
        <f t="shared" si="3660"/>
        <v>8</v>
      </c>
      <c r="G117148" s="44">
        <f t="shared" si="3661"/>
        <v>6</v>
      </c>
      <c r="H117148" s="44"/>
    </row>
    <row r="117149" spans="1:8" x14ac:dyDescent="0.25">
      <c r="A117149">
        <v>353961</v>
      </c>
      <c r="B117149" s="1">
        <v>44414.283000000003</v>
      </c>
      <c r="C117149">
        <v>72736</v>
      </c>
      <c r="D117149">
        <v>182191</v>
      </c>
      <c r="E117149" s="16" t="e">
        <f>VLOOKUP(C117149,Подписчики!#REF!,3,0)</f>
        <v>#REF!</v>
      </c>
      <c r="F117149" s="3">
        <f t="shared" si="3660"/>
        <v>8</v>
      </c>
      <c r="G117149" s="44">
        <f t="shared" si="3661"/>
        <v>6</v>
      </c>
      <c r="H117149" s="44"/>
    </row>
    <row r="117150" spans="1:8" x14ac:dyDescent="0.25">
      <c r="A117150">
        <v>353962</v>
      </c>
      <c r="B117150" s="1">
        <v>44414.284333333337</v>
      </c>
      <c r="C117150">
        <v>235325</v>
      </c>
      <c r="D117150">
        <v>88863</v>
      </c>
      <c r="E117150" s="16" t="e">
        <f>VLOOKUP(C117150,Подписчики!#REF!,3,0)</f>
        <v>#REF!</v>
      </c>
      <c r="F117150" s="3">
        <f t="shared" si="3660"/>
        <v>8</v>
      </c>
      <c r="G117150" s="44">
        <f t="shared" si="3661"/>
        <v>6</v>
      </c>
      <c r="H117150" s="44"/>
    </row>
    <row r="117151" spans="1:8" x14ac:dyDescent="0.25">
      <c r="A117151">
        <v>353964</v>
      </c>
      <c r="B117151" s="1">
        <v>44414.28619093851</v>
      </c>
      <c r="C117151">
        <v>329036</v>
      </c>
      <c r="D117151">
        <v>446536</v>
      </c>
      <c r="E117151" s="16" t="e">
        <f>VLOOKUP(C117151,Подписчики!#REF!,3,0)</f>
        <v>#REF!</v>
      </c>
      <c r="F117151" s="3">
        <f t="shared" si="3660"/>
        <v>8</v>
      </c>
      <c r="G117151" s="44">
        <f t="shared" si="3661"/>
        <v>6</v>
      </c>
      <c r="H117151" s="44"/>
    </row>
    <row r="117152" spans="1:8" x14ac:dyDescent="0.25">
      <c r="A117152">
        <v>353967</v>
      </c>
      <c r="B117152" s="1">
        <v>44414.286333333337</v>
      </c>
      <c r="C117152">
        <v>271168</v>
      </c>
      <c r="D117152">
        <v>370276</v>
      </c>
      <c r="E117152" s="16" t="e">
        <f>VLOOKUP(C117152,Подписчики!#REF!,3,0)</f>
        <v>#REF!</v>
      </c>
      <c r="F117152" s="3">
        <f t="shared" si="3660"/>
        <v>8</v>
      </c>
      <c r="G117152" s="44">
        <f t="shared" si="3661"/>
        <v>6</v>
      </c>
      <c r="H117152" s="44"/>
    </row>
    <row r="117153" spans="1:8" x14ac:dyDescent="0.25">
      <c r="A117153">
        <v>353972</v>
      </c>
      <c r="B117153" s="1">
        <v>44414.291333333334</v>
      </c>
      <c r="C117153">
        <v>99933</v>
      </c>
      <c r="D117153">
        <v>331056</v>
      </c>
      <c r="E117153" s="16" t="e">
        <f>VLOOKUP(C117153,Подписчики!#REF!,3,0)</f>
        <v>#REF!</v>
      </c>
      <c r="F117153" s="3">
        <f t="shared" si="3660"/>
        <v>8</v>
      </c>
      <c r="G117153" s="44">
        <f t="shared" si="3661"/>
        <v>6</v>
      </c>
      <c r="H117153" s="44"/>
    </row>
    <row r="117154" spans="1:8" x14ac:dyDescent="0.25">
      <c r="A117154">
        <v>353976</v>
      </c>
      <c r="B117154" s="1">
        <v>44414.292663430424</v>
      </c>
      <c r="C117154">
        <v>292041</v>
      </c>
      <c r="D117154">
        <v>204394</v>
      </c>
      <c r="E117154" s="16" t="e">
        <f>VLOOKUP(C117154,Подписчики!#REF!,3,0)</f>
        <v>#REF!</v>
      </c>
      <c r="F117154" s="3">
        <f t="shared" si="3660"/>
        <v>8</v>
      </c>
      <c r="G117154" s="44">
        <f t="shared" si="3661"/>
        <v>6</v>
      </c>
      <c r="H117154" s="44"/>
    </row>
    <row r="117155" spans="1:8" x14ac:dyDescent="0.25">
      <c r="A117155">
        <v>353978</v>
      </c>
      <c r="B117155" s="1">
        <v>44414.296999999999</v>
      </c>
      <c r="C117155">
        <v>38887</v>
      </c>
      <c r="D117155">
        <v>158978</v>
      </c>
      <c r="E117155" s="16" t="e">
        <f>VLOOKUP(C117155,Подписчики!#REF!,3,0)</f>
        <v>#REF!</v>
      </c>
      <c r="F117155" s="3">
        <f t="shared" si="3660"/>
        <v>8</v>
      </c>
      <c r="G117155" s="44">
        <f t="shared" si="3661"/>
        <v>6</v>
      </c>
      <c r="H117155" s="44"/>
    </row>
    <row r="117156" spans="1:8" x14ac:dyDescent="0.25">
      <c r="A117156">
        <v>353981</v>
      </c>
      <c r="B117156" s="1">
        <v>44414.308844660198</v>
      </c>
      <c r="C117156">
        <v>278982</v>
      </c>
      <c r="D117156">
        <v>347008</v>
      </c>
      <c r="E117156" s="16" t="e">
        <f>VLOOKUP(C117156,Подписчики!#REF!,3,0)</f>
        <v>#REF!</v>
      </c>
      <c r="F117156" s="3">
        <f t="shared" si="3660"/>
        <v>8</v>
      </c>
      <c r="G117156" s="44">
        <f t="shared" si="3661"/>
        <v>6</v>
      </c>
      <c r="H117156" s="44"/>
    </row>
    <row r="117157" spans="1:8" x14ac:dyDescent="0.25">
      <c r="A117157">
        <v>353984</v>
      </c>
      <c r="B117157" s="1">
        <v>44414.309653721684</v>
      </c>
      <c r="C117157">
        <v>278971</v>
      </c>
      <c r="D117157">
        <v>451956</v>
      </c>
      <c r="E117157" s="16" t="e">
        <f>VLOOKUP(C117157,Подписчики!#REF!,3,0)</f>
        <v>#REF!</v>
      </c>
      <c r="F117157" s="3">
        <f t="shared" si="3660"/>
        <v>8</v>
      </c>
      <c r="G117157" s="44">
        <f t="shared" si="3661"/>
        <v>6</v>
      </c>
      <c r="H117157" s="44"/>
    </row>
    <row r="117158" spans="1:8" x14ac:dyDescent="0.25">
      <c r="A117158">
        <v>353987</v>
      </c>
      <c r="B117158" s="1">
        <v>44414.313333333339</v>
      </c>
      <c r="C117158">
        <v>94530</v>
      </c>
      <c r="D117158">
        <v>36003</v>
      </c>
      <c r="E117158" s="16" t="e">
        <f>VLOOKUP(C117158,Подписчики!#REF!,3,0)</f>
        <v>#REF!</v>
      </c>
      <c r="F117158" s="3">
        <f t="shared" si="3660"/>
        <v>8</v>
      </c>
      <c r="G117158" s="44">
        <f t="shared" si="3661"/>
        <v>6</v>
      </c>
      <c r="H117158" s="44"/>
    </row>
    <row r="117159" spans="1:8" x14ac:dyDescent="0.25">
      <c r="A117159">
        <v>353989</v>
      </c>
      <c r="B117159" s="1">
        <v>44414.313699029131</v>
      </c>
      <c r="C117159">
        <v>18014</v>
      </c>
      <c r="D117159">
        <v>154228</v>
      </c>
      <c r="E117159" s="16" t="e">
        <f>VLOOKUP(C117159,Подписчики!#REF!,3,0)</f>
        <v>#REF!</v>
      </c>
      <c r="F117159" s="3">
        <f t="shared" si="3660"/>
        <v>8</v>
      </c>
      <c r="G117159" s="44">
        <f t="shared" si="3661"/>
        <v>6</v>
      </c>
      <c r="H117159" s="44"/>
    </row>
    <row r="117160" spans="1:8" x14ac:dyDescent="0.25">
      <c r="A117160">
        <v>353992</v>
      </c>
      <c r="B117160" s="1">
        <v>44414.327333333335</v>
      </c>
      <c r="C117160">
        <v>62658</v>
      </c>
      <c r="D117160">
        <v>411922</v>
      </c>
      <c r="E117160" s="16" t="e">
        <f>VLOOKUP(C117160,Подписчики!#REF!,3,0)</f>
        <v>#REF!</v>
      </c>
      <c r="F117160" s="3">
        <f t="shared" si="3660"/>
        <v>8</v>
      </c>
      <c r="G117160" s="44">
        <f t="shared" si="3661"/>
        <v>6</v>
      </c>
      <c r="H117160" s="44"/>
    </row>
    <row r="117161" spans="1:8" x14ac:dyDescent="0.25">
      <c r="A117161">
        <v>353993</v>
      </c>
      <c r="B117161" s="1">
        <v>44414.328000000001</v>
      </c>
      <c r="C117161">
        <v>339208</v>
      </c>
      <c r="D117161">
        <v>411922</v>
      </c>
      <c r="E117161" s="16" t="e">
        <f>VLOOKUP(C117161,Подписчики!#REF!,3,0)</f>
        <v>#REF!</v>
      </c>
      <c r="F117161" s="3">
        <f t="shared" si="3660"/>
        <v>8</v>
      </c>
      <c r="G117161" s="44">
        <f t="shared" si="3661"/>
        <v>6</v>
      </c>
      <c r="H117161" s="44"/>
    </row>
    <row r="117162" spans="1:8" x14ac:dyDescent="0.25">
      <c r="A117162">
        <v>353995</v>
      </c>
      <c r="B117162" s="1">
        <v>44414.33</v>
      </c>
      <c r="C117162">
        <v>56672</v>
      </c>
      <c r="D117162">
        <v>347008</v>
      </c>
      <c r="E117162" s="16" t="e">
        <f>VLOOKUP(C117162,Подписчики!#REF!,3,0)</f>
        <v>#REF!</v>
      </c>
      <c r="F117162" s="3">
        <f t="shared" si="3660"/>
        <v>8</v>
      </c>
      <c r="G117162" s="44">
        <f t="shared" si="3661"/>
        <v>6</v>
      </c>
      <c r="H117162" s="44"/>
    </row>
    <row r="117163" spans="1:8" x14ac:dyDescent="0.25">
      <c r="A117163">
        <v>354000</v>
      </c>
      <c r="B117163" s="1">
        <v>44414.332333333339</v>
      </c>
      <c r="C117163">
        <v>7114</v>
      </c>
      <c r="D117163">
        <v>411922</v>
      </c>
      <c r="E117163" s="16" t="e">
        <f>VLOOKUP(C117163,Подписчики!#REF!,3,0)</f>
        <v>#REF!</v>
      </c>
      <c r="F117163" s="3">
        <f t="shared" si="3660"/>
        <v>8</v>
      </c>
      <c r="G117163" s="44">
        <f t="shared" si="3661"/>
        <v>6</v>
      </c>
      <c r="H117163" s="44"/>
    </row>
    <row r="117164" spans="1:8" x14ac:dyDescent="0.25">
      <c r="A117164">
        <v>354002</v>
      </c>
      <c r="B117164" s="1">
        <v>44414.332666666662</v>
      </c>
      <c r="C117164">
        <v>213647</v>
      </c>
      <c r="D117164">
        <v>194315</v>
      </c>
      <c r="E117164" s="16" t="e">
        <f>VLOOKUP(C117164,Подписчики!#REF!,3,0)</f>
        <v>#REF!</v>
      </c>
      <c r="F117164" s="3">
        <f t="shared" si="3660"/>
        <v>8</v>
      </c>
      <c r="G117164" s="44">
        <f t="shared" si="3661"/>
        <v>6</v>
      </c>
      <c r="H117164" s="44"/>
    </row>
    <row r="117165" spans="1:8" x14ac:dyDescent="0.25">
      <c r="A117165">
        <v>354006</v>
      </c>
      <c r="B117165" s="1">
        <v>44414.332666666662</v>
      </c>
      <c r="C117165">
        <v>343691</v>
      </c>
      <c r="D117165">
        <v>419429</v>
      </c>
      <c r="E117165" s="16" t="e">
        <f>VLOOKUP(C117165,Подписчики!#REF!,3,0)</f>
        <v>#REF!</v>
      </c>
      <c r="F117165" s="3">
        <f t="shared" si="3660"/>
        <v>8</v>
      </c>
      <c r="G117165" s="44">
        <f t="shared" si="3661"/>
        <v>6</v>
      </c>
      <c r="H117165" s="44"/>
    </row>
    <row r="117166" spans="1:8" x14ac:dyDescent="0.25">
      <c r="A117166">
        <v>354007</v>
      </c>
      <c r="B117166" s="1">
        <v>44414.341611650481</v>
      </c>
      <c r="C117166">
        <v>753</v>
      </c>
      <c r="D117166">
        <v>86587</v>
      </c>
      <c r="E117166" s="16" t="e">
        <f>VLOOKUP(C117166,Подписчики!#REF!,3,0)</f>
        <v>#REF!</v>
      </c>
      <c r="F117166" s="3">
        <f t="shared" si="3660"/>
        <v>8</v>
      </c>
      <c r="G117166" s="44">
        <f t="shared" si="3661"/>
        <v>6</v>
      </c>
      <c r="H117166" s="44"/>
    </row>
    <row r="117167" spans="1:8" x14ac:dyDescent="0.25">
      <c r="A117167">
        <v>354012</v>
      </c>
      <c r="B117167" s="1">
        <v>44414.341611650489</v>
      </c>
      <c r="C117167">
        <v>15931</v>
      </c>
      <c r="D117167">
        <v>191893</v>
      </c>
      <c r="E117167" s="16" t="e">
        <f>VLOOKUP(C117167,Подписчики!#REF!,3,0)</f>
        <v>#REF!</v>
      </c>
      <c r="F117167" s="3">
        <f t="shared" si="3660"/>
        <v>8</v>
      </c>
      <c r="G117167" s="44">
        <f t="shared" si="3661"/>
        <v>6</v>
      </c>
      <c r="H117167" s="44"/>
    </row>
    <row r="117168" spans="1:8" x14ac:dyDescent="0.25">
      <c r="A117168">
        <v>354016</v>
      </c>
      <c r="B117168" s="1">
        <v>44414.342420711975</v>
      </c>
      <c r="C117168">
        <v>249542</v>
      </c>
      <c r="D117168">
        <v>351192</v>
      </c>
      <c r="E117168" s="16" t="e">
        <f>VLOOKUP(C117168,Подписчики!#REF!,3,0)</f>
        <v>#REF!</v>
      </c>
      <c r="F117168" s="3">
        <f t="shared" si="3660"/>
        <v>8</v>
      </c>
      <c r="G117168" s="44">
        <f t="shared" si="3661"/>
        <v>6</v>
      </c>
      <c r="H117168" s="44"/>
    </row>
    <row r="117169" spans="1:8" x14ac:dyDescent="0.25">
      <c r="A117169">
        <v>354017</v>
      </c>
      <c r="B117169" s="1">
        <v>44414.344847896435</v>
      </c>
      <c r="C117169">
        <v>328975</v>
      </c>
      <c r="D117169">
        <v>154256</v>
      </c>
      <c r="E117169" s="16" t="e">
        <f>VLOOKUP(C117169,Подписчики!#REF!,3,0)</f>
        <v>#REF!</v>
      </c>
      <c r="F117169" s="3">
        <f t="shared" si="3660"/>
        <v>8</v>
      </c>
      <c r="G117169" s="44">
        <f t="shared" si="3661"/>
        <v>6</v>
      </c>
      <c r="H117169" s="44"/>
    </row>
    <row r="117170" spans="1:8" x14ac:dyDescent="0.25">
      <c r="A117170">
        <v>354021</v>
      </c>
      <c r="B117170" s="1">
        <v>44414.355770226539</v>
      </c>
      <c r="C117170">
        <v>173079</v>
      </c>
      <c r="D117170">
        <v>42705</v>
      </c>
      <c r="E117170" s="16" t="e">
        <f>VLOOKUP(C117170,Подписчики!#REF!,3,0)</f>
        <v>#REF!</v>
      </c>
      <c r="F117170" s="3">
        <f t="shared" si="3660"/>
        <v>8</v>
      </c>
      <c r="G117170" s="44">
        <f t="shared" si="3661"/>
        <v>6</v>
      </c>
      <c r="H117170" s="44"/>
    </row>
    <row r="117171" spans="1:8" x14ac:dyDescent="0.25">
      <c r="A117171">
        <v>354025</v>
      </c>
      <c r="B117171" s="1">
        <v>44414.365883495142</v>
      </c>
      <c r="C117171">
        <v>163610</v>
      </c>
      <c r="D117171">
        <v>182984</v>
      </c>
      <c r="E117171" s="16" t="e">
        <f>VLOOKUP(C117171,Подписчики!#REF!,3,0)</f>
        <v>#REF!</v>
      </c>
      <c r="F117171" s="3">
        <f t="shared" si="3660"/>
        <v>8</v>
      </c>
      <c r="G117171" s="44">
        <f t="shared" si="3661"/>
        <v>6</v>
      </c>
      <c r="H117171" s="44"/>
    </row>
    <row r="117172" spans="1:8" x14ac:dyDescent="0.25">
      <c r="A117172">
        <v>354026</v>
      </c>
      <c r="B117172" s="1">
        <v>44414.368715210359</v>
      </c>
      <c r="C117172">
        <v>178679</v>
      </c>
      <c r="D117172">
        <v>438887</v>
      </c>
      <c r="E117172" s="16" t="e">
        <f>VLOOKUP(C117172,Подписчики!#REF!,3,0)</f>
        <v>#REF!</v>
      </c>
      <c r="F117172" s="3">
        <f t="shared" si="3660"/>
        <v>8</v>
      </c>
      <c r="G117172" s="44">
        <f t="shared" si="3661"/>
        <v>6</v>
      </c>
      <c r="H117172" s="44"/>
    </row>
    <row r="117173" spans="1:8" x14ac:dyDescent="0.25">
      <c r="A117173">
        <v>354028</v>
      </c>
      <c r="B117173" s="1">
        <v>44414.372355987056</v>
      </c>
      <c r="C117173">
        <v>146236</v>
      </c>
      <c r="D117173">
        <v>204394</v>
      </c>
      <c r="E117173" s="16" t="e">
        <f>VLOOKUP(C117173,Подписчики!#REF!,3,0)</f>
        <v>#REF!</v>
      </c>
      <c r="F117173" s="3">
        <f t="shared" si="3660"/>
        <v>8</v>
      </c>
      <c r="G117173" s="44">
        <f t="shared" si="3661"/>
        <v>6</v>
      </c>
      <c r="H117173" s="44"/>
    </row>
    <row r="117174" spans="1:8" x14ac:dyDescent="0.25">
      <c r="A117174">
        <v>354030</v>
      </c>
      <c r="B117174" s="1">
        <v>44414.373</v>
      </c>
      <c r="C117174">
        <v>298295</v>
      </c>
      <c r="D117174">
        <v>447858</v>
      </c>
      <c r="E117174" s="16" t="e">
        <f>VLOOKUP(C117174,Подписчики!#REF!,3,0)</f>
        <v>#REF!</v>
      </c>
      <c r="F117174" s="3">
        <f t="shared" si="3660"/>
        <v>8</v>
      </c>
      <c r="G117174" s="44">
        <f t="shared" si="3661"/>
        <v>6</v>
      </c>
      <c r="H117174" s="44"/>
    </row>
    <row r="117175" spans="1:8" x14ac:dyDescent="0.25">
      <c r="A117175">
        <v>354034</v>
      </c>
      <c r="B117175" s="1">
        <v>44414.37721035599</v>
      </c>
      <c r="C117175">
        <v>237701</v>
      </c>
      <c r="D117175">
        <v>153893</v>
      </c>
      <c r="E117175" s="16" t="e">
        <f>VLOOKUP(C117175,Подписчики!#REF!,3,0)</f>
        <v>#REF!</v>
      </c>
      <c r="F117175" s="3">
        <f t="shared" si="3660"/>
        <v>8</v>
      </c>
      <c r="G117175" s="44">
        <f t="shared" si="3661"/>
        <v>6</v>
      </c>
      <c r="H117175" s="44"/>
    </row>
    <row r="117176" spans="1:8" x14ac:dyDescent="0.25">
      <c r="A117176">
        <v>354039</v>
      </c>
      <c r="B117176" s="1">
        <v>44414.379637540456</v>
      </c>
      <c r="C117176">
        <v>251069</v>
      </c>
      <c r="D117176">
        <v>305103</v>
      </c>
      <c r="E117176" s="16" t="e">
        <f>VLOOKUP(C117176,Подписчики!#REF!,3,0)</f>
        <v>#REF!</v>
      </c>
      <c r="F117176" s="3">
        <f t="shared" si="3660"/>
        <v>8</v>
      </c>
      <c r="G117176" s="44">
        <f t="shared" si="3661"/>
        <v>6</v>
      </c>
      <c r="H117176" s="44"/>
    </row>
    <row r="117177" spans="1:8" x14ac:dyDescent="0.25">
      <c r="A117177">
        <v>354042</v>
      </c>
      <c r="B117177" s="1">
        <v>44414.381000000001</v>
      </c>
      <c r="C117177">
        <v>211791</v>
      </c>
      <c r="D117177">
        <v>43842</v>
      </c>
      <c r="E117177" s="16" t="e">
        <f>VLOOKUP(C117177,Подписчики!#REF!,3,0)</f>
        <v>#REF!</v>
      </c>
      <c r="F117177" s="3">
        <f t="shared" si="3660"/>
        <v>8</v>
      </c>
      <c r="G117177" s="44">
        <f t="shared" si="3661"/>
        <v>6</v>
      </c>
      <c r="H117177" s="44"/>
    </row>
    <row r="117178" spans="1:8" x14ac:dyDescent="0.25">
      <c r="A117178">
        <v>354047</v>
      </c>
      <c r="B117178" s="1">
        <v>44414.383333333339</v>
      </c>
      <c r="C117178">
        <v>219278</v>
      </c>
      <c r="D117178">
        <v>356531</v>
      </c>
      <c r="E117178" s="16" t="e">
        <f>VLOOKUP(C117178,Подписчики!#REF!,3,0)</f>
        <v>#REF!</v>
      </c>
      <c r="F117178" s="3">
        <f t="shared" si="3660"/>
        <v>8</v>
      </c>
      <c r="G117178" s="44">
        <f t="shared" si="3661"/>
        <v>6</v>
      </c>
      <c r="H117178" s="44"/>
    </row>
    <row r="117179" spans="1:8" x14ac:dyDescent="0.25">
      <c r="A117179">
        <v>354052</v>
      </c>
      <c r="B117179" s="1">
        <v>44414.384491909383</v>
      </c>
      <c r="C117179">
        <v>109295</v>
      </c>
      <c r="D117179">
        <v>411922</v>
      </c>
      <c r="E117179" s="16" t="e">
        <f>VLOOKUP(C117179,Подписчики!#REF!,3,0)</f>
        <v>#REF!</v>
      </c>
      <c r="F117179" s="3">
        <f t="shared" si="3660"/>
        <v>8</v>
      </c>
      <c r="G117179" s="44">
        <f t="shared" si="3661"/>
        <v>6</v>
      </c>
      <c r="H117179" s="44"/>
    </row>
    <row r="117180" spans="1:8" x14ac:dyDescent="0.25">
      <c r="A117180">
        <v>354055</v>
      </c>
      <c r="B117180" s="1">
        <v>44414.385300970876</v>
      </c>
      <c r="C117180">
        <v>181145</v>
      </c>
      <c r="D117180">
        <v>230507</v>
      </c>
      <c r="E117180" s="16" t="e">
        <f>VLOOKUP(C117180,Подписчики!#REF!,3,0)</f>
        <v>#REF!</v>
      </c>
      <c r="F117180" s="3">
        <f t="shared" si="3660"/>
        <v>8</v>
      </c>
      <c r="G117180" s="44">
        <f t="shared" si="3661"/>
        <v>6</v>
      </c>
      <c r="H117180" s="44"/>
    </row>
    <row r="117181" spans="1:8" x14ac:dyDescent="0.25">
      <c r="A117181">
        <v>354057</v>
      </c>
      <c r="B117181" s="1">
        <v>44414.390964401297</v>
      </c>
      <c r="C117181">
        <v>276909</v>
      </c>
      <c r="D117181">
        <v>344690</v>
      </c>
      <c r="E117181" s="16" t="e">
        <f>VLOOKUP(C117181,Подписчики!#REF!,3,0)</f>
        <v>#REF!</v>
      </c>
      <c r="F117181" s="3">
        <f t="shared" si="3660"/>
        <v>8</v>
      </c>
      <c r="G117181" s="44">
        <f t="shared" si="3661"/>
        <v>6</v>
      </c>
      <c r="H117181" s="44"/>
    </row>
    <row r="117182" spans="1:8" x14ac:dyDescent="0.25">
      <c r="A117182">
        <v>354060</v>
      </c>
      <c r="B117182" s="1">
        <v>44414.39136893204</v>
      </c>
      <c r="C117182">
        <v>120940</v>
      </c>
      <c r="D117182">
        <v>111368</v>
      </c>
      <c r="E117182" s="16" t="e">
        <f>VLOOKUP(C117182,Подписчики!#REF!,3,0)</f>
        <v>#REF!</v>
      </c>
      <c r="F117182" s="3">
        <f t="shared" si="3660"/>
        <v>8</v>
      </c>
      <c r="G117182" s="44">
        <f t="shared" si="3661"/>
        <v>6</v>
      </c>
      <c r="H117182" s="44"/>
    </row>
    <row r="117183" spans="1:8" x14ac:dyDescent="0.25">
      <c r="A117183">
        <v>354061</v>
      </c>
      <c r="B117183" s="1">
        <v>44414.394605177993</v>
      </c>
      <c r="C117183">
        <v>303914</v>
      </c>
      <c r="D117183">
        <v>351192</v>
      </c>
      <c r="E117183" s="16" t="e">
        <f>VLOOKUP(C117183,Подписчики!#REF!,3,0)</f>
        <v>#REF!</v>
      </c>
      <c r="F117183" s="3">
        <f t="shared" si="3660"/>
        <v>8</v>
      </c>
      <c r="G117183" s="44">
        <f t="shared" si="3661"/>
        <v>6</v>
      </c>
      <c r="H117183" s="44"/>
    </row>
    <row r="117184" spans="1:8" x14ac:dyDescent="0.25">
      <c r="A117184">
        <v>354066</v>
      </c>
      <c r="B117184" s="1">
        <v>44414.405122977347</v>
      </c>
      <c r="C117184">
        <v>15056</v>
      </c>
      <c r="D117184">
        <v>180017</v>
      </c>
      <c r="E117184" s="16" t="e">
        <f>VLOOKUP(C117184,Подписчики!#REF!,3,0)</f>
        <v>#REF!</v>
      </c>
      <c r="F117184" s="3">
        <f t="shared" si="3660"/>
        <v>8</v>
      </c>
      <c r="G117184" s="44">
        <f t="shared" si="3661"/>
        <v>6</v>
      </c>
      <c r="H117184" s="44"/>
    </row>
    <row r="117185" spans="1:8" x14ac:dyDescent="0.25">
      <c r="A117185">
        <v>354067</v>
      </c>
      <c r="B117185" s="1">
        <v>44414.407145631063</v>
      </c>
      <c r="C117185">
        <v>27264</v>
      </c>
      <c r="D117185">
        <v>122982</v>
      </c>
      <c r="E117185" s="16" t="e">
        <f>VLOOKUP(C117185,Подписчики!#REF!,3,0)</f>
        <v>#REF!</v>
      </c>
      <c r="F117185" s="3">
        <f t="shared" si="3660"/>
        <v>8</v>
      </c>
      <c r="G117185" s="44">
        <f t="shared" si="3661"/>
        <v>6</v>
      </c>
      <c r="H117185" s="44"/>
    </row>
    <row r="117186" spans="1:8" x14ac:dyDescent="0.25">
      <c r="A117186">
        <v>354072</v>
      </c>
      <c r="B117186" s="1">
        <v>44414.409168284794</v>
      </c>
      <c r="C117186">
        <v>252239</v>
      </c>
      <c r="D117186">
        <v>292782</v>
      </c>
      <c r="E117186" s="16" t="e">
        <f>VLOOKUP(C117186,Подписчики!#REF!,3,0)</f>
        <v>#REF!</v>
      </c>
      <c r="F117186" s="3">
        <f t="shared" si="3660"/>
        <v>8</v>
      </c>
      <c r="G117186" s="44">
        <f t="shared" si="3661"/>
        <v>6</v>
      </c>
      <c r="H117186" s="44"/>
    </row>
    <row r="117187" spans="1:8" x14ac:dyDescent="0.25">
      <c r="A117187">
        <v>354075</v>
      </c>
      <c r="B117187" s="1">
        <v>44414.412000000004</v>
      </c>
      <c r="C117187">
        <v>119699</v>
      </c>
      <c r="D117187">
        <v>347060</v>
      </c>
      <c r="E117187" s="16" t="e">
        <f>VLOOKUP(C117187,Подписчики!#REF!,3,0)</f>
        <v>#REF!</v>
      </c>
      <c r="F117187" s="3">
        <f t="shared" ref="F117187:F117250" si="3662">MONTH(B117187)</f>
        <v>8</v>
      </c>
      <c r="G117187" s="44">
        <f t="shared" ref="G117187:G117250" si="3663">WEEKDAY(B117187,1)</f>
        <v>6</v>
      </c>
      <c r="H117187" s="44"/>
    </row>
    <row r="117188" spans="1:8" x14ac:dyDescent="0.25">
      <c r="A117188">
        <v>354080</v>
      </c>
      <c r="B117188" s="1">
        <v>44414.414666666664</v>
      </c>
      <c r="C117188">
        <v>159972</v>
      </c>
      <c r="D117188">
        <v>209122</v>
      </c>
      <c r="E117188" s="16" t="e">
        <f>VLOOKUP(C117188,Подписчики!#REF!,3,0)</f>
        <v>#REF!</v>
      </c>
      <c r="F117188" s="3">
        <f t="shared" si="3662"/>
        <v>8</v>
      </c>
      <c r="G117188" s="44">
        <f t="shared" si="3663"/>
        <v>6</v>
      </c>
      <c r="H117188" s="44"/>
    </row>
    <row r="117189" spans="1:8" x14ac:dyDescent="0.25">
      <c r="A117189">
        <v>354081</v>
      </c>
      <c r="B117189" s="1">
        <v>44414.414831715207</v>
      </c>
      <c r="C117189">
        <v>342573</v>
      </c>
      <c r="D117189">
        <v>155428</v>
      </c>
      <c r="E117189" s="16" t="e">
        <f>VLOOKUP(C117189,Подписчики!#REF!,3,0)</f>
        <v>#REF!</v>
      </c>
      <c r="F117189" s="3">
        <f t="shared" si="3662"/>
        <v>8</v>
      </c>
      <c r="G117189" s="44">
        <f t="shared" si="3663"/>
        <v>6</v>
      </c>
      <c r="H117189" s="44"/>
    </row>
    <row r="117190" spans="1:8" x14ac:dyDescent="0.25">
      <c r="A117190">
        <v>354086</v>
      </c>
      <c r="B117190" s="1">
        <v>44414.414831715214</v>
      </c>
      <c r="C117190">
        <v>213725</v>
      </c>
      <c r="D117190">
        <v>98342</v>
      </c>
      <c r="E117190" s="16" t="e">
        <f>VLOOKUP(C117190,Подписчики!#REF!,3,0)</f>
        <v>#REF!</v>
      </c>
      <c r="F117190" s="3">
        <f t="shared" si="3662"/>
        <v>8</v>
      </c>
      <c r="G117190" s="44">
        <f t="shared" si="3663"/>
        <v>6</v>
      </c>
      <c r="H117190" s="44"/>
    </row>
    <row r="117191" spans="1:8" x14ac:dyDescent="0.25">
      <c r="A117191">
        <v>354091</v>
      </c>
      <c r="B117191" s="1">
        <v>44414.415999999997</v>
      </c>
      <c r="C117191">
        <v>292652</v>
      </c>
      <c r="D117191">
        <v>100412</v>
      </c>
      <c r="E117191" s="16" t="e">
        <f>VLOOKUP(C117191,Подписчики!#REF!,3,0)</f>
        <v>#REF!</v>
      </c>
      <c r="F117191" s="3">
        <f t="shared" si="3662"/>
        <v>8</v>
      </c>
      <c r="G117191" s="44">
        <f t="shared" si="3663"/>
        <v>6</v>
      </c>
      <c r="H117191" s="44"/>
    </row>
    <row r="117192" spans="1:8" x14ac:dyDescent="0.25">
      <c r="A117192">
        <v>354094</v>
      </c>
      <c r="B117192" s="1">
        <v>44414.417258899673</v>
      </c>
      <c r="C117192">
        <v>206376</v>
      </c>
      <c r="D117192">
        <v>125262</v>
      </c>
      <c r="E117192" s="16" t="e">
        <f>VLOOKUP(C117192,Подписчики!#REF!,3,0)</f>
        <v>#REF!</v>
      </c>
      <c r="F117192" s="3">
        <f t="shared" si="3662"/>
        <v>8</v>
      </c>
      <c r="G117192" s="44">
        <f t="shared" si="3663"/>
        <v>6</v>
      </c>
      <c r="H117192" s="44"/>
    </row>
    <row r="117193" spans="1:8" x14ac:dyDescent="0.25">
      <c r="A117193">
        <v>354098</v>
      </c>
      <c r="B117193" s="1">
        <v>44414.417333333338</v>
      </c>
      <c r="C117193">
        <v>88355</v>
      </c>
      <c r="D117193">
        <v>187118</v>
      </c>
      <c r="E117193" s="16" t="e">
        <f>VLOOKUP(C117193,Подписчики!#REF!,3,0)</f>
        <v>#REF!</v>
      </c>
      <c r="F117193" s="3">
        <f t="shared" si="3662"/>
        <v>8</v>
      </c>
      <c r="G117193" s="44">
        <f t="shared" si="3663"/>
        <v>6</v>
      </c>
      <c r="H117193" s="44"/>
    </row>
    <row r="117194" spans="1:8" x14ac:dyDescent="0.25">
      <c r="A117194">
        <v>354103</v>
      </c>
      <c r="B117194" s="1">
        <v>44414.418472491911</v>
      </c>
      <c r="C117194">
        <v>289032</v>
      </c>
      <c r="D117194">
        <v>4722</v>
      </c>
      <c r="E117194" s="16" t="e">
        <f>VLOOKUP(C117194,Подписчики!#REF!,3,0)</f>
        <v>#REF!</v>
      </c>
      <c r="F117194" s="3">
        <f t="shared" si="3662"/>
        <v>8</v>
      </c>
      <c r="G117194" s="44">
        <f t="shared" si="3663"/>
        <v>6</v>
      </c>
      <c r="H117194" s="44"/>
    </row>
    <row r="117195" spans="1:8" x14ac:dyDescent="0.25">
      <c r="A117195">
        <v>354105</v>
      </c>
      <c r="B117195" s="1">
        <v>44414.419686084148</v>
      </c>
      <c r="C117195">
        <v>171667</v>
      </c>
      <c r="D117195">
        <v>369308</v>
      </c>
      <c r="E117195" s="16" t="e">
        <f>VLOOKUP(C117195,Подписчики!#REF!,3,0)</f>
        <v>#REF!</v>
      </c>
      <c r="F117195" s="3">
        <f t="shared" si="3662"/>
        <v>8</v>
      </c>
      <c r="G117195" s="44">
        <f t="shared" si="3663"/>
        <v>6</v>
      </c>
      <c r="H117195" s="44"/>
    </row>
    <row r="117196" spans="1:8" x14ac:dyDescent="0.25">
      <c r="A117196">
        <v>354108</v>
      </c>
      <c r="B117196" s="1">
        <v>44414.421000000002</v>
      </c>
      <c r="C117196">
        <v>259850</v>
      </c>
      <c r="D117196">
        <v>367087</v>
      </c>
      <c r="E117196" s="16" t="e">
        <f>VLOOKUP(C117196,Подписчики!#REF!,3,0)</f>
        <v>#REF!</v>
      </c>
      <c r="F117196" s="3">
        <f t="shared" si="3662"/>
        <v>8</v>
      </c>
      <c r="G117196" s="44">
        <f t="shared" si="3663"/>
        <v>6</v>
      </c>
      <c r="H117196" s="44"/>
    </row>
    <row r="117197" spans="1:8" x14ac:dyDescent="0.25">
      <c r="A117197">
        <v>354111</v>
      </c>
      <c r="B117197" s="1">
        <v>44414.423999999999</v>
      </c>
      <c r="C117197">
        <v>47845</v>
      </c>
      <c r="D117197">
        <v>3876</v>
      </c>
      <c r="E117197" s="16" t="e">
        <f>VLOOKUP(C117197,Подписчики!#REF!,3,0)</f>
        <v>#REF!</v>
      </c>
      <c r="F117197" s="3">
        <f t="shared" si="3662"/>
        <v>8</v>
      </c>
      <c r="G117197" s="44">
        <f t="shared" si="3663"/>
        <v>6</v>
      </c>
      <c r="H117197" s="44"/>
    </row>
    <row r="117198" spans="1:8" x14ac:dyDescent="0.25">
      <c r="A117198">
        <v>354114</v>
      </c>
      <c r="B117198" s="1">
        <v>44414.427372168284</v>
      </c>
      <c r="C117198">
        <v>172893</v>
      </c>
      <c r="D117198">
        <v>212452</v>
      </c>
      <c r="E117198" s="16" t="e">
        <f>VLOOKUP(C117198,Подписчики!#REF!,3,0)</f>
        <v>#REF!</v>
      </c>
      <c r="F117198" s="3">
        <f t="shared" si="3662"/>
        <v>8</v>
      </c>
      <c r="G117198" s="44">
        <f t="shared" si="3663"/>
        <v>6</v>
      </c>
      <c r="H117198" s="44"/>
    </row>
    <row r="117199" spans="1:8" x14ac:dyDescent="0.25">
      <c r="A117199">
        <v>354118</v>
      </c>
      <c r="B117199" s="1">
        <v>44414.431417475724</v>
      </c>
      <c r="C117199">
        <v>20946</v>
      </c>
      <c r="D117199">
        <v>330333</v>
      </c>
      <c r="E117199" s="16" t="e">
        <f>VLOOKUP(C117199,Подписчики!#REF!,3,0)</f>
        <v>#REF!</v>
      </c>
      <c r="F117199" s="3">
        <f t="shared" si="3662"/>
        <v>8</v>
      </c>
      <c r="G117199" s="44">
        <f t="shared" si="3663"/>
        <v>6</v>
      </c>
      <c r="H117199" s="44"/>
    </row>
    <row r="117200" spans="1:8" x14ac:dyDescent="0.25">
      <c r="A117200">
        <v>354120</v>
      </c>
      <c r="B117200" s="1">
        <v>44414.431417475724</v>
      </c>
      <c r="C117200">
        <v>285854</v>
      </c>
      <c r="D117200">
        <v>320264</v>
      </c>
      <c r="E117200" s="16" t="e">
        <f>VLOOKUP(C117200,Подписчики!#REF!,3,0)</f>
        <v>#REF!</v>
      </c>
      <c r="F117200" s="3">
        <f t="shared" si="3662"/>
        <v>8</v>
      </c>
      <c r="G117200" s="44">
        <f t="shared" si="3663"/>
        <v>6</v>
      </c>
      <c r="H117200" s="44"/>
    </row>
    <row r="117201" spans="1:8" x14ac:dyDescent="0.25">
      <c r="A117201">
        <v>354123</v>
      </c>
      <c r="B117201" s="1">
        <v>44414.432226537218</v>
      </c>
      <c r="C117201">
        <v>50640</v>
      </c>
      <c r="D117201">
        <v>111153</v>
      </c>
      <c r="E117201" s="16" t="e">
        <f>VLOOKUP(C117201,Подписчики!#REF!,3,0)</f>
        <v>#REF!</v>
      </c>
      <c r="F117201" s="3">
        <f t="shared" si="3662"/>
        <v>8</v>
      </c>
      <c r="G117201" s="44">
        <f t="shared" si="3663"/>
        <v>6</v>
      </c>
      <c r="H117201" s="44"/>
    </row>
    <row r="117202" spans="1:8" x14ac:dyDescent="0.25">
      <c r="A117202">
        <v>354128</v>
      </c>
      <c r="B117202" s="1">
        <v>44414.445576051774</v>
      </c>
      <c r="C117202">
        <v>232</v>
      </c>
      <c r="D117202">
        <v>86587</v>
      </c>
      <c r="E117202" s="16" t="e">
        <f>VLOOKUP(C117202,Подписчики!#REF!,3,0)</f>
        <v>#REF!</v>
      </c>
      <c r="F117202" s="3">
        <f t="shared" si="3662"/>
        <v>8</v>
      </c>
      <c r="G117202" s="44">
        <f t="shared" si="3663"/>
        <v>6</v>
      </c>
      <c r="H117202" s="44"/>
    </row>
    <row r="117203" spans="1:8" x14ac:dyDescent="0.25">
      <c r="A117203">
        <v>354129</v>
      </c>
      <c r="B117203" s="1">
        <v>44414.445980582524</v>
      </c>
      <c r="C117203">
        <v>275872</v>
      </c>
      <c r="D117203">
        <v>3215</v>
      </c>
      <c r="E117203" s="16" t="e">
        <f>VLOOKUP(C117203,Подписчики!#REF!,3,0)</f>
        <v>#REF!</v>
      </c>
      <c r="F117203" s="3">
        <f t="shared" si="3662"/>
        <v>8</v>
      </c>
      <c r="G117203" s="44">
        <f t="shared" si="3663"/>
        <v>6</v>
      </c>
      <c r="H117203" s="44"/>
    </row>
    <row r="117204" spans="1:8" x14ac:dyDescent="0.25">
      <c r="A117204">
        <v>354134</v>
      </c>
      <c r="B117204" s="1">
        <v>44414.446666666663</v>
      </c>
      <c r="C117204">
        <v>98185</v>
      </c>
      <c r="D117204">
        <v>411922</v>
      </c>
      <c r="E117204" s="16" t="e">
        <f>VLOOKUP(C117204,Подписчики!#REF!,3,0)</f>
        <v>#REF!</v>
      </c>
      <c r="F117204" s="3">
        <f t="shared" si="3662"/>
        <v>8</v>
      </c>
      <c r="G117204" s="44">
        <f t="shared" si="3663"/>
        <v>6</v>
      </c>
      <c r="H117204" s="44"/>
    </row>
    <row r="117205" spans="1:8" x14ac:dyDescent="0.25">
      <c r="A117205">
        <v>354136</v>
      </c>
      <c r="B117205" s="1">
        <v>44414.447</v>
      </c>
      <c r="C117205">
        <v>51583</v>
      </c>
      <c r="D117205">
        <v>389368</v>
      </c>
      <c r="E117205" s="16" t="e">
        <f>VLOOKUP(C117205,Подписчики!#REF!,3,0)</f>
        <v>#REF!</v>
      </c>
      <c r="F117205" s="3">
        <f t="shared" si="3662"/>
        <v>8</v>
      </c>
      <c r="G117205" s="44">
        <f t="shared" si="3663"/>
        <v>6</v>
      </c>
      <c r="H117205" s="44"/>
    </row>
    <row r="117206" spans="1:8" x14ac:dyDescent="0.25">
      <c r="A117206">
        <v>354137</v>
      </c>
      <c r="B117206" s="1">
        <v>44414.448003236248</v>
      </c>
      <c r="C117206">
        <v>96287</v>
      </c>
      <c r="D117206">
        <v>411922</v>
      </c>
      <c r="E117206" s="16" t="e">
        <f>VLOOKUP(C117206,Подписчики!#REF!,3,0)</f>
        <v>#REF!</v>
      </c>
      <c r="F117206" s="3">
        <f t="shared" si="3662"/>
        <v>8</v>
      </c>
      <c r="G117206" s="44">
        <f t="shared" si="3663"/>
        <v>6</v>
      </c>
      <c r="H117206" s="44"/>
    </row>
    <row r="117207" spans="1:8" x14ac:dyDescent="0.25">
      <c r="A117207">
        <v>354138</v>
      </c>
      <c r="B117207" s="1">
        <v>44414.449621359228</v>
      </c>
      <c r="C117207">
        <v>1743</v>
      </c>
      <c r="D117207">
        <v>250679</v>
      </c>
      <c r="E117207" s="16" t="e">
        <f>VLOOKUP(C117207,Подписчики!#REF!,3,0)</f>
        <v>#REF!</v>
      </c>
      <c r="F117207" s="3">
        <f t="shared" si="3662"/>
        <v>8</v>
      </c>
      <c r="G117207" s="44">
        <f t="shared" si="3663"/>
        <v>6</v>
      </c>
      <c r="H117207" s="44"/>
    </row>
    <row r="117208" spans="1:8" x14ac:dyDescent="0.25">
      <c r="A117208">
        <v>354139</v>
      </c>
      <c r="B117208" s="1">
        <v>44414.450430420715</v>
      </c>
      <c r="C117208">
        <v>279607</v>
      </c>
      <c r="D117208">
        <v>83356</v>
      </c>
      <c r="E117208" s="16" t="e">
        <f>VLOOKUP(C117208,Подписчики!#REF!,3,0)</f>
        <v>#REF!</v>
      </c>
      <c r="F117208" s="3">
        <f t="shared" si="3662"/>
        <v>8</v>
      </c>
      <c r="G117208" s="44">
        <f t="shared" si="3663"/>
        <v>6</v>
      </c>
      <c r="H117208" s="44"/>
    </row>
    <row r="117209" spans="1:8" x14ac:dyDescent="0.25">
      <c r="A117209">
        <v>354140</v>
      </c>
      <c r="B117209" s="1">
        <v>44414.452857605182</v>
      </c>
      <c r="C117209">
        <v>193381</v>
      </c>
      <c r="D117209">
        <v>301748</v>
      </c>
      <c r="E117209" s="16" t="e">
        <f>VLOOKUP(C117209,Подписчики!#REF!,3,0)</f>
        <v>#REF!</v>
      </c>
      <c r="F117209" s="3">
        <f t="shared" si="3662"/>
        <v>8</v>
      </c>
      <c r="G117209" s="44">
        <f t="shared" si="3663"/>
        <v>6</v>
      </c>
      <c r="H117209" s="44"/>
    </row>
    <row r="117210" spans="1:8" x14ac:dyDescent="0.25">
      <c r="A117210">
        <v>354142</v>
      </c>
      <c r="B117210" s="1">
        <v>44414.456333333335</v>
      </c>
      <c r="C117210">
        <v>15291</v>
      </c>
      <c r="D117210">
        <v>266342</v>
      </c>
      <c r="E117210" s="16" t="e">
        <f>VLOOKUP(C117210,Подписчики!#REF!,3,0)</f>
        <v>#REF!</v>
      </c>
      <c r="F117210" s="3">
        <f t="shared" si="3662"/>
        <v>8</v>
      </c>
      <c r="G117210" s="44">
        <f t="shared" si="3663"/>
        <v>6</v>
      </c>
      <c r="H117210" s="44"/>
    </row>
    <row r="117211" spans="1:8" x14ac:dyDescent="0.25">
      <c r="A117211">
        <v>354144</v>
      </c>
      <c r="B117211" s="1">
        <v>44414.457711974108</v>
      </c>
      <c r="C117211">
        <v>270672</v>
      </c>
      <c r="D117211">
        <v>182984</v>
      </c>
      <c r="E117211" s="16" t="e">
        <f>VLOOKUP(C117211,Подписчики!#REF!,3,0)</f>
        <v>#REF!</v>
      </c>
      <c r="F117211" s="3">
        <f t="shared" si="3662"/>
        <v>8</v>
      </c>
      <c r="G117211" s="44">
        <f t="shared" si="3663"/>
        <v>6</v>
      </c>
      <c r="H117211" s="44"/>
    </row>
    <row r="117212" spans="1:8" x14ac:dyDescent="0.25">
      <c r="A117212">
        <v>354149</v>
      </c>
      <c r="B117212" s="1">
        <v>44414.458521035594</v>
      </c>
      <c r="C117212">
        <v>211427</v>
      </c>
      <c r="D117212">
        <v>182191</v>
      </c>
      <c r="E117212" s="16" t="e">
        <f>VLOOKUP(C117212,Подписчики!#REF!,3,0)</f>
        <v>#REF!</v>
      </c>
      <c r="F117212" s="3">
        <f t="shared" si="3662"/>
        <v>8</v>
      </c>
      <c r="G117212" s="44">
        <f t="shared" si="3663"/>
        <v>6</v>
      </c>
      <c r="H117212" s="44"/>
    </row>
    <row r="117213" spans="1:8" x14ac:dyDescent="0.25">
      <c r="A117213">
        <v>354150</v>
      </c>
      <c r="B117213" s="1">
        <v>44414.46</v>
      </c>
      <c r="C117213">
        <v>146276</v>
      </c>
      <c r="D117213">
        <v>435490</v>
      </c>
      <c r="E117213" s="16" t="e">
        <f>VLOOKUP(C117213,Подписчики!#REF!,3,0)</f>
        <v>#REF!</v>
      </c>
      <c r="F117213" s="3">
        <f t="shared" si="3662"/>
        <v>8</v>
      </c>
      <c r="G117213" s="44">
        <f t="shared" si="3663"/>
        <v>6</v>
      </c>
      <c r="H117213" s="44"/>
    </row>
    <row r="117214" spans="1:8" x14ac:dyDescent="0.25">
      <c r="A117214">
        <v>354151</v>
      </c>
      <c r="B117214" s="1">
        <v>44414.460139158582</v>
      </c>
      <c r="C117214">
        <v>264806</v>
      </c>
      <c r="D117214">
        <v>153893</v>
      </c>
      <c r="E117214" s="16" t="e">
        <f>VLOOKUP(C117214,Подписчики!#REF!,3,0)</f>
        <v>#REF!</v>
      </c>
      <c r="F117214" s="3">
        <f t="shared" si="3662"/>
        <v>8</v>
      </c>
      <c r="G117214" s="44">
        <f t="shared" si="3663"/>
        <v>6</v>
      </c>
      <c r="H117214" s="44"/>
    </row>
    <row r="117215" spans="1:8" x14ac:dyDescent="0.25">
      <c r="A117215">
        <v>354153</v>
      </c>
      <c r="B117215" s="1">
        <v>44414.460543689318</v>
      </c>
      <c r="C117215">
        <v>281500</v>
      </c>
      <c r="D117215">
        <v>347008</v>
      </c>
      <c r="E117215" s="16" t="e">
        <f>VLOOKUP(C117215,Подписчики!#REF!,3,0)</f>
        <v>#REF!</v>
      </c>
      <c r="F117215" s="3">
        <f t="shared" si="3662"/>
        <v>8</v>
      </c>
      <c r="G117215" s="44">
        <f t="shared" si="3663"/>
        <v>6</v>
      </c>
      <c r="H117215" s="44"/>
    </row>
    <row r="117216" spans="1:8" x14ac:dyDescent="0.25">
      <c r="A117216">
        <v>354158</v>
      </c>
      <c r="B117216" s="1">
        <v>44414.460948220069</v>
      </c>
      <c r="C117216">
        <v>278722</v>
      </c>
      <c r="D117216">
        <v>118549</v>
      </c>
      <c r="E117216" s="16" t="e">
        <f>VLOOKUP(C117216,Подписчики!#REF!,3,0)</f>
        <v>#REF!</v>
      </c>
      <c r="F117216" s="3">
        <f t="shared" si="3662"/>
        <v>8</v>
      </c>
      <c r="G117216" s="44">
        <f t="shared" si="3663"/>
        <v>6</v>
      </c>
      <c r="H117216" s="44"/>
    </row>
    <row r="117217" spans="1:8" x14ac:dyDescent="0.25">
      <c r="A117217">
        <v>354162</v>
      </c>
      <c r="B117217" s="1">
        <v>44414.461666666662</v>
      </c>
      <c r="C117217">
        <v>143307</v>
      </c>
      <c r="D117217">
        <v>373415</v>
      </c>
      <c r="E117217" s="16" t="e">
        <f>VLOOKUP(C117217,Подписчики!#REF!,3,0)</f>
        <v>#REF!</v>
      </c>
      <c r="F117217" s="3">
        <f t="shared" si="3662"/>
        <v>8</v>
      </c>
      <c r="G117217" s="44">
        <f t="shared" si="3663"/>
        <v>6</v>
      </c>
      <c r="H117217" s="44"/>
    </row>
    <row r="117218" spans="1:8" x14ac:dyDescent="0.25">
      <c r="A117218">
        <v>354166</v>
      </c>
      <c r="B117218" s="1">
        <v>44414.461757281555</v>
      </c>
      <c r="C117218">
        <v>227069</v>
      </c>
      <c r="D117218">
        <v>230507</v>
      </c>
      <c r="E117218" s="16" t="e">
        <f>VLOOKUP(C117218,Подписчики!#REF!,3,0)</f>
        <v>#REF!</v>
      </c>
      <c r="F117218" s="3">
        <f t="shared" si="3662"/>
        <v>8</v>
      </c>
      <c r="G117218" s="44">
        <f t="shared" si="3663"/>
        <v>6</v>
      </c>
      <c r="H117218" s="44"/>
    </row>
    <row r="117219" spans="1:8" x14ac:dyDescent="0.25">
      <c r="A117219">
        <v>354170</v>
      </c>
      <c r="B117219" s="1">
        <v>44414.462666666666</v>
      </c>
      <c r="C117219">
        <v>274524</v>
      </c>
      <c r="D117219">
        <v>182191</v>
      </c>
      <c r="E117219" s="16" t="e">
        <f>VLOOKUP(C117219,Подписчики!#REF!,3,0)</f>
        <v>#REF!</v>
      </c>
      <c r="F117219" s="3">
        <f t="shared" si="3662"/>
        <v>8</v>
      </c>
      <c r="G117219" s="44">
        <f t="shared" si="3663"/>
        <v>6</v>
      </c>
      <c r="H117219" s="44"/>
    </row>
    <row r="117220" spans="1:8" x14ac:dyDescent="0.25">
      <c r="A117220">
        <v>354171</v>
      </c>
      <c r="B117220" s="1">
        <v>44414.465398058252</v>
      </c>
      <c r="C117220">
        <v>268836</v>
      </c>
      <c r="D117220">
        <v>48991</v>
      </c>
      <c r="E117220" s="16" t="e">
        <f>VLOOKUP(C117220,Подписчики!#REF!,3,0)</f>
        <v>#REF!</v>
      </c>
      <c r="F117220" s="3">
        <f t="shared" si="3662"/>
        <v>8</v>
      </c>
      <c r="G117220" s="44">
        <f t="shared" si="3663"/>
        <v>6</v>
      </c>
      <c r="H117220" s="44"/>
    </row>
    <row r="117221" spans="1:8" x14ac:dyDescent="0.25">
      <c r="A117221">
        <v>354172</v>
      </c>
      <c r="B117221" s="1">
        <v>44414.466999999997</v>
      </c>
      <c r="C117221">
        <v>228303</v>
      </c>
      <c r="D117221">
        <v>250679</v>
      </c>
      <c r="E117221" s="16" t="e">
        <f>VLOOKUP(C117221,Подписчики!#REF!,3,0)</f>
        <v>#REF!</v>
      </c>
      <c r="F117221" s="3">
        <f t="shared" si="3662"/>
        <v>8</v>
      </c>
      <c r="G117221" s="44">
        <f t="shared" si="3663"/>
        <v>6</v>
      </c>
      <c r="H117221" s="44"/>
    </row>
    <row r="117222" spans="1:8" x14ac:dyDescent="0.25">
      <c r="A117222">
        <v>354175</v>
      </c>
      <c r="B117222" s="1">
        <v>44414.467016181225</v>
      </c>
      <c r="C117222">
        <v>114371</v>
      </c>
      <c r="D117222">
        <v>230507</v>
      </c>
      <c r="E117222" s="16" t="e">
        <f>VLOOKUP(C117222,Подписчики!#REF!,3,0)</f>
        <v>#REF!</v>
      </c>
      <c r="F117222" s="3">
        <f t="shared" si="3662"/>
        <v>8</v>
      </c>
      <c r="G117222" s="44">
        <f t="shared" si="3663"/>
        <v>6</v>
      </c>
      <c r="H117222" s="44"/>
    </row>
    <row r="117223" spans="1:8" x14ac:dyDescent="0.25">
      <c r="A117223">
        <v>354179</v>
      </c>
      <c r="B117223" s="1">
        <v>44414.467420711975</v>
      </c>
      <c r="C117223">
        <v>297321</v>
      </c>
      <c r="D117223">
        <v>118549</v>
      </c>
      <c r="E117223" s="16" t="e">
        <f>VLOOKUP(C117223,Подписчики!#REF!,3,0)</f>
        <v>#REF!</v>
      </c>
      <c r="F117223" s="3">
        <f t="shared" si="3662"/>
        <v>8</v>
      </c>
      <c r="G117223" s="44">
        <f t="shared" si="3663"/>
        <v>6</v>
      </c>
      <c r="H117223" s="44"/>
    </row>
    <row r="117224" spans="1:8" x14ac:dyDescent="0.25">
      <c r="A117224">
        <v>354181</v>
      </c>
      <c r="B117224" s="1">
        <v>44414.468333333338</v>
      </c>
      <c r="C117224">
        <v>154046</v>
      </c>
      <c r="D117224">
        <v>351192</v>
      </c>
      <c r="E117224" s="16" t="e">
        <f>VLOOKUP(C117224,Подписчики!#REF!,3,0)</f>
        <v>#REF!</v>
      </c>
      <c r="F117224" s="3">
        <f t="shared" si="3662"/>
        <v>8</v>
      </c>
      <c r="G117224" s="44">
        <f t="shared" si="3663"/>
        <v>6</v>
      </c>
      <c r="H117224" s="44"/>
    </row>
    <row r="117225" spans="1:8" x14ac:dyDescent="0.25">
      <c r="A117225">
        <v>354186</v>
      </c>
      <c r="B117225" s="1">
        <v>44414.469847896442</v>
      </c>
      <c r="C117225">
        <v>54729</v>
      </c>
      <c r="D117225">
        <v>230507</v>
      </c>
      <c r="E117225" s="16" t="e">
        <f>VLOOKUP(C117225,Подписчики!#REF!,3,0)</f>
        <v>#REF!</v>
      </c>
      <c r="F117225" s="3">
        <f t="shared" si="3662"/>
        <v>8</v>
      </c>
      <c r="G117225" s="44">
        <f t="shared" si="3663"/>
        <v>6</v>
      </c>
      <c r="H117225" s="44"/>
    </row>
    <row r="117226" spans="1:8" x14ac:dyDescent="0.25">
      <c r="A117226">
        <v>354188</v>
      </c>
      <c r="B117226" s="1">
        <v>44414.470656957928</v>
      </c>
      <c r="C117226">
        <v>97335</v>
      </c>
      <c r="D117226">
        <v>437341</v>
      </c>
      <c r="E117226" s="16" t="e">
        <f>VLOOKUP(C117226,Подписчики!#REF!,3,0)</f>
        <v>#REF!</v>
      </c>
      <c r="F117226" s="3">
        <f t="shared" si="3662"/>
        <v>8</v>
      </c>
      <c r="G117226" s="44">
        <f t="shared" si="3663"/>
        <v>6</v>
      </c>
      <c r="H117226" s="44"/>
    </row>
    <row r="117227" spans="1:8" x14ac:dyDescent="0.25">
      <c r="A117227">
        <v>354193</v>
      </c>
      <c r="B117227" s="1">
        <v>44414.471870550158</v>
      </c>
      <c r="C117227">
        <v>81145</v>
      </c>
      <c r="D117227">
        <v>113827</v>
      </c>
      <c r="E117227" s="16" t="e">
        <f>VLOOKUP(C117227,Подписчики!#REF!,3,0)</f>
        <v>#REF!</v>
      </c>
      <c r="F117227" s="3">
        <f t="shared" si="3662"/>
        <v>8</v>
      </c>
      <c r="G117227" s="44">
        <f t="shared" si="3663"/>
        <v>6</v>
      </c>
      <c r="H117227" s="44"/>
    </row>
    <row r="117228" spans="1:8" x14ac:dyDescent="0.25">
      <c r="A117228">
        <v>354195</v>
      </c>
      <c r="B117228" s="1">
        <v>44414.471870550158</v>
      </c>
      <c r="C117228">
        <v>259864</v>
      </c>
      <c r="D117228">
        <v>391285</v>
      </c>
      <c r="E117228" s="16" t="e">
        <f>VLOOKUP(C117228,Подписчики!#REF!,3,0)</f>
        <v>#REF!</v>
      </c>
      <c r="F117228" s="3">
        <f t="shared" si="3662"/>
        <v>8</v>
      </c>
      <c r="G117228" s="44">
        <f t="shared" si="3663"/>
        <v>6</v>
      </c>
      <c r="H117228" s="44"/>
    </row>
    <row r="117229" spans="1:8" x14ac:dyDescent="0.25">
      <c r="A117229">
        <v>354196</v>
      </c>
      <c r="B117229" s="1">
        <v>44414.472275080909</v>
      </c>
      <c r="C117229">
        <v>258772</v>
      </c>
      <c r="D117229">
        <v>411922</v>
      </c>
      <c r="E117229" s="16" t="e">
        <f>VLOOKUP(C117229,Подписчики!#REF!,3,0)</f>
        <v>#REF!</v>
      </c>
      <c r="F117229" s="3">
        <f t="shared" si="3662"/>
        <v>8</v>
      </c>
      <c r="G117229" s="44">
        <f t="shared" si="3663"/>
        <v>6</v>
      </c>
      <c r="H117229" s="44"/>
    </row>
    <row r="117230" spans="1:8" x14ac:dyDescent="0.25">
      <c r="A117230">
        <v>354198</v>
      </c>
      <c r="B117230" s="1">
        <v>44414.475106796112</v>
      </c>
      <c r="C117230">
        <v>66376</v>
      </c>
      <c r="D117230">
        <v>189009</v>
      </c>
      <c r="E117230" s="16" t="e">
        <f>VLOOKUP(C117230,Подписчики!#REF!,3,0)</f>
        <v>#REF!</v>
      </c>
      <c r="F117230" s="3">
        <f t="shared" si="3662"/>
        <v>8</v>
      </c>
      <c r="G117230" s="44">
        <f t="shared" si="3663"/>
        <v>6</v>
      </c>
      <c r="H117230" s="44"/>
    </row>
    <row r="117231" spans="1:8" x14ac:dyDescent="0.25">
      <c r="A117231">
        <v>354201</v>
      </c>
      <c r="B117231" s="1">
        <v>44414.476320388349</v>
      </c>
      <c r="C117231">
        <v>196502</v>
      </c>
      <c r="D117231">
        <v>227775</v>
      </c>
      <c r="E117231" s="16" t="e">
        <f>VLOOKUP(C117231,Подписчики!#REF!,3,0)</f>
        <v>#REF!</v>
      </c>
      <c r="F117231" s="3">
        <f t="shared" si="3662"/>
        <v>8</v>
      </c>
      <c r="G117231" s="44">
        <f t="shared" si="3663"/>
        <v>6</v>
      </c>
      <c r="H117231" s="44"/>
    </row>
    <row r="117232" spans="1:8" x14ac:dyDescent="0.25">
      <c r="A117232">
        <v>354202</v>
      </c>
      <c r="B117232" s="1">
        <v>44414.476724919092</v>
      </c>
      <c r="C117232">
        <v>287230</v>
      </c>
      <c r="D117232">
        <v>347393</v>
      </c>
      <c r="E117232" s="16" t="e">
        <f>VLOOKUP(C117232,Подписчики!#REF!,3,0)</f>
        <v>#REF!</v>
      </c>
      <c r="F117232" s="3">
        <f t="shared" si="3662"/>
        <v>8</v>
      </c>
      <c r="G117232" s="44">
        <f t="shared" si="3663"/>
        <v>6</v>
      </c>
      <c r="H117232" s="44"/>
    </row>
    <row r="117233" spans="1:8" x14ac:dyDescent="0.25">
      <c r="A117233">
        <v>354207</v>
      </c>
      <c r="B117233" s="1">
        <v>44414.478747572815</v>
      </c>
      <c r="C117233">
        <v>341216</v>
      </c>
      <c r="D117233">
        <v>266342</v>
      </c>
      <c r="E117233" s="16" t="e">
        <f>VLOOKUP(C117233,Подписчики!#REF!,3,0)</f>
        <v>#REF!</v>
      </c>
      <c r="F117233" s="3">
        <f t="shared" si="3662"/>
        <v>8</v>
      </c>
      <c r="G117233" s="44">
        <f t="shared" si="3663"/>
        <v>6</v>
      </c>
      <c r="H117233" s="44"/>
    </row>
    <row r="117234" spans="1:8" x14ac:dyDescent="0.25">
      <c r="A117234">
        <v>354208</v>
      </c>
      <c r="B117234" s="1">
        <v>44414.479961165045</v>
      </c>
      <c r="C117234">
        <v>303927</v>
      </c>
      <c r="D117234">
        <v>388561</v>
      </c>
      <c r="E117234" s="16" t="e">
        <f>VLOOKUP(C117234,Подписчики!#REF!,3,0)</f>
        <v>#REF!</v>
      </c>
      <c r="F117234" s="3">
        <f t="shared" si="3662"/>
        <v>8</v>
      </c>
      <c r="G117234" s="44">
        <f t="shared" si="3663"/>
        <v>6</v>
      </c>
      <c r="H117234" s="44"/>
    </row>
    <row r="117235" spans="1:8" x14ac:dyDescent="0.25">
      <c r="A117235">
        <v>354209</v>
      </c>
      <c r="B117235" s="1">
        <v>44414.480666666663</v>
      </c>
      <c r="C117235">
        <v>179959</v>
      </c>
      <c r="D117235">
        <v>343491</v>
      </c>
      <c r="E117235" s="16" t="e">
        <f>VLOOKUP(C117235,Подписчики!#REF!,3,0)</f>
        <v>#REF!</v>
      </c>
      <c r="F117235" s="3">
        <f t="shared" si="3662"/>
        <v>8</v>
      </c>
      <c r="G117235" s="44">
        <f t="shared" si="3663"/>
        <v>6</v>
      </c>
      <c r="H117235" s="44"/>
    </row>
    <row r="117236" spans="1:8" x14ac:dyDescent="0.25">
      <c r="A117236">
        <v>354212</v>
      </c>
      <c r="B117236" s="1">
        <v>44414.480770226539</v>
      </c>
      <c r="C117236">
        <v>5448</v>
      </c>
      <c r="D117236">
        <v>304128</v>
      </c>
      <c r="E117236" s="16" t="e">
        <f>VLOOKUP(C117236,Подписчики!#REF!,3,0)</f>
        <v>#REF!</v>
      </c>
      <c r="F117236" s="3">
        <f t="shared" si="3662"/>
        <v>8</v>
      </c>
      <c r="G117236" s="44">
        <f t="shared" si="3663"/>
        <v>6</v>
      </c>
      <c r="H117236" s="44"/>
    </row>
    <row r="117237" spans="1:8" x14ac:dyDescent="0.25">
      <c r="A117237">
        <v>354214</v>
      </c>
      <c r="B117237" s="1">
        <v>44414.481174757282</v>
      </c>
      <c r="C117237">
        <v>177614</v>
      </c>
      <c r="D117237">
        <v>181651</v>
      </c>
      <c r="E117237" s="16" t="e">
        <f>VLOOKUP(C117237,Подписчики!#REF!,3,0)</f>
        <v>#REF!</v>
      </c>
      <c r="F117237" s="3">
        <f t="shared" si="3662"/>
        <v>8</v>
      </c>
      <c r="G117237" s="44">
        <f t="shared" si="3663"/>
        <v>6</v>
      </c>
      <c r="H117237" s="44"/>
    </row>
    <row r="117238" spans="1:8" x14ac:dyDescent="0.25">
      <c r="A117238">
        <v>354217</v>
      </c>
      <c r="B117238" s="1">
        <v>44414.481983818769</v>
      </c>
      <c r="C117238">
        <v>287084</v>
      </c>
      <c r="D117238">
        <v>428248</v>
      </c>
      <c r="E117238" s="16" t="e">
        <f>VLOOKUP(C117238,Подписчики!#REF!,3,0)</f>
        <v>#REF!</v>
      </c>
      <c r="F117238" s="3">
        <f t="shared" si="3662"/>
        <v>8</v>
      </c>
      <c r="G117238" s="44">
        <f t="shared" si="3663"/>
        <v>6</v>
      </c>
      <c r="H117238" s="44"/>
    </row>
    <row r="117239" spans="1:8" x14ac:dyDescent="0.25">
      <c r="A117239">
        <v>354222</v>
      </c>
      <c r="B117239" s="1">
        <v>44414.483333333337</v>
      </c>
      <c r="C117239">
        <v>234593</v>
      </c>
      <c r="D117239">
        <v>81550</v>
      </c>
      <c r="E117239" s="16" t="e">
        <f>VLOOKUP(C117239,Подписчики!#REF!,3,0)</f>
        <v>#REF!</v>
      </c>
      <c r="F117239" s="3">
        <f t="shared" si="3662"/>
        <v>8</v>
      </c>
      <c r="G117239" s="44">
        <f t="shared" si="3663"/>
        <v>6</v>
      </c>
      <c r="H117239" s="44"/>
    </row>
    <row r="117240" spans="1:8" x14ac:dyDescent="0.25">
      <c r="A117240">
        <v>354226</v>
      </c>
      <c r="B117240" s="1">
        <v>44414.484815533979</v>
      </c>
      <c r="C117240">
        <v>274717</v>
      </c>
      <c r="D117240">
        <v>223719</v>
      </c>
      <c r="E117240" s="16" t="e">
        <f>VLOOKUP(C117240,Подписчики!#REF!,3,0)</f>
        <v>#REF!</v>
      </c>
      <c r="F117240" s="3">
        <f t="shared" si="3662"/>
        <v>8</v>
      </c>
      <c r="G117240" s="44">
        <f t="shared" si="3663"/>
        <v>6</v>
      </c>
      <c r="H117240" s="44"/>
    </row>
    <row r="117241" spans="1:8" x14ac:dyDescent="0.25">
      <c r="A117241">
        <v>354231</v>
      </c>
      <c r="B117241" s="1">
        <v>44414.487647249189</v>
      </c>
      <c r="C117241">
        <v>327968</v>
      </c>
      <c r="D117241">
        <v>349014</v>
      </c>
      <c r="E117241" s="16" t="e">
        <f>VLOOKUP(C117241,Подписчики!#REF!,3,0)</f>
        <v>#REF!</v>
      </c>
      <c r="F117241" s="3">
        <f t="shared" si="3662"/>
        <v>8</v>
      </c>
      <c r="G117241" s="44">
        <f t="shared" si="3663"/>
        <v>6</v>
      </c>
      <c r="H117241" s="44"/>
    </row>
    <row r="117242" spans="1:8" x14ac:dyDescent="0.25">
      <c r="A117242">
        <v>354234</v>
      </c>
      <c r="B117242" s="1">
        <v>44414.488456310683</v>
      </c>
      <c r="C117242">
        <v>40919</v>
      </c>
      <c r="D117242">
        <v>472712</v>
      </c>
      <c r="E117242" s="16" t="e">
        <f>VLOOKUP(C117242,Подписчики!#REF!,3,0)</f>
        <v>#REF!</v>
      </c>
      <c r="F117242" s="3">
        <f t="shared" si="3662"/>
        <v>8</v>
      </c>
      <c r="G117242" s="44">
        <f t="shared" si="3663"/>
        <v>6</v>
      </c>
      <c r="H117242" s="44"/>
    </row>
    <row r="117243" spans="1:8" x14ac:dyDescent="0.25">
      <c r="A117243">
        <v>354237</v>
      </c>
      <c r="B117243" s="1">
        <v>44414.490074433656</v>
      </c>
      <c r="C117243">
        <v>11955</v>
      </c>
      <c r="D117243">
        <v>252406</v>
      </c>
      <c r="E117243" s="16" t="e">
        <f>VLOOKUP(C117243,Подписчики!#REF!,3,0)</f>
        <v>#REF!</v>
      </c>
      <c r="F117243" s="3">
        <f t="shared" si="3662"/>
        <v>8</v>
      </c>
      <c r="G117243" s="44">
        <f t="shared" si="3663"/>
        <v>6</v>
      </c>
      <c r="H117243" s="44"/>
    </row>
    <row r="117244" spans="1:8" x14ac:dyDescent="0.25">
      <c r="A117244">
        <v>354239</v>
      </c>
      <c r="B117244" s="1">
        <v>44414.493310679609</v>
      </c>
      <c r="C117244">
        <v>128101</v>
      </c>
      <c r="D117244">
        <v>351192</v>
      </c>
      <c r="E117244" s="16" t="e">
        <f>VLOOKUP(C117244,Подписчики!#REF!,3,0)</f>
        <v>#REF!</v>
      </c>
      <c r="F117244" s="3">
        <f t="shared" si="3662"/>
        <v>8</v>
      </c>
      <c r="G117244" s="44">
        <f t="shared" si="3663"/>
        <v>6</v>
      </c>
      <c r="H117244" s="44"/>
    </row>
    <row r="117245" spans="1:8" x14ac:dyDescent="0.25">
      <c r="A117245">
        <v>354241</v>
      </c>
      <c r="B117245" s="1">
        <v>44414.494119741103</v>
      </c>
      <c r="C117245">
        <v>54442</v>
      </c>
      <c r="D117245">
        <v>392434</v>
      </c>
      <c r="E117245" s="16" t="e">
        <f>VLOOKUP(C117245,Подписчики!#REF!,3,0)</f>
        <v>#REF!</v>
      </c>
      <c r="F117245" s="3">
        <f t="shared" si="3662"/>
        <v>8</v>
      </c>
      <c r="G117245" s="44">
        <f t="shared" si="3663"/>
        <v>6</v>
      </c>
      <c r="H117245" s="44"/>
    </row>
    <row r="117246" spans="1:8" x14ac:dyDescent="0.25">
      <c r="A117246">
        <v>354244</v>
      </c>
      <c r="B117246" s="1">
        <v>44414.497760517799</v>
      </c>
      <c r="C117246">
        <v>19348</v>
      </c>
      <c r="D117246">
        <v>411922</v>
      </c>
      <c r="E117246" s="16" t="e">
        <f>VLOOKUP(C117246,Подписчики!#REF!,3,0)</f>
        <v>#REF!</v>
      </c>
      <c r="F117246" s="3">
        <f t="shared" si="3662"/>
        <v>8</v>
      </c>
      <c r="G117246" s="44">
        <f t="shared" si="3663"/>
        <v>6</v>
      </c>
      <c r="H117246" s="44"/>
    </row>
    <row r="117247" spans="1:8" x14ac:dyDescent="0.25">
      <c r="A117247">
        <v>354245</v>
      </c>
      <c r="B117247" s="1">
        <v>44414.498974110036</v>
      </c>
      <c r="C117247">
        <v>205226</v>
      </c>
      <c r="D117247">
        <v>163344</v>
      </c>
      <c r="E117247" s="16" t="e">
        <f>VLOOKUP(C117247,Подписчики!#REF!,3,0)</f>
        <v>#REF!</v>
      </c>
      <c r="F117247" s="3">
        <f t="shared" si="3662"/>
        <v>8</v>
      </c>
      <c r="G117247" s="44">
        <f t="shared" si="3663"/>
        <v>6</v>
      </c>
      <c r="H117247" s="44"/>
    </row>
    <row r="117248" spans="1:8" x14ac:dyDescent="0.25">
      <c r="A117248">
        <v>354247</v>
      </c>
      <c r="B117248" s="1">
        <v>44414.499783171523</v>
      </c>
      <c r="C117248">
        <v>310890</v>
      </c>
      <c r="D117248">
        <v>74742</v>
      </c>
      <c r="E117248" s="16" t="e">
        <f>VLOOKUP(C117248,Подписчики!#REF!,3,0)</f>
        <v>#REF!</v>
      </c>
      <c r="F117248" s="3">
        <f t="shared" si="3662"/>
        <v>8</v>
      </c>
      <c r="G117248" s="44">
        <f t="shared" si="3663"/>
        <v>6</v>
      </c>
      <c r="H117248" s="44"/>
    </row>
    <row r="117249" spans="1:8" x14ac:dyDescent="0.25">
      <c r="A117249">
        <v>354251</v>
      </c>
      <c r="B117249" s="1">
        <v>44414.500996763752</v>
      </c>
      <c r="C117249">
        <v>190996</v>
      </c>
      <c r="D117249">
        <v>151401</v>
      </c>
      <c r="E117249" s="16" t="e">
        <f>VLOOKUP(C117249,Подписчики!#REF!,3,0)</f>
        <v>#REF!</v>
      </c>
      <c r="F117249" s="3">
        <f t="shared" si="3662"/>
        <v>8</v>
      </c>
      <c r="G117249" s="44">
        <f t="shared" si="3663"/>
        <v>6</v>
      </c>
      <c r="H117249" s="44"/>
    </row>
    <row r="117250" spans="1:8" x14ac:dyDescent="0.25">
      <c r="A117250">
        <v>354252</v>
      </c>
      <c r="B117250" s="1">
        <v>44414.501401294496</v>
      </c>
      <c r="C117250">
        <v>80369</v>
      </c>
      <c r="D117250">
        <v>347008</v>
      </c>
      <c r="E117250" s="16" t="e">
        <f>VLOOKUP(C117250,Подписчики!#REF!,3,0)</f>
        <v>#REF!</v>
      </c>
      <c r="F117250" s="3">
        <f t="shared" si="3662"/>
        <v>8</v>
      </c>
      <c r="G117250" s="44">
        <f t="shared" si="3663"/>
        <v>6</v>
      </c>
      <c r="H117250" s="44"/>
    </row>
    <row r="117251" spans="1:8" x14ac:dyDescent="0.25">
      <c r="A117251">
        <v>354257</v>
      </c>
      <c r="B117251" s="1">
        <v>44414.502</v>
      </c>
      <c r="C117251">
        <v>139542</v>
      </c>
      <c r="D117251">
        <v>191893</v>
      </c>
      <c r="E117251" s="16" t="e">
        <f>VLOOKUP(C117251,Подписчики!#REF!,3,0)</f>
        <v>#REF!</v>
      </c>
      <c r="F117251" s="3">
        <f t="shared" ref="F117251:F117314" si="3664">MONTH(B117251)</f>
        <v>8</v>
      </c>
      <c r="G117251" s="44">
        <f t="shared" ref="G117251:G117314" si="3665">WEEKDAY(B117251,1)</f>
        <v>6</v>
      </c>
      <c r="H117251" s="44"/>
    </row>
    <row r="117252" spans="1:8" x14ac:dyDescent="0.25">
      <c r="A117252">
        <v>354262</v>
      </c>
      <c r="B117252" s="1">
        <v>44414.503019417476</v>
      </c>
      <c r="C117252">
        <v>341137</v>
      </c>
      <c r="D117252">
        <v>451624</v>
      </c>
      <c r="E117252" s="16" t="e">
        <f>VLOOKUP(C117252,Подписчики!#REF!,3,0)</f>
        <v>#REF!</v>
      </c>
      <c r="F117252" s="3">
        <f t="shared" si="3664"/>
        <v>8</v>
      </c>
      <c r="G117252" s="44">
        <f t="shared" si="3665"/>
        <v>6</v>
      </c>
      <c r="H117252" s="44"/>
    </row>
    <row r="117253" spans="1:8" x14ac:dyDescent="0.25">
      <c r="A117253">
        <v>354265</v>
      </c>
      <c r="B117253" s="1">
        <v>44414.504233009706</v>
      </c>
      <c r="C117253">
        <v>171269</v>
      </c>
      <c r="D117253">
        <v>118549</v>
      </c>
      <c r="E117253" s="16" t="e">
        <f>VLOOKUP(C117253,Подписчики!#REF!,3,0)</f>
        <v>#REF!</v>
      </c>
      <c r="F117253" s="3">
        <f t="shared" si="3664"/>
        <v>8</v>
      </c>
      <c r="G117253" s="44">
        <f t="shared" si="3665"/>
        <v>6</v>
      </c>
      <c r="H117253" s="44"/>
    </row>
    <row r="117254" spans="1:8" x14ac:dyDescent="0.25">
      <c r="A117254">
        <v>354270</v>
      </c>
      <c r="B117254" s="1">
        <v>44414.504637540456</v>
      </c>
      <c r="C117254">
        <v>209594</v>
      </c>
      <c r="D117254">
        <v>412795</v>
      </c>
      <c r="E117254" s="16" t="e">
        <f>VLOOKUP(C117254,Подписчики!#REF!,3,0)</f>
        <v>#REF!</v>
      </c>
      <c r="F117254" s="3">
        <f t="shared" si="3664"/>
        <v>8</v>
      </c>
      <c r="G117254" s="44">
        <f t="shared" si="3665"/>
        <v>6</v>
      </c>
      <c r="H117254" s="44"/>
    </row>
    <row r="117255" spans="1:8" x14ac:dyDescent="0.25">
      <c r="A117255">
        <v>354272</v>
      </c>
      <c r="B117255" s="1">
        <v>44414.505333333334</v>
      </c>
      <c r="C117255">
        <v>187289</v>
      </c>
      <c r="D117255">
        <v>23892</v>
      </c>
      <c r="E117255" s="16" t="e">
        <f>VLOOKUP(C117255,Подписчики!#REF!,3,0)</f>
        <v>#REF!</v>
      </c>
      <c r="F117255" s="3">
        <f t="shared" si="3664"/>
        <v>8</v>
      </c>
      <c r="G117255" s="44">
        <f t="shared" si="3665"/>
        <v>6</v>
      </c>
      <c r="H117255" s="44"/>
    </row>
    <row r="117256" spans="1:8" x14ac:dyDescent="0.25">
      <c r="A117256">
        <v>354275</v>
      </c>
      <c r="B117256" s="1">
        <v>44414.506255663429</v>
      </c>
      <c r="C117256">
        <v>298869</v>
      </c>
      <c r="D117256">
        <v>43842</v>
      </c>
      <c r="E117256" s="16" t="e">
        <f>VLOOKUP(C117256,Подписчики!#REF!,3,0)</f>
        <v>#REF!</v>
      </c>
      <c r="F117256" s="3">
        <f t="shared" si="3664"/>
        <v>8</v>
      </c>
      <c r="G117256" s="44">
        <f t="shared" si="3665"/>
        <v>6</v>
      </c>
      <c r="H117256" s="44"/>
    </row>
    <row r="117257" spans="1:8" x14ac:dyDescent="0.25">
      <c r="A117257">
        <v>354279</v>
      </c>
      <c r="B117257" s="1">
        <v>44414.506255663429</v>
      </c>
      <c r="C117257">
        <v>348459</v>
      </c>
      <c r="D117257">
        <v>180863</v>
      </c>
      <c r="E117257" s="16" t="e">
        <f>VLOOKUP(C117257,Подписчики!#REF!,3,0)</f>
        <v>#REF!</v>
      </c>
      <c r="F117257" s="3">
        <f t="shared" si="3664"/>
        <v>8</v>
      </c>
      <c r="G117257" s="44">
        <f t="shared" si="3665"/>
        <v>6</v>
      </c>
      <c r="H117257" s="44"/>
    </row>
    <row r="117258" spans="1:8" x14ac:dyDescent="0.25">
      <c r="A117258">
        <v>354284</v>
      </c>
      <c r="B117258" s="1">
        <v>44414.50666019418</v>
      </c>
      <c r="C117258">
        <v>313436</v>
      </c>
      <c r="D117258">
        <v>17862</v>
      </c>
      <c r="E117258" s="16" t="e">
        <f>VLOOKUP(C117258,Подписчики!#REF!,3,0)</f>
        <v>#REF!</v>
      </c>
      <c r="F117258" s="3">
        <f t="shared" si="3664"/>
        <v>8</v>
      </c>
      <c r="G117258" s="44">
        <f t="shared" si="3665"/>
        <v>6</v>
      </c>
      <c r="H117258" s="44"/>
    </row>
    <row r="117259" spans="1:8" x14ac:dyDescent="0.25">
      <c r="A117259">
        <v>354289</v>
      </c>
      <c r="B117259" s="1">
        <v>44414.50787378641</v>
      </c>
      <c r="C117259">
        <v>73610</v>
      </c>
      <c r="D117259">
        <v>118549</v>
      </c>
      <c r="E117259" s="16" t="e">
        <f>VLOOKUP(C117259,Подписчики!#REF!,3,0)</f>
        <v>#REF!</v>
      </c>
      <c r="F117259" s="3">
        <f t="shared" si="3664"/>
        <v>8</v>
      </c>
      <c r="G117259" s="44">
        <f t="shared" si="3665"/>
        <v>6</v>
      </c>
      <c r="H117259" s="44"/>
    </row>
    <row r="117260" spans="1:8" x14ac:dyDescent="0.25">
      <c r="A117260">
        <v>354290</v>
      </c>
      <c r="B117260" s="1">
        <v>44414.512728155343</v>
      </c>
      <c r="C117260">
        <v>55955</v>
      </c>
      <c r="D117260">
        <v>464854</v>
      </c>
      <c r="E117260" s="16" t="e">
        <f>VLOOKUP(C117260,Подписчики!#REF!,3,0)</f>
        <v>#REF!</v>
      </c>
      <c r="F117260" s="3">
        <f t="shared" si="3664"/>
        <v>8</v>
      </c>
      <c r="G117260" s="44">
        <f t="shared" si="3665"/>
        <v>6</v>
      </c>
      <c r="H117260" s="44"/>
    </row>
    <row r="117261" spans="1:8" x14ac:dyDescent="0.25">
      <c r="A117261">
        <v>354293</v>
      </c>
      <c r="B117261" s="1">
        <v>44414.512728155343</v>
      </c>
      <c r="C117261">
        <v>135921</v>
      </c>
      <c r="D117261">
        <v>347008</v>
      </c>
      <c r="E117261" s="16" t="e">
        <f>VLOOKUP(C117261,Подписчики!#REF!,3,0)</f>
        <v>#REF!</v>
      </c>
      <c r="F117261" s="3">
        <f t="shared" si="3664"/>
        <v>8</v>
      </c>
      <c r="G117261" s="44">
        <f t="shared" si="3665"/>
        <v>6</v>
      </c>
      <c r="H117261" s="44"/>
    </row>
    <row r="117262" spans="1:8" x14ac:dyDescent="0.25">
      <c r="A117262">
        <v>354298</v>
      </c>
      <c r="B117262" s="1">
        <v>44414.513941747573</v>
      </c>
      <c r="C117262">
        <v>250518</v>
      </c>
      <c r="D117262">
        <v>163562</v>
      </c>
      <c r="E117262" s="16" t="e">
        <f>VLOOKUP(C117262,Подписчики!#REF!,3,0)</f>
        <v>#REF!</v>
      </c>
      <c r="F117262" s="3">
        <f t="shared" si="3664"/>
        <v>8</v>
      </c>
      <c r="G117262" s="44">
        <f t="shared" si="3665"/>
        <v>6</v>
      </c>
      <c r="H117262" s="44"/>
    </row>
    <row r="117263" spans="1:8" x14ac:dyDescent="0.25">
      <c r="A117263">
        <v>354299</v>
      </c>
      <c r="B117263" s="1">
        <v>44414.514346278316</v>
      </c>
      <c r="C117263">
        <v>208054</v>
      </c>
      <c r="D117263">
        <v>286726</v>
      </c>
      <c r="E117263" s="16" t="e">
        <f>VLOOKUP(C117263,Подписчики!#REF!,3,0)</f>
        <v>#REF!</v>
      </c>
      <c r="F117263" s="3">
        <f t="shared" si="3664"/>
        <v>8</v>
      </c>
      <c r="G117263" s="44">
        <f t="shared" si="3665"/>
        <v>6</v>
      </c>
      <c r="H117263" s="44"/>
    </row>
    <row r="117264" spans="1:8" x14ac:dyDescent="0.25">
      <c r="A117264">
        <v>354300</v>
      </c>
      <c r="B117264" s="1">
        <v>44414.51515533981</v>
      </c>
      <c r="C117264">
        <v>199490</v>
      </c>
      <c r="D117264">
        <v>250679</v>
      </c>
      <c r="E117264" s="16" t="e">
        <f>VLOOKUP(C117264,Подписчики!#REF!,3,0)</f>
        <v>#REF!</v>
      </c>
      <c r="F117264" s="3">
        <f t="shared" si="3664"/>
        <v>8</v>
      </c>
      <c r="G117264" s="44">
        <f t="shared" si="3665"/>
        <v>6</v>
      </c>
      <c r="H117264" s="44"/>
    </row>
    <row r="117265" spans="1:8" x14ac:dyDescent="0.25">
      <c r="A117265">
        <v>354305</v>
      </c>
      <c r="B117265" s="1">
        <v>44414.515559870546</v>
      </c>
      <c r="C117265">
        <v>113665</v>
      </c>
      <c r="D117265">
        <v>176309</v>
      </c>
      <c r="E117265" s="16" t="e">
        <f>VLOOKUP(C117265,Подписчики!#REF!,3,0)</f>
        <v>#REF!</v>
      </c>
      <c r="F117265" s="3">
        <f t="shared" si="3664"/>
        <v>8</v>
      </c>
      <c r="G117265" s="44">
        <f t="shared" si="3665"/>
        <v>6</v>
      </c>
      <c r="H117265" s="44"/>
    </row>
    <row r="117266" spans="1:8" x14ac:dyDescent="0.25">
      <c r="A117266">
        <v>354309</v>
      </c>
      <c r="B117266" s="1">
        <v>44414.515559870553</v>
      </c>
      <c r="C117266">
        <v>95520</v>
      </c>
      <c r="D117266">
        <v>158978</v>
      </c>
      <c r="E117266" s="16" t="e">
        <f>VLOOKUP(C117266,Подписчики!#REF!,3,0)</f>
        <v>#REF!</v>
      </c>
      <c r="F117266" s="3">
        <f t="shared" si="3664"/>
        <v>8</v>
      </c>
      <c r="G117266" s="44">
        <f t="shared" si="3665"/>
        <v>6</v>
      </c>
      <c r="H117266" s="44"/>
    </row>
    <row r="117267" spans="1:8" x14ac:dyDescent="0.25">
      <c r="A117267">
        <v>354310</v>
      </c>
      <c r="B117267" s="1">
        <v>44414.515559870553</v>
      </c>
      <c r="C117267">
        <v>277631</v>
      </c>
      <c r="D117267">
        <v>341333</v>
      </c>
      <c r="E117267" s="16" t="e">
        <f>VLOOKUP(C117267,Подписчики!#REF!,3,0)</f>
        <v>#REF!</v>
      </c>
      <c r="F117267" s="3">
        <f t="shared" si="3664"/>
        <v>8</v>
      </c>
      <c r="G117267" s="44">
        <f t="shared" si="3665"/>
        <v>6</v>
      </c>
      <c r="H117267" s="44"/>
    </row>
    <row r="117268" spans="1:8" x14ac:dyDescent="0.25">
      <c r="A117268">
        <v>354311</v>
      </c>
      <c r="B117268" s="1">
        <v>44414.51636893204</v>
      </c>
      <c r="C117268">
        <v>165697</v>
      </c>
      <c r="D117268">
        <v>250679</v>
      </c>
      <c r="E117268" s="16" t="e">
        <f>VLOOKUP(C117268,Подписчики!#REF!,3,0)</f>
        <v>#REF!</v>
      </c>
      <c r="F117268" s="3">
        <f t="shared" si="3664"/>
        <v>8</v>
      </c>
      <c r="G117268" s="44">
        <f t="shared" si="3665"/>
        <v>6</v>
      </c>
      <c r="H117268" s="44"/>
    </row>
    <row r="117269" spans="1:8" x14ac:dyDescent="0.25">
      <c r="A117269">
        <v>354314</v>
      </c>
      <c r="B117269" s="1">
        <v>44414.51920064725</v>
      </c>
      <c r="C117269">
        <v>260977</v>
      </c>
      <c r="D117269">
        <v>74742</v>
      </c>
      <c r="E117269" s="16" t="e">
        <f>VLOOKUP(C117269,Подписчики!#REF!,3,0)</f>
        <v>#REF!</v>
      </c>
      <c r="F117269" s="3">
        <f t="shared" si="3664"/>
        <v>8</v>
      </c>
      <c r="G117269" s="44">
        <f t="shared" si="3665"/>
        <v>6</v>
      </c>
      <c r="H117269" s="44"/>
    </row>
    <row r="117270" spans="1:8" x14ac:dyDescent="0.25">
      <c r="A117270">
        <v>354316</v>
      </c>
      <c r="B117270" s="1">
        <v>44414.52041423948</v>
      </c>
      <c r="C117270">
        <v>182715</v>
      </c>
      <c r="D117270">
        <v>352900</v>
      </c>
      <c r="E117270" s="16" t="e">
        <f>VLOOKUP(C117270,Подписчики!#REF!,3,0)</f>
        <v>#REF!</v>
      </c>
      <c r="F117270" s="3">
        <f t="shared" si="3664"/>
        <v>8</v>
      </c>
      <c r="G117270" s="44">
        <f t="shared" si="3665"/>
        <v>6</v>
      </c>
      <c r="H117270" s="44"/>
    </row>
    <row r="117271" spans="1:8" x14ac:dyDescent="0.25">
      <c r="A117271">
        <v>354319</v>
      </c>
      <c r="B117271" s="1">
        <v>44414.52081877023</v>
      </c>
      <c r="C117271">
        <v>94715</v>
      </c>
      <c r="D117271">
        <v>241927</v>
      </c>
      <c r="E117271" s="16" t="e">
        <f>VLOOKUP(C117271,Подписчики!#REF!,3,0)</f>
        <v>#REF!</v>
      </c>
      <c r="F117271" s="3">
        <f t="shared" si="3664"/>
        <v>8</v>
      </c>
      <c r="G117271" s="44">
        <f t="shared" si="3665"/>
        <v>6</v>
      </c>
      <c r="H117271" s="44"/>
    </row>
    <row r="117272" spans="1:8" x14ac:dyDescent="0.25">
      <c r="A117272">
        <v>354324</v>
      </c>
      <c r="B117272" s="1">
        <v>44414.521223300966</v>
      </c>
      <c r="C117272">
        <v>314796</v>
      </c>
      <c r="D117272">
        <v>347393</v>
      </c>
      <c r="E117272" s="16" t="e">
        <f>VLOOKUP(C117272,Подписчики!#REF!,3,0)</f>
        <v>#REF!</v>
      </c>
      <c r="F117272" s="3">
        <f t="shared" si="3664"/>
        <v>8</v>
      </c>
      <c r="G117272" s="44">
        <f t="shared" si="3665"/>
        <v>6</v>
      </c>
      <c r="H117272" s="44"/>
    </row>
    <row r="117273" spans="1:8" x14ac:dyDescent="0.25">
      <c r="A117273">
        <v>354326</v>
      </c>
      <c r="B117273" s="1">
        <v>44414.522436893203</v>
      </c>
      <c r="C117273">
        <v>41074</v>
      </c>
      <c r="D117273">
        <v>112504</v>
      </c>
      <c r="E117273" s="16" t="e">
        <f>VLOOKUP(C117273,Подписчики!#REF!,3,0)</f>
        <v>#REF!</v>
      </c>
      <c r="F117273" s="3">
        <f t="shared" si="3664"/>
        <v>8</v>
      </c>
      <c r="G117273" s="44">
        <f t="shared" si="3665"/>
        <v>6</v>
      </c>
      <c r="H117273" s="44"/>
    </row>
    <row r="117274" spans="1:8" x14ac:dyDescent="0.25">
      <c r="A117274">
        <v>354329</v>
      </c>
      <c r="B117274" s="1">
        <v>44414.522841423946</v>
      </c>
      <c r="C117274">
        <v>148896</v>
      </c>
      <c r="D117274">
        <v>371795</v>
      </c>
      <c r="E117274" s="16" t="e">
        <f>VLOOKUP(C117274,Подписчики!#REF!,3,0)</f>
        <v>#REF!</v>
      </c>
      <c r="F117274" s="3">
        <f t="shared" si="3664"/>
        <v>8</v>
      </c>
      <c r="G117274" s="44">
        <f t="shared" si="3665"/>
        <v>6</v>
      </c>
      <c r="H117274" s="44"/>
    </row>
    <row r="117275" spans="1:8" x14ac:dyDescent="0.25">
      <c r="A117275">
        <v>354330</v>
      </c>
      <c r="B117275" s="1">
        <v>44414.522841423954</v>
      </c>
      <c r="C117275">
        <v>70838</v>
      </c>
      <c r="D117275">
        <v>132866</v>
      </c>
      <c r="E117275" s="16" t="e">
        <f>VLOOKUP(C117275,Подписчики!#REF!,3,0)</f>
        <v>#REF!</v>
      </c>
      <c r="F117275" s="3">
        <f t="shared" si="3664"/>
        <v>8</v>
      </c>
      <c r="G117275" s="44">
        <f t="shared" si="3665"/>
        <v>6</v>
      </c>
      <c r="H117275" s="44"/>
    </row>
    <row r="117276" spans="1:8" x14ac:dyDescent="0.25">
      <c r="A117276">
        <v>354333</v>
      </c>
      <c r="B117276" s="1">
        <v>44414.523245954697</v>
      </c>
      <c r="C117276">
        <v>195071</v>
      </c>
      <c r="D117276">
        <v>273920</v>
      </c>
      <c r="E117276" s="16" t="e">
        <f>VLOOKUP(C117276,Подписчики!#REF!,3,0)</f>
        <v>#REF!</v>
      </c>
      <c r="F117276" s="3">
        <f t="shared" si="3664"/>
        <v>8</v>
      </c>
      <c r="G117276" s="44">
        <f t="shared" si="3665"/>
        <v>6</v>
      </c>
      <c r="H117276" s="44"/>
    </row>
    <row r="117277" spans="1:8" x14ac:dyDescent="0.25">
      <c r="A117277">
        <v>354338</v>
      </c>
      <c r="B117277" s="1">
        <v>44414.525268608413</v>
      </c>
      <c r="C117277">
        <v>132287</v>
      </c>
      <c r="D117277">
        <v>148630</v>
      </c>
      <c r="E117277" s="16" t="e">
        <f>VLOOKUP(C117277,Подписчики!#REF!,3,0)</f>
        <v>#REF!</v>
      </c>
      <c r="F117277" s="3">
        <f t="shared" si="3664"/>
        <v>8</v>
      </c>
      <c r="G117277" s="44">
        <f t="shared" si="3665"/>
        <v>6</v>
      </c>
      <c r="H117277" s="44"/>
    </row>
    <row r="117278" spans="1:8" x14ac:dyDescent="0.25">
      <c r="A117278">
        <v>354343</v>
      </c>
      <c r="B117278" s="1">
        <v>44414.52648220065</v>
      </c>
      <c r="C117278">
        <v>141123</v>
      </c>
      <c r="D117278">
        <v>301359</v>
      </c>
      <c r="E117278" s="16" t="e">
        <f>VLOOKUP(C117278,Подписчики!#REF!,3,0)</f>
        <v>#REF!</v>
      </c>
      <c r="F117278" s="3">
        <f t="shared" si="3664"/>
        <v>8</v>
      </c>
      <c r="G117278" s="44">
        <f t="shared" si="3665"/>
        <v>6</v>
      </c>
      <c r="H117278" s="44"/>
    </row>
    <row r="117279" spans="1:8" x14ac:dyDescent="0.25">
      <c r="A117279">
        <v>354346</v>
      </c>
      <c r="B117279" s="1">
        <v>44414.526886731386</v>
      </c>
      <c r="C117279">
        <v>169577</v>
      </c>
      <c r="D117279">
        <v>43842</v>
      </c>
      <c r="E117279" s="16" t="e">
        <f>VLOOKUP(C117279,Подписчики!#REF!,3,0)</f>
        <v>#REF!</v>
      </c>
      <c r="F117279" s="3">
        <f t="shared" si="3664"/>
        <v>8</v>
      </c>
      <c r="G117279" s="44">
        <f t="shared" si="3665"/>
        <v>6</v>
      </c>
      <c r="H117279" s="44"/>
    </row>
    <row r="117280" spans="1:8" x14ac:dyDescent="0.25">
      <c r="A117280">
        <v>354348</v>
      </c>
      <c r="B117280" s="1">
        <v>44414.527000000002</v>
      </c>
      <c r="C117280">
        <v>131803</v>
      </c>
      <c r="D117280">
        <v>258219</v>
      </c>
      <c r="E117280" s="16" t="e">
        <f>VLOOKUP(C117280,Подписчики!#REF!,3,0)</f>
        <v>#REF!</v>
      </c>
      <c r="F117280" s="3">
        <f t="shared" si="3664"/>
        <v>8</v>
      </c>
      <c r="G117280" s="44">
        <f t="shared" si="3665"/>
        <v>6</v>
      </c>
      <c r="H117280" s="44"/>
    </row>
    <row r="117281" spans="1:8" x14ac:dyDescent="0.25">
      <c r="A117281">
        <v>354351</v>
      </c>
      <c r="B117281" s="1">
        <v>44414.527291262137</v>
      </c>
      <c r="C117281">
        <v>207909</v>
      </c>
      <c r="D117281">
        <v>411922</v>
      </c>
      <c r="E117281" s="16" t="e">
        <f>VLOOKUP(C117281,Подписчики!#REF!,3,0)</f>
        <v>#REF!</v>
      </c>
      <c r="F117281" s="3">
        <f t="shared" si="3664"/>
        <v>8</v>
      </c>
      <c r="G117281" s="44">
        <f t="shared" si="3665"/>
        <v>6</v>
      </c>
      <c r="H117281" s="44"/>
    </row>
    <row r="117282" spans="1:8" x14ac:dyDescent="0.25">
      <c r="A117282">
        <v>354355</v>
      </c>
      <c r="B117282" s="1">
        <v>44414.52769579288</v>
      </c>
      <c r="C117282">
        <v>154808</v>
      </c>
      <c r="D117282">
        <v>5151</v>
      </c>
      <c r="E117282" s="16" t="e">
        <f>VLOOKUP(C117282,Подписчики!#REF!,3,0)</f>
        <v>#REF!</v>
      </c>
      <c r="F117282" s="3">
        <f t="shared" si="3664"/>
        <v>8</v>
      </c>
      <c r="G117282" s="44">
        <f t="shared" si="3665"/>
        <v>6</v>
      </c>
      <c r="H117282" s="44"/>
    </row>
    <row r="117283" spans="1:8" x14ac:dyDescent="0.25">
      <c r="A117283">
        <v>354359</v>
      </c>
      <c r="B117283" s="1">
        <v>44414.52931391586</v>
      </c>
      <c r="C117283">
        <v>147781</v>
      </c>
      <c r="D117283">
        <v>343712</v>
      </c>
      <c r="E117283" s="16" t="e">
        <f>VLOOKUP(C117283,Подписчики!#REF!,3,0)</f>
        <v>#REF!</v>
      </c>
      <c r="F117283" s="3">
        <f t="shared" si="3664"/>
        <v>8</v>
      </c>
      <c r="G117283" s="44">
        <f t="shared" si="3665"/>
        <v>6</v>
      </c>
      <c r="H117283" s="44"/>
    </row>
    <row r="117284" spans="1:8" x14ac:dyDescent="0.25">
      <c r="A117284">
        <v>354364</v>
      </c>
      <c r="B117284" s="1">
        <v>44414.529718446604</v>
      </c>
      <c r="C117284">
        <v>102894</v>
      </c>
      <c r="D117284">
        <v>52293</v>
      </c>
      <c r="E117284" s="16" t="e">
        <f>VLOOKUP(C117284,Подписчики!#REF!,3,0)</f>
        <v>#REF!</v>
      </c>
      <c r="F117284" s="3">
        <f t="shared" si="3664"/>
        <v>8</v>
      </c>
      <c r="G117284" s="44">
        <f t="shared" si="3665"/>
        <v>6</v>
      </c>
      <c r="H117284" s="44"/>
    </row>
    <row r="117285" spans="1:8" x14ac:dyDescent="0.25">
      <c r="A117285">
        <v>354369</v>
      </c>
      <c r="B117285" s="1">
        <v>44414.532954692557</v>
      </c>
      <c r="C117285">
        <v>304498</v>
      </c>
      <c r="D117285">
        <v>59485</v>
      </c>
      <c r="E117285" s="16" t="e">
        <f>VLOOKUP(C117285,Подписчики!#REF!,3,0)</f>
        <v>#REF!</v>
      </c>
      <c r="F117285" s="3">
        <f t="shared" si="3664"/>
        <v>8</v>
      </c>
      <c r="G117285" s="44">
        <f t="shared" si="3665"/>
        <v>6</v>
      </c>
      <c r="H117285" s="44"/>
    </row>
    <row r="117286" spans="1:8" x14ac:dyDescent="0.25">
      <c r="A117286">
        <v>354373</v>
      </c>
      <c r="B117286" s="1">
        <v>44414.53457281553</v>
      </c>
      <c r="C117286">
        <v>306237</v>
      </c>
      <c r="D117286">
        <v>73039</v>
      </c>
      <c r="E117286" s="16" t="e">
        <f>VLOOKUP(C117286,Подписчики!#REF!,3,0)</f>
        <v>#REF!</v>
      </c>
      <c r="F117286" s="3">
        <f t="shared" si="3664"/>
        <v>8</v>
      </c>
      <c r="G117286" s="44">
        <f t="shared" si="3665"/>
        <v>6</v>
      </c>
      <c r="H117286" s="44"/>
    </row>
    <row r="117287" spans="1:8" x14ac:dyDescent="0.25">
      <c r="A117287">
        <v>354376</v>
      </c>
      <c r="B117287" s="1">
        <v>44414.53497734628</v>
      </c>
      <c r="C117287">
        <v>303643</v>
      </c>
      <c r="D117287">
        <v>75550</v>
      </c>
      <c r="E117287" s="16" t="e">
        <f>VLOOKUP(C117287,Подписчики!#REF!,3,0)</f>
        <v>#REF!</v>
      </c>
      <c r="F117287" s="3">
        <f t="shared" si="3664"/>
        <v>8</v>
      </c>
      <c r="G117287" s="44">
        <f t="shared" si="3665"/>
        <v>6</v>
      </c>
      <c r="H117287" s="44"/>
    </row>
    <row r="117288" spans="1:8" x14ac:dyDescent="0.25">
      <c r="A117288">
        <v>354380</v>
      </c>
      <c r="B117288" s="1">
        <v>44414.535381877024</v>
      </c>
      <c r="C117288">
        <v>317133</v>
      </c>
      <c r="D117288">
        <v>23892</v>
      </c>
      <c r="E117288" s="16" t="e">
        <f>VLOOKUP(C117288,Подписчики!#REF!,3,0)</f>
        <v>#REF!</v>
      </c>
      <c r="F117288" s="3">
        <f t="shared" si="3664"/>
        <v>8</v>
      </c>
      <c r="G117288" s="44">
        <f t="shared" si="3665"/>
        <v>6</v>
      </c>
      <c r="H117288" s="44"/>
    </row>
    <row r="117289" spans="1:8" x14ac:dyDescent="0.25">
      <c r="A117289">
        <v>354381</v>
      </c>
      <c r="B117289" s="1">
        <v>44414.53619093851</v>
      </c>
      <c r="C117289">
        <v>136546</v>
      </c>
      <c r="D117289">
        <v>401945</v>
      </c>
      <c r="E117289" s="16" t="e">
        <f>VLOOKUP(C117289,Подписчики!#REF!,3,0)</f>
        <v>#REF!</v>
      </c>
      <c r="F117289" s="3">
        <f t="shared" si="3664"/>
        <v>8</v>
      </c>
      <c r="G117289" s="44">
        <f t="shared" si="3665"/>
        <v>6</v>
      </c>
      <c r="H117289" s="44"/>
    </row>
    <row r="117290" spans="1:8" x14ac:dyDescent="0.25">
      <c r="A117290">
        <v>354385</v>
      </c>
      <c r="B117290" s="1">
        <v>44414.538213592234</v>
      </c>
      <c r="C117290">
        <v>237416</v>
      </c>
      <c r="D117290">
        <v>54565</v>
      </c>
      <c r="E117290" s="16" t="e">
        <f>VLOOKUP(C117290,Подписчики!#REF!,3,0)</f>
        <v>#REF!</v>
      </c>
      <c r="F117290" s="3">
        <f t="shared" si="3664"/>
        <v>8</v>
      </c>
      <c r="G117290" s="44">
        <f t="shared" si="3665"/>
        <v>6</v>
      </c>
      <c r="H117290" s="44"/>
    </row>
    <row r="117291" spans="1:8" x14ac:dyDescent="0.25">
      <c r="A117291">
        <v>354389</v>
      </c>
      <c r="B117291" s="1">
        <v>44414.538213592234</v>
      </c>
      <c r="C117291">
        <v>253236</v>
      </c>
      <c r="D117291">
        <v>153893</v>
      </c>
      <c r="E117291" s="16" t="e">
        <f>VLOOKUP(C117291,Подписчики!#REF!,3,0)</f>
        <v>#REF!</v>
      </c>
      <c r="F117291" s="3">
        <f t="shared" si="3664"/>
        <v>8</v>
      </c>
      <c r="G117291" s="44">
        <f t="shared" si="3665"/>
        <v>6</v>
      </c>
      <c r="H117291" s="44"/>
    </row>
    <row r="117292" spans="1:8" x14ac:dyDescent="0.25">
      <c r="A117292">
        <v>354391</v>
      </c>
      <c r="B117292" s="1">
        <v>44414.538618122977</v>
      </c>
      <c r="C117292">
        <v>48596</v>
      </c>
      <c r="D117292">
        <v>182984</v>
      </c>
      <c r="E117292" s="16" t="e">
        <f>VLOOKUP(C117292,Подписчики!#REF!,3,0)</f>
        <v>#REF!</v>
      </c>
      <c r="F117292" s="3">
        <f t="shared" si="3664"/>
        <v>8</v>
      </c>
      <c r="G117292" s="44">
        <f t="shared" si="3665"/>
        <v>6</v>
      </c>
      <c r="H117292" s="44"/>
    </row>
    <row r="117293" spans="1:8" x14ac:dyDescent="0.25">
      <c r="A117293">
        <v>354395</v>
      </c>
      <c r="B117293" s="1">
        <v>44414.539333333334</v>
      </c>
      <c r="C117293">
        <v>156669</v>
      </c>
      <c r="D117293">
        <v>48813</v>
      </c>
      <c r="E117293" s="16" t="e">
        <f>VLOOKUP(C117293,Подписчики!#REF!,3,0)</f>
        <v>#REF!</v>
      </c>
      <c r="F117293" s="3">
        <f t="shared" si="3664"/>
        <v>8</v>
      </c>
      <c r="G117293" s="44">
        <f t="shared" si="3665"/>
        <v>6</v>
      </c>
      <c r="H117293" s="44"/>
    </row>
    <row r="117294" spans="1:8" x14ac:dyDescent="0.25">
      <c r="A117294">
        <v>354400</v>
      </c>
      <c r="B117294" s="1">
        <v>44414.540236245957</v>
      </c>
      <c r="C117294">
        <v>245972</v>
      </c>
      <c r="D117294">
        <v>398877</v>
      </c>
      <c r="E117294" s="16" t="e">
        <f>VLOOKUP(C117294,Подписчики!#REF!,3,0)</f>
        <v>#REF!</v>
      </c>
      <c r="F117294" s="3">
        <f t="shared" si="3664"/>
        <v>8</v>
      </c>
      <c r="G117294" s="44">
        <f t="shared" si="3665"/>
        <v>6</v>
      </c>
      <c r="H117294" s="44"/>
    </row>
    <row r="117295" spans="1:8" x14ac:dyDescent="0.25">
      <c r="A117295">
        <v>354405</v>
      </c>
      <c r="B117295" s="1">
        <v>44414.541045307444</v>
      </c>
      <c r="C117295">
        <v>72887</v>
      </c>
      <c r="D117295">
        <v>250679</v>
      </c>
      <c r="E117295" s="16" t="e">
        <f>VLOOKUP(C117295,Подписчики!#REF!,3,0)</f>
        <v>#REF!</v>
      </c>
      <c r="F117295" s="3">
        <f t="shared" si="3664"/>
        <v>8</v>
      </c>
      <c r="G117295" s="44">
        <f t="shared" si="3665"/>
        <v>6</v>
      </c>
      <c r="H117295" s="44"/>
    </row>
    <row r="117296" spans="1:8" x14ac:dyDescent="0.25">
      <c r="A117296">
        <v>354408</v>
      </c>
      <c r="B117296" s="1">
        <v>44414.541449838187</v>
      </c>
      <c r="C117296">
        <v>232456</v>
      </c>
      <c r="D117296">
        <v>21760</v>
      </c>
      <c r="E117296" s="16" t="e">
        <f>VLOOKUP(C117296,Подписчики!#REF!,3,0)</f>
        <v>#REF!</v>
      </c>
      <c r="F117296" s="3">
        <f t="shared" si="3664"/>
        <v>8</v>
      </c>
      <c r="G117296" s="44">
        <f t="shared" si="3665"/>
        <v>6</v>
      </c>
      <c r="H117296" s="44"/>
    </row>
    <row r="117297" spans="1:8" x14ac:dyDescent="0.25">
      <c r="A117297">
        <v>354413</v>
      </c>
      <c r="B117297" s="1">
        <v>44414.542663430417</v>
      </c>
      <c r="C117297">
        <v>298026</v>
      </c>
      <c r="D117297">
        <v>118549</v>
      </c>
      <c r="E117297" s="16" t="e">
        <f>VLOOKUP(C117297,Подписчики!#REF!,3,0)</f>
        <v>#REF!</v>
      </c>
      <c r="F117297" s="3">
        <f t="shared" si="3664"/>
        <v>8</v>
      </c>
      <c r="G117297" s="44">
        <f t="shared" si="3665"/>
        <v>6</v>
      </c>
      <c r="H117297" s="44"/>
    </row>
    <row r="117298" spans="1:8" x14ac:dyDescent="0.25">
      <c r="A117298">
        <v>354417</v>
      </c>
      <c r="B117298" s="1">
        <v>44414.54306796116</v>
      </c>
      <c r="C117298">
        <v>20081</v>
      </c>
      <c r="D117298">
        <v>242428</v>
      </c>
      <c r="E117298" s="16" t="e">
        <f>VLOOKUP(C117298,Подписчики!#REF!,3,0)</f>
        <v>#REF!</v>
      </c>
      <c r="F117298" s="3">
        <f t="shared" si="3664"/>
        <v>8</v>
      </c>
      <c r="G117298" s="44">
        <f t="shared" si="3665"/>
        <v>6</v>
      </c>
      <c r="H117298" s="44"/>
    </row>
    <row r="117299" spans="1:8" x14ac:dyDescent="0.25">
      <c r="A117299">
        <v>354418</v>
      </c>
      <c r="B117299" s="1">
        <v>44414.54468608414</v>
      </c>
      <c r="C117299">
        <v>29705</v>
      </c>
      <c r="D117299">
        <v>411922</v>
      </c>
      <c r="E117299" s="16" t="e">
        <f>VLOOKUP(C117299,Подписчики!#REF!,3,0)</f>
        <v>#REF!</v>
      </c>
      <c r="F117299" s="3">
        <f t="shared" si="3664"/>
        <v>8</v>
      </c>
      <c r="G117299" s="44">
        <f t="shared" si="3665"/>
        <v>6</v>
      </c>
      <c r="H117299" s="44"/>
    </row>
    <row r="117300" spans="1:8" x14ac:dyDescent="0.25">
      <c r="A117300">
        <v>354422</v>
      </c>
      <c r="B117300" s="1">
        <v>44414.54468608414</v>
      </c>
      <c r="C117300">
        <v>130357</v>
      </c>
      <c r="D117300">
        <v>74456</v>
      </c>
      <c r="E117300" s="16" t="e">
        <f>VLOOKUP(C117300,Подписчики!#REF!,3,0)</f>
        <v>#REF!</v>
      </c>
      <c r="F117300" s="3">
        <f t="shared" si="3664"/>
        <v>8</v>
      </c>
      <c r="G117300" s="44">
        <f t="shared" si="3665"/>
        <v>6</v>
      </c>
      <c r="H117300" s="44"/>
    </row>
    <row r="117301" spans="1:8" x14ac:dyDescent="0.25">
      <c r="A117301">
        <v>354425</v>
      </c>
      <c r="B117301" s="1">
        <v>44414.545090614884</v>
      </c>
      <c r="C117301">
        <v>249034</v>
      </c>
      <c r="D117301">
        <v>351192</v>
      </c>
      <c r="E117301" s="16" t="e">
        <f>VLOOKUP(C117301,Подписчики!#REF!,3,0)</f>
        <v>#REF!</v>
      </c>
      <c r="F117301" s="3">
        <f t="shared" si="3664"/>
        <v>8</v>
      </c>
      <c r="G117301" s="44">
        <f t="shared" si="3665"/>
        <v>6</v>
      </c>
      <c r="H117301" s="44"/>
    </row>
    <row r="117302" spans="1:8" x14ac:dyDescent="0.25">
      <c r="A117302">
        <v>354430</v>
      </c>
      <c r="B117302" s="1">
        <v>44414.545495145634</v>
      </c>
      <c r="C117302">
        <v>15931</v>
      </c>
      <c r="D117302">
        <v>327968</v>
      </c>
      <c r="E117302" s="16" t="e">
        <f>VLOOKUP(C117302,Подписчики!#REF!,3,0)</f>
        <v>#REF!</v>
      </c>
      <c r="F117302" s="3">
        <f t="shared" si="3664"/>
        <v>8</v>
      </c>
      <c r="G117302" s="44">
        <f t="shared" si="3665"/>
        <v>6</v>
      </c>
      <c r="H117302" s="44"/>
    </row>
    <row r="117303" spans="1:8" x14ac:dyDescent="0.25">
      <c r="A117303">
        <v>354432</v>
      </c>
      <c r="B117303" s="1">
        <v>44414.547113268607</v>
      </c>
      <c r="C117303">
        <v>330566</v>
      </c>
      <c r="D117303">
        <v>396686</v>
      </c>
      <c r="E117303" s="16" t="e">
        <f>VLOOKUP(C117303,Подписчики!#REF!,3,0)</f>
        <v>#REF!</v>
      </c>
      <c r="F117303" s="3">
        <f t="shared" si="3664"/>
        <v>8</v>
      </c>
      <c r="G117303" s="44">
        <f t="shared" si="3665"/>
        <v>6</v>
      </c>
      <c r="H117303" s="44"/>
    </row>
    <row r="117304" spans="1:8" x14ac:dyDescent="0.25">
      <c r="A117304">
        <v>354434</v>
      </c>
      <c r="B117304" s="1">
        <v>44414.549944983817</v>
      </c>
      <c r="C117304">
        <v>39470</v>
      </c>
      <c r="D117304">
        <v>230507</v>
      </c>
      <c r="E117304" s="16" t="e">
        <f>VLOOKUP(C117304,Подписчики!#REF!,3,0)</f>
        <v>#REF!</v>
      </c>
      <c r="F117304" s="3">
        <f t="shared" si="3664"/>
        <v>8</v>
      </c>
      <c r="G117304" s="44">
        <f t="shared" si="3665"/>
        <v>6</v>
      </c>
      <c r="H117304" s="44"/>
    </row>
    <row r="117305" spans="1:8" x14ac:dyDescent="0.25">
      <c r="A117305">
        <v>354439</v>
      </c>
      <c r="B117305" s="1">
        <v>44414.549944983817</v>
      </c>
      <c r="C117305">
        <v>96757</v>
      </c>
      <c r="D117305">
        <v>230507</v>
      </c>
      <c r="E117305" s="16" t="e">
        <f>VLOOKUP(C117305,Подписчики!#REF!,3,0)</f>
        <v>#REF!</v>
      </c>
      <c r="F117305" s="3">
        <f t="shared" si="3664"/>
        <v>8</v>
      </c>
      <c r="G117305" s="44">
        <f t="shared" si="3665"/>
        <v>6</v>
      </c>
      <c r="H117305" s="44"/>
    </row>
    <row r="117306" spans="1:8" x14ac:dyDescent="0.25">
      <c r="A117306">
        <v>354440</v>
      </c>
      <c r="B117306" s="1">
        <v>44414.551158576047</v>
      </c>
      <c r="C117306">
        <v>75072</v>
      </c>
      <c r="D117306">
        <v>153893</v>
      </c>
      <c r="E117306" s="16" t="e">
        <f>VLOOKUP(C117306,Подписчики!#REF!,3,0)</f>
        <v>#REF!</v>
      </c>
      <c r="F117306" s="3">
        <f t="shared" si="3664"/>
        <v>8</v>
      </c>
      <c r="G117306" s="44">
        <f t="shared" si="3665"/>
        <v>6</v>
      </c>
      <c r="H117306" s="44"/>
    </row>
    <row r="117307" spans="1:8" x14ac:dyDescent="0.25">
      <c r="A117307">
        <v>354443</v>
      </c>
      <c r="B117307" s="1">
        <v>44414.551158576054</v>
      </c>
      <c r="C117307">
        <v>349319</v>
      </c>
      <c r="D117307">
        <v>153893</v>
      </c>
      <c r="E117307" s="16" t="e">
        <f>VLOOKUP(C117307,Подписчики!#REF!,3,0)</f>
        <v>#REF!</v>
      </c>
      <c r="F117307" s="3">
        <f t="shared" si="3664"/>
        <v>8</v>
      </c>
      <c r="G117307" s="44">
        <f t="shared" si="3665"/>
        <v>6</v>
      </c>
      <c r="H117307" s="44"/>
    </row>
    <row r="117308" spans="1:8" x14ac:dyDescent="0.25">
      <c r="A117308">
        <v>354448</v>
      </c>
      <c r="B117308" s="1">
        <v>44414.552000000003</v>
      </c>
      <c r="C117308">
        <v>121959</v>
      </c>
      <c r="D117308">
        <v>380039</v>
      </c>
      <c r="E117308" s="16" t="e">
        <f>VLOOKUP(C117308,Подписчики!#REF!,3,0)</f>
        <v>#REF!</v>
      </c>
      <c r="F117308" s="3">
        <f t="shared" si="3664"/>
        <v>8</v>
      </c>
      <c r="G117308" s="44">
        <f t="shared" si="3665"/>
        <v>6</v>
      </c>
      <c r="H117308" s="44"/>
    </row>
    <row r="117309" spans="1:8" x14ac:dyDescent="0.25">
      <c r="A117309">
        <v>354452</v>
      </c>
      <c r="B117309" s="1">
        <v>44414.553585760521</v>
      </c>
      <c r="C117309">
        <v>8575</v>
      </c>
      <c r="D117309">
        <v>260065</v>
      </c>
      <c r="E117309" s="16" t="e">
        <f>VLOOKUP(C117309,Подписчики!#REF!,3,0)</f>
        <v>#REF!</v>
      </c>
      <c r="F117309" s="3">
        <f t="shared" si="3664"/>
        <v>8</v>
      </c>
      <c r="G117309" s="44">
        <f t="shared" si="3665"/>
        <v>6</v>
      </c>
      <c r="H117309" s="44"/>
    </row>
    <row r="117310" spans="1:8" x14ac:dyDescent="0.25">
      <c r="A117310">
        <v>354454</v>
      </c>
      <c r="B117310" s="1">
        <v>44414.553585760521</v>
      </c>
      <c r="C117310">
        <v>336702</v>
      </c>
      <c r="D117310">
        <v>470762</v>
      </c>
      <c r="E117310" s="16" t="e">
        <f>VLOOKUP(C117310,Подписчики!#REF!,3,0)</f>
        <v>#REF!</v>
      </c>
      <c r="F117310" s="3">
        <f t="shared" si="3664"/>
        <v>8</v>
      </c>
      <c r="G117310" s="44">
        <f t="shared" si="3665"/>
        <v>6</v>
      </c>
      <c r="H117310" s="44"/>
    </row>
    <row r="117311" spans="1:8" x14ac:dyDescent="0.25">
      <c r="A117311">
        <v>354459</v>
      </c>
      <c r="B117311" s="1">
        <v>44414.554799352751</v>
      </c>
      <c r="C117311">
        <v>178679</v>
      </c>
      <c r="D117311">
        <v>76405</v>
      </c>
      <c r="E117311" s="16" t="e">
        <f>VLOOKUP(C117311,Подписчики!#REF!,3,0)</f>
        <v>#REF!</v>
      </c>
      <c r="F117311" s="3">
        <f t="shared" si="3664"/>
        <v>8</v>
      </c>
      <c r="G117311" s="44">
        <f t="shared" si="3665"/>
        <v>6</v>
      </c>
      <c r="H117311" s="44"/>
    </row>
    <row r="117312" spans="1:8" x14ac:dyDescent="0.25">
      <c r="A117312">
        <v>354460</v>
      </c>
      <c r="B117312" s="1">
        <v>44414.555608414244</v>
      </c>
      <c r="C117312">
        <v>15226</v>
      </c>
      <c r="D117312">
        <v>106952</v>
      </c>
      <c r="E117312" s="16" t="e">
        <f>VLOOKUP(C117312,Подписчики!#REF!,3,0)</f>
        <v>#REF!</v>
      </c>
      <c r="F117312" s="3">
        <f t="shared" si="3664"/>
        <v>8</v>
      </c>
      <c r="G117312" s="44">
        <f t="shared" si="3665"/>
        <v>6</v>
      </c>
      <c r="H117312" s="44"/>
    </row>
    <row r="117313" spans="1:8" x14ac:dyDescent="0.25">
      <c r="A117313">
        <v>354465</v>
      </c>
      <c r="B117313" s="1">
        <v>44414.556417475731</v>
      </c>
      <c r="C117313">
        <v>64042</v>
      </c>
      <c r="D117313">
        <v>432868</v>
      </c>
      <c r="E117313" s="16" t="e">
        <f>VLOOKUP(C117313,Подписчики!#REF!,3,0)</f>
        <v>#REF!</v>
      </c>
      <c r="F117313" s="3">
        <f t="shared" si="3664"/>
        <v>8</v>
      </c>
      <c r="G117313" s="44">
        <f t="shared" si="3665"/>
        <v>6</v>
      </c>
      <c r="H117313" s="44"/>
    </row>
    <row r="117314" spans="1:8" x14ac:dyDescent="0.25">
      <c r="A117314">
        <v>354470</v>
      </c>
      <c r="B117314" s="1">
        <v>44414.557000000001</v>
      </c>
      <c r="C117314">
        <v>199157</v>
      </c>
      <c r="D117314">
        <v>258219</v>
      </c>
      <c r="E117314" s="16" t="e">
        <f>VLOOKUP(C117314,Подписчики!#REF!,3,0)</f>
        <v>#REF!</v>
      </c>
      <c r="F117314" s="3">
        <f t="shared" si="3664"/>
        <v>8</v>
      </c>
      <c r="G117314" s="44">
        <f t="shared" si="3665"/>
        <v>6</v>
      </c>
      <c r="H117314" s="44"/>
    </row>
    <row r="117315" spans="1:8" x14ac:dyDescent="0.25">
      <c r="A117315">
        <v>354471</v>
      </c>
      <c r="B117315" s="1">
        <v>44414.558035598704</v>
      </c>
      <c r="C117315">
        <v>45430</v>
      </c>
      <c r="D117315">
        <v>230507</v>
      </c>
      <c r="E117315" s="16" t="e">
        <f>VLOOKUP(C117315,Подписчики!#REF!,3,0)</f>
        <v>#REF!</v>
      </c>
      <c r="F117315" s="3">
        <f t="shared" ref="F117315:F117378" si="3666">MONTH(B117315)</f>
        <v>8</v>
      </c>
      <c r="G117315" s="44">
        <f t="shared" ref="G117315:G117378" si="3667">WEEKDAY(B117315,1)</f>
        <v>6</v>
      </c>
      <c r="H117315" s="44"/>
    </row>
    <row r="117316" spans="1:8" x14ac:dyDescent="0.25">
      <c r="A117316">
        <v>354475</v>
      </c>
      <c r="B117316" s="1">
        <v>44414.558844660198</v>
      </c>
      <c r="C117316">
        <v>344681</v>
      </c>
      <c r="D117316">
        <v>351192</v>
      </c>
      <c r="E117316" s="16" t="e">
        <f>VLOOKUP(C117316,Подписчики!#REF!,3,0)</f>
        <v>#REF!</v>
      </c>
      <c r="F117316" s="3">
        <f t="shared" si="3666"/>
        <v>8</v>
      </c>
      <c r="G117316" s="44">
        <f t="shared" si="3667"/>
        <v>6</v>
      </c>
      <c r="H117316" s="44"/>
    </row>
    <row r="117317" spans="1:8" x14ac:dyDescent="0.25">
      <c r="A117317">
        <v>354479</v>
      </c>
      <c r="B117317" s="1">
        <v>44414.559653721684</v>
      </c>
      <c r="C117317">
        <v>72742</v>
      </c>
      <c r="D117317">
        <v>165114</v>
      </c>
      <c r="E117317" s="16" t="e">
        <f>VLOOKUP(C117317,Подписчики!#REF!,3,0)</f>
        <v>#REF!</v>
      </c>
      <c r="F117317" s="3">
        <f t="shared" si="3666"/>
        <v>8</v>
      </c>
      <c r="G117317" s="44">
        <f t="shared" si="3667"/>
        <v>6</v>
      </c>
      <c r="H117317" s="44"/>
    </row>
    <row r="117318" spans="1:8" x14ac:dyDescent="0.25">
      <c r="A117318">
        <v>354481</v>
      </c>
      <c r="B117318" s="1">
        <v>44414.560867313914</v>
      </c>
      <c r="C117318">
        <v>91475</v>
      </c>
      <c r="D117318">
        <v>411922</v>
      </c>
      <c r="E117318" s="16" t="e">
        <f>VLOOKUP(C117318,Подписчики!#REF!,3,0)</f>
        <v>#REF!</v>
      </c>
      <c r="F117318" s="3">
        <f t="shared" si="3666"/>
        <v>8</v>
      </c>
      <c r="G117318" s="44">
        <f t="shared" si="3667"/>
        <v>6</v>
      </c>
      <c r="H117318" s="44"/>
    </row>
    <row r="117319" spans="1:8" x14ac:dyDescent="0.25">
      <c r="A117319">
        <v>354485</v>
      </c>
      <c r="B117319" s="1">
        <v>44414.561271844657</v>
      </c>
      <c r="C117319">
        <v>35771</v>
      </c>
      <c r="D117319">
        <v>241927</v>
      </c>
      <c r="E117319" s="16" t="e">
        <f>VLOOKUP(C117319,Подписчики!#REF!,3,0)</f>
        <v>#REF!</v>
      </c>
      <c r="F117319" s="3">
        <f t="shared" si="3666"/>
        <v>8</v>
      </c>
      <c r="G117319" s="44">
        <f t="shared" si="3667"/>
        <v>6</v>
      </c>
      <c r="H117319" s="44"/>
    </row>
    <row r="117320" spans="1:8" x14ac:dyDescent="0.25">
      <c r="A117320">
        <v>354487</v>
      </c>
      <c r="B117320" s="1">
        <v>44414.561271844657</v>
      </c>
      <c r="C117320">
        <v>60921</v>
      </c>
      <c r="D117320">
        <v>335057</v>
      </c>
      <c r="E117320" s="16" t="e">
        <f>VLOOKUP(C117320,Подписчики!#REF!,3,0)</f>
        <v>#REF!</v>
      </c>
      <c r="F117320" s="3">
        <f t="shared" si="3666"/>
        <v>8</v>
      </c>
      <c r="G117320" s="44">
        <f t="shared" si="3667"/>
        <v>6</v>
      </c>
      <c r="H117320" s="44"/>
    </row>
    <row r="117321" spans="1:8" x14ac:dyDescent="0.25">
      <c r="A117321">
        <v>354491</v>
      </c>
      <c r="B117321" s="1">
        <v>44414.562080906151</v>
      </c>
      <c r="C117321">
        <v>172859</v>
      </c>
      <c r="D117321">
        <v>347393</v>
      </c>
      <c r="E117321" s="16" t="e">
        <f>VLOOKUP(C117321,Подписчики!#REF!,3,0)</f>
        <v>#REF!</v>
      </c>
      <c r="F117321" s="3">
        <f t="shared" si="3666"/>
        <v>8</v>
      </c>
      <c r="G117321" s="44">
        <f t="shared" si="3667"/>
        <v>6</v>
      </c>
      <c r="H117321" s="44"/>
    </row>
    <row r="117322" spans="1:8" x14ac:dyDescent="0.25">
      <c r="A117322">
        <v>354492</v>
      </c>
      <c r="B117322" s="1">
        <v>44414.562080906151</v>
      </c>
      <c r="C117322">
        <v>284129</v>
      </c>
      <c r="D117322">
        <v>250679</v>
      </c>
      <c r="E117322" s="16" t="e">
        <f>VLOOKUP(C117322,Подписчики!#REF!,3,0)</f>
        <v>#REF!</v>
      </c>
      <c r="F117322" s="3">
        <f t="shared" si="3666"/>
        <v>8</v>
      </c>
      <c r="G117322" s="44">
        <f t="shared" si="3667"/>
        <v>6</v>
      </c>
      <c r="H117322" s="44"/>
    </row>
    <row r="117323" spans="1:8" x14ac:dyDescent="0.25">
      <c r="A117323">
        <v>354495</v>
      </c>
      <c r="B117323" s="1">
        <v>44414.562080906151</v>
      </c>
      <c r="C117323">
        <v>320219</v>
      </c>
      <c r="D117323">
        <v>122902</v>
      </c>
      <c r="E117323" s="16" t="e">
        <f>VLOOKUP(C117323,Подписчики!#REF!,3,0)</f>
        <v>#REF!</v>
      </c>
      <c r="F117323" s="3">
        <f t="shared" si="3666"/>
        <v>8</v>
      </c>
      <c r="G117323" s="44">
        <f t="shared" si="3667"/>
        <v>6</v>
      </c>
      <c r="H117323" s="44"/>
    </row>
    <row r="117324" spans="1:8" x14ac:dyDescent="0.25">
      <c r="A117324">
        <v>354498</v>
      </c>
      <c r="B117324" s="1">
        <v>44414.562485436894</v>
      </c>
      <c r="C117324">
        <v>243404</v>
      </c>
      <c r="D117324">
        <v>309079</v>
      </c>
      <c r="E117324" s="16" t="e">
        <f>VLOOKUP(C117324,Подписчики!#REF!,3,0)</f>
        <v>#REF!</v>
      </c>
      <c r="F117324" s="3">
        <f t="shared" si="3666"/>
        <v>8</v>
      </c>
      <c r="G117324" s="44">
        <f t="shared" si="3667"/>
        <v>6</v>
      </c>
      <c r="H117324" s="44"/>
    </row>
    <row r="117325" spans="1:8" x14ac:dyDescent="0.25">
      <c r="A117325">
        <v>354501</v>
      </c>
      <c r="B117325" s="1">
        <v>44414.564103559875</v>
      </c>
      <c r="C117325">
        <v>202618</v>
      </c>
      <c r="D117325">
        <v>328843</v>
      </c>
      <c r="E117325" s="16" t="e">
        <f>VLOOKUP(C117325,Подписчики!#REF!,3,0)</f>
        <v>#REF!</v>
      </c>
      <c r="F117325" s="3">
        <f t="shared" si="3666"/>
        <v>8</v>
      </c>
      <c r="G117325" s="44">
        <f t="shared" si="3667"/>
        <v>6</v>
      </c>
      <c r="H117325" s="44"/>
    </row>
    <row r="117326" spans="1:8" x14ac:dyDescent="0.25">
      <c r="A117326">
        <v>354503</v>
      </c>
      <c r="B117326" s="1">
        <v>44414.566126213591</v>
      </c>
      <c r="C117326">
        <v>273236</v>
      </c>
      <c r="D117326">
        <v>156268</v>
      </c>
      <c r="E117326" s="16" t="e">
        <f>VLOOKUP(C117326,Подписчики!#REF!,3,0)</f>
        <v>#REF!</v>
      </c>
      <c r="F117326" s="3">
        <f t="shared" si="3666"/>
        <v>8</v>
      </c>
      <c r="G117326" s="44">
        <f t="shared" si="3667"/>
        <v>6</v>
      </c>
      <c r="H117326" s="44"/>
    </row>
    <row r="117327" spans="1:8" x14ac:dyDescent="0.25">
      <c r="A117327">
        <v>354508</v>
      </c>
      <c r="B117327" s="1">
        <v>44414.568148867314</v>
      </c>
      <c r="C117327">
        <v>285849</v>
      </c>
      <c r="D117327">
        <v>474478</v>
      </c>
      <c r="E117327" s="16" t="e">
        <f>VLOOKUP(C117327,Подписчики!#REF!,3,0)</f>
        <v>#REF!</v>
      </c>
      <c r="F117327" s="3">
        <f t="shared" si="3666"/>
        <v>8</v>
      </c>
      <c r="G117327" s="44">
        <f t="shared" si="3667"/>
        <v>6</v>
      </c>
      <c r="H117327" s="44"/>
    </row>
    <row r="117328" spans="1:8" x14ac:dyDescent="0.25">
      <c r="A117328">
        <v>354511</v>
      </c>
      <c r="B117328" s="1">
        <v>44414.570576051774</v>
      </c>
      <c r="C117328">
        <v>219823</v>
      </c>
      <c r="D117328">
        <v>182841</v>
      </c>
      <c r="E117328" s="16" t="e">
        <f>VLOOKUP(C117328,Подписчики!#REF!,3,0)</f>
        <v>#REF!</v>
      </c>
      <c r="F117328" s="3">
        <f t="shared" si="3666"/>
        <v>8</v>
      </c>
      <c r="G117328" s="44">
        <f t="shared" si="3667"/>
        <v>6</v>
      </c>
      <c r="H117328" s="44"/>
    </row>
    <row r="117329" spans="1:8" x14ac:dyDescent="0.25">
      <c r="A117329">
        <v>354515</v>
      </c>
      <c r="B117329" s="1">
        <v>44414.570576051774</v>
      </c>
      <c r="C117329">
        <v>328072</v>
      </c>
      <c r="D117329">
        <v>325852</v>
      </c>
      <c r="E117329" s="16" t="e">
        <f>VLOOKUP(C117329,Подписчики!#REF!,3,0)</f>
        <v>#REF!</v>
      </c>
      <c r="F117329" s="3">
        <f t="shared" si="3666"/>
        <v>8</v>
      </c>
      <c r="G117329" s="44">
        <f t="shared" si="3667"/>
        <v>6</v>
      </c>
      <c r="H117329" s="44"/>
    </row>
    <row r="117330" spans="1:8" x14ac:dyDescent="0.25">
      <c r="A117330">
        <v>354517</v>
      </c>
      <c r="B117330" s="1">
        <v>44414.571789644011</v>
      </c>
      <c r="C117330">
        <v>139678</v>
      </c>
      <c r="D117330">
        <v>146115</v>
      </c>
      <c r="E117330" s="16" t="e">
        <f>VLOOKUP(C117330,Подписчики!#REF!,3,0)</f>
        <v>#REF!</v>
      </c>
      <c r="F117330" s="3">
        <f t="shared" si="3666"/>
        <v>8</v>
      </c>
      <c r="G117330" s="44">
        <f t="shared" si="3667"/>
        <v>6</v>
      </c>
      <c r="H117330" s="44"/>
    </row>
    <row r="117331" spans="1:8" x14ac:dyDescent="0.25">
      <c r="A117331">
        <v>354522</v>
      </c>
      <c r="B117331" s="1">
        <v>44414.572194174754</v>
      </c>
      <c r="C117331">
        <v>169458</v>
      </c>
      <c r="D117331">
        <v>279337</v>
      </c>
      <c r="E117331" s="16" t="e">
        <f>VLOOKUP(C117331,Подписчики!#REF!,3,0)</f>
        <v>#REF!</v>
      </c>
      <c r="F117331" s="3">
        <f t="shared" si="3666"/>
        <v>8</v>
      </c>
      <c r="G117331" s="44">
        <f t="shared" si="3667"/>
        <v>6</v>
      </c>
      <c r="H117331" s="44"/>
    </row>
    <row r="117332" spans="1:8" x14ac:dyDescent="0.25">
      <c r="A117332">
        <v>354527</v>
      </c>
      <c r="B117332" s="1">
        <v>44414.572598705505</v>
      </c>
      <c r="C117332">
        <v>151473</v>
      </c>
      <c r="D117332">
        <v>351192</v>
      </c>
      <c r="E117332" s="16" t="e">
        <f>VLOOKUP(C117332,Подписчики!#REF!,3,0)</f>
        <v>#REF!</v>
      </c>
      <c r="F117332" s="3">
        <f t="shared" si="3666"/>
        <v>8</v>
      </c>
      <c r="G117332" s="44">
        <f t="shared" si="3667"/>
        <v>6</v>
      </c>
      <c r="H117332" s="44"/>
    </row>
    <row r="117333" spans="1:8" x14ac:dyDescent="0.25">
      <c r="A117333">
        <v>354528</v>
      </c>
      <c r="B117333" s="1">
        <v>44414.573812297735</v>
      </c>
      <c r="C117333">
        <v>294578</v>
      </c>
      <c r="D117333">
        <v>154256</v>
      </c>
      <c r="E117333" s="16" t="e">
        <f>VLOOKUP(C117333,Подписчики!#REF!,3,0)</f>
        <v>#REF!</v>
      </c>
      <c r="F117333" s="3">
        <f t="shared" si="3666"/>
        <v>8</v>
      </c>
      <c r="G117333" s="44">
        <f t="shared" si="3667"/>
        <v>6</v>
      </c>
      <c r="H117333" s="44"/>
    </row>
    <row r="117334" spans="1:8" x14ac:dyDescent="0.25">
      <c r="A117334">
        <v>354529</v>
      </c>
      <c r="B117334" s="1">
        <v>44414.576239482201</v>
      </c>
      <c r="C117334">
        <v>3109</v>
      </c>
      <c r="D117334">
        <v>230507</v>
      </c>
      <c r="E117334" s="16" t="e">
        <f>VLOOKUP(C117334,Подписчики!#REF!,3,0)</f>
        <v>#REF!</v>
      </c>
      <c r="F117334" s="3">
        <f t="shared" si="3666"/>
        <v>8</v>
      </c>
      <c r="G117334" s="44">
        <f t="shared" si="3667"/>
        <v>6</v>
      </c>
      <c r="H117334" s="44"/>
    </row>
    <row r="117335" spans="1:8" x14ac:dyDescent="0.25">
      <c r="A117335">
        <v>354532</v>
      </c>
      <c r="B117335" s="1">
        <v>44414.576644012945</v>
      </c>
      <c r="C117335">
        <v>290750</v>
      </c>
      <c r="D117335">
        <v>68544</v>
      </c>
      <c r="E117335" s="16" t="e">
        <f>VLOOKUP(C117335,Подписчики!#REF!,3,0)</f>
        <v>#REF!</v>
      </c>
      <c r="F117335" s="3">
        <f t="shared" si="3666"/>
        <v>8</v>
      </c>
      <c r="G117335" s="44">
        <f t="shared" si="3667"/>
        <v>6</v>
      </c>
      <c r="H117335" s="44"/>
    </row>
    <row r="117336" spans="1:8" x14ac:dyDescent="0.25">
      <c r="A117336">
        <v>354537</v>
      </c>
      <c r="B117336" s="1">
        <v>44414.578262135925</v>
      </c>
      <c r="C117336">
        <v>122454</v>
      </c>
      <c r="D117336">
        <v>453374</v>
      </c>
      <c r="E117336" s="16" t="e">
        <f>VLOOKUP(C117336,Подписчики!#REF!,3,0)</f>
        <v>#REF!</v>
      </c>
      <c r="F117336" s="3">
        <f t="shared" si="3666"/>
        <v>8</v>
      </c>
      <c r="G117336" s="44">
        <f t="shared" si="3667"/>
        <v>6</v>
      </c>
      <c r="H117336" s="44"/>
    </row>
    <row r="117337" spans="1:8" x14ac:dyDescent="0.25">
      <c r="A117337">
        <v>354538</v>
      </c>
      <c r="B117337" s="1">
        <v>44414.578666666668</v>
      </c>
      <c r="C117337">
        <v>110934</v>
      </c>
      <c r="D117337">
        <v>250679</v>
      </c>
      <c r="E117337" s="16" t="e">
        <f>VLOOKUP(C117337,Подписчики!#REF!,3,0)</f>
        <v>#REF!</v>
      </c>
      <c r="F117337" s="3">
        <f t="shared" si="3666"/>
        <v>8</v>
      </c>
      <c r="G117337" s="44">
        <f t="shared" si="3667"/>
        <v>6</v>
      </c>
      <c r="H117337" s="44"/>
    </row>
    <row r="117338" spans="1:8" x14ac:dyDescent="0.25">
      <c r="A117338">
        <v>354542</v>
      </c>
      <c r="B117338" s="1">
        <v>44414.580284789641</v>
      </c>
      <c r="C117338">
        <v>26452</v>
      </c>
      <c r="D117338">
        <v>258374</v>
      </c>
      <c r="E117338" s="16" t="e">
        <f>VLOOKUP(C117338,Подписчики!#REF!,3,0)</f>
        <v>#REF!</v>
      </c>
      <c r="F117338" s="3">
        <f t="shared" si="3666"/>
        <v>8</v>
      </c>
      <c r="G117338" s="44">
        <f t="shared" si="3667"/>
        <v>6</v>
      </c>
      <c r="H117338" s="44"/>
    </row>
    <row r="117339" spans="1:8" x14ac:dyDescent="0.25">
      <c r="A117339">
        <v>354546</v>
      </c>
      <c r="B117339" s="1">
        <v>44414.580689320392</v>
      </c>
      <c r="C117339">
        <v>7114</v>
      </c>
      <c r="D117339">
        <v>230507</v>
      </c>
      <c r="E117339" s="16" t="e">
        <f>VLOOKUP(C117339,Подписчики!#REF!,3,0)</f>
        <v>#REF!</v>
      </c>
      <c r="F117339" s="3">
        <f t="shared" si="3666"/>
        <v>8</v>
      </c>
      <c r="G117339" s="44">
        <f t="shared" si="3667"/>
        <v>6</v>
      </c>
      <c r="H117339" s="44"/>
    </row>
    <row r="117340" spans="1:8" x14ac:dyDescent="0.25">
      <c r="A117340">
        <v>354548</v>
      </c>
      <c r="B117340" s="1">
        <v>44414.581902912621</v>
      </c>
      <c r="C117340">
        <v>62075</v>
      </c>
      <c r="D117340">
        <v>351192</v>
      </c>
      <c r="E117340" s="16" t="e">
        <f>VLOOKUP(C117340,Подписчики!#REF!,3,0)</f>
        <v>#REF!</v>
      </c>
      <c r="F117340" s="3">
        <f t="shared" si="3666"/>
        <v>8</v>
      </c>
      <c r="G117340" s="44">
        <f t="shared" si="3667"/>
        <v>6</v>
      </c>
      <c r="H117340" s="44"/>
    </row>
    <row r="117341" spans="1:8" x14ac:dyDescent="0.25">
      <c r="A117341">
        <v>354551</v>
      </c>
      <c r="B117341" s="1">
        <v>44414.581902912621</v>
      </c>
      <c r="C117341">
        <v>164238</v>
      </c>
      <c r="D117341">
        <v>132866</v>
      </c>
      <c r="E117341" s="16" t="e">
        <f>VLOOKUP(C117341,Подписчики!#REF!,3,0)</f>
        <v>#REF!</v>
      </c>
      <c r="F117341" s="3">
        <f t="shared" si="3666"/>
        <v>8</v>
      </c>
      <c r="G117341" s="44">
        <f t="shared" si="3667"/>
        <v>6</v>
      </c>
      <c r="H117341" s="44"/>
    </row>
    <row r="117342" spans="1:8" x14ac:dyDescent="0.25">
      <c r="A117342">
        <v>354556</v>
      </c>
      <c r="B117342" s="1">
        <v>44414.582307443365</v>
      </c>
      <c r="C117342">
        <v>160064</v>
      </c>
      <c r="D117342">
        <v>439981</v>
      </c>
      <c r="E117342" s="16" t="e">
        <f>VLOOKUP(C117342,Подписчики!#REF!,3,0)</f>
        <v>#REF!</v>
      </c>
      <c r="F117342" s="3">
        <f t="shared" si="3666"/>
        <v>8</v>
      </c>
      <c r="G117342" s="44">
        <f t="shared" si="3667"/>
        <v>6</v>
      </c>
      <c r="H117342" s="44"/>
    </row>
    <row r="117343" spans="1:8" x14ac:dyDescent="0.25">
      <c r="A117343">
        <v>354560</v>
      </c>
      <c r="B117343" s="1">
        <v>44414.583116504858</v>
      </c>
      <c r="C117343">
        <v>53551</v>
      </c>
      <c r="D117343">
        <v>246005</v>
      </c>
      <c r="E117343" s="16" t="e">
        <f>VLOOKUP(C117343,Подписчики!#REF!,3,0)</f>
        <v>#REF!</v>
      </c>
      <c r="F117343" s="3">
        <f t="shared" si="3666"/>
        <v>8</v>
      </c>
      <c r="G117343" s="44">
        <f t="shared" si="3667"/>
        <v>6</v>
      </c>
      <c r="H117343" s="44"/>
    </row>
    <row r="117344" spans="1:8" x14ac:dyDescent="0.25">
      <c r="A117344">
        <v>354564</v>
      </c>
      <c r="B117344" s="1">
        <v>44414.583521035594</v>
      </c>
      <c r="C117344">
        <v>138959</v>
      </c>
      <c r="D117344">
        <v>408075</v>
      </c>
      <c r="E117344" s="16" t="e">
        <f>VLOOKUP(C117344,Подписчики!#REF!,3,0)</f>
        <v>#REF!</v>
      </c>
      <c r="F117344" s="3">
        <f t="shared" si="3666"/>
        <v>8</v>
      </c>
      <c r="G117344" s="44">
        <f t="shared" si="3667"/>
        <v>6</v>
      </c>
      <c r="H117344" s="44"/>
    </row>
    <row r="117345" spans="1:8" x14ac:dyDescent="0.25">
      <c r="A117345">
        <v>354567</v>
      </c>
      <c r="B117345" s="1">
        <v>44414.583521035594</v>
      </c>
      <c r="C117345">
        <v>197804</v>
      </c>
      <c r="D117345">
        <v>347393</v>
      </c>
      <c r="E117345" s="16" t="e">
        <f>VLOOKUP(C117345,Подписчики!#REF!,3,0)</f>
        <v>#REF!</v>
      </c>
      <c r="F117345" s="3">
        <f t="shared" si="3666"/>
        <v>8</v>
      </c>
      <c r="G117345" s="44">
        <f t="shared" si="3667"/>
        <v>6</v>
      </c>
      <c r="H117345" s="44"/>
    </row>
    <row r="117346" spans="1:8" x14ac:dyDescent="0.25">
      <c r="A117346">
        <v>354569</v>
      </c>
      <c r="B117346" s="1">
        <v>44414.583925566345</v>
      </c>
      <c r="C117346">
        <v>312119</v>
      </c>
      <c r="D117346">
        <v>258251</v>
      </c>
      <c r="E117346" s="16" t="e">
        <f>VLOOKUP(C117346,Подписчики!#REF!,3,0)</f>
        <v>#REF!</v>
      </c>
      <c r="F117346" s="3">
        <f t="shared" si="3666"/>
        <v>8</v>
      </c>
      <c r="G117346" s="44">
        <f t="shared" si="3667"/>
        <v>6</v>
      </c>
      <c r="H117346" s="44"/>
    </row>
    <row r="117347" spans="1:8" x14ac:dyDescent="0.25">
      <c r="A117347">
        <v>354572</v>
      </c>
      <c r="B117347" s="1">
        <v>44414.583925566345</v>
      </c>
      <c r="C117347">
        <v>328425</v>
      </c>
      <c r="D117347">
        <v>161398</v>
      </c>
      <c r="E117347" s="16" t="e">
        <f>VLOOKUP(C117347,Подписчики!#REF!,3,0)</f>
        <v>#REF!</v>
      </c>
      <c r="F117347" s="3">
        <f t="shared" si="3666"/>
        <v>8</v>
      </c>
      <c r="G117347" s="44">
        <f t="shared" si="3667"/>
        <v>6</v>
      </c>
      <c r="H117347" s="44"/>
    </row>
    <row r="117348" spans="1:8" x14ac:dyDescent="0.25">
      <c r="A117348">
        <v>354577</v>
      </c>
      <c r="B117348" s="1">
        <v>44414.586352750812</v>
      </c>
      <c r="C117348">
        <v>110392</v>
      </c>
      <c r="D117348">
        <v>355267</v>
      </c>
      <c r="E117348" s="16" t="e">
        <f>VLOOKUP(C117348,Подписчики!#REF!,3,0)</f>
        <v>#REF!</v>
      </c>
      <c r="F117348" s="3">
        <f t="shared" si="3666"/>
        <v>8</v>
      </c>
      <c r="G117348" s="44">
        <f t="shared" si="3667"/>
        <v>6</v>
      </c>
      <c r="H117348" s="44"/>
    </row>
    <row r="117349" spans="1:8" x14ac:dyDescent="0.25">
      <c r="A117349">
        <v>354578</v>
      </c>
      <c r="B117349" s="1">
        <v>44414.586757281548</v>
      </c>
      <c r="C117349">
        <v>244215</v>
      </c>
      <c r="D117349">
        <v>189009</v>
      </c>
      <c r="E117349" s="16" t="e">
        <f>VLOOKUP(C117349,Подписчики!#REF!,3,0)</f>
        <v>#REF!</v>
      </c>
      <c r="F117349" s="3">
        <f t="shared" si="3666"/>
        <v>8</v>
      </c>
      <c r="G117349" s="44">
        <f t="shared" si="3667"/>
        <v>6</v>
      </c>
      <c r="H117349" s="44"/>
    </row>
    <row r="117350" spans="1:8" x14ac:dyDescent="0.25">
      <c r="A117350">
        <v>354580</v>
      </c>
      <c r="B117350" s="1">
        <v>44414.587</v>
      </c>
      <c r="C117350">
        <v>219559</v>
      </c>
      <c r="D117350">
        <v>175689</v>
      </c>
      <c r="E117350" s="16" t="e">
        <f>VLOOKUP(C117350,Подписчики!#REF!,3,0)</f>
        <v>#REF!</v>
      </c>
      <c r="F117350" s="3">
        <f t="shared" si="3666"/>
        <v>8</v>
      </c>
      <c r="G117350" s="44">
        <f t="shared" si="3667"/>
        <v>6</v>
      </c>
      <c r="H117350" s="44"/>
    </row>
    <row r="117351" spans="1:8" x14ac:dyDescent="0.25">
      <c r="A117351">
        <v>354581</v>
      </c>
      <c r="B117351" s="1">
        <v>44414.587333333337</v>
      </c>
      <c r="C117351">
        <v>229064</v>
      </c>
      <c r="D117351">
        <v>191893</v>
      </c>
      <c r="E117351" s="16" t="e">
        <f>VLOOKUP(C117351,Подписчики!#REF!,3,0)</f>
        <v>#REF!</v>
      </c>
      <c r="F117351" s="3">
        <f t="shared" si="3666"/>
        <v>8</v>
      </c>
      <c r="G117351" s="44">
        <f t="shared" si="3667"/>
        <v>6</v>
      </c>
      <c r="H117351" s="44"/>
    </row>
    <row r="117352" spans="1:8" x14ac:dyDescent="0.25">
      <c r="A117352">
        <v>354584</v>
      </c>
      <c r="B117352" s="1">
        <v>44414.588779935279</v>
      </c>
      <c r="C117352">
        <v>163208</v>
      </c>
      <c r="D117352">
        <v>291168</v>
      </c>
      <c r="E117352" s="16" t="e">
        <f>VLOOKUP(C117352,Подписчики!#REF!,3,0)</f>
        <v>#REF!</v>
      </c>
      <c r="F117352" s="3">
        <f t="shared" si="3666"/>
        <v>8</v>
      </c>
      <c r="G117352" s="44">
        <f t="shared" si="3667"/>
        <v>6</v>
      </c>
      <c r="H117352" s="44"/>
    </row>
    <row r="117353" spans="1:8" x14ac:dyDescent="0.25">
      <c r="A117353">
        <v>354587</v>
      </c>
      <c r="B117353" s="1">
        <v>44414.589184466022</v>
      </c>
      <c r="C117353">
        <v>100561</v>
      </c>
      <c r="D117353">
        <v>123413</v>
      </c>
      <c r="E117353" s="16" t="e">
        <f>VLOOKUP(C117353,Подписчики!#REF!,3,0)</f>
        <v>#REF!</v>
      </c>
      <c r="F117353" s="3">
        <f t="shared" si="3666"/>
        <v>8</v>
      </c>
      <c r="G117353" s="44">
        <f t="shared" si="3667"/>
        <v>6</v>
      </c>
      <c r="H117353" s="44"/>
    </row>
    <row r="117354" spans="1:8" x14ac:dyDescent="0.25">
      <c r="A117354">
        <v>354588</v>
      </c>
      <c r="B117354" s="1">
        <v>44414.59</v>
      </c>
      <c r="C117354">
        <v>177698</v>
      </c>
      <c r="D117354">
        <v>351192</v>
      </c>
      <c r="E117354" s="16" t="e">
        <f>VLOOKUP(C117354,Подписчики!#REF!,3,0)</f>
        <v>#REF!</v>
      </c>
      <c r="F117354" s="3">
        <f t="shared" si="3666"/>
        <v>8</v>
      </c>
      <c r="G117354" s="44">
        <f t="shared" si="3667"/>
        <v>6</v>
      </c>
      <c r="H117354" s="44"/>
    </row>
    <row r="117355" spans="1:8" x14ac:dyDescent="0.25">
      <c r="A117355">
        <v>354592</v>
      </c>
      <c r="B117355" s="1">
        <v>44414.590398058252</v>
      </c>
      <c r="C117355">
        <v>95833</v>
      </c>
      <c r="D117355">
        <v>182191</v>
      </c>
      <c r="E117355" s="16" t="e">
        <f>VLOOKUP(C117355,Подписчики!#REF!,3,0)</f>
        <v>#REF!</v>
      </c>
      <c r="F117355" s="3">
        <f t="shared" si="3666"/>
        <v>8</v>
      </c>
      <c r="G117355" s="44">
        <f t="shared" si="3667"/>
        <v>6</v>
      </c>
      <c r="H117355" s="44"/>
    </row>
    <row r="117356" spans="1:8" x14ac:dyDescent="0.25">
      <c r="A117356">
        <v>354596</v>
      </c>
      <c r="B117356" s="1">
        <v>44414.592825242718</v>
      </c>
      <c r="C117356">
        <v>46772</v>
      </c>
      <c r="D117356">
        <v>217497</v>
      </c>
      <c r="E117356" s="16" t="e">
        <f>VLOOKUP(C117356,Подписчики!#REF!,3,0)</f>
        <v>#REF!</v>
      </c>
      <c r="F117356" s="3">
        <f t="shared" si="3666"/>
        <v>8</v>
      </c>
      <c r="G117356" s="44">
        <f t="shared" si="3667"/>
        <v>6</v>
      </c>
      <c r="H117356" s="44"/>
    </row>
    <row r="117357" spans="1:8" x14ac:dyDescent="0.25">
      <c r="A117357">
        <v>354598</v>
      </c>
      <c r="B117357" s="1">
        <v>44414.592825242718</v>
      </c>
      <c r="C117357">
        <v>331138</v>
      </c>
      <c r="D117357">
        <v>394819</v>
      </c>
      <c r="E117357" s="16" t="e">
        <f>VLOOKUP(C117357,Подписчики!#REF!,3,0)</f>
        <v>#REF!</v>
      </c>
      <c r="F117357" s="3">
        <f t="shared" si="3666"/>
        <v>8</v>
      </c>
      <c r="G117357" s="44">
        <f t="shared" si="3667"/>
        <v>6</v>
      </c>
      <c r="H117357" s="44"/>
    </row>
    <row r="117358" spans="1:8" x14ac:dyDescent="0.25">
      <c r="A117358">
        <v>354600</v>
      </c>
      <c r="B117358" s="1">
        <v>44414.593229773462</v>
      </c>
      <c r="C117358">
        <v>347692</v>
      </c>
      <c r="D117358">
        <v>347393</v>
      </c>
      <c r="E117358" s="16" t="e">
        <f>VLOOKUP(C117358,Подписчики!#REF!,3,0)</f>
        <v>#REF!</v>
      </c>
      <c r="F117358" s="3">
        <f t="shared" si="3666"/>
        <v>8</v>
      </c>
      <c r="G117358" s="44">
        <f t="shared" si="3667"/>
        <v>6</v>
      </c>
      <c r="H117358" s="44"/>
    </row>
    <row r="117359" spans="1:8" x14ac:dyDescent="0.25">
      <c r="A117359">
        <v>354605</v>
      </c>
      <c r="B117359" s="1">
        <v>44414.594443365699</v>
      </c>
      <c r="C117359">
        <v>326733</v>
      </c>
      <c r="D117359">
        <v>411922</v>
      </c>
      <c r="E117359" s="16" t="e">
        <f>VLOOKUP(C117359,Подписчики!#REF!,3,0)</f>
        <v>#REF!</v>
      </c>
      <c r="F117359" s="3">
        <f t="shared" si="3666"/>
        <v>8</v>
      </c>
      <c r="G117359" s="44">
        <f t="shared" si="3667"/>
        <v>6</v>
      </c>
      <c r="H117359" s="44"/>
    </row>
    <row r="117360" spans="1:8" x14ac:dyDescent="0.25">
      <c r="A117360">
        <v>354609</v>
      </c>
      <c r="B117360" s="1">
        <v>44414.595252427185</v>
      </c>
      <c r="C117360">
        <v>344132</v>
      </c>
      <c r="D117360">
        <v>81558</v>
      </c>
      <c r="E117360" s="16" t="e">
        <f>VLOOKUP(C117360,Подписчики!#REF!,3,0)</f>
        <v>#REF!</v>
      </c>
      <c r="F117360" s="3">
        <f t="shared" si="3666"/>
        <v>8</v>
      </c>
      <c r="G117360" s="44">
        <f t="shared" si="3667"/>
        <v>6</v>
      </c>
      <c r="H117360" s="44"/>
    </row>
    <row r="117361" spans="1:8" x14ac:dyDescent="0.25">
      <c r="A117361">
        <v>354611</v>
      </c>
      <c r="B117361" s="1">
        <v>44414.595666666661</v>
      </c>
      <c r="C117361">
        <v>276575</v>
      </c>
      <c r="D117361">
        <v>43842</v>
      </c>
      <c r="E117361" s="16" t="e">
        <f>VLOOKUP(C117361,Подписчики!#REF!,3,0)</f>
        <v>#REF!</v>
      </c>
      <c r="F117361" s="3">
        <f t="shared" si="3666"/>
        <v>8</v>
      </c>
      <c r="G117361" s="44">
        <f t="shared" si="3667"/>
        <v>6</v>
      </c>
      <c r="H117361" s="44"/>
    </row>
    <row r="117362" spans="1:8" x14ac:dyDescent="0.25">
      <c r="A117362">
        <v>354614</v>
      </c>
      <c r="B117362" s="1">
        <v>44414.596061488679</v>
      </c>
      <c r="C117362">
        <v>201728</v>
      </c>
      <c r="D117362">
        <v>304128</v>
      </c>
      <c r="E117362" s="16" t="e">
        <f>VLOOKUP(C117362,Подписчики!#REF!,3,0)</f>
        <v>#REF!</v>
      </c>
      <c r="F117362" s="3">
        <f t="shared" si="3666"/>
        <v>8</v>
      </c>
      <c r="G117362" s="44">
        <f t="shared" si="3667"/>
        <v>6</v>
      </c>
      <c r="H117362" s="44"/>
    </row>
    <row r="117363" spans="1:8" x14ac:dyDescent="0.25">
      <c r="A117363">
        <v>354615</v>
      </c>
      <c r="B117363" s="1">
        <v>44414.596061488679</v>
      </c>
      <c r="C117363">
        <v>330345</v>
      </c>
      <c r="D117363">
        <v>81558</v>
      </c>
      <c r="E117363" s="16" t="e">
        <f>VLOOKUP(C117363,Подписчики!#REF!,3,0)</f>
        <v>#REF!</v>
      </c>
      <c r="F117363" s="3">
        <f t="shared" si="3666"/>
        <v>8</v>
      </c>
      <c r="G117363" s="44">
        <f t="shared" si="3667"/>
        <v>6</v>
      </c>
      <c r="H117363" s="44"/>
    </row>
    <row r="117364" spans="1:8" x14ac:dyDescent="0.25">
      <c r="A117364">
        <v>354620</v>
      </c>
      <c r="B117364" s="1">
        <v>44414.596870550158</v>
      </c>
      <c r="C117364">
        <v>269764</v>
      </c>
      <c r="D117364">
        <v>250679</v>
      </c>
      <c r="E117364" s="16" t="e">
        <f>VLOOKUP(C117364,Подписчики!#REF!,3,0)</f>
        <v>#REF!</v>
      </c>
      <c r="F117364" s="3">
        <f t="shared" si="3666"/>
        <v>8</v>
      </c>
      <c r="G117364" s="44">
        <f t="shared" si="3667"/>
        <v>6</v>
      </c>
      <c r="H117364" s="44"/>
    </row>
    <row r="117365" spans="1:8" x14ac:dyDescent="0.25">
      <c r="A117365">
        <v>354625</v>
      </c>
      <c r="B117365" s="1">
        <v>44414.596870550158</v>
      </c>
      <c r="C117365">
        <v>328184</v>
      </c>
      <c r="D117365">
        <v>233494</v>
      </c>
      <c r="E117365" s="16" t="e">
        <f>VLOOKUP(C117365,Подписчики!#REF!,3,0)</f>
        <v>#REF!</v>
      </c>
      <c r="F117365" s="3">
        <f t="shared" si="3666"/>
        <v>8</v>
      </c>
      <c r="G117365" s="44">
        <f t="shared" si="3667"/>
        <v>6</v>
      </c>
      <c r="H117365" s="44"/>
    </row>
    <row r="117366" spans="1:8" x14ac:dyDescent="0.25">
      <c r="A117366">
        <v>354629</v>
      </c>
      <c r="B117366" s="1">
        <v>44414.597679611652</v>
      </c>
      <c r="C117366">
        <v>238133</v>
      </c>
      <c r="D117366">
        <v>264283</v>
      </c>
      <c r="E117366" s="16" t="e">
        <f>VLOOKUP(C117366,Подписчики!#REF!,3,0)</f>
        <v>#REF!</v>
      </c>
      <c r="F117366" s="3">
        <f t="shared" si="3666"/>
        <v>8</v>
      </c>
      <c r="G117366" s="44">
        <f t="shared" si="3667"/>
        <v>6</v>
      </c>
      <c r="H117366" s="44"/>
    </row>
    <row r="117367" spans="1:8" x14ac:dyDescent="0.25">
      <c r="A117367">
        <v>354634</v>
      </c>
      <c r="B117367" s="1">
        <v>44414.597679611652</v>
      </c>
      <c r="C117367">
        <v>300651</v>
      </c>
      <c r="D117367">
        <v>165821</v>
      </c>
      <c r="E117367" s="16" t="e">
        <f>VLOOKUP(C117367,Подписчики!#REF!,3,0)</f>
        <v>#REF!</v>
      </c>
      <c r="F117367" s="3">
        <f t="shared" si="3666"/>
        <v>8</v>
      </c>
      <c r="G117367" s="44">
        <f t="shared" si="3667"/>
        <v>6</v>
      </c>
      <c r="H117367" s="44"/>
    </row>
    <row r="117368" spans="1:8" x14ac:dyDescent="0.25">
      <c r="A117368">
        <v>354639</v>
      </c>
      <c r="B117368" s="1">
        <v>44414.598084142395</v>
      </c>
      <c r="C117368">
        <v>188039</v>
      </c>
      <c r="D117368">
        <v>158978</v>
      </c>
      <c r="E117368" s="16" t="e">
        <f>VLOOKUP(C117368,Подписчики!#REF!,3,0)</f>
        <v>#REF!</v>
      </c>
      <c r="F117368" s="3">
        <f t="shared" si="3666"/>
        <v>8</v>
      </c>
      <c r="G117368" s="44">
        <f t="shared" si="3667"/>
        <v>6</v>
      </c>
      <c r="H117368" s="44"/>
    </row>
    <row r="117369" spans="1:8" x14ac:dyDescent="0.25">
      <c r="A117369">
        <v>354640</v>
      </c>
      <c r="B117369" s="1">
        <v>44414.598084142395</v>
      </c>
      <c r="C117369">
        <v>273256</v>
      </c>
      <c r="D117369">
        <v>417467</v>
      </c>
      <c r="E117369" s="16" t="e">
        <f>VLOOKUP(C117369,Подписчики!#REF!,3,0)</f>
        <v>#REF!</v>
      </c>
      <c r="F117369" s="3">
        <f t="shared" si="3666"/>
        <v>8</v>
      </c>
      <c r="G117369" s="44">
        <f t="shared" si="3667"/>
        <v>6</v>
      </c>
      <c r="H117369" s="44"/>
    </row>
    <row r="117370" spans="1:8" x14ac:dyDescent="0.25">
      <c r="A117370">
        <v>354644</v>
      </c>
      <c r="B117370" s="1">
        <v>44414.598488673138</v>
      </c>
      <c r="C117370">
        <v>270454</v>
      </c>
      <c r="D117370">
        <v>411922</v>
      </c>
      <c r="E117370" s="16" t="e">
        <f>VLOOKUP(C117370,Подписчики!#REF!,3,0)</f>
        <v>#REF!</v>
      </c>
      <c r="F117370" s="3">
        <f t="shared" si="3666"/>
        <v>8</v>
      </c>
      <c r="G117370" s="44">
        <f t="shared" si="3667"/>
        <v>6</v>
      </c>
      <c r="H117370" s="44"/>
    </row>
    <row r="117371" spans="1:8" x14ac:dyDescent="0.25">
      <c r="A117371">
        <v>354646</v>
      </c>
      <c r="B117371" s="1">
        <v>44414.598893203882</v>
      </c>
      <c r="C117371">
        <v>326602</v>
      </c>
      <c r="D117371">
        <v>230507</v>
      </c>
      <c r="E117371" s="16" t="e">
        <f>VLOOKUP(C117371,Подписчики!#REF!,3,0)</f>
        <v>#REF!</v>
      </c>
      <c r="F117371" s="3">
        <f t="shared" si="3666"/>
        <v>8</v>
      </c>
      <c r="G117371" s="44">
        <f t="shared" si="3667"/>
        <v>6</v>
      </c>
      <c r="H117371" s="44"/>
    </row>
    <row r="117372" spans="1:8" x14ac:dyDescent="0.25">
      <c r="A117372">
        <v>354649</v>
      </c>
      <c r="B117372" s="1">
        <v>44414.598893203889</v>
      </c>
      <c r="C117372">
        <v>35132</v>
      </c>
      <c r="D117372">
        <v>118549</v>
      </c>
      <c r="E117372" s="16" t="e">
        <f>VLOOKUP(C117372,Подписчики!#REF!,3,0)</f>
        <v>#REF!</v>
      </c>
      <c r="F117372" s="3">
        <f t="shared" si="3666"/>
        <v>8</v>
      </c>
      <c r="G117372" s="44">
        <f t="shared" si="3667"/>
        <v>6</v>
      </c>
      <c r="H117372" s="44"/>
    </row>
    <row r="117373" spans="1:8" x14ac:dyDescent="0.25">
      <c r="A117373">
        <v>354650</v>
      </c>
      <c r="B117373" s="1">
        <v>44414.599297734625</v>
      </c>
      <c r="C117373">
        <v>10970</v>
      </c>
      <c r="D117373">
        <v>398201</v>
      </c>
      <c r="E117373" s="16" t="e">
        <f>VLOOKUP(C117373,Подписчики!#REF!,3,0)</f>
        <v>#REF!</v>
      </c>
      <c r="F117373" s="3">
        <f t="shared" si="3666"/>
        <v>8</v>
      </c>
      <c r="G117373" s="44">
        <f t="shared" si="3667"/>
        <v>6</v>
      </c>
      <c r="H117373" s="44"/>
    </row>
    <row r="117374" spans="1:8" x14ac:dyDescent="0.25">
      <c r="A117374">
        <v>354653</v>
      </c>
      <c r="B117374" s="1">
        <v>44414.599702265368</v>
      </c>
      <c r="C117374">
        <v>199762</v>
      </c>
      <c r="D117374">
        <v>348155</v>
      </c>
      <c r="E117374" s="16" t="e">
        <f>VLOOKUP(C117374,Подписчики!#REF!,3,0)</f>
        <v>#REF!</v>
      </c>
      <c r="F117374" s="3">
        <f t="shared" si="3666"/>
        <v>8</v>
      </c>
      <c r="G117374" s="44">
        <f t="shared" si="3667"/>
        <v>6</v>
      </c>
      <c r="H117374" s="44"/>
    </row>
    <row r="117375" spans="1:8" x14ac:dyDescent="0.25">
      <c r="A117375">
        <v>354656</v>
      </c>
      <c r="B117375" s="1">
        <v>44414.6</v>
      </c>
      <c r="C117375">
        <v>129525</v>
      </c>
      <c r="D117375">
        <v>86587</v>
      </c>
      <c r="E117375" s="16" t="e">
        <f>VLOOKUP(C117375,Подписчики!#REF!,3,0)</f>
        <v>#REF!</v>
      </c>
      <c r="F117375" s="3">
        <f t="shared" si="3666"/>
        <v>8</v>
      </c>
      <c r="G117375" s="44">
        <f t="shared" si="3667"/>
        <v>6</v>
      </c>
      <c r="H117375" s="44"/>
    </row>
    <row r="117376" spans="1:8" x14ac:dyDescent="0.25">
      <c r="A117376">
        <v>354660</v>
      </c>
      <c r="B117376" s="1">
        <v>44414.601320388349</v>
      </c>
      <c r="C117376">
        <v>205702</v>
      </c>
      <c r="D117376">
        <v>419429</v>
      </c>
      <c r="E117376" s="16" t="e">
        <f>VLOOKUP(C117376,Подписчики!#REF!,3,0)</f>
        <v>#REF!</v>
      </c>
      <c r="F117376" s="3">
        <f t="shared" si="3666"/>
        <v>8</v>
      </c>
      <c r="G117376" s="44">
        <f t="shared" si="3667"/>
        <v>6</v>
      </c>
      <c r="H117376" s="44"/>
    </row>
    <row r="117377" spans="1:8" x14ac:dyDescent="0.25">
      <c r="A117377">
        <v>354664</v>
      </c>
      <c r="B117377" s="1">
        <v>44414.601724919092</v>
      </c>
      <c r="C117377">
        <v>319083</v>
      </c>
      <c r="D117377">
        <v>227775</v>
      </c>
      <c r="E117377" s="16" t="e">
        <f>VLOOKUP(C117377,Подписчики!#REF!,3,0)</f>
        <v>#REF!</v>
      </c>
      <c r="F117377" s="3">
        <f t="shared" si="3666"/>
        <v>8</v>
      </c>
      <c r="G117377" s="44">
        <f t="shared" si="3667"/>
        <v>6</v>
      </c>
      <c r="H117377" s="44"/>
    </row>
    <row r="117378" spans="1:8" x14ac:dyDescent="0.25">
      <c r="A117378">
        <v>354666</v>
      </c>
      <c r="B117378" s="1">
        <v>44414.602129449842</v>
      </c>
      <c r="C117378">
        <v>4530</v>
      </c>
      <c r="D117378">
        <v>291822</v>
      </c>
      <c r="E117378" s="16" t="e">
        <f>VLOOKUP(C117378,Подписчики!#REF!,3,0)</f>
        <v>#REF!</v>
      </c>
      <c r="F117378" s="3">
        <f t="shared" si="3666"/>
        <v>8</v>
      </c>
      <c r="G117378" s="44">
        <f t="shared" si="3667"/>
        <v>6</v>
      </c>
      <c r="H117378" s="44"/>
    </row>
    <row r="117379" spans="1:8" x14ac:dyDescent="0.25">
      <c r="A117379">
        <v>354668</v>
      </c>
      <c r="B117379" s="1">
        <v>44414.602129449842</v>
      </c>
      <c r="C117379">
        <v>274112</v>
      </c>
      <c r="D117379">
        <v>380039</v>
      </c>
      <c r="E117379" s="16" t="e">
        <f>VLOOKUP(C117379,Подписчики!#REF!,3,0)</f>
        <v>#REF!</v>
      </c>
      <c r="F117379" s="3">
        <f t="shared" ref="F117379:F117442" si="3668">MONTH(B117379)</f>
        <v>8</v>
      </c>
      <c r="G117379" s="44">
        <f t="shared" ref="G117379:G117442" si="3669">WEEKDAY(B117379,1)</f>
        <v>6</v>
      </c>
      <c r="H117379" s="44"/>
    </row>
    <row r="117380" spans="1:8" x14ac:dyDescent="0.25">
      <c r="A117380">
        <v>354670</v>
      </c>
      <c r="B117380" s="1">
        <v>44414.602938511322</v>
      </c>
      <c r="C117380">
        <v>18313</v>
      </c>
      <c r="D117380">
        <v>33094</v>
      </c>
      <c r="E117380" s="16" t="e">
        <f>VLOOKUP(C117380,Подписчики!#REF!,3,0)</f>
        <v>#REF!</v>
      </c>
      <c r="F117380" s="3">
        <f t="shared" si="3668"/>
        <v>8</v>
      </c>
      <c r="G117380" s="44">
        <f t="shared" si="3669"/>
        <v>6</v>
      </c>
      <c r="H117380" s="44"/>
    </row>
    <row r="117381" spans="1:8" x14ac:dyDescent="0.25">
      <c r="A117381">
        <v>354675</v>
      </c>
      <c r="B117381" s="1">
        <v>44414.603747572815</v>
      </c>
      <c r="C117381">
        <v>90347</v>
      </c>
      <c r="D117381">
        <v>83136</v>
      </c>
      <c r="E117381" s="16" t="e">
        <f>VLOOKUP(C117381,Подписчики!#REF!,3,0)</f>
        <v>#REF!</v>
      </c>
      <c r="F117381" s="3">
        <f t="shared" si="3668"/>
        <v>8</v>
      </c>
      <c r="G117381" s="44">
        <f t="shared" si="3669"/>
        <v>6</v>
      </c>
      <c r="H117381" s="44"/>
    </row>
    <row r="117382" spans="1:8" x14ac:dyDescent="0.25">
      <c r="A117382">
        <v>354680</v>
      </c>
      <c r="B117382" s="1">
        <v>44414.604152103566</v>
      </c>
      <c r="C117382">
        <v>343095</v>
      </c>
      <c r="D117382">
        <v>390503</v>
      </c>
      <c r="E117382" s="16" t="e">
        <f>VLOOKUP(C117382,Подписчики!#REF!,3,0)</f>
        <v>#REF!</v>
      </c>
      <c r="F117382" s="3">
        <f t="shared" si="3668"/>
        <v>8</v>
      </c>
      <c r="G117382" s="44">
        <f t="shared" si="3669"/>
        <v>6</v>
      </c>
      <c r="H117382" s="44"/>
    </row>
    <row r="117383" spans="1:8" x14ac:dyDescent="0.25">
      <c r="A117383">
        <v>354681</v>
      </c>
      <c r="B117383" s="1">
        <v>44414.605365695796</v>
      </c>
      <c r="C117383">
        <v>235831</v>
      </c>
      <c r="D117383">
        <v>188440</v>
      </c>
      <c r="E117383" s="16" t="e">
        <f>VLOOKUP(C117383,Подписчики!#REF!,3,0)</f>
        <v>#REF!</v>
      </c>
      <c r="F117383" s="3">
        <f t="shared" si="3668"/>
        <v>8</v>
      </c>
      <c r="G117383" s="44">
        <f t="shared" si="3669"/>
        <v>6</v>
      </c>
      <c r="H117383" s="44"/>
    </row>
    <row r="117384" spans="1:8" x14ac:dyDescent="0.25">
      <c r="A117384">
        <v>354684</v>
      </c>
      <c r="B117384" s="1">
        <v>44414.605365695796</v>
      </c>
      <c r="C117384">
        <v>325223</v>
      </c>
      <c r="D117384">
        <v>166857</v>
      </c>
      <c r="E117384" s="16" t="e">
        <f>VLOOKUP(C117384,Подписчики!#REF!,3,0)</f>
        <v>#REF!</v>
      </c>
      <c r="F117384" s="3">
        <f t="shared" si="3668"/>
        <v>8</v>
      </c>
      <c r="G117384" s="44">
        <f t="shared" si="3669"/>
        <v>6</v>
      </c>
      <c r="H117384" s="44"/>
    </row>
    <row r="117385" spans="1:8" x14ac:dyDescent="0.25">
      <c r="A117385">
        <v>354686</v>
      </c>
      <c r="B117385" s="1">
        <v>44414.605770226532</v>
      </c>
      <c r="C117385">
        <v>42362</v>
      </c>
      <c r="D117385">
        <v>347393</v>
      </c>
      <c r="E117385" s="16" t="e">
        <f>VLOOKUP(C117385,Подписчики!#REF!,3,0)</f>
        <v>#REF!</v>
      </c>
      <c r="F117385" s="3">
        <f t="shared" si="3668"/>
        <v>8</v>
      </c>
      <c r="G117385" s="44">
        <f t="shared" si="3669"/>
        <v>6</v>
      </c>
      <c r="H117385" s="44"/>
    </row>
    <row r="117386" spans="1:8" x14ac:dyDescent="0.25">
      <c r="A117386">
        <v>354690</v>
      </c>
      <c r="B117386" s="1">
        <v>44414.605770226532</v>
      </c>
      <c r="C117386">
        <v>148003</v>
      </c>
      <c r="D117386">
        <v>153893</v>
      </c>
      <c r="E117386" s="16" t="e">
        <f>VLOOKUP(C117386,Подписчики!#REF!,3,0)</f>
        <v>#REF!</v>
      </c>
      <c r="F117386" s="3">
        <f t="shared" si="3668"/>
        <v>8</v>
      </c>
      <c r="G117386" s="44">
        <f t="shared" si="3669"/>
        <v>6</v>
      </c>
      <c r="H117386" s="44"/>
    </row>
    <row r="117387" spans="1:8" x14ac:dyDescent="0.25">
      <c r="A117387">
        <v>354694</v>
      </c>
      <c r="B117387" s="1">
        <v>44414.605770226539</v>
      </c>
      <c r="C117387">
        <v>25189</v>
      </c>
      <c r="D117387">
        <v>104958</v>
      </c>
      <c r="E117387" s="16" t="e">
        <f>VLOOKUP(C117387,Подписчики!#REF!,3,0)</f>
        <v>#REF!</v>
      </c>
      <c r="F117387" s="3">
        <f t="shared" si="3668"/>
        <v>8</v>
      </c>
      <c r="G117387" s="44">
        <f t="shared" si="3669"/>
        <v>6</v>
      </c>
      <c r="H117387" s="44"/>
    </row>
    <row r="117388" spans="1:8" x14ac:dyDescent="0.25">
      <c r="A117388">
        <v>354695</v>
      </c>
      <c r="B117388" s="1">
        <v>44414.605770226539</v>
      </c>
      <c r="C117388">
        <v>26022</v>
      </c>
      <c r="D117388">
        <v>432277</v>
      </c>
      <c r="E117388" s="16" t="e">
        <f>VLOOKUP(C117388,Подписчики!#REF!,3,0)</f>
        <v>#REF!</v>
      </c>
      <c r="F117388" s="3">
        <f t="shared" si="3668"/>
        <v>8</v>
      </c>
      <c r="G117388" s="44">
        <f t="shared" si="3669"/>
        <v>6</v>
      </c>
      <c r="H117388" s="44"/>
    </row>
    <row r="117389" spans="1:8" x14ac:dyDescent="0.25">
      <c r="A117389">
        <v>354699</v>
      </c>
      <c r="B117389" s="1">
        <v>44414.606174757282</v>
      </c>
      <c r="C117389">
        <v>265338</v>
      </c>
      <c r="D117389">
        <v>21760</v>
      </c>
      <c r="E117389" s="16" t="e">
        <f>VLOOKUP(C117389,Подписчики!#REF!,3,0)</f>
        <v>#REF!</v>
      </c>
      <c r="F117389" s="3">
        <f t="shared" si="3668"/>
        <v>8</v>
      </c>
      <c r="G117389" s="44">
        <f t="shared" si="3669"/>
        <v>6</v>
      </c>
      <c r="H117389" s="44"/>
    </row>
    <row r="117390" spans="1:8" x14ac:dyDescent="0.25">
      <c r="A117390">
        <v>354701</v>
      </c>
      <c r="B117390" s="1">
        <v>44414.607388349519</v>
      </c>
      <c r="C117390">
        <v>261281</v>
      </c>
      <c r="D117390">
        <v>95288</v>
      </c>
      <c r="E117390" s="16" t="e">
        <f>VLOOKUP(C117390,Подписчики!#REF!,3,0)</f>
        <v>#REF!</v>
      </c>
      <c r="F117390" s="3">
        <f t="shared" si="3668"/>
        <v>8</v>
      </c>
      <c r="G117390" s="44">
        <f t="shared" si="3669"/>
        <v>6</v>
      </c>
      <c r="H117390" s="44"/>
    </row>
    <row r="117391" spans="1:8" x14ac:dyDescent="0.25">
      <c r="A117391">
        <v>354705</v>
      </c>
      <c r="B117391" s="1">
        <v>44414.607792880255</v>
      </c>
      <c r="C117391">
        <v>275872</v>
      </c>
      <c r="D117391">
        <v>347008</v>
      </c>
      <c r="E117391" s="16" t="e">
        <f>VLOOKUP(C117391,Подписчики!#REF!,3,0)</f>
        <v>#REF!</v>
      </c>
      <c r="F117391" s="3">
        <f t="shared" si="3668"/>
        <v>8</v>
      </c>
      <c r="G117391" s="44">
        <f t="shared" si="3669"/>
        <v>6</v>
      </c>
      <c r="H117391" s="44"/>
    </row>
    <row r="117392" spans="1:8" x14ac:dyDescent="0.25">
      <c r="A117392">
        <v>354709</v>
      </c>
      <c r="B117392" s="1">
        <v>44414.608197411006</v>
      </c>
      <c r="C117392">
        <v>84683</v>
      </c>
      <c r="D117392">
        <v>119030</v>
      </c>
      <c r="E117392" s="16" t="e">
        <f>VLOOKUP(C117392,Подписчики!#REF!,3,0)</f>
        <v>#REF!</v>
      </c>
      <c r="F117392" s="3">
        <f t="shared" si="3668"/>
        <v>8</v>
      </c>
      <c r="G117392" s="44">
        <f t="shared" si="3669"/>
        <v>6</v>
      </c>
      <c r="H117392" s="44"/>
    </row>
    <row r="117393" spans="1:8" x14ac:dyDescent="0.25">
      <c r="A117393">
        <v>354714</v>
      </c>
      <c r="B117393" s="1">
        <v>44414.608601941749</v>
      </c>
      <c r="C117393">
        <v>201408</v>
      </c>
      <c r="D117393">
        <v>118549</v>
      </c>
      <c r="E117393" s="16" t="e">
        <f>VLOOKUP(C117393,Подписчики!#REF!,3,0)</f>
        <v>#REF!</v>
      </c>
      <c r="F117393" s="3">
        <f t="shared" si="3668"/>
        <v>8</v>
      </c>
      <c r="G117393" s="44">
        <f t="shared" si="3669"/>
        <v>6</v>
      </c>
      <c r="H117393" s="44"/>
    </row>
    <row r="117394" spans="1:8" x14ac:dyDescent="0.25">
      <c r="A117394">
        <v>354718</v>
      </c>
      <c r="B117394" s="1">
        <v>44414.609006472492</v>
      </c>
      <c r="C117394">
        <v>151431</v>
      </c>
      <c r="D117394">
        <v>477742</v>
      </c>
      <c r="E117394" s="16" t="e">
        <f>VLOOKUP(C117394,Подписчики!#REF!,3,0)</f>
        <v>#REF!</v>
      </c>
      <c r="F117394" s="3">
        <f t="shared" si="3668"/>
        <v>8</v>
      </c>
      <c r="G117394" s="44">
        <f t="shared" si="3669"/>
        <v>6</v>
      </c>
      <c r="H117394" s="44"/>
    </row>
    <row r="117395" spans="1:8" x14ac:dyDescent="0.25">
      <c r="A117395">
        <v>354720</v>
      </c>
      <c r="B117395" s="1">
        <v>44414.610624595472</v>
      </c>
      <c r="C117395">
        <v>247747</v>
      </c>
      <c r="D117395">
        <v>89126</v>
      </c>
      <c r="E117395" s="16" t="e">
        <f>VLOOKUP(C117395,Подписчики!#REF!,3,0)</f>
        <v>#REF!</v>
      </c>
      <c r="F117395" s="3">
        <f t="shared" si="3668"/>
        <v>8</v>
      </c>
      <c r="G117395" s="44">
        <f t="shared" si="3669"/>
        <v>6</v>
      </c>
      <c r="H117395" s="44"/>
    </row>
    <row r="117396" spans="1:8" x14ac:dyDescent="0.25">
      <c r="A117396">
        <v>354721</v>
      </c>
      <c r="B117396" s="1">
        <v>44414.610624595472</v>
      </c>
      <c r="C117396">
        <v>265871</v>
      </c>
      <c r="D117396">
        <v>421199</v>
      </c>
      <c r="E117396" s="16" t="e">
        <f>VLOOKUP(C117396,Подписчики!#REF!,3,0)</f>
        <v>#REF!</v>
      </c>
      <c r="F117396" s="3">
        <f t="shared" si="3668"/>
        <v>8</v>
      </c>
      <c r="G117396" s="44">
        <f t="shared" si="3669"/>
        <v>6</v>
      </c>
      <c r="H117396" s="44"/>
    </row>
    <row r="117397" spans="1:8" x14ac:dyDescent="0.25">
      <c r="A117397">
        <v>354724</v>
      </c>
      <c r="B117397" s="1">
        <v>44414.611029126208</v>
      </c>
      <c r="C117397">
        <v>41432</v>
      </c>
      <c r="D117397">
        <v>303686</v>
      </c>
      <c r="E117397" s="16" t="e">
        <f>VLOOKUP(C117397,Подписчики!#REF!,3,0)</f>
        <v>#REF!</v>
      </c>
      <c r="F117397" s="3">
        <f t="shared" si="3668"/>
        <v>8</v>
      </c>
      <c r="G117397" s="44">
        <f t="shared" si="3669"/>
        <v>6</v>
      </c>
      <c r="H117397" s="44"/>
    </row>
    <row r="117398" spans="1:8" x14ac:dyDescent="0.25">
      <c r="A117398">
        <v>354728</v>
      </c>
      <c r="B117398" s="1">
        <v>44414.611029126216</v>
      </c>
      <c r="C117398">
        <v>157758</v>
      </c>
      <c r="D117398">
        <v>88863</v>
      </c>
      <c r="E117398" s="16" t="e">
        <f>VLOOKUP(C117398,Подписчики!#REF!,3,0)</f>
        <v>#REF!</v>
      </c>
      <c r="F117398" s="3">
        <f t="shared" si="3668"/>
        <v>8</v>
      </c>
      <c r="G117398" s="44">
        <f t="shared" si="3669"/>
        <v>6</v>
      </c>
      <c r="H117398" s="44"/>
    </row>
    <row r="117399" spans="1:8" x14ac:dyDescent="0.25">
      <c r="A117399">
        <v>354730</v>
      </c>
      <c r="B117399" s="1">
        <v>44414.612242718445</v>
      </c>
      <c r="C117399">
        <v>179321</v>
      </c>
      <c r="D117399">
        <v>245484</v>
      </c>
      <c r="E117399" s="16" t="e">
        <f>VLOOKUP(C117399,Подписчики!#REF!,3,0)</f>
        <v>#REF!</v>
      </c>
      <c r="F117399" s="3">
        <f t="shared" si="3668"/>
        <v>8</v>
      </c>
      <c r="G117399" s="44">
        <f t="shared" si="3669"/>
        <v>6</v>
      </c>
      <c r="H117399" s="44"/>
    </row>
    <row r="117400" spans="1:8" x14ac:dyDescent="0.25">
      <c r="A117400">
        <v>354733</v>
      </c>
      <c r="B117400" s="1">
        <v>44414.612647249189</v>
      </c>
      <c r="C117400">
        <v>24410</v>
      </c>
      <c r="D117400">
        <v>251152</v>
      </c>
      <c r="E117400" s="16" t="e">
        <f>VLOOKUP(C117400,Подписчики!#REF!,3,0)</f>
        <v>#REF!</v>
      </c>
      <c r="F117400" s="3">
        <f t="shared" si="3668"/>
        <v>8</v>
      </c>
      <c r="G117400" s="44">
        <f t="shared" si="3669"/>
        <v>6</v>
      </c>
      <c r="H117400" s="44"/>
    </row>
    <row r="117401" spans="1:8" x14ac:dyDescent="0.25">
      <c r="A117401">
        <v>354737</v>
      </c>
      <c r="B117401" s="1">
        <v>44414.613051779932</v>
      </c>
      <c r="C117401">
        <v>248706</v>
      </c>
      <c r="D117401">
        <v>96633</v>
      </c>
      <c r="E117401" s="16" t="e">
        <f>VLOOKUP(C117401,Подписчики!#REF!,3,0)</f>
        <v>#REF!</v>
      </c>
      <c r="F117401" s="3">
        <f t="shared" si="3668"/>
        <v>8</v>
      </c>
      <c r="G117401" s="44">
        <f t="shared" si="3669"/>
        <v>6</v>
      </c>
      <c r="H117401" s="44"/>
    </row>
    <row r="117402" spans="1:8" x14ac:dyDescent="0.25">
      <c r="A117402">
        <v>354739</v>
      </c>
      <c r="B117402" s="1">
        <v>44414.613860841426</v>
      </c>
      <c r="C117402">
        <v>46838</v>
      </c>
      <c r="D117402">
        <v>158978</v>
      </c>
      <c r="E117402" s="16" t="e">
        <f>VLOOKUP(C117402,Подписчики!#REF!,3,0)</f>
        <v>#REF!</v>
      </c>
      <c r="F117402" s="3">
        <f t="shared" si="3668"/>
        <v>8</v>
      </c>
      <c r="G117402" s="44">
        <f t="shared" si="3669"/>
        <v>6</v>
      </c>
      <c r="H117402" s="44"/>
    </row>
    <row r="117403" spans="1:8" x14ac:dyDescent="0.25">
      <c r="A117403">
        <v>354742</v>
      </c>
      <c r="B117403" s="1">
        <v>44414.614265372169</v>
      </c>
      <c r="C117403">
        <v>134449</v>
      </c>
      <c r="D117403">
        <v>432277</v>
      </c>
      <c r="E117403" s="16" t="e">
        <f>VLOOKUP(C117403,Подписчики!#REF!,3,0)</f>
        <v>#REF!</v>
      </c>
      <c r="F117403" s="3">
        <f t="shared" si="3668"/>
        <v>8</v>
      </c>
      <c r="G117403" s="44">
        <f t="shared" si="3669"/>
        <v>6</v>
      </c>
      <c r="H117403" s="44"/>
    </row>
    <row r="117404" spans="1:8" x14ac:dyDescent="0.25">
      <c r="A117404">
        <v>354746</v>
      </c>
      <c r="B117404" s="1">
        <v>44414.614265372169</v>
      </c>
      <c r="C117404">
        <v>223948</v>
      </c>
      <c r="D117404">
        <v>401945</v>
      </c>
      <c r="E117404" s="16" t="e">
        <f>VLOOKUP(C117404,Подписчики!#REF!,3,0)</f>
        <v>#REF!</v>
      </c>
      <c r="F117404" s="3">
        <f t="shared" si="3668"/>
        <v>8</v>
      </c>
      <c r="G117404" s="44">
        <f t="shared" si="3669"/>
        <v>6</v>
      </c>
      <c r="H117404" s="44"/>
    </row>
    <row r="117405" spans="1:8" x14ac:dyDescent="0.25">
      <c r="A117405">
        <v>354750</v>
      </c>
      <c r="B117405" s="1">
        <v>44414.615478964406</v>
      </c>
      <c r="C117405">
        <v>297684</v>
      </c>
      <c r="D117405">
        <v>241927</v>
      </c>
      <c r="E117405" s="16" t="e">
        <f>VLOOKUP(C117405,Подписчики!#REF!,3,0)</f>
        <v>#REF!</v>
      </c>
      <c r="F117405" s="3">
        <f t="shared" si="3668"/>
        <v>8</v>
      </c>
      <c r="G117405" s="44">
        <f t="shared" si="3669"/>
        <v>6</v>
      </c>
      <c r="H117405" s="44"/>
    </row>
    <row r="117406" spans="1:8" x14ac:dyDescent="0.25">
      <c r="A117406">
        <v>354751</v>
      </c>
      <c r="B117406" s="1">
        <v>44414.615883495142</v>
      </c>
      <c r="C117406">
        <v>37112</v>
      </c>
      <c r="D117406">
        <v>118549</v>
      </c>
      <c r="E117406" s="16" t="e">
        <f>VLOOKUP(C117406,Подписчики!#REF!,3,0)</f>
        <v>#REF!</v>
      </c>
      <c r="F117406" s="3">
        <f t="shared" si="3668"/>
        <v>8</v>
      </c>
      <c r="G117406" s="44">
        <f t="shared" si="3669"/>
        <v>6</v>
      </c>
      <c r="H117406" s="44"/>
    </row>
    <row r="117407" spans="1:8" x14ac:dyDescent="0.25">
      <c r="A117407">
        <v>354756</v>
      </c>
      <c r="B117407" s="1">
        <v>44414.615883495142</v>
      </c>
      <c r="C117407">
        <v>94288</v>
      </c>
      <c r="D117407">
        <v>153893</v>
      </c>
      <c r="E117407" s="16" t="e">
        <f>VLOOKUP(C117407,Подписчики!#REF!,3,0)</f>
        <v>#REF!</v>
      </c>
      <c r="F117407" s="3">
        <f t="shared" si="3668"/>
        <v>8</v>
      </c>
      <c r="G117407" s="44">
        <f t="shared" si="3669"/>
        <v>6</v>
      </c>
      <c r="H117407" s="44"/>
    </row>
    <row r="117408" spans="1:8" x14ac:dyDescent="0.25">
      <c r="A117408">
        <v>354757</v>
      </c>
      <c r="B117408" s="1">
        <v>44414.615883495142</v>
      </c>
      <c r="C117408">
        <v>267947</v>
      </c>
      <c r="D117408">
        <v>266075</v>
      </c>
      <c r="E117408" s="16" t="e">
        <f>VLOOKUP(C117408,Подписчики!#REF!,3,0)</f>
        <v>#REF!</v>
      </c>
      <c r="F117408" s="3">
        <f t="shared" si="3668"/>
        <v>8</v>
      </c>
      <c r="G117408" s="44">
        <f t="shared" si="3669"/>
        <v>6</v>
      </c>
      <c r="H117408" s="44"/>
    </row>
    <row r="117409" spans="1:8" x14ac:dyDescent="0.25">
      <c r="A117409">
        <v>354758</v>
      </c>
      <c r="B117409" s="1">
        <v>44414.616288025893</v>
      </c>
      <c r="C117409">
        <v>265571</v>
      </c>
      <c r="D117409">
        <v>145779</v>
      </c>
      <c r="E117409" s="16" t="e">
        <f>VLOOKUP(C117409,Подписчики!#REF!,3,0)</f>
        <v>#REF!</v>
      </c>
      <c r="F117409" s="3">
        <f t="shared" si="3668"/>
        <v>8</v>
      </c>
      <c r="G117409" s="44">
        <f t="shared" si="3669"/>
        <v>6</v>
      </c>
      <c r="H117409" s="44"/>
    </row>
    <row r="117410" spans="1:8" x14ac:dyDescent="0.25">
      <c r="A117410">
        <v>354759</v>
      </c>
      <c r="B117410" s="1">
        <v>44414.617097087379</v>
      </c>
      <c r="C117410">
        <v>147441</v>
      </c>
      <c r="D117410">
        <v>154256</v>
      </c>
      <c r="E117410" s="16" t="e">
        <f>VLOOKUP(C117410,Подписчики!#REF!,3,0)</f>
        <v>#REF!</v>
      </c>
      <c r="F117410" s="3">
        <f t="shared" si="3668"/>
        <v>8</v>
      </c>
      <c r="G117410" s="44">
        <f t="shared" si="3669"/>
        <v>6</v>
      </c>
      <c r="H117410" s="44"/>
    </row>
    <row r="117411" spans="1:8" x14ac:dyDescent="0.25">
      <c r="A117411">
        <v>354763</v>
      </c>
      <c r="B117411" s="1">
        <v>44414.619119741095</v>
      </c>
      <c r="C117411">
        <v>27919</v>
      </c>
      <c r="D117411">
        <v>392434</v>
      </c>
      <c r="E117411" s="16" t="e">
        <f>VLOOKUP(C117411,Подписчики!#REF!,3,0)</f>
        <v>#REF!</v>
      </c>
      <c r="F117411" s="3">
        <f t="shared" si="3668"/>
        <v>8</v>
      </c>
      <c r="G117411" s="44">
        <f t="shared" si="3669"/>
        <v>6</v>
      </c>
      <c r="H117411" s="44"/>
    </row>
    <row r="117412" spans="1:8" x14ac:dyDescent="0.25">
      <c r="A117412">
        <v>354764</v>
      </c>
      <c r="B117412" s="1">
        <v>44414.619119741095</v>
      </c>
      <c r="C117412">
        <v>253934</v>
      </c>
      <c r="D117412">
        <v>392434</v>
      </c>
      <c r="E117412" s="16" t="e">
        <f>VLOOKUP(C117412,Подписчики!#REF!,3,0)</f>
        <v>#REF!</v>
      </c>
      <c r="F117412" s="3">
        <f t="shared" si="3668"/>
        <v>8</v>
      </c>
      <c r="G117412" s="44">
        <f t="shared" si="3669"/>
        <v>6</v>
      </c>
      <c r="H117412" s="44"/>
    </row>
    <row r="117413" spans="1:8" x14ac:dyDescent="0.25">
      <c r="A117413">
        <v>354765</v>
      </c>
      <c r="B117413" s="1">
        <v>44414.619928802589</v>
      </c>
      <c r="C117413">
        <v>152849</v>
      </c>
      <c r="D117413">
        <v>81226</v>
      </c>
      <c r="E117413" s="16" t="e">
        <f>VLOOKUP(C117413,Подписчики!#REF!,3,0)</f>
        <v>#REF!</v>
      </c>
      <c r="F117413" s="3">
        <f t="shared" si="3668"/>
        <v>8</v>
      </c>
      <c r="G117413" s="44">
        <f t="shared" si="3669"/>
        <v>6</v>
      </c>
      <c r="H117413" s="44"/>
    </row>
    <row r="117414" spans="1:8" x14ac:dyDescent="0.25">
      <c r="A117414">
        <v>354766</v>
      </c>
      <c r="B117414" s="1">
        <v>44414.620333333332</v>
      </c>
      <c r="C117414">
        <v>40402</v>
      </c>
      <c r="D117414">
        <v>23621</v>
      </c>
      <c r="E117414" s="16" t="e">
        <f>VLOOKUP(C117414,Подписчики!#REF!,3,0)</f>
        <v>#REF!</v>
      </c>
      <c r="F117414" s="3">
        <f t="shared" si="3668"/>
        <v>8</v>
      </c>
      <c r="G117414" s="44">
        <f t="shared" si="3669"/>
        <v>6</v>
      </c>
      <c r="H117414" s="44"/>
    </row>
    <row r="117415" spans="1:8" x14ac:dyDescent="0.25">
      <c r="A117415">
        <v>354770</v>
      </c>
      <c r="B117415" s="1">
        <v>44414.620333333332</v>
      </c>
      <c r="C117415">
        <v>41075</v>
      </c>
      <c r="D117415">
        <v>154256</v>
      </c>
      <c r="E117415" s="16" t="e">
        <f>VLOOKUP(C117415,Подписчики!#REF!,3,0)</f>
        <v>#REF!</v>
      </c>
      <c r="F117415" s="3">
        <f t="shared" si="3668"/>
        <v>8</v>
      </c>
      <c r="G117415" s="44">
        <f t="shared" si="3669"/>
        <v>6</v>
      </c>
      <c r="H117415" s="44"/>
    </row>
    <row r="117416" spans="1:8" x14ac:dyDescent="0.25">
      <c r="A117416">
        <v>354775</v>
      </c>
      <c r="B117416" s="1">
        <v>44414.620333333332</v>
      </c>
      <c r="C117416">
        <v>86327</v>
      </c>
      <c r="D117416">
        <v>351192</v>
      </c>
      <c r="E117416" s="16" t="e">
        <f>VLOOKUP(C117416,Подписчики!#REF!,3,0)</f>
        <v>#REF!</v>
      </c>
      <c r="F117416" s="3">
        <f t="shared" si="3668"/>
        <v>8</v>
      </c>
      <c r="G117416" s="44">
        <f t="shared" si="3669"/>
        <v>6</v>
      </c>
      <c r="H117416" s="44"/>
    </row>
    <row r="117417" spans="1:8" x14ac:dyDescent="0.25">
      <c r="A117417">
        <v>354778</v>
      </c>
      <c r="B117417" s="1">
        <v>44414.620737864076</v>
      </c>
      <c r="C117417">
        <v>237674</v>
      </c>
      <c r="D117417">
        <v>309553</v>
      </c>
      <c r="E117417" s="16" t="e">
        <f>VLOOKUP(C117417,Подписчики!#REF!,3,0)</f>
        <v>#REF!</v>
      </c>
      <c r="F117417" s="3">
        <f t="shared" si="3668"/>
        <v>8</v>
      </c>
      <c r="G117417" s="44">
        <f t="shared" si="3669"/>
        <v>6</v>
      </c>
      <c r="H117417" s="44"/>
    </row>
    <row r="117418" spans="1:8" x14ac:dyDescent="0.25">
      <c r="A117418">
        <v>354781</v>
      </c>
      <c r="B117418" s="1">
        <v>44414.620737864076</v>
      </c>
      <c r="C117418">
        <v>343552</v>
      </c>
      <c r="D117418">
        <v>347393</v>
      </c>
      <c r="E117418" s="16" t="e">
        <f>VLOOKUP(C117418,Подписчики!#REF!,3,0)</f>
        <v>#REF!</v>
      </c>
      <c r="F117418" s="3">
        <f t="shared" si="3668"/>
        <v>8</v>
      </c>
      <c r="G117418" s="44">
        <f t="shared" si="3669"/>
        <v>6</v>
      </c>
      <c r="H117418" s="44"/>
    </row>
    <row r="117419" spans="1:8" x14ac:dyDescent="0.25">
      <c r="A117419">
        <v>354785</v>
      </c>
      <c r="B117419" s="1">
        <v>44414.621951456313</v>
      </c>
      <c r="C117419">
        <v>117517</v>
      </c>
      <c r="D117419">
        <v>154228</v>
      </c>
      <c r="E117419" s="16" t="e">
        <f>VLOOKUP(C117419,Подписчики!#REF!,3,0)</f>
        <v>#REF!</v>
      </c>
      <c r="F117419" s="3">
        <f t="shared" si="3668"/>
        <v>8</v>
      </c>
      <c r="G117419" s="44">
        <f t="shared" si="3669"/>
        <v>6</v>
      </c>
      <c r="H117419" s="44"/>
    </row>
    <row r="117420" spans="1:8" x14ac:dyDescent="0.25">
      <c r="A117420">
        <v>354788</v>
      </c>
      <c r="B117420" s="1">
        <v>44414.621951456313</v>
      </c>
      <c r="C117420">
        <v>199312</v>
      </c>
      <c r="D117420">
        <v>411922</v>
      </c>
      <c r="E117420" s="16" t="e">
        <f>VLOOKUP(C117420,Подписчики!#REF!,3,0)</f>
        <v>#REF!</v>
      </c>
      <c r="F117420" s="3">
        <f t="shared" si="3668"/>
        <v>8</v>
      </c>
      <c r="G117420" s="44">
        <f t="shared" si="3669"/>
        <v>6</v>
      </c>
      <c r="H117420" s="44"/>
    </row>
    <row r="117421" spans="1:8" x14ac:dyDescent="0.25">
      <c r="A117421">
        <v>354789</v>
      </c>
      <c r="B117421" s="1">
        <v>44414.622355987056</v>
      </c>
      <c r="C117421">
        <v>91957</v>
      </c>
      <c r="D117421">
        <v>343491</v>
      </c>
      <c r="E117421" s="16" t="e">
        <f>VLOOKUP(C117421,Подписчики!#REF!,3,0)</f>
        <v>#REF!</v>
      </c>
      <c r="F117421" s="3">
        <f t="shared" si="3668"/>
        <v>8</v>
      </c>
      <c r="G117421" s="44">
        <f t="shared" si="3669"/>
        <v>6</v>
      </c>
      <c r="H117421" s="44"/>
    </row>
    <row r="117422" spans="1:8" x14ac:dyDescent="0.25">
      <c r="A117422">
        <v>354792</v>
      </c>
      <c r="B117422" s="1">
        <v>44414.622355987056</v>
      </c>
      <c r="C117422">
        <v>130276</v>
      </c>
      <c r="D117422">
        <v>293905</v>
      </c>
      <c r="E117422" s="16" t="e">
        <f>VLOOKUP(C117422,Подписчики!#REF!,3,0)</f>
        <v>#REF!</v>
      </c>
      <c r="F117422" s="3">
        <f t="shared" si="3668"/>
        <v>8</v>
      </c>
      <c r="G117422" s="44">
        <f t="shared" si="3669"/>
        <v>6</v>
      </c>
      <c r="H117422" s="44"/>
    </row>
    <row r="117423" spans="1:8" x14ac:dyDescent="0.25">
      <c r="A117423">
        <v>354793</v>
      </c>
      <c r="B117423" s="1">
        <v>44414.622355987056</v>
      </c>
      <c r="C117423">
        <v>150759</v>
      </c>
      <c r="D117423">
        <v>307218</v>
      </c>
      <c r="E117423" s="16" t="e">
        <f>VLOOKUP(C117423,Подписчики!#REF!,3,0)</f>
        <v>#REF!</v>
      </c>
      <c r="F117423" s="3">
        <f t="shared" si="3668"/>
        <v>8</v>
      </c>
      <c r="G117423" s="44">
        <f t="shared" si="3669"/>
        <v>6</v>
      </c>
      <c r="H117423" s="44"/>
    </row>
    <row r="117424" spans="1:8" x14ac:dyDescent="0.25">
      <c r="A117424">
        <v>354797</v>
      </c>
      <c r="B117424" s="1">
        <v>44414.622355987056</v>
      </c>
      <c r="C117424">
        <v>278648</v>
      </c>
      <c r="D117424">
        <v>11704</v>
      </c>
      <c r="E117424" s="16" t="e">
        <f>VLOOKUP(C117424,Подписчики!#REF!,3,0)</f>
        <v>#REF!</v>
      </c>
      <c r="F117424" s="3">
        <f t="shared" si="3668"/>
        <v>8</v>
      </c>
      <c r="G117424" s="44">
        <f t="shared" si="3669"/>
        <v>6</v>
      </c>
      <c r="H117424" s="44"/>
    </row>
    <row r="117425" spans="1:8" x14ac:dyDescent="0.25">
      <c r="A117425">
        <v>354802</v>
      </c>
      <c r="B117425" s="1">
        <v>44414.622760517799</v>
      </c>
      <c r="C117425">
        <v>205955</v>
      </c>
      <c r="D117425">
        <v>357547</v>
      </c>
      <c r="E117425" s="16" t="e">
        <f>VLOOKUP(C117425,Подписчики!#REF!,3,0)</f>
        <v>#REF!</v>
      </c>
      <c r="F117425" s="3">
        <f t="shared" si="3668"/>
        <v>8</v>
      </c>
      <c r="G117425" s="44">
        <f t="shared" si="3669"/>
        <v>6</v>
      </c>
      <c r="H117425" s="44"/>
    </row>
    <row r="117426" spans="1:8" x14ac:dyDescent="0.25">
      <c r="A117426">
        <v>354803</v>
      </c>
      <c r="B117426" s="1">
        <v>44414.62316504855</v>
      </c>
      <c r="C117426">
        <v>276524</v>
      </c>
      <c r="D117426">
        <v>370893</v>
      </c>
      <c r="E117426" s="16" t="e">
        <f>VLOOKUP(C117426,Подписчики!#REF!,3,0)</f>
        <v>#REF!</v>
      </c>
      <c r="F117426" s="3">
        <f t="shared" si="3668"/>
        <v>8</v>
      </c>
      <c r="G117426" s="44">
        <f t="shared" si="3669"/>
        <v>6</v>
      </c>
      <c r="H117426" s="44"/>
    </row>
    <row r="117427" spans="1:8" x14ac:dyDescent="0.25">
      <c r="A117427">
        <v>354808</v>
      </c>
      <c r="B117427" s="1">
        <v>44414.623974110029</v>
      </c>
      <c r="C117427">
        <v>51359</v>
      </c>
      <c r="D117427">
        <v>155428</v>
      </c>
      <c r="E117427" s="16" t="e">
        <f>VLOOKUP(C117427,Подписчики!#REF!,3,0)</f>
        <v>#REF!</v>
      </c>
      <c r="F117427" s="3">
        <f t="shared" si="3668"/>
        <v>8</v>
      </c>
      <c r="G117427" s="44">
        <f t="shared" si="3669"/>
        <v>6</v>
      </c>
      <c r="H117427" s="44"/>
    </row>
    <row r="117428" spans="1:8" x14ac:dyDescent="0.25">
      <c r="A117428">
        <v>354811</v>
      </c>
      <c r="B117428" s="1">
        <v>44414.623974110029</v>
      </c>
      <c r="C117428">
        <v>284653</v>
      </c>
      <c r="D117428">
        <v>119655</v>
      </c>
      <c r="E117428" s="16" t="e">
        <f>VLOOKUP(C117428,Подписчики!#REF!,3,0)</f>
        <v>#REF!</v>
      </c>
      <c r="F117428" s="3">
        <f t="shared" si="3668"/>
        <v>8</v>
      </c>
      <c r="G117428" s="44">
        <f t="shared" si="3669"/>
        <v>6</v>
      </c>
      <c r="H117428" s="44"/>
    </row>
    <row r="117429" spans="1:8" x14ac:dyDescent="0.25">
      <c r="A117429">
        <v>354814</v>
      </c>
      <c r="B117429" s="1">
        <v>44414.624378640779</v>
      </c>
      <c r="C117429">
        <v>120940</v>
      </c>
      <c r="D117429">
        <v>341004</v>
      </c>
      <c r="E117429" s="16" t="e">
        <f>VLOOKUP(C117429,Подписчики!#REF!,3,0)</f>
        <v>#REF!</v>
      </c>
      <c r="F117429" s="3">
        <f t="shared" si="3668"/>
        <v>8</v>
      </c>
      <c r="G117429" s="44">
        <f t="shared" si="3669"/>
        <v>6</v>
      </c>
      <c r="H117429" s="44"/>
    </row>
    <row r="117430" spans="1:8" x14ac:dyDescent="0.25">
      <c r="A117430">
        <v>354817</v>
      </c>
      <c r="B117430" s="1">
        <v>44414.624378640779</v>
      </c>
      <c r="C117430">
        <v>128101</v>
      </c>
      <c r="D117430">
        <v>412882</v>
      </c>
      <c r="E117430" s="16" t="e">
        <f>VLOOKUP(C117430,Подписчики!#REF!,3,0)</f>
        <v>#REF!</v>
      </c>
      <c r="F117430" s="3">
        <f t="shared" si="3668"/>
        <v>8</v>
      </c>
      <c r="G117430" s="44">
        <f t="shared" si="3669"/>
        <v>6</v>
      </c>
      <c r="H117430" s="44"/>
    </row>
    <row r="117431" spans="1:8" x14ac:dyDescent="0.25">
      <c r="A117431">
        <v>354818</v>
      </c>
      <c r="B117431" s="1">
        <v>44414.624378640779</v>
      </c>
      <c r="C117431">
        <v>236502</v>
      </c>
      <c r="D117431">
        <v>158978</v>
      </c>
      <c r="E117431" s="16" t="e">
        <f>VLOOKUP(C117431,Подписчики!#REF!,3,0)</f>
        <v>#REF!</v>
      </c>
      <c r="F117431" s="3">
        <f t="shared" si="3668"/>
        <v>8</v>
      </c>
      <c r="G117431" s="44">
        <f t="shared" si="3669"/>
        <v>6</v>
      </c>
      <c r="H117431" s="44"/>
    </row>
    <row r="117432" spans="1:8" x14ac:dyDescent="0.25">
      <c r="A117432">
        <v>354822</v>
      </c>
      <c r="B117432" s="1">
        <v>44414.624378640779</v>
      </c>
      <c r="C117432">
        <v>255765</v>
      </c>
      <c r="D117432">
        <v>411922</v>
      </c>
      <c r="E117432" s="16" t="e">
        <f>VLOOKUP(C117432,Подписчики!#REF!,3,0)</f>
        <v>#REF!</v>
      </c>
      <c r="F117432" s="3">
        <f t="shared" si="3668"/>
        <v>8</v>
      </c>
      <c r="G117432" s="44">
        <f t="shared" si="3669"/>
        <v>6</v>
      </c>
      <c r="H117432" s="44"/>
    </row>
    <row r="117433" spans="1:8" x14ac:dyDescent="0.25">
      <c r="A117433">
        <v>354827</v>
      </c>
      <c r="B117433" s="1">
        <v>44414.625996763752</v>
      </c>
      <c r="C117433">
        <v>131347</v>
      </c>
      <c r="D117433">
        <v>122982</v>
      </c>
      <c r="E117433" s="16" t="e">
        <f>VLOOKUP(C117433,Подписчики!#REF!,3,0)</f>
        <v>#REF!</v>
      </c>
      <c r="F117433" s="3">
        <f t="shared" si="3668"/>
        <v>8</v>
      </c>
      <c r="G117433" s="44">
        <f t="shared" si="3669"/>
        <v>6</v>
      </c>
      <c r="H117433" s="44"/>
    </row>
    <row r="117434" spans="1:8" x14ac:dyDescent="0.25">
      <c r="A117434">
        <v>354831</v>
      </c>
      <c r="B117434" s="1">
        <v>44414.626401294496</v>
      </c>
      <c r="C117434">
        <v>348619</v>
      </c>
      <c r="D117434">
        <v>351192</v>
      </c>
      <c r="E117434" s="16" t="e">
        <f>VLOOKUP(C117434,Подписчики!#REF!,3,0)</f>
        <v>#REF!</v>
      </c>
      <c r="F117434" s="3">
        <f t="shared" si="3668"/>
        <v>8</v>
      </c>
      <c r="G117434" s="44">
        <f t="shared" si="3669"/>
        <v>6</v>
      </c>
      <c r="H117434" s="44"/>
    </row>
    <row r="117435" spans="1:8" x14ac:dyDescent="0.25">
      <c r="A117435">
        <v>354834</v>
      </c>
      <c r="B117435" s="1">
        <v>44414.627614886733</v>
      </c>
      <c r="C117435">
        <v>249029</v>
      </c>
      <c r="D117435">
        <v>301535</v>
      </c>
      <c r="E117435" s="16" t="e">
        <f>VLOOKUP(C117435,Подписчики!#REF!,3,0)</f>
        <v>#REF!</v>
      </c>
      <c r="F117435" s="3">
        <f t="shared" si="3668"/>
        <v>8</v>
      </c>
      <c r="G117435" s="44">
        <f t="shared" si="3669"/>
        <v>6</v>
      </c>
      <c r="H117435" s="44"/>
    </row>
    <row r="117436" spans="1:8" x14ac:dyDescent="0.25">
      <c r="A117436">
        <v>354837</v>
      </c>
      <c r="B117436" s="1">
        <v>44414.628423948219</v>
      </c>
      <c r="C117436">
        <v>143392</v>
      </c>
      <c r="D117436">
        <v>66215</v>
      </c>
      <c r="E117436" s="16" t="e">
        <f>VLOOKUP(C117436,Подписчики!#REF!,3,0)</f>
        <v>#REF!</v>
      </c>
      <c r="F117436" s="3">
        <f t="shared" si="3668"/>
        <v>8</v>
      </c>
      <c r="G117436" s="44">
        <f t="shared" si="3669"/>
        <v>6</v>
      </c>
      <c r="H117436" s="44"/>
    </row>
    <row r="117437" spans="1:8" x14ac:dyDescent="0.25">
      <c r="A117437">
        <v>354841</v>
      </c>
      <c r="B117437" s="1">
        <v>44414.628423948219</v>
      </c>
      <c r="C117437">
        <v>258321</v>
      </c>
      <c r="D117437">
        <v>373415</v>
      </c>
      <c r="E117437" s="16" t="e">
        <f>VLOOKUP(C117437,Подписчики!#REF!,3,0)</f>
        <v>#REF!</v>
      </c>
      <c r="F117437" s="3">
        <f t="shared" si="3668"/>
        <v>8</v>
      </c>
      <c r="G117437" s="44">
        <f t="shared" si="3669"/>
        <v>6</v>
      </c>
      <c r="H117437" s="44"/>
    </row>
    <row r="117438" spans="1:8" x14ac:dyDescent="0.25">
      <c r="A117438">
        <v>354842</v>
      </c>
      <c r="B117438" s="1">
        <v>44414.629233009706</v>
      </c>
      <c r="C117438">
        <v>95931</v>
      </c>
      <c r="D117438">
        <v>241927</v>
      </c>
      <c r="E117438" s="16" t="e">
        <f>VLOOKUP(C117438,Подписчики!#REF!,3,0)</f>
        <v>#REF!</v>
      </c>
      <c r="F117438" s="3">
        <f t="shared" si="3668"/>
        <v>8</v>
      </c>
      <c r="G117438" s="44">
        <f t="shared" si="3669"/>
        <v>6</v>
      </c>
      <c r="H117438" s="44"/>
    </row>
    <row r="117439" spans="1:8" x14ac:dyDescent="0.25">
      <c r="A117439">
        <v>354844</v>
      </c>
      <c r="B117439" s="1">
        <v>44414.629333333338</v>
      </c>
      <c r="C117439">
        <v>78525</v>
      </c>
      <c r="D117439">
        <v>411922</v>
      </c>
      <c r="E117439" s="16" t="e">
        <f>VLOOKUP(C117439,Подписчики!#REF!,3,0)</f>
        <v>#REF!</v>
      </c>
      <c r="F117439" s="3">
        <f t="shared" si="3668"/>
        <v>8</v>
      </c>
      <c r="G117439" s="44">
        <f t="shared" si="3669"/>
        <v>6</v>
      </c>
      <c r="H117439" s="44"/>
    </row>
    <row r="117440" spans="1:8" x14ac:dyDescent="0.25">
      <c r="A117440">
        <v>354848</v>
      </c>
      <c r="B117440" s="1">
        <v>44414.63</v>
      </c>
      <c r="C117440">
        <v>80209</v>
      </c>
      <c r="D117440">
        <v>78899</v>
      </c>
      <c r="E117440" s="16" t="e">
        <f>VLOOKUP(C117440,Подписчики!#REF!,3,0)</f>
        <v>#REF!</v>
      </c>
      <c r="F117440" s="3">
        <f t="shared" si="3668"/>
        <v>8</v>
      </c>
      <c r="G117440" s="44">
        <f t="shared" si="3669"/>
        <v>6</v>
      </c>
      <c r="H117440" s="44"/>
    </row>
    <row r="117441" spans="1:8" x14ac:dyDescent="0.25">
      <c r="A117441">
        <v>354851</v>
      </c>
      <c r="B117441" s="1">
        <v>44414.630446601943</v>
      </c>
      <c r="C117441">
        <v>131149</v>
      </c>
      <c r="D117441">
        <v>182191</v>
      </c>
      <c r="E117441" s="16" t="e">
        <f>VLOOKUP(C117441,Подписчики!#REF!,3,0)</f>
        <v>#REF!</v>
      </c>
      <c r="F117441" s="3">
        <f t="shared" si="3668"/>
        <v>8</v>
      </c>
      <c r="G117441" s="44">
        <f t="shared" si="3669"/>
        <v>6</v>
      </c>
      <c r="H117441" s="44"/>
    </row>
    <row r="117442" spans="1:8" x14ac:dyDescent="0.25">
      <c r="A117442">
        <v>354853</v>
      </c>
      <c r="B117442" s="1">
        <v>44414.63166019418</v>
      </c>
      <c r="C117442">
        <v>102916</v>
      </c>
      <c r="D117442">
        <v>48991</v>
      </c>
      <c r="E117442" s="16" t="e">
        <f>VLOOKUP(C117442,Подписчики!#REF!,3,0)</f>
        <v>#REF!</v>
      </c>
      <c r="F117442" s="3">
        <f t="shared" si="3668"/>
        <v>8</v>
      </c>
      <c r="G117442" s="44">
        <f t="shared" si="3669"/>
        <v>6</v>
      </c>
      <c r="H117442" s="44"/>
    </row>
    <row r="117443" spans="1:8" x14ac:dyDescent="0.25">
      <c r="A117443">
        <v>354855</v>
      </c>
      <c r="B117443" s="1">
        <v>44414.63166019418</v>
      </c>
      <c r="C117443">
        <v>237575</v>
      </c>
      <c r="D117443">
        <v>153893</v>
      </c>
      <c r="E117443" s="16" t="e">
        <f>VLOOKUP(C117443,Подписчики!#REF!,3,0)</f>
        <v>#REF!</v>
      </c>
      <c r="F117443" s="3">
        <f t="shared" ref="F117443:F117506" si="3670">MONTH(B117443)</f>
        <v>8</v>
      </c>
      <c r="G117443" s="44">
        <f t="shared" ref="G117443:G117506" si="3671">WEEKDAY(B117443,1)</f>
        <v>6</v>
      </c>
      <c r="H117443" s="44"/>
    </row>
    <row r="117444" spans="1:8" x14ac:dyDescent="0.25">
      <c r="A117444">
        <v>354860</v>
      </c>
      <c r="B117444" s="1">
        <v>44414.632064724916</v>
      </c>
      <c r="C117444">
        <v>17854</v>
      </c>
      <c r="D117444">
        <v>153808</v>
      </c>
      <c r="E117444" s="16" t="e">
        <f>VLOOKUP(C117444,Подписчики!#REF!,3,0)</f>
        <v>#REF!</v>
      </c>
      <c r="F117444" s="3">
        <f t="shared" si="3670"/>
        <v>8</v>
      </c>
      <c r="G117444" s="44">
        <f t="shared" si="3671"/>
        <v>6</v>
      </c>
      <c r="H117444" s="44"/>
    </row>
    <row r="117445" spans="1:8" x14ac:dyDescent="0.25">
      <c r="A117445">
        <v>354861</v>
      </c>
      <c r="B117445" s="1">
        <v>44414.63287378641</v>
      </c>
      <c r="C117445">
        <v>147781</v>
      </c>
      <c r="D117445">
        <v>235518</v>
      </c>
      <c r="E117445" s="16" t="e">
        <f>VLOOKUP(C117445,Подписчики!#REF!,3,0)</f>
        <v>#REF!</v>
      </c>
      <c r="F117445" s="3">
        <f t="shared" si="3670"/>
        <v>8</v>
      </c>
      <c r="G117445" s="44">
        <f t="shared" si="3671"/>
        <v>6</v>
      </c>
      <c r="H117445" s="44"/>
    </row>
    <row r="117446" spans="1:8" x14ac:dyDescent="0.25">
      <c r="A117446">
        <v>354866</v>
      </c>
      <c r="B117446" s="1">
        <v>44414.633682847896</v>
      </c>
      <c r="C117446">
        <v>340168</v>
      </c>
      <c r="D117446">
        <v>250679</v>
      </c>
      <c r="E117446" s="16" t="e">
        <f>VLOOKUP(C117446,Подписчики!#REF!,3,0)</f>
        <v>#REF!</v>
      </c>
      <c r="F117446" s="3">
        <f t="shared" si="3670"/>
        <v>8</v>
      </c>
      <c r="G117446" s="44">
        <f t="shared" si="3671"/>
        <v>6</v>
      </c>
      <c r="H117446" s="44"/>
    </row>
    <row r="117447" spans="1:8" x14ac:dyDescent="0.25">
      <c r="A117447">
        <v>354867</v>
      </c>
      <c r="B117447" s="1">
        <v>44414.633999999998</v>
      </c>
      <c r="C117447">
        <v>303007</v>
      </c>
      <c r="D117447">
        <v>191893</v>
      </c>
      <c r="E117447" s="16" t="e">
        <f>VLOOKUP(C117447,Подписчики!#REF!,3,0)</f>
        <v>#REF!</v>
      </c>
      <c r="F117447" s="3">
        <f t="shared" si="3670"/>
        <v>8</v>
      </c>
      <c r="G117447" s="44">
        <f t="shared" si="3671"/>
        <v>6</v>
      </c>
      <c r="H117447" s="44"/>
    </row>
    <row r="117448" spans="1:8" x14ac:dyDescent="0.25">
      <c r="A117448">
        <v>354872</v>
      </c>
      <c r="B117448" s="1">
        <v>44414.634087378639</v>
      </c>
      <c r="C117448">
        <v>34346</v>
      </c>
      <c r="D117448">
        <v>330333</v>
      </c>
      <c r="E117448" s="16" t="e">
        <f>VLOOKUP(C117448,Подписчики!#REF!,3,0)</f>
        <v>#REF!</v>
      </c>
      <c r="F117448" s="3">
        <f t="shared" si="3670"/>
        <v>8</v>
      </c>
      <c r="G117448" s="44">
        <f t="shared" si="3671"/>
        <v>6</v>
      </c>
      <c r="H117448" s="44"/>
    </row>
    <row r="117449" spans="1:8" x14ac:dyDescent="0.25">
      <c r="A117449">
        <v>354875</v>
      </c>
      <c r="B117449" s="1">
        <v>44414.634087378639</v>
      </c>
      <c r="C117449">
        <v>194083</v>
      </c>
      <c r="D117449">
        <v>12149</v>
      </c>
      <c r="E117449" s="16" t="e">
        <f>VLOOKUP(C117449,Подписчики!#REF!,3,0)</f>
        <v>#REF!</v>
      </c>
      <c r="F117449" s="3">
        <f t="shared" si="3670"/>
        <v>8</v>
      </c>
      <c r="G117449" s="44">
        <f t="shared" si="3671"/>
        <v>6</v>
      </c>
      <c r="H117449" s="44"/>
    </row>
    <row r="117450" spans="1:8" x14ac:dyDescent="0.25">
      <c r="A117450">
        <v>354876</v>
      </c>
      <c r="B117450" s="1">
        <v>44414.634087378639</v>
      </c>
      <c r="C117450">
        <v>214997</v>
      </c>
      <c r="D117450">
        <v>29893</v>
      </c>
      <c r="E117450" s="16" t="e">
        <f>VLOOKUP(C117450,Подписчики!#REF!,3,0)</f>
        <v>#REF!</v>
      </c>
      <c r="F117450" s="3">
        <f t="shared" si="3670"/>
        <v>8</v>
      </c>
      <c r="G117450" s="44">
        <f t="shared" si="3671"/>
        <v>6</v>
      </c>
      <c r="H117450" s="44"/>
    </row>
    <row r="117451" spans="1:8" x14ac:dyDescent="0.25">
      <c r="A117451">
        <v>354878</v>
      </c>
      <c r="B117451" s="1">
        <v>44414.634087378639</v>
      </c>
      <c r="C117451">
        <v>230095</v>
      </c>
      <c r="D117451">
        <v>445697</v>
      </c>
      <c r="E117451" s="16" t="e">
        <f>VLOOKUP(C117451,Подписчики!#REF!,3,0)</f>
        <v>#REF!</v>
      </c>
      <c r="F117451" s="3">
        <f t="shared" si="3670"/>
        <v>8</v>
      </c>
      <c r="G117451" s="44">
        <f t="shared" si="3671"/>
        <v>6</v>
      </c>
      <c r="H117451" s="44"/>
    </row>
    <row r="117452" spans="1:8" x14ac:dyDescent="0.25">
      <c r="A117452">
        <v>354882</v>
      </c>
      <c r="B117452" s="1">
        <v>44414.634087378647</v>
      </c>
      <c r="C117452">
        <v>99884</v>
      </c>
      <c r="D117452">
        <v>250679</v>
      </c>
      <c r="E117452" s="16" t="e">
        <f>VLOOKUP(C117452,Подписчики!#REF!,3,0)</f>
        <v>#REF!</v>
      </c>
      <c r="F117452" s="3">
        <f t="shared" si="3670"/>
        <v>8</v>
      </c>
      <c r="G117452" s="44">
        <f t="shared" si="3671"/>
        <v>6</v>
      </c>
      <c r="H117452" s="44"/>
    </row>
    <row r="117453" spans="1:8" x14ac:dyDescent="0.25">
      <c r="A117453">
        <v>354885</v>
      </c>
      <c r="B117453" s="1">
        <v>44414.634896440133</v>
      </c>
      <c r="C117453">
        <v>287880</v>
      </c>
      <c r="D117453">
        <v>411922</v>
      </c>
      <c r="E117453" s="16" t="e">
        <f>VLOOKUP(C117453,Подписчики!#REF!,3,0)</f>
        <v>#REF!</v>
      </c>
      <c r="F117453" s="3">
        <f t="shared" si="3670"/>
        <v>8</v>
      </c>
      <c r="G117453" s="44">
        <f t="shared" si="3671"/>
        <v>6</v>
      </c>
      <c r="H117453" s="44"/>
    </row>
    <row r="117454" spans="1:8" x14ac:dyDescent="0.25">
      <c r="A117454">
        <v>354889</v>
      </c>
      <c r="B117454" s="1">
        <v>44414.63570550162</v>
      </c>
      <c r="C117454">
        <v>47977</v>
      </c>
      <c r="D117454">
        <v>244574</v>
      </c>
      <c r="E117454" s="16" t="e">
        <f>VLOOKUP(C117454,Подписчики!#REF!,3,0)</f>
        <v>#REF!</v>
      </c>
      <c r="F117454" s="3">
        <f t="shared" si="3670"/>
        <v>8</v>
      </c>
      <c r="G117454" s="44">
        <f t="shared" si="3671"/>
        <v>6</v>
      </c>
      <c r="H117454" s="44"/>
    </row>
    <row r="117455" spans="1:8" x14ac:dyDescent="0.25">
      <c r="A117455">
        <v>354892</v>
      </c>
      <c r="B117455" s="1">
        <v>44414.636919093849</v>
      </c>
      <c r="C117455">
        <v>339814</v>
      </c>
      <c r="D117455">
        <v>250679</v>
      </c>
      <c r="E117455" s="16" t="e">
        <f>VLOOKUP(C117455,Подписчики!#REF!,3,0)</f>
        <v>#REF!</v>
      </c>
      <c r="F117455" s="3">
        <f t="shared" si="3670"/>
        <v>8</v>
      </c>
      <c r="G117455" s="44">
        <f t="shared" si="3671"/>
        <v>6</v>
      </c>
      <c r="H117455" s="44"/>
    </row>
    <row r="117456" spans="1:8" x14ac:dyDescent="0.25">
      <c r="A117456">
        <v>354894</v>
      </c>
      <c r="B117456" s="1">
        <v>44414.637323624593</v>
      </c>
      <c r="C117456">
        <v>264466</v>
      </c>
      <c r="D117456">
        <v>276231</v>
      </c>
      <c r="E117456" s="16" t="e">
        <f>VLOOKUP(C117456,Подписчики!#REF!,3,0)</f>
        <v>#REF!</v>
      </c>
      <c r="F117456" s="3">
        <f t="shared" si="3670"/>
        <v>8</v>
      </c>
      <c r="G117456" s="44">
        <f t="shared" si="3671"/>
        <v>6</v>
      </c>
      <c r="H117456" s="44"/>
    </row>
    <row r="117457" spans="1:8" x14ac:dyDescent="0.25">
      <c r="A117457">
        <v>354896</v>
      </c>
      <c r="B117457" s="1">
        <v>44414.637728155343</v>
      </c>
      <c r="C117457">
        <v>255343</v>
      </c>
      <c r="D117457">
        <v>158978</v>
      </c>
      <c r="E117457" s="16" t="e">
        <f>VLOOKUP(C117457,Подписчики!#REF!,3,0)</f>
        <v>#REF!</v>
      </c>
      <c r="F117457" s="3">
        <f t="shared" si="3670"/>
        <v>8</v>
      </c>
      <c r="G117457" s="44">
        <f t="shared" si="3671"/>
        <v>6</v>
      </c>
      <c r="H117457" s="44"/>
    </row>
    <row r="117458" spans="1:8" x14ac:dyDescent="0.25">
      <c r="A117458">
        <v>354900</v>
      </c>
      <c r="B117458" s="1">
        <v>44414.638132686086</v>
      </c>
      <c r="C117458">
        <v>307311</v>
      </c>
      <c r="D117458">
        <v>148630</v>
      </c>
      <c r="E117458" s="16" t="e">
        <f>VLOOKUP(C117458,Подписчики!#REF!,3,0)</f>
        <v>#REF!</v>
      </c>
      <c r="F117458" s="3">
        <f t="shared" si="3670"/>
        <v>8</v>
      </c>
      <c r="G117458" s="44">
        <f t="shared" si="3671"/>
        <v>6</v>
      </c>
      <c r="H117458" s="44"/>
    </row>
    <row r="117459" spans="1:8" x14ac:dyDescent="0.25">
      <c r="A117459">
        <v>354902</v>
      </c>
      <c r="B117459" s="1">
        <v>44414.638537216822</v>
      </c>
      <c r="C117459">
        <v>284325</v>
      </c>
      <c r="D117459">
        <v>189554</v>
      </c>
      <c r="E117459" s="16" t="e">
        <f>VLOOKUP(C117459,Подписчики!#REF!,3,0)</f>
        <v>#REF!</v>
      </c>
      <c r="F117459" s="3">
        <f t="shared" si="3670"/>
        <v>8</v>
      </c>
      <c r="G117459" s="44">
        <f t="shared" si="3671"/>
        <v>6</v>
      </c>
      <c r="H117459" s="44"/>
    </row>
    <row r="117460" spans="1:8" x14ac:dyDescent="0.25">
      <c r="A117460">
        <v>354903</v>
      </c>
      <c r="B117460" s="1">
        <v>44414.638537216822</v>
      </c>
      <c r="C117460">
        <v>305687</v>
      </c>
      <c r="D117460">
        <v>93599</v>
      </c>
      <c r="E117460" s="16" t="e">
        <f>VLOOKUP(C117460,Подписчики!#REF!,3,0)</f>
        <v>#REF!</v>
      </c>
      <c r="F117460" s="3">
        <f t="shared" si="3670"/>
        <v>8</v>
      </c>
      <c r="G117460" s="44">
        <f t="shared" si="3671"/>
        <v>6</v>
      </c>
      <c r="H117460" s="44"/>
    </row>
    <row r="117461" spans="1:8" x14ac:dyDescent="0.25">
      <c r="A117461">
        <v>354906</v>
      </c>
      <c r="B117461" s="1">
        <v>44414.640155339803</v>
      </c>
      <c r="C117461">
        <v>187892</v>
      </c>
      <c r="D117461">
        <v>361821</v>
      </c>
      <c r="E117461" s="16" t="e">
        <f>VLOOKUP(C117461,Подписчики!#REF!,3,0)</f>
        <v>#REF!</v>
      </c>
      <c r="F117461" s="3">
        <f t="shared" si="3670"/>
        <v>8</v>
      </c>
      <c r="G117461" s="44">
        <f t="shared" si="3671"/>
        <v>6</v>
      </c>
      <c r="H117461" s="44"/>
    </row>
    <row r="117462" spans="1:8" x14ac:dyDescent="0.25">
      <c r="A117462">
        <v>354907</v>
      </c>
      <c r="B117462" s="1">
        <v>44414.640559870553</v>
      </c>
      <c r="C117462">
        <v>127738</v>
      </c>
      <c r="D117462">
        <v>34009</v>
      </c>
      <c r="E117462" s="16" t="e">
        <f>VLOOKUP(C117462,Подписчики!#REF!,3,0)</f>
        <v>#REF!</v>
      </c>
      <c r="F117462" s="3">
        <f t="shared" si="3670"/>
        <v>8</v>
      </c>
      <c r="G117462" s="44">
        <f t="shared" si="3671"/>
        <v>6</v>
      </c>
      <c r="H117462" s="44"/>
    </row>
    <row r="117463" spans="1:8" x14ac:dyDescent="0.25">
      <c r="A117463">
        <v>354910</v>
      </c>
      <c r="B117463" s="1">
        <v>44414.640559870553</v>
      </c>
      <c r="C117463">
        <v>256650</v>
      </c>
      <c r="D117463">
        <v>78646</v>
      </c>
      <c r="E117463" s="16" t="e">
        <f>VLOOKUP(C117463,Подписчики!#REF!,3,0)</f>
        <v>#REF!</v>
      </c>
      <c r="F117463" s="3">
        <f t="shared" si="3670"/>
        <v>8</v>
      </c>
      <c r="G117463" s="44">
        <f t="shared" si="3671"/>
        <v>6</v>
      </c>
      <c r="H117463" s="44"/>
    </row>
    <row r="117464" spans="1:8" x14ac:dyDescent="0.25">
      <c r="A117464">
        <v>354915</v>
      </c>
      <c r="B117464" s="1">
        <v>44414.640559870553</v>
      </c>
      <c r="C117464">
        <v>267402</v>
      </c>
      <c r="D117464">
        <v>351192</v>
      </c>
      <c r="E117464" s="16" t="e">
        <f>VLOOKUP(C117464,Подписчики!#REF!,3,0)</f>
        <v>#REF!</v>
      </c>
      <c r="F117464" s="3">
        <f t="shared" si="3670"/>
        <v>8</v>
      </c>
      <c r="G117464" s="44">
        <f t="shared" si="3671"/>
        <v>6</v>
      </c>
      <c r="H117464" s="44"/>
    </row>
    <row r="117465" spans="1:8" x14ac:dyDescent="0.25">
      <c r="A117465">
        <v>354917</v>
      </c>
      <c r="B117465" s="1">
        <v>44414.640559870553</v>
      </c>
      <c r="C117465">
        <v>328131</v>
      </c>
      <c r="D117465">
        <v>206501</v>
      </c>
      <c r="E117465" s="16" t="e">
        <f>VLOOKUP(C117465,Подписчики!#REF!,3,0)</f>
        <v>#REF!</v>
      </c>
      <c r="F117465" s="3">
        <f t="shared" si="3670"/>
        <v>8</v>
      </c>
      <c r="G117465" s="44">
        <f t="shared" si="3671"/>
        <v>6</v>
      </c>
      <c r="H117465" s="44"/>
    </row>
    <row r="117466" spans="1:8" x14ac:dyDescent="0.25">
      <c r="A117466">
        <v>354921</v>
      </c>
      <c r="B117466" s="1">
        <v>44414.64136893204</v>
      </c>
      <c r="C117466">
        <v>41984</v>
      </c>
      <c r="D117466">
        <v>16861</v>
      </c>
      <c r="E117466" s="16" t="e">
        <f>VLOOKUP(C117466,Подписчики!#REF!,3,0)</f>
        <v>#REF!</v>
      </c>
      <c r="F117466" s="3">
        <f t="shared" si="3670"/>
        <v>8</v>
      </c>
      <c r="G117466" s="44">
        <f t="shared" si="3671"/>
        <v>6</v>
      </c>
      <c r="H117466" s="44"/>
    </row>
    <row r="117467" spans="1:8" x14ac:dyDescent="0.25">
      <c r="A117467">
        <v>354924</v>
      </c>
      <c r="B117467" s="1">
        <v>44414.64136893204</v>
      </c>
      <c r="C117467">
        <v>157223</v>
      </c>
      <c r="D117467">
        <v>351192</v>
      </c>
      <c r="E117467" s="16" t="e">
        <f>VLOOKUP(C117467,Подписчики!#REF!,3,0)</f>
        <v>#REF!</v>
      </c>
      <c r="F117467" s="3">
        <f t="shared" si="3670"/>
        <v>8</v>
      </c>
      <c r="G117467" s="44">
        <f t="shared" si="3671"/>
        <v>6</v>
      </c>
      <c r="H117467" s="44"/>
    </row>
    <row r="117468" spans="1:8" x14ac:dyDescent="0.25">
      <c r="A117468">
        <v>354929</v>
      </c>
      <c r="B117468" s="1">
        <v>44414.641773462783</v>
      </c>
      <c r="C117468">
        <v>84591</v>
      </c>
      <c r="D117468">
        <v>25218</v>
      </c>
      <c r="E117468" s="16" t="e">
        <f>VLOOKUP(C117468,Подписчики!#REF!,3,0)</f>
        <v>#REF!</v>
      </c>
      <c r="F117468" s="3">
        <f t="shared" si="3670"/>
        <v>8</v>
      </c>
      <c r="G117468" s="44">
        <f t="shared" si="3671"/>
        <v>6</v>
      </c>
      <c r="H117468" s="44"/>
    </row>
    <row r="117469" spans="1:8" x14ac:dyDescent="0.25">
      <c r="A117469">
        <v>354933</v>
      </c>
      <c r="B117469" s="1">
        <v>44414.641773462783</v>
      </c>
      <c r="C117469">
        <v>220213</v>
      </c>
      <c r="D117469">
        <v>154256</v>
      </c>
      <c r="E117469" s="16" t="e">
        <f>VLOOKUP(C117469,Подписчики!#REF!,3,0)</f>
        <v>#REF!</v>
      </c>
      <c r="F117469" s="3">
        <f t="shared" si="3670"/>
        <v>8</v>
      </c>
      <c r="G117469" s="44">
        <f t="shared" si="3671"/>
        <v>6</v>
      </c>
      <c r="H117469" s="44"/>
    </row>
    <row r="117470" spans="1:8" x14ac:dyDescent="0.25">
      <c r="A117470">
        <v>354934</v>
      </c>
      <c r="B117470" s="1">
        <v>44414.642177993526</v>
      </c>
      <c r="C117470">
        <v>212072</v>
      </c>
      <c r="D117470">
        <v>346056</v>
      </c>
      <c r="E117470" s="16" t="e">
        <f>VLOOKUP(C117470,Подписчики!#REF!,3,0)</f>
        <v>#REF!</v>
      </c>
      <c r="F117470" s="3">
        <f t="shared" si="3670"/>
        <v>8</v>
      </c>
      <c r="G117470" s="44">
        <f t="shared" si="3671"/>
        <v>6</v>
      </c>
      <c r="H117470" s="44"/>
    </row>
    <row r="117471" spans="1:8" x14ac:dyDescent="0.25">
      <c r="A117471">
        <v>354938</v>
      </c>
      <c r="B117471" s="1">
        <v>44414.642177993534</v>
      </c>
      <c r="C117471">
        <v>83901</v>
      </c>
      <c r="D117471">
        <v>295146</v>
      </c>
      <c r="E117471" s="16" t="e">
        <f>VLOOKUP(C117471,Подписчики!#REF!,3,0)</f>
        <v>#REF!</v>
      </c>
      <c r="F117471" s="3">
        <f t="shared" si="3670"/>
        <v>8</v>
      </c>
      <c r="G117471" s="44">
        <f t="shared" si="3671"/>
        <v>6</v>
      </c>
      <c r="H117471" s="44"/>
    </row>
    <row r="117472" spans="1:8" x14ac:dyDescent="0.25">
      <c r="A117472">
        <v>354940</v>
      </c>
      <c r="B117472" s="1">
        <v>44414.642582524277</v>
      </c>
      <c r="C117472">
        <v>27650</v>
      </c>
      <c r="D117472">
        <v>62129</v>
      </c>
      <c r="E117472" s="16" t="e">
        <f>VLOOKUP(C117472,Подписчики!#REF!,3,0)</f>
        <v>#REF!</v>
      </c>
      <c r="F117472" s="3">
        <f t="shared" si="3670"/>
        <v>8</v>
      </c>
      <c r="G117472" s="44">
        <f t="shared" si="3671"/>
        <v>6</v>
      </c>
      <c r="H117472" s="44"/>
    </row>
    <row r="117473" spans="1:8" x14ac:dyDescent="0.25">
      <c r="A117473">
        <v>354941</v>
      </c>
      <c r="B117473" s="1">
        <v>44414.643796116499</v>
      </c>
      <c r="C117473">
        <v>334753</v>
      </c>
      <c r="D117473">
        <v>357547</v>
      </c>
      <c r="E117473" s="16" t="e">
        <f>VLOOKUP(C117473,Подписчики!#REF!,3,0)</f>
        <v>#REF!</v>
      </c>
      <c r="F117473" s="3">
        <f t="shared" si="3670"/>
        <v>8</v>
      </c>
      <c r="G117473" s="44">
        <f t="shared" si="3671"/>
        <v>6</v>
      </c>
      <c r="H117473" s="44"/>
    </row>
    <row r="117474" spans="1:8" x14ac:dyDescent="0.25">
      <c r="A117474">
        <v>354945</v>
      </c>
      <c r="B117474" s="1">
        <v>44414.643796116507</v>
      </c>
      <c r="C117474">
        <v>145434</v>
      </c>
      <c r="D117474">
        <v>411922</v>
      </c>
      <c r="E117474" s="16" t="e">
        <f>VLOOKUP(C117474,Подписчики!#REF!,3,0)</f>
        <v>#REF!</v>
      </c>
      <c r="F117474" s="3">
        <f t="shared" si="3670"/>
        <v>8</v>
      </c>
      <c r="G117474" s="44">
        <f t="shared" si="3671"/>
        <v>6</v>
      </c>
      <c r="H117474" s="44"/>
    </row>
    <row r="117475" spans="1:8" x14ac:dyDescent="0.25">
      <c r="A117475">
        <v>354948</v>
      </c>
      <c r="B117475" s="1">
        <v>44414.64420064725</v>
      </c>
      <c r="C117475">
        <v>374</v>
      </c>
      <c r="D117475">
        <v>227775</v>
      </c>
      <c r="E117475" s="16" t="e">
        <f>VLOOKUP(C117475,Подписчики!#REF!,3,0)</f>
        <v>#REF!</v>
      </c>
      <c r="F117475" s="3">
        <f t="shared" si="3670"/>
        <v>8</v>
      </c>
      <c r="G117475" s="44">
        <f t="shared" si="3671"/>
        <v>6</v>
      </c>
      <c r="H117475" s="44"/>
    </row>
    <row r="117476" spans="1:8" x14ac:dyDescent="0.25">
      <c r="A117476">
        <v>354951</v>
      </c>
      <c r="B117476" s="1">
        <v>44414.64420064725</v>
      </c>
      <c r="C117476">
        <v>7449</v>
      </c>
      <c r="D117476">
        <v>198073</v>
      </c>
      <c r="E117476" s="16" t="e">
        <f>VLOOKUP(C117476,Подписчики!#REF!,3,0)</f>
        <v>#REF!</v>
      </c>
      <c r="F117476" s="3">
        <f t="shared" si="3670"/>
        <v>8</v>
      </c>
      <c r="G117476" s="44">
        <f t="shared" si="3671"/>
        <v>6</v>
      </c>
      <c r="H117476" s="44"/>
    </row>
    <row r="117477" spans="1:8" x14ac:dyDescent="0.25">
      <c r="A117477">
        <v>354956</v>
      </c>
      <c r="B117477" s="1">
        <v>44414.645009708736</v>
      </c>
      <c r="C117477">
        <v>15813</v>
      </c>
      <c r="D117477">
        <v>285680</v>
      </c>
      <c r="E117477" s="16" t="e">
        <f>VLOOKUP(C117477,Подписчики!#REF!,3,0)</f>
        <v>#REF!</v>
      </c>
      <c r="F117477" s="3">
        <f t="shared" si="3670"/>
        <v>8</v>
      </c>
      <c r="G117477" s="44">
        <f t="shared" si="3671"/>
        <v>6</v>
      </c>
      <c r="H117477" s="44"/>
    </row>
    <row r="117478" spans="1:8" x14ac:dyDescent="0.25">
      <c r="A117478">
        <v>354958</v>
      </c>
      <c r="B117478" s="1">
        <v>44414.645009708736</v>
      </c>
      <c r="C117478">
        <v>348779</v>
      </c>
      <c r="D117478">
        <v>347008</v>
      </c>
      <c r="E117478" s="16" t="e">
        <f>VLOOKUP(C117478,Подписчики!#REF!,3,0)</f>
        <v>#REF!</v>
      </c>
      <c r="F117478" s="3">
        <f t="shared" si="3670"/>
        <v>8</v>
      </c>
      <c r="G117478" s="44">
        <f t="shared" si="3671"/>
        <v>6</v>
      </c>
      <c r="H117478" s="44"/>
    </row>
    <row r="117479" spans="1:8" x14ac:dyDescent="0.25">
      <c r="A117479">
        <v>354960</v>
      </c>
      <c r="B117479" s="1">
        <v>44414.64541423948</v>
      </c>
      <c r="C117479">
        <v>341137</v>
      </c>
      <c r="D117479">
        <v>80850</v>
      </c>
      <c r="E117479" s="16" t="e">
        <f>VLOOKUP(C117479,Подписчики!#REF!,3,0)</f>
        <v>#REF!</v>
      </c>
      <c r="F117479" s="3">
        <f t="shared" si="3670"/>
        <v>8</v>
      </c>
      <c r="G117479" s="44">
        <f t="shared" si="3671"/>
        <v>6</v>
      </c>
      <c r="H117479" s="44"/>
    </row>
    <row r="117480" spans="1:8" x14ac:dyDescent="0.25">
      <c r="A117480">
        <v>354963</v>
      </c>
      <c r="B117480" s="1">
        <v>44414.646223300973</v>
      </c>
      <c r="C117480">
        <v>85029</v>
      </c>
      <c r="D117480">
        <v>208723</v>
      </c>
      <c r="E117480" s="16" t="e">
        <f>VLOOKUP(C117480,Подписчики!#REF!,3,0)</f>
        <v>#REF!</v>
      </c>
      <c r="F117480" s="3">
        <f t="shared" si="3670"/>
        <v>8</v>
      </c>
      <c r="G117480" s="44">
        <f t="shared" si="3671"/>
        <v>6</v>
      </c>
      <c r="H117480" s="44"/>
    </row>
    <row r="117481" spans="1:8" x14ac:dyDescent="0.25">
      <c r="A117481">
        <v>354967</v>
      </c>
      <c r="B117481" s="1">
        <v>44414.646223300973</v>
      </c>
      <c r="C117481">
        <v>194589</v>
      </c>
      <c r="D117481">
        <v>12149</v>
      </c>
      <c r="E117481" s="16" t="e">
        <f>VLOOKUP(C117481,Подписчики!#REF!,3,0)</f>
        <v>#REF!</v>
      </c>
      <c r="F117481" s="3">
        <f t="shared" si="3670"/>
        <v>8</v>
      </c>
      <c r="G117481" s="44">
        <f t="shared" si="3671"/>
        <v>6</v>
      </c>
      <c r="H117481" s="44"/>
    </row>
    <row r="117482" spans="1:8" x14ac:dyDescent="0.25">
      <c r="A117482">
        <v>354971</v>
      </c>
      <c r="B117482" s="1">
        <v>44414.646627831709</v>
      </c>
      <c r="C117482">
        <v>51613</v>
      </c>
      <c r="D117482">
        <v>244574</v>
      </c>
      <c r="E117482" s="16" t="e">
        <f>VLOOKUP(C117482,Подписчики!#REF!,3,0)</f>
        <v>#REF!</v>
      </c>
      <c r="F117482" s="3">
        <f t="shared" si="3670"/>
        <v>8</v>
      </c>
      <c r="G117482" s="44">
        <f t="shared" si="3671"/>
        <v>6</v>
      </c>
      <c r="H117482" s="44"/>
    </row>
    <row r="117483" spans="1:8" x14ac:dyDescent="0.25">
      <c r="A117483">
        <v>354972</v>
      </c>
      <c r="B117483" s="1">
        <v>44414.646627831709</v>
      </c>
      <c r="C117483">
        <v>296749</v>
      </c>
      <c r="D117483">
        <v>30180</v>
      </c>
      <c r="E117483" s="16" t="e">
        <f>VLOOKUP(C117483,Подписчики!#REF!,3,0)</f>
        <v>#REF!</v>
      </c>
      <c r="F117483" s="3">
        <f t="shared" si="3670"/>
        <v>8</v>
      </c>
      <c r="G117483" s="44">
        <f t="shared" si="3671"/>
        <v>6</v>
      </c>
      <c r="H117483" s="44"/>
    </row>
    <row r="117484" spans="1:8" x14ac:dyDescent="0.25">
      <c r="A117484">
        <v>354976</v>
      </c>
      <c r="B117484" s="1">
        <v>44414.646627831717</v>
      </c>
      <c r="C117484">
        <v>160175</v>
      </c>
      <c r="D117484">
        <v>343491</v>
      </c>
      <c r="E117484" s="16" t="e">
        <f>VLOOKUP(C117484,Подписчики!#REF!,3,0)</f>
        <v>#REF!</v>
      </c>
      <c r="F117484" s="3">
        <f t="shared" si="3670"/>
        <v>8</v>
      </c>
      <c r="G117484" s="44">
        <f t="shared" si="3671"/>
        <v>6</v>
      </c>
      <c r="H117484" s="44"/>
    </row>
    <row r="117485" spans="1:8" x14ac:dyDescent="0.25">
      <c r="A117485">
        <v>354978</v>
      </c>
      <c r="B117485" s="1">
        <v>44414.647436893203</v>
      </c>
      <c r="C117485">
        <v>227198</v>
      </c>
      <c r="D117485">
        <v>214692</v>
      </c>
      <c r="E117485" s="16" t="e">
        <f>VLOOKUP(C117485,Подписчики!#REF!,3,0)</f>
        <v>#REF!</v>
      </c>
      <c r="F117485" s="3">
        <f t="shared" si="3670"/>
        <v>8</v>
      </c>
      <c r="G117485" s="44">
        <f t="shared" si="3671"/>
        <v>6</v>
      </c>
      <c r="H117485" s="44"/>
    </row>
    <row r="117486" spans="1:8" x14ac:dyDescent="0.25">
      <c r="A117486">
        <v>354983</v>
      </c>
      <c r="B117486" s="1">
        <v>44414.64986407767</v>
      </c>
      <c r="C117486">
        <v>130798</v>
      </c>
      <c r="D117486">
        <v>147780</v>
      </c>
      <c r="E117486" s="16" t="e">
        <f>VLOOKUP(C117486,Подписчики!#REF!,3,0)</f>
        <v>#REF!</v>
      </c>
      <c r="F117486" s="3">
        <f t="shared" si="3670"/>
        <v>8</v>
      </c>
      <c r="G117486" s="44">
        <f t="shared" si="3671"/>
        <v>6</v>
      </c>
      <c r="H117486" s="44"/>
    </row>
    <row r="117487" spans="1:8" x14ac:dyDescent="0.25">
      <c r="A117487">
        <v>354985</v>
      </c>
      <c r="B117487" s="1">
        <v>44414.64986407767</v>
      </c>
      <c r="C117487">
        <v>223545</v>
      </c>
      <c r="D117487">
        <v>182191</v>
      </c>
      <c r="E117487" s="16" t="e">
        <f>VLOOKUP(C117487,Подписчики!#REF!,3,0)</f>
        <v>#REF!</v>
      </c>
      <c r="F117487" s="3">
        <f t="shared" si="3670"/>
        <v>8</v>
      </c>
      <c r="G117487" s="44">
        <f t="shared" si="3671"/>
        <v>6</v>
      </c>
      <c r="H117487" s="44"/>
    </row>
    <row r="117488" spans="1:8" x14ac:dyDescent="0.25">
      <c r="A117488">
        <v>354986</v>
      </c>
      <c r="B117488" s="1">
        <v>44414.64986407767</v>
      </c>
      <c r="C117488">
        <v>253616</v>
      </c>
      <c r="D117488">
        <v>46923</v>
      </c>
      <c r="E117488" s="16" t="e">
        <f>VLOOKUP(C117488,Подписчики!#REF!,3,0)</f>
        <v>#REF!</v>
      </c>
      <c r="F117488" s="3">
        <f t="shared" si="3670"/>
        <v>8</v>
      </c>
      <c r="G117488" s="44">
        <f t="shared" si="3671"/>
        <v>6</v>
      </c>
      <c r="H117488" s="44"/>
    </row>
    <row r="117489" spans="1:8" x14ac:dyDescent="0.25">
      <c r="A117489">
        <v>354989</v>
      </c>
      <c r="B117489" s="1">
        <v>44414.64986407767</v>
      </c>
      <c r="C117489">
        <v>277879</v>
      </c>
      <c r="D117489">
        <v>91120</v>
      </c>
      <c r="E117489" s="16" t="e">
        <f>VLOOKUP(C117489,Подписчики!#REF!,3,0)</f>
        <v>#REF!</v>
      </c>
      <c r="F117489" s="3">
        <f t="shared" si="3670"/>
        <v>8</v>
      </c>
      <c r="G117489" s="44">
        <f t="shared" si="3671"/>
        <v>6</v>
      </c>
      <c r="H117489" s="44"/>
    </row>
    <row r="117490" spans="1:8" x14ac:dyDescent="0.25">
      <c r="A117490">
        <v>354994</v>
      </c>
      <c r="B117490" s="1">
        <v>44414.650268608413</v>
      </c>
      <c r="C117490">
        <v>23982</v>
      </c>
      <c r="D117490">
        <v>275489</v>
      </c>
      <c r="E117490" s="16" t="e">
        <f>VLOOKUP(C117490,Подписчики!#REF!,3,0)</f>
        <v>#REF!</v>
      </c>
      <c r="F117490" s="3">
        <f t="shared" si="3670"/>
        <v>8</v>
      </c>
      <c r="G117490" s="44">
        <f t="shared" si="3671"/>
        <v>6</v>
      </c>
      <c r="H117490" s="44"/>
    </row>
    <row r="117491" spans="1:8" x14ac:dyDescent="0.25">
      <c r="A117491">
        <v>354995</v>
      </c>
      <c r="B117491" s="1">
        <v>44414.650268608413</v>
      </c>
      <c r="C117491">
        <v>139960</v>
      </c>
      <c r="D117491">
        <v>49300</v>
      </c>
      <c r="E117491" s="16" t="e">
        <f>VLOOKUP(C117491,Подписчики!#REF!,3,0)</f>
        <v>#REF!</v>
      </c>
      <c r="F117491" s="3">
        <f t="shared" si="3670"/>
        <v>8</v>
      </c>
      <c r="G117491" s="44">
        <f t="shared" si="3671"/>
        <v>6</v>
      </c>
      <c r="H117491" s="44"/>
    </row>
    <row r="117492" spans="1:8" x14ac:dyDescent="0.25">
      <c r="A117492">
        <v>354998</v>
      </c>
      <c r="B117492" s="1">
        <v>44414.650673139156</v>
      </c>
      <c r="C117492">
        <v>17904</v>
      </c>
      <c r="D117492">
        <v>351192</v>
      </c>
      <c r="E117492" s="16" t="e">
        <f>VLOOKUP(C117492,Подписчики!#REF!,3,0)</f>
        <v>#REF!</v>
      </c>
      <c r="F117492" s="3">
        <f t="shared" si="3670"/>
        <v>8</v>
      </c>
      <c r="G117492" s="44">
        <f t="shared" si="3671"/>
        <v>6</v>
      </c>
      <c r="H117492" s="44"/>
    </row>
    <row r="117493" spans="1:8" x14ac:dyDescent="0.25">
      <c r="A117493">
        <v>355002</v>
      </c>
      <c r="B117493" s="1">
        <v>44414.650673139164</v>
      </c>
      <c r="C117493">
        <v>41082</v>
      </c>
      <c r="D117493">
        <v>266896</v>
      </c>
      <c r="E117493" s="16" t="e">
        <f>VLOOKUP(C117493,Подписчики!#REF!,3,0)</f>
        <v>#REF!</v>
      </c>
      <c r="F117493" s="3">
        <f t="shared" si="3670"/>
        <v>8</v>
      </c>
      <c r="G117493" s="44">
        <f t="shared" si="3671"/>
        <v>6</v>
      </c>
      <c r="H117493" s="44"/>
    </row>
    <row r="117494" spans="1:8" x14ac:dyDescent="0.25">
      <c r="A117494">
        <v>355003</v>
      </c>
      <c r="B117494" s="1">
        <v>44414.650673139164</v>
      </c>
      <c r="C117494">
        <v>141858</v>
      </c>
      <c r="D117494">
        <v>250679</v>
      </c>
      <c r="E117494" s="16" t="e">
        <f>VLOOKUP(C117494,Подписчики!#REF!,3,0)</f>
        <v>#REF!</v>
      </c>
      <c r="F117494" s="3">
        <f t="shared" si="3670"/>
        <v>8</v>
      </c>
      <c r="G117494" s="44">
        <f t="shared" si="3671"/>
        <v>6</v>
      </c>
      <c r="H117494" s="44"/>
    </row>
    <row r="117495" spans="1:8" x14ac:dyDescent="0.25">
      <c r="A117495">
        <v>355006</v>
      </c>
      <c r="B117495" s="1">
        <v>44414.651482200643</v>
      </c>
      <c r="C117495">
        <v>186901</v>
      </c>
      <c r="D117495">
        <v>209122</v>
      </c>
      <c r="E117495" s="16" t="e">
        <f>VLOOKUP(C117495,Подписчики!#REF!,3,0)</f>
        <v>#REF!</v>
      </c>
      <c r="F117495" s="3">
        <f t="shared" si="3670"/>
        <v>8</v>
      </c>
      <c r="G117495" s="44">
        <f t="shared" si="3671"/>
        <v>6</v>
      </c>
      <c r="H117495" s="44"/>
    </row>
    <row r="117496" spans="1:8" x14ac:dyDescent="0.25">
      <c r="A117496">
        <v>355008</v>
      </c>
      <c r="B117496" s="1">
        <v>44414.651666666665</v>
      </c>
      <c r="C117496">
        <v>93077</v>
      </c>
      <c r="D117496">
        <v>250679</v>
      </c>
      <c r="E117496" s="16" t="e">
        <f>VLOOKUP(C117496,Подписчики!#REF!,3,0)</f>
        <v>#REF!</v>
      </c>
      <c r="F117496" s="3">
        <f t="shared" si="3670"/>
        <v>8</v>
      </c>
      <c r="G117496" s="44">
        <f t="shared" si="3671"/>
        <v>6</v>
      </c>
      <c r="H117496" s="44"/>
    </row>
    <row r="117497" spans="1:8" x14ac:dyDescent="0.25">
      <c r="A117497">
        <v>355012</v>
      </c>
      <c r="B117497" s="1">
        <v>44414.652291262137</v>
      </c>
      <c r="C117497">
        <v>273848</v>
      </c>
      <c r="D117497">
        <v>255103</v>
      </c>
      <c r="E117497" s="16" t="e">
        <f>VLOOKUP(C117497,Подписчики!#REF!,3,0)</f>
        <v>#REF!</v>
      </c>
      <c r="F117497" s="3">
        <f t="shared" si="3670"/>
        <v>8</v>
      </c>
      <c r="G117497" s="44">
        <f t="shared" si="3671"/>
        <v>6</v>
      </c>
      <c r="H117497" s="44"/>
    </row>
    <row r="117498" spans="1:8" x14ac:dyDescent="0.25">
      <c r="A117498">
        <v>355017</v>
      </c>
      <c r="B117498" s="1">
        <v>44414.652666666661</v>
      </c>
      <c r="C117498">
        <v>238309</v>
      </c>
      <c r="D117498">
        <v>158978</v>
      </c>
      <c r="E117498" s="16" t="e">
        <f>VLOOKUP(C117498,Подписчики!#REF!,3,0)</f>
        <v>#REF!</v>
      </c>
      <c r="F117498" s="3">
        <f t="shared" si="3670"/>
        <v>8</v>
      </c>
      <c r="G117498" s="44">
        <f t="shared" si="3671"/>
        <v>6</v>
      </c>
      <c r="H117498" s="44"/>
    </row>
    <row r="117499" spans="1:8" x14ac:dyDescent="0.25">
      <c r="A117499">
        <v>355022</v>
      </c>
      <c r="B117499" s="1">
        <v>44414.65269579288</v>
      </c>
      <c r="C117499">
        <v>60628</v>
      </c>
      <c r="D117499">
        <v>304722</v>
      </c>
      <c r="E117499" s="16" t="e">
        <f>VLOOKUP(C117499,Подписчики!#REF!,3,0)</f>
        <v>#REF!</v>
      </c>
      <c r="F117499" s="3">
        <f t="shared" si="3670"/>
        <v>8</v>
      </c>
      <c r="G117499" s="44">
        <f t="shared" si="3671"/>
        <v>6</v>
      </c>
      <c r="H117499" s="44"/>
    </row>
    <row r="117500" spans="1:8" x14ac:dyDescent="0.25">
      <c r="A117500">
        <v>355024</v>
      </c>
      <c r="B117500" s="1">
        <v>44414.65269579288</v>
      </c>
      <c r="C117500">
        <v>228827</v>
      </c>
      <c r="D117500">
        <v>152780</v>
      </c>
      <c r="E117500" s="16" t="e">
        <f>VLOOKUP(C117500,Подписчики!#REF!,3,0)</f>
        <v>#REF!</v>
      </c>
      <c r="F117500" s="3">
        <f t="shared" si="3670"/>
        <v>8</v>
      </c>
      <c r="G117500" s="44">
        <f t="shared" si="3671"/>
        <v>6</v>
      </c>
      <c r="H117500" s="44"/>
    </row>
    <row r="117501" spans="1:8" x14ac:dyDescent="0.25">
      <c r="A117501">
        <v>355028</v>
      </c>
      <c r="B117501" s="1">
        <v>44414.65431391586</v>
      </c>
      <c r="C117501">
        <v>46037</v>
      </c>
      <c r="D117501">
        <v>388561</v>
      </c>
      <c r="E117501" s="16" t="e">
        <f>VLOOKUP(C117501,Подписчики!#REF!,3,0)</f>
        <v>#REF!</v>
      </c>
      <c r="F117501" s="3">
        <f t="shared" si="3670"/>
        <v>8</v>
      </c>
      <c r="G117501" s="44">
        <f t="shared" si="3671"/>
        <v>6</v>
      </c>
      <c r="H117501" s="44"/>
    </row>
    <row r="117502" spans="1:8" x14ac:dyDescent="0.25">
      <c r="A117502">
        <v>355030</v>
      </c>
      <c r="B117502" s="1">
        <v>44414.654718446596</v>
      </c>
      <c r="C117502">
        <v>147353</v>
      </c>
      <c r="D117502">
        <v>250679</v>
      </c>
      <c r="E117502" s="16" t="e">
        <f>VLOOKUP(C117502,Подписчики!#REF!,3,0)</f>
        <v>#REF!</v>
      </c>
      <c r="F117502" s="3">
        <f t="shared" si="3670"/>
        <v>8</v>
      </c>
      <c r="G117502" s="44">
        <f t="shared" si="3671"/>
        <v>6</v>
      </c>
      <c r="H117502" s="44"/>
    </row>
    <row r="117503" spans="1:8" x14ac:dyDescent="0.25">
      <c r="A117503">
        <v>355033</v>
      </c>
      <c r="B117503" s="1">
        <v>44414.655122977347</v>
      </c>
      <c r="C117503">
        <v>46588</v>
      </c>
      <c r="D117503">
        <v>196292</v>
      </c>
      <c r="E117503" s="16" t="e">
        <f>VLOOKUP(C117503,Подписчики!#REF!,3,0)</f>
        <v>#REF!</v>
      </c>
      <c r="F117503" s="3">
        <f t="shared" si="3670"/>
        <v>8</v>
      </c>
      <c r="G117503" s="44">
        <f t="shared" si="3671"/>
        <v>6</v>
      </c>
      <c r="H117503" s="44"/>
    </row>
    <row r="117504" spans="1:8" x14ac:dyDescent="0.25">
      <c r="A117504">
        <v>355035</v>
      </c>
      <c r="B117504" s="1">
        <v>44414.655122977347</v>
      </c>
      <c r="C117504">
        <v>193381</v>
      </c>
      <c r="D117504">
        <v>347008</v>
      </c>
      <c r="E117504" s="16" t="e">
        <f>VLOOKUP(C117504,Подписчики!#REF!,3,0)</f>
        <v>#REF!</v>
      </c>
      <c r="F117504" s="3">
        <f t="shared" si="3670"/>
        <v>8</v>
      </c>
      <c r="G117504" s="44">
        <f t="shared" si="3671"/>
        <v>6</v>
      </c>
      <c r="H117504" s="44"/>
    </row>
    <row r="117505" spans="1:8" x14ac:dyDescent="0.25">
      <c r="A117505">
        <v>355036</v>
      </c>
      <c r="B117505" s="1">
        <v>44414.655122977347</v>
      </c>
      <c r="C117505">
        <v>252409</v>
      </c>
      <c r="D117505">
        <v>60239</v>
      </c>
      <c r="E117505" s="16" t="e">
        <f>VLOOKUP(C117505,Подписчики!#REF!,3,0)</f>
        <v>#REF!</v>
      </c>
      <c r="F117505" s="3">
        <f t="shared" si="3670"/>
        <v>8</v>
      </c>
      <c r="G117505" s="44">
        <f t="shared" si="3671"/>
        <v>6</v>
      </c>
      <c r="H117505" s="44"/>
    </row>
    <row r="117506" spans="1:8" x14ac:dyDescent="0.25">
      <c r="A117506">
        <v>355037</v>
      </c>
      <c r="B117506" s="1">
        <v>44414.656741100327</v>
      </c>
      <c r="C117506">
        <v>165340</v>
      </c>
      <c r="D117506">
        <v>347008</v>
      </c>
      <c r="E117506" s="16" t="e">
        <f>VLOOKUP(C117506,Подписчики!#REF!,3,0)</f>
        <v>#REF!</v>
      </c>
      <c r="F117506" s="3">
        <f t="shared" si="3670"/>
        <v>8</v>
      </c>
      <c r="G117506" s="44">
        <f t="shared" si="3671"/>
        <v>6</v>
      </c>
      <c r="H117506" s="44"/>
    </row>
    <row r="117507" spans="1:8" x14ac:dyDescent="0.25">
      <c r="A117507">
        <v>355038</v>
      </c>
      <c r="B117507" s="1">
        <v>44414.658763754043</v>
      </c>
      <c r="C117507">
        <v>207335</v>
      </c>
      <c r="D117507">
        <v>238134</v>
      </c>
      <c r="E117507" s="16" t="e">
        <f>VLOOKUP(C117507,Подписчики!#REF!,3,0)</f>
        <v>#REF!</v>
      </c>
      <c r="F117507" s="3">
        <f t="shared" ref="F117507:F117570" si="3672">MONTH(B117507)</f>
        <v>8</v>
      </c>
      <c r="G117507" s="44">
        <f t="shared" ref="G117507:G117570" si="3673">WEEKDAY(B117507,1)</f>
        <v>6</v>
      </c>
      <c r="H117507" s="44"/>
    </row>
    <row r="117508" spans="1:8" x14ac:dyDescent="0.25">
      <c r="A117508">
        <v>355043</v>
      </c>
      <c r="B117508" s="1">
        <v>44414.659168284794</v>
      </c>
      <c r="C117508">
        <v>101231</v>
      </c>
      <c r="D117508">
        <v>347393</v>
      </c>
      <c r="E117508" s="16" t="e">
        <f>VLOOKUP(C117508,Подписчики!#REF!,3,0)</f>
        <v>#REF!</v>
      </c>
      <c r="F117508" s="3">
        <f t="shared" si="3672"/>
        <v>8</v>
      </c>
      <c r="G117508" s="44">
        <f t="shared" si="3673"/>
        <v>6</v>
      </c>
      <c r="H117508" s="44"/>
    </row>
    <row r="117509" spans="1:8" x14ac:dyDescent="0.25">
      <c r="A117509">
        <v>355045</v>
      </c>
      <c r="B117509" s="1">
        <v>44414.65997734628</v>
      </c>
      <c r="C117509">
        <v>81079</v>
      </c>
      <c r="D117509">
        <v>250679</v>
      </c>
      <c r="E117509" s="16" t="e">
        <f>VLOOKUP(C117509,Подписчики!#REF!,3,0)</f>
        <v>#REF!</v>
      </c>
      <c r="F117509" s="3">
        <f t="shared" si="3672"/>
        <v>8</v>
      </c>
      <c r="G117509" s="44">
        <f t="shared" si="3673"/>
        <v>6</v>
      </c>
      <c r="H117509" s="44"/>
    </row>
    <row r="117510" spans="1:8" x14ac:dyDescent="0.25">
      <c r="A117510">
        <v>355046</v>
      </c>
      <c r="B117510" s="1">
        <v>44414.66119093851</v>
      </c>
      <c r="C117510">
        <v>70411</v>
      </c>
      <c r="D117510">
        <v>104958</v>
      </c>
      <c r="E117510" s="16" t="e">
        <f>VLOOKUP(C117510,Подписчики!#REF!,3,0)</f>
        <v>#REF!</v>
      </c>
      <c r="F117510" s="3">
        <f t="shared" si="3672"/>
        <v>8</v>
      </c>
      <c r="G117510" s="44">
        <f t="shared" si="3673"/>
        <v>6</v>
      </c>
      <c r="H117510" s="44"/>
    </row>
    <row r="117511" spans="1:8" x14ac:dyDescent="0.25">
      <c r="A117511">
        <v>355051</v>
      </c>
      <c r="B117511" s="1">
        <v>44414.661595469253</v>
      </c>
      <c r="C117511">
        <v>190840</v>
      </c>
      <c r="D117511">
        <v>54411</v>
      </c>
      <c r="E117511" s="16" t="e">
        <f>VLOOKUP(C117511,Подписчики!#REF!,3,0)</f>
        <v>#REF!</v>
      </c>
      <c r="F117511" s="3">
        <f t="shared" si="3672"/>
        <v>8</v>
      </c>
      <c r="G117511" s="44">
        <f t="shared" si="3673"/>
        <v>6</v>
      </c>
      <c r="H117511" s="44"/>
    </row>
    <row r="117512" spans="1:8" x14ac:dyDescent="0.25">
      <c r="A117512">
        <v>355056</v>
      </c>
      <c r="B117512" s="1">
        <v>44414.661595469253</v>
      </c>
      <c r="C117512">
        <v>259125</v>
      </c>
      <c r="D117512">
        <v>153138</v>
      </c>
      <c r="E117512" s="16" t="e">
        <f>VLOOKUP(C117512,Подписчики!#REF!,3,0)</f>
        <v>#REF!</v>
      </c>
      <c r="F117512" s="3">
        <f t="shared" si="3672"/>
        <v>8</v>
      </c>
      <c r="G117512" s="44">
        <f t="shared" si="3673"/>
        <v>6</v>
      </c>
      <c r="H117512" s="44"/>
    </row>
    <row r="117513" spans="1:8" x14ac:dyDescent="0.25">
      <c r="A117513">
        <v>355058</v>
      </c>
      <c r="B117513" s="1">
        <v>44414.662404530747</v>
      </c>
      <c r="C117513">
        <v>134187</v>
      </c>
      <c r="D117513">
        <v>187920</v>
      </c>
      <c r="E117513" s="16" t="e">
        <f>VLOOKUP(C117513,Подписчики!#REF!,3,0)</f>
        <v>#REF!</v>
      </c>
      <c r="F117513" s="3">
        <f t="shared" si="3672"/>
        <v>8</v>
      </c>
      <c r="G117513" s="44">
        <f t="shared" si="3673"/>
        <v>6</v>
      </c>
      <c r="H117513" s="44"/>
    </row>
    <row r="117514" spans="1:8" x14ac:dyDescent="0.25">
      <c r="A117514">
        <v>355061</v>
      </c>
      <c r="B117514" s="1">
        <v>44414.662404530747</v>
      </c>
      <c r="C117514">
        <v>244769</v>
      </c>
      <c r="D117514">
        <v>347393</v>
      </c>
      <c r="E117514" s="16" t="e">
        <f>VLOOKUP(C117514,Подписчики!#REF!,3,0)</f>
        <v>#REF!</v>
      </c>
      <c r="F117514" s="3">
        <f t="shared" si="3672"/>
        <v>8</v>
      </c>
      <c r="G117514" s="44">
        <f t="shared" si="3673"/>
        <v>6</v>
      </c>
      <c r="H117514" s="44"/>
    </row>
    <row r="117515" spans="1:8" x14ac:dyDescent="0.25">
      <c r="A117515">
        <v>355064</v>
      </c>
      <c r="B117515" s="1">
        <v>44414.662809061483</v>
      </c>
      <c r="C117515">
        <v>161263</v>
      </c>
      <c r="D117515">
        <v>278178</v>
      </c>
      <c r="E117515" s="16" t="e">
        <f>VLOOKUP(C117515,Подписчики!#REF!,3,0)</f>
        <v>#REF!</v>
      </c>
      <c r="F117515" s="3">
        <f t="shared" si="3672"/>
        <v>8</v>
      </c>
      <c r="G117515" s="44">
        <f t="shared" si="3673"/>
        <v>6</v>
      </c>
      <c r="H117515" s="44"/>
    </row>
    <row r="117516" spans="1:8" x14ac:dyDescent="0.25">
      <c r="A117516">
        <v>355069</v>
      </c>
      <c r="B117516" s="1">
        <v>44414.663213592234</v>
      </c>
      <c r="C117516">
        <v>192570</v>
      </c>
      <c r="D117516">
        <v>394819</v>
      </c>
      <c r="E117516" s="16" t="e">
        <f>VLOOKUP(C117516,Подписчики!#REF!,3,0)</f>
        <v>#REF!</v>
      </c>
      <c r="F117516" s="3">
        <f t="shared" si="3672"/>
        <v>8</v>
      </c>
      <c r="G117516" s="44">
        <f t="shared" si="3673"/>
        <v>6</v>
      </c>
      <c r="H117516" s="44"/>
    </row>
    <row r="117517" spans="1:8" x14ac:dyDescent="0.25">
      <c r="A117517">
        <v>355073</v>
      </c>
      <c r="B117517" s="1">
        <v>44414.664022653727</v>
      </c>
      <c r="C117517">
        <v>324488</v>
      </c>
      <c r="D117517">
        <v>297015</v>
      </c>
      <c r="E117517" s="16" t="e">
        <f>VLOOKUP(C117517,Подписчики!#REF!,3,0)</f>
        <v>#REF!</v>
      </c>
      <c r="F117517" s="3">
        <f t="shared" si="3672"/>
        <v>8</v>
      </c>
      <c r="G117517" s="44">
        <f t="shared" si="3673"/>
        <v>6</v>
      </c>
      <c r="H117517" s="44"/>
    </row>
    <row r="117518" spans="1:8" x14ac:dyDescent="0.25">
      <c r="A117518">
        <v>355078</v>
      </c>
      <c r="B117518" s="1">
        <v>44414.6656407767</v>
      </c>
      <c r="C117518">
        <v>59065</v>
      </c>
      <c r="D117518">
        <v>145101</v>
      </c>
      <c r="E117518" s="16" t="e">
        <f>VLOOKUP(C117518,Подписчики!#REF!,3,0)</f>
        <v>#REF!</v>
      </c>
      <c r="F117518" s="3">
        <f t="shared" si="3672"/>
        <v>8</v>
      </c>
      <c r="G117518" s="44">
        <f t="shared" si="3673"/>
        <v>6</v>
      </c>
      <c r="H117518" s="44"/>
    </row>
    <row r="117519" spans="1:8" x14ac:dyDescent="0.25">
      <c r="A117519">
        <v>355079</v>
      </c>
      <c r="B117519" s="1">
        <v>44414.666045307444</v>
      </c>
      <c r="C117519">
        <v>88968</v>
      </c>
      <c r="D117519">
        <v>304128</v>
      </c>
      <c r="E117519" s="16" t="e">
        <f>VLOOKUP(C117519,Подписчики!#REF!,3,0)</f>
        <v>#REF!</v>
      </c>
      <c r="F117519" s="3">
        <f t="shared" si="3672"/>
        <v>8</v>
      </c>
      <c r="G117519" s="44">
        <f t="shared" si="3673"/>
        <v>6</v>
      </c>
      <c r="H117519" s="44"/>
    </row>
    <row r="117520" spans="1:8" x14ac:dyDescent="0.25">
      <c r="A117520">
        <v>355083</v>
      </c>
      <c r="B117520" s="1">
        <v>44414.667663430417</v>
      </c>
      <c r="C117520">
        <v>313611</v>
      </c>
      <c r="D117520">
        <v>439190</v>
      </c>
      <c r="E117520" s="16" t="e">
        <f>VLOOKUP(C117520,Подписчики!#REF!,3,0)</f>
        <v>#REF!</v>
      </c>
      <c r="F117520" s="3">
        <f t="shared" si="3672"/>
        <v>8</v>
      </c>
      <c r="G117520" s="44">
        <f t="shared" si="3673"/>
        <v>6</v>
      </c>
      <c r="H117520" s="44"/>
    </row>
    <row r="117521" spans="1:8" x14ac:dyDescent="0.25">
      <c r="A117521">
        <v>355087</v>
      </c>
      <c r="B117521" s="1">
        <v>44414.668877022654</v>
      </c>
      <c r="C117521">
        <v>326589</v>
      </c>
      <c r="D117521">
        <v>341081</v>
      </c>
      <c r="E117521" s="16" t="e">
        <f>VLOOKUP(C117521,Подписчики!#REF!,3,0)</f>
        <v>#REF!</v>
      </c>
      <c r="F117521" s="3">
        <f t="shared" si="3672"/>
        <v>8</v>
      </c>
      <c r="G117521" s="44">
        <f t="shared" si="3673"/>
        <v>6</v>
      </c>
      <c r="H117521" s="44"/>
    </row>
    <row r="117522" spans="1:8" x14ac:dyDescent="0.25">
      <c r="A117522">
        <v>355091</v>
      </c>
      <c r="B117522" s="1">
        <v>44414.669000000002</v>
      </c>
      <c r="C117522">
        <v>211340</v>
      </c>
      <c r="D117522">
        <v>29021</v>
      </c>
      <c r="E117522" s="16" t="e">
        <f>VLOOKUP(C117522,Подписчики!#REF!,3,0)</f>
        <v>#REF!</v>
      </c>
      <c r="F117522" s="3">
        <f t="shared" si="3672"/>
        <v>8</v>
      </c>
      <c r="G117522" s="44">
        <f t="shared" si="3673"/>
        <v>6</v>
      </c>
      <c r="H117522" s="44"/>
    </row>
    <row r="117523" spans="1:8" x14ac:dyDescent="0.25">
      <c r="A117523">
        <v>355094</v>
      </c>
      <c r="B117523" s="1">
        <v>44414.670495145634</v>
      </c>
      <c r="C117523">
        <v>281920</v>
      </c>
      <c r="D117523">
        <v>51479</v>
      </c>
      <c r="E117523" s="16" t="e">
        <f>VLOOKUP(C117523,Подписчики!#REF!,3,0)</f>
        <v>#REF!</v>
      </c>
      <c r="F117523" s="3">
        <f t="shared" si="3672"/>
        <v>8</v>
      </c>
      <c r="G117523" s="44">
        <f t="shared" si="3673"/>
        <v>6</v>
      </c>
      <c r="H117523" s="44"/>
    </row>
    <row r="117524" spans="1:8" x14ac:dyDescent="0.25">
      <c r="A117524">
        <v>355096</v>
      </c>
      <c r="B117524" s="1">
        <v>44414.670666666665</v>
      </c>
      <c r="C117524">
        <v>207409</v>
      </c>
      <c r="D117524">
        <v>254768</v>
      </c>
      <c r="E117524" s="16" t="e">
        <f>VLOOKUP(C117524,Подписчики!#REF!,3,0)</f>
        <v>#REF!</v>
      </c>
      <c r="F117524" s="3">
        <f t="shared" si="3672"/>
        <v>8</v>
      </c>
      <c r="G117524" s="44">
        <f t="shared" si="3673"/>
        <v>6</v>
      </c>
      <c r="H117524" s="44"/>
    </row>
    <row r="117525" spans="1:8" x14ac:dyDescent="0.25">
      <c r="A117525">
        <v>355100</v>
      </c>
      <c r="B117525" s="1">
        <v>44414.671304207121</v>
      </c>
      <c r="C117525">
        <v>88639</v>
      </c>
      <c r="D117525">
        <v>217307</v>
      </c>
      <c r="E117525" s="16" t="e">
        <f>VLOOKUP(C117525,Подписчики!#REF!,3,0)</f>
        <v>#REF!</v>
      </c>
      <c r="F117525" s="3">
        <f t="shared" si="3672"/>
        <v>8</v>
      </c>
      <c r="G117525" s="44">
        <f t="shared" si="3673"/>
        <v>6</v>
      </c>
      <c r="H117525" s="44"/>
    </row>
    <row r="117526" spans="1:8" x14ac:dyDescent="0.25">
      <c r="A117526">
        <v>355105</v>
      </c>
      <c r="B117526" s="1">
        <v>44414.672113268614</v>
      </c>
      <c r="C117526">
        <v>300499</v>
      </c>
      <c r="D117526">
        <v>246588</v>
      </c>
      <c r="E117526" s="16" t="e">
        <f>VLOOKUP(C117526,Подписчики!#REF!,3,0)</f>
        <v>#REF!</v>
      </c>
      <c r="F117526" s="3">
        <f t="shared" si="3672"/>
        <v>8</v>
      </c>
      <c r="G117526" s="44">
        <f t="shared" si="3673"/>
        <v>6</v>
      </c>
      <c r="H117526" s="44"/>
    </row>
    <row r="117527" spans="1:8" x14ac:dyDescent="0.25">
      <c r="A117527">
        <v>355107</v>
      </c>
      <c r="B117527" s="1">
        <v>44414.672113268614</v>
      </c>
      <c r="C117527">
        <v>325568</v>
      </c>
      <c r="D117527">
        <v>250679</v>
      </c>
      <c r="E117527" s="16" t="e">
        <f>VLOOKUP(C117527,Подписчики!#REF!,3,0)</f>
        <v>#REF!</v>
      </c>
      <c r="F117527" s="3">
        <f t="shared" si="3672"/>
        <v>8</v>
      </c>
      <c r="G117527" s="44">
        <f t="shared" si="3673"/>
        <v>6</v>
      </c>
      <c r="H117527" s="44"/>
    </row>
    <row r="117528" spans="1:8" x14ac:dyDescent="0.25">
      <c r="A117528">
        <v>355108</v>
      </c>
      <c r="B117528" s="1">
        <v>44414.67251779935</v>
      </c>
      <c r="C117528">
        <v>217111</v>
      </c>
      <c r="D117528">
        <v>137899</v>
      </c>
      <c r="E117528" s="16" t="e">
        <f>VLOOKUP(C117528,Подписчики!#REF!,3,0)</f>
        <v>#REF!</v>
      </c>
      <c r="F117528" s="3">
        <f t="shared" si="3672"/>
        <v>8</v>
      </c>
      <c r="G117528" s="44">
        <f t="shared" si="3673"/>
        <v>6</v>
      </c>
      <c r="H117528" s="44"/>
    </row>
    <row r="117529" spans="1:8" x14ac:dyDescent="0.25">
      <c r="A117529">
        <v>355113</v>
      </c>
      <c r="B117529" s="1">
        <v>44414.673326860837</v>
      </c>
      <c r="C117529">
        <v>50188</v>
      </c>
      <c r="D117529">
        <v>87550</v>
      </c>
      <c r="E117529" s="16" t="e">
        <f>VLOOKUP(C117529,Подписчики!#REF!,3,0)</f>
        <v>#REF!</v>
      </c>
      <c r="F117529" s="3">
        <f t="shared" si="3672"/>
        <v>8</v>
      </c>
      <c r="G117529" s="44">
        <f t="shared" si="3673"/>
        <v>6</v>
      </c>
      <c r="H117529" s="44"/>
    </row>
    <row r="117530" spans="1:8" x14ac:dyDescent="0.25">
      <c r="A117530">
        <v>355114</v>
      </c>
      <c r="B117530" s="1">
        <v>44414.673326860844</v>
      </c>
      <c r="C117530">
        <v>225793</v>
      </c>
      <c r="D117530">
        <v>230507</v>
      </c>
      <c r="E117530" s="16" t="e">
        <f>VLOOKUP(C117530,Подписчики!#REF!,3,0)</f>
        <v>#REF!</v>
      </c>
      <c r="F117530" s="3">
        <f t="shared" si="3672"/>
        <v>8</v>
      </c>
      <c r="G117530" s="44">
        <f t="shared" si="3673"/>
        <v>6</v>
      </c>
      <c r="H117530" s="44"/>
    </row>
    <row r="117531" spans="1:8" x14ac:dyDescent="0.25">
      <c r="A117531">
        <v>355115</v>
      </c>
      <c r="B117531" s="1">
        <v>44414.673326860844</v>
      </c>
      <c r="C117531">
        <v>339176</v>
      </c>
      <c r="D117531">
        <v>397390</v>
      </c>
      <c r="E117531" s="16" t="e">
        <f>VLOOKUP(C117531,Подписчики!#REF!,3,0)</f>
        <v>#REF!</v>
      </c>
      <c r="F117531" s="3">
        <f t="shared" si="3672"/>
        <v>8</v>
      </c>
      <c r="G117531" s="44">
        <f t="shared" si="3673"/>
        <v>6</v>
      </c>
      <c r="H117531" s="44"/>
    </row>
    <row r="117532" spans="1:8" x14ac:dyDescent="0.25">
      <c r="A117532">
        <v>355120</v>
      </c>
      <c r="B117532" s="1">
        <v>44414.674135922331</v>
      </c>
      <c r="C117532">
        <v>171287</v>
      </c>
      <c r="D117532">
        <v>217497</v>
      </c>
      <c r="E117532" s="16" t="e">
        <f>VLOOKUP(C117532,Подписчики!#REF!,3,0)</f>
        <v>#REF!</v>
      </c>
      <c r="F117532" s="3">
        <f t="shared" si="3672"/>
        <v>8</v>
      </c>
      <c r="G117532" s="44">
        <f t="shared" si="3673"/>
        <v>6</v>
      </c>
      <c r="H117532" s="44"/>
    </row>
    <row r="117533" spans="1:8" x14ac:dyDescent="0.25">
      <c r="A117533">
        <v>355122</v>
      </c>
      <c r="B117533" s="1">
        <v>44414.674135922331</v>
      </c>
      <c r="C117533">
        <v>171474</v>
      </c>
      <c r="D117533">
        <v>250679</v>
      </c>
      <c r="E117533" s="16" t="e">
        <f>VLOOKUP(C117533,Подписчики!#REF!,3,0)</f>
        <v>#REF!</v>
      </c>
      <c r="F117533" s="3">
        <f t="shared" si="3672"/>
        <v>8</v>
      </c>
      <c r="G117533" s="44">
        <f t="shared" si="3673"/>
        <v>6</v>
      </c>
      <c r="H117533" s="44"/>
    </row>
    <row r="117534" spans="1:8" x14ac:dyDescent="0.25">
      <c r="A117534">
        <v>355127</v>
      </c>
      <c r="B117534" s="1">
        <v>44414.675754045304</v>
      </c>
      <c r="C117534">
        <v>217096</v>
      </c>
      <c r="D117534">
        <v>182191</v>
      </c>
      <c r="E117534" s="16" t="e">
        <f>VLOOKUP(C117534,Подписчики!#REF!,3,0)</f>
        <v>#REF!</v>
      </c>
      <c r="F117534" s="3">
        <f t="shared" si="3672"/>
        <v>8</v>
      </c>
      <c r="G117534" s="44">
        <f t="shared" si="3673"/>
        <v>6</v>
      </c>
      <c r="H117534" s="44"/>
    </row>
    <row r="117535" spans="1:8" x14ac:dyDescent="0.25">
      <c r="A117535">
        <v>355132</v>
      </c>
      <c r="B117535" s="1">
        <v>44414.677372168284</v>
      </c>
      <c r="C117535">
        <v>313717</v>
      </c>
      <c r="D117535">
        <v>347008</v>
      </c>
      <c r="E117535" s="16" t="e">
        <f>VLOOKUP(C117535,Подписчики!#REF!,3,0)</f>
        <v>#REF!</v>
      </c>
      <c r="F117535" s="3">
        <f t="shared" si="3672"/>
        <v>8</v>
      </c>
      <c r="G117535" s="44">
        <f t="shared" si="3673"/>
        <v>6</v>
      </c>
      <c r="H117535" s="44"/>
    </row>
    <row r="117536" spans="1:8" x14ac:dyDescent="0.25">
      <c r="A117536">
        <v>355137</v>
      </c>
      <c r="B117536" s="1">
        <v>44414.677776699027</v>
      </c>
      <c r="C117536">
        <v>88751</v>
      </c>
      <c r="D117536">
        <v>158978</v>
      </c>
      <c r="E117536" s="16" t="e">
        <f>VLOOKUP(C117536,Подписчики!#REF!,3,0)</f>
        <v>#REF!</v>
      </c>
      <c r="F117536" s="3">
        <f t="shared" si="3672"/>
        <v>8</v>
      </c>
      <c r="G117536" s="44">
        <f t="shared" si="3673"/>
        <v>6</v>
      </c>
      <c r="H117536" s="44"/>
    </row>
    <row r="117537" spans="1:8" x14ac:dyDescent="0.25">
      <c r="A117537">
        <v>355142</v>
      </c>
      <c r="B117537" s="1">
        <v>44414.677776699027</v>
      </c>
      <c r="C117537">
        <v>189411</v>
      </c>
      <c r="D117537">
        <v>182984</v>
      </c>
      <c r="E117537" s="16" t="e">
        <f>VLOOKUP(C117537,Подписчики!#REF!,3,0)</f>
        <v>#REF!</v>
      </c>
      <c r="F117537" s="3">
        <f t="shared" si="3672"/>
        <v>8</v>
      </c>
      <c r="G117537" s="44">
        <f t="shared" si="3673"/>
        <v>6</v>
      </c>
      <c r="H117537" s="44"/>
    </row>
    <row r="117538" spans="1:8" x14ac:dyDescent="0.25">
      <c r="A117538">
        <v>355143</v>
      </c>
      <c r="B117538" s="1">
        <v>44414.678</v>
      </c>
      <c r="C117538">
        <v>63754</v>
      </c>
      <c r="D117538">
        <v>153893</v>
      </c>
      <c r="E117538" s="16" t="e">
        <f>VLOOKUP(C117538,Подписчики!#REF!,3,0)</f>
        <v>#REF!</v>
      </c>
      <c r="F117538" s="3">
        <f t="shared" si="3672"/>
        <v>8</v>
      </c>
      <c r="G117538" s="44">
        <f t="shared" si="3673"/>
        <v>6</v>
      </c>
      <c r="H117538" s="44"/>
    </row>
    <row r="117539" spans="1:8" x14ac:dyDescent="0.25">
      <c r="A117539">
        <v>355148</v>
      </c>
      <c r="B117539" s="1">
        <v>44414.678990291257</v>
      </c>
      <c r="C117539">
        <v>19197</v>
      </c>
      <c r="D117539">
        <v>233731</v>
      </c>
      <c r="E117539" s="16" t="e">
        <f>VLOOKUP(C117539,Подписчики!#REF!,3,0)</f>
        <v>#REF!</v>
      </c>
      <c r="F117539" s="3">
        <f t="shared" si="3672"/>
        <v>8</v>
      </c>
      <c r="G117539" s="44">
        <f t="shared" si="3673"/>
        <v>6</v>
      </c>
      <c r="H117539" s="44"/>
    </row>
    <row r="117540" spans="1:8" x14ac:dyDescent="0.25">
      <c r="A117540">
        <v>355149</v>
      </c>
      <c r="B117540" s="1">
        <v>44414.678990291257</v>
      </c>
      <c r="C117540">
        <v>219836</v>
      </c>
      <c r="D117540">
        <v>472712</v>
      </c>
      <c r="E117540" s="16" t="e">
        <f>VLOOKUP(C117540,Подписчики!#REF!,3,0)</f>
        <v>#REF!</v>
      </c>
      <c r="F117540" s="3">
        <f t="shared" si="3672"/>
        <v>8</v>
      </c>
      <c r="G117540" s="44">
        <f t="shared" si="3673"/>
        <v>6</v>
      </c>
      <c r="H117540" s="44"/>
    </row>
    <row r="117541" spans="1:8" x14ac:dyDescent="0.25">
      <c r="A117541">
        <v>355152</v>
      </c>
      <c r="B117541" s="1">
        <v>44414.679394822007</v>
      </c>
      <c r="C117541">
        <v>84879</v>
      </c>
      <c r="D117541">
        <v>154256</v>
      </c>
      <c r="E117541" s="16" t="e">
        <f>VLOOKUP(C117541,Подписчики!#REF!,3,0)</f>
        <v>#REF!</v>
      </c>
      <c r="F117541" s="3">
        <f t="shared" si="3672"/>
        <v>8</v>
      </c>
      <c r="G117541" s="44">
        <f t="shared" si="3673"/>
        <v>6</v>
      </c>
      <c r="H117541" s="44"/>
    </row>
    <row r="117542" spans="1:8" x14ac:dyDescent="0.25">
      <c r="A117542">
        <v>355157</v>
      </c>
      <c r="B117542" s="1">
        <v>44414.679666666663</v>
      </c>
      <c r="C117542">
        <v>52364</v>
      </c>
      <c r="D117542">
        <v>7830</v>
      </c>
      <c r="E117542" s="16" t="e">
        <f>VLOOKUP(C117542,Подписчики!#REF!,3,0)</f>
        <v>#REF!</v>
      </c>
      <c r="F117542" s="3">
        <f t="shared" si="3672"/>
        <v>8</v>
      </c>
      <c r="G117542" s="44">
        <f t="shared" si="3673"/>
        <v>6</v>
      </c>
      <c r="H117542" s="44"/>
    </row>
    <row r="117543" spans="1:8" x14ac:dyDescent="0.25">
      <c r="A117543">
        <v>355161</v>
      </c>
      <c r="B117543" s="1">
        <v>44414.679666666663</v>
      </c>
      <c r="C117543">
        <v>233249</v>
      </c>
      <c r="D117543">
        <v>158978</v>
      </c>
      <c r="E117543" s="16" t="e">
        <f>VLOOKUP(C117543,Подписчики!#REF!,3,0)</f>
        <v>#REF!</v>
      </c>
      <c r="F117543" s="3">
        <f t="shared" si="3672"/>
        <v>8</v>
      </c>
      <c r="G117543" s="44">
        <f t="shared" si="3673"/>
        <v>6</v>
      </c>
      <c r="H117543" s="44"/>
    </row>
    <row r="117544" spans="1:8" x14ac:dyDescent="0.25">
      <c r="A117544">
        <v>355166</v>
      </c>
      <c r="B117544" s="1">
        <v>44414.680203883494</v>
      </c>
      <c r="C117544">
        <v>19625</v>
      </c>
      <c r="D117544">
        <v>459455</v>
      </c>
      <c r="E117544" s="16" t="e">
        <f>VLOOKUP(C117544,Подписчики!#REF!,3,0)</f>
        <v>#REF!</v>
      </c>
      <c r="F117544" s="3">
        <f t="shared" si="3672"/>
        <v>8</v>
      </c>
      <c r="G117544" s="44">
        <f t="shared" si="3673"/>
        <v>6</v>
      </c>
      <c r="H117544" s="44"/>
    </row>
    <row r="117545" spans="1:8" x14ac:dyDescent="0.25">
      <c r="A117545">
        <v>355168</v>
      </c>
      <c r="B117545" s="1">
        <v>44414.680203883494</v>
      </c>
      <c r="C117545">
        <v>261055</v>
      </c>
      <c r="D117545">
        <v>108961</v>
      </c>
      <c r="E117545" s="16" t="e">
        <f>VLOOKUP(C117545,Подписчики!#REF!,3,0)</f>
        <v>#REF!</v>
      </c>
      <c r="F117545" s="3">
        <f t="shared" si="3672"/>
        <v>8</v>
      </c>
      <c r="G117545" s="44">
        <f t="shared" si="3673"/>
        <v>6</v>
      </c>
      <c r="H117545" s="44"/>
    </row>
    <row r="117546" spans="1:8" x14ac:dyDescent="0.25">
      <c r="A117546">
        <v>355169</v>
      </c>
      <c r="B117546" s="1">
        <v>44414.680203883494</v>
      </c>
      <c r="C117546">
        <v>278651</v>
      </c>
      <c r="D117546">
        <v>153893</v>
      </c>
      <c r="E117546" s="16" t="e">
        <f>VLOOKUP(C117546,Подписчики!#REF!,3,0)</f>
        <v>#REF!</v>
      </c>
      <c r="F117546" s="3">
        <f t="shared" si="3672"/>
        <v>8</v>
      </c>
      <c r="G117546" s="44">
        <f t="shared" si="3673"/>
        <v>6</v>
      </c>
      <c r="H117546" s="44"/>
    </row>
    <row r="117547" spans="1:8" x14ac:dyDescent="0.25">
      <c r="A117547">
        <v>355172</v>
      </c>
      <c r="B117547" s="1">
        <v>44414.680608414237</v>
      </c>
      <c r="C117547">
        <v>92223</v>
      </c>
      <c r="D117547">
        <v>137899</v>
      </c>
      <c r="E117547" s="16" t="e">
        <f>VLOOKUP(C117547,Подписчики!#REF!,3,0)</f>
        <v>#REF!</v>
      </c>
      <c r="F117547" s="3">
        <f t="shared" si="3672"/>
        <v>8</v>
      </c>
      <c r="G117547" s="44">
        <f t="shared" si="3673"/>
        <v>6</v>
      </c>
      <c r="H117547" s="44"/>
    </row>
    <row r="117548" spans="1:8" x14ac:dyDescent="0.25">
      <c r="A117548">
        <v>355174</v>
      </c>
      <c r="B117548" s="1">
        <v>44414.680608414237</v>
      </c>
      <c r="C117548">
        <v>96955</v>
      </c>
      <c r="D117548">
        <v>230507</v>
      </c>
      <c r="E117548" s="16" t="e">
        <f>VLOOKUP(C117548,Подписчики!#REF!,3,0)</f>
        <v>#REF!</v>
      </c>
      <c r="F117548" s="3">
        <f t="shared" si="3672"/>
        <v>8</v>
      </c>
      <c r="G117548" s="44">
        <f t="shared" si="3673"/>
        <v>6</v>
      </c>
      <c r="H117548" s="44"/>
    </row>
    <row r="117549" spans="1:8" x14ac:dyDescent="0.25">
      <c r="A117549">
        <v>355179</v>
      </c>
      <c r="B117549" s="1">
        <v>44414.680608414237</v>
      </c>
      <c r="C117549">
        <v>99936</v>
      </c>
      <c r="D117549">
        <v>185769</v>
      </c>
      <c r="E117549" s="16" t="e">
        <f>VLOOKUP(C117549,Подписчики!#REF!,3,0)</f>
        <v>#REF!</v>
      </c>
      <c r="F117549" s="3">
        <f t="shared" si="3672"/>
        <v>8</v>
      </c>
      <c r="G117549" s="44">
        <f t="shared" si="3673"/>
        <v>6</v>
      </c>
      <c r="H117549" s="44"/>
    </row>
    <row r="117550" spans="1:8" x14ac:dyDescent="0.25">
      <c r="A117550">
        <v>355180</v>
      </c>
      <c r="B117550" s="1">
        <v>44414.68101294498</v>
      </c>
      <c r="C117550">
        <v>16525</v>
      </c>
      <c r="D117550">
        <v>200862</v>
      </c>
      <c r="E117550" s="16" t="e">
        <f>VLOOKUP(C117550,Подписчики!#REF!,3,0)</f>
        <v>#REF!</v>
      </c>
      <c r="F117550" s="3">
        <f t="shared" si="3672"/>
        <v>8</v>
      </c>
      <c r="G117550" s="44">
        <f t="shared" si="3673"/>
        <v>6</v>
      </c>
      <c r="H117550" s="44"/>
    </row>
    <row r="117551" spans="1:8" x14ac:dyDescent="0.25">
      <c r="A117551">
        <v>355184</v>
      </c>
      <c r="B117551" s="1">
        <v>44414.681417475731</v>
      </c>
      <c r="C117551">
        <v>277700</v>
      </c>
      <c r="D117551">
        <v>304722</v>
      </c>
      <c r="E117551" s="16" t="e">
        <f>VLOOKUP(C117551,Подписчики!#REF!,3,0)</f>
        <v>#REF!</v>
      </c>
      <c r="F117551" s="3">
        <f t="shared" si="3672"/>
        <v>8</v>
      </c>
      <c r="G117551" s="44">
        <f t="shared" si="3673"/>
        <v>6</v>
      </c>
      <c r="H117551" s="44"/>
    </row>
    <row r="117552" spans="1:8" x14ac:dyDescent="0.25">
      <c r="A117552">
        <v>355187</v>
      </c>
      <c r="B117552" s="1">
        <v>44414.681822006474</v>
      </c>
      <c r="C117552">
        <v>39867</v>
      </c>
      <c r="D117552">
        <v>170185</v>
      </c>
      <c r="E117552" s="16" t="e">
        <f>VLOOKUP(C117552,Подписчики!#REF!,3,0)</f>
        <v>#REF!</v>
      </c>
      <c r="F117552" s="3">
        <f t="shared" si="3672"/>
        <v>8</v>
      </c>
      <c r="G117552" s="44">
        <f t="shared" si="3673"/>
        <v>6</v>
      </c>
      <c r="H117552" s="44"/>
    </row>
    <row r="117553" spans="1:8" x14ac:dyDescent="0.25">
      <c r="A117553">
        <v>355192</v>
      </c>
      <c r="B117553" s="1">
        <v>44414.681822006474</v>
      </c>
      <c r="C117553">
        <v>111983</v>
      </c>
      <c r="D117553">
        <v>347008</v>
      </c>
      <c r="E117553" s="16" t="e">
        <f>VLOOKUP(C117553,Подписчики!#REF!,3,0)</f>
        <v>#REF!</v>
      </c>
      <c r="F117553" s="3">
        <f t="shared" si="3672"/>
        <v>8</v>
      </c>
      <c r="G117553" s="44">
        <f t="shared" si="3673"/>
        <v>6</v>
      </c>
      <c r="H117553" s="44"/>
    </row>
    <row r="117554" spans="1:8" x14ac:dyDescent="0.25">
      <c r="A117554">
        <v>355195</v>
      </c>
      <c r="B117554" s="1">
        <v>44414.681822006474</v>
      </c>
      <c r="C117554">
        <v>205335</v>
      </c>
      <c r="D117554">
        <v>178118</v>
      </c>
      <c r="E117554" s="16" t="e">
        <f>VLOOKUP(C117554,Подписчики!#REF!,3,0)</f>
        <v>#REF!</v>
      </c>
      <c r="F117554" s="3">
        <f t="shared" si="3672"/>
        <v>8</v>
      </c>
      <c r="G117554" s="44">
        <f t="shared" si="3673"/>
        <v>6</v>
      </c>
      <c r="H117554" s="44"/>
    </row>
    <row r="117555" spans="1:8" x14ac:dyDescent="0.25">
      <c r="A117555">
        <v>355200</v>
      </c>
      <c r="B117555" s="1">
        <v>44414.681822006474</v>
      </c>
      <c r="C117555">
        <v>237904</v>
      </c>
      <c r="D117555">
        <v>394154</v>
      </c>
      <c r="E117555" s="16" t="e">
        <f>VLOOKUP(C117555,Подписчики!#REF!,3,0)</f>
        <v>#REF!</v>
      </c>
      <c r="F117555" s="3">
        <f t="shared" si="3672"/>
        <v>8</v>
      </c>
      <c r="G117555" s="44">
        <f t="shared" si="3673"/>
        <v>6</v>
      </c>
      <c r="H117555" s="44"/>
    </row>
    <row r="117556" spans="1:8" x14ac:dyDescent="0.25">
      <c r="A117556">
        <v>355201</v>
      </c>
      <c r="B117556" s="1">
        <v>44414.682631067961</v>
      </c>
      <c r="C117556">
        <v>81420</v>
      </c>
      <c r="D117556">
        <v>118549</v>
      </c>
      <c r="E117556" s="16" t="e">
        <f>VLOOKUP(C117556,Подписчики!#REF!,3,0)</f>
        <v>#REF!</v>
      </c>
      <c r="F117556" s="3">
        <f t="shared" si="3672"/>
        <v>8</v>
      </c>
      <c r="G117556" s="44">
        <f t="shared" si="3673"/>
        <v>6</v>
      </c>
      <c r="H117556" s="44"/>
    </row>
    <row r="117557" spans="1:8" x14ac:dyDescent="0.25">
      <c r="A117557">
        <v>355203</v>
      </c>
      <c r="B117557" s="1">
        <v>44414.682631067961</v>
      </c>
      <c r="C117557">
        <v>131658</v>
      </c>
      <c r="D117557">
        <v>439190</v>
      </c>
      <c r="E117557" s="16" t="e">
        <f>VLOOKUP(C117557,Подписчики!#REF!,3,0)</f>
        <v>#REF!</v>
      </c>
      <c r="F117557" s="3">
        <f t="shared" si="3672"/>
        <v>8</v>
      </c>
      <c r="G117557" s="44">
        <f t="shared" si="3673"/>
        <v>6</v>
      </c>
      <c r="H117557" s="44"/>
    </row>
    <row r="117558" spans="1:8" x14ac:dyDescent="0.25">
      <c r="A117558">
        <v>355207</v>
      </c>
      <c r="B117558" s="1">
        <v>44414.682631067961</v>
      </c>
      <c r="C117558">
        <v>173216</v>
      </c>
      <c r="D117558">
        <v>158978</v>
      </c>
      <c r="E117558" s="16" t="e">
        <f>VLOOKUP(C117558,Подписчики!#REF!,3,0)</f>
        <v>#REF!</v>
      </c>
      <c r="F117558" s="3">
        <f t="shared" si="3672"/>
        <v>8</v>
      </c>
      <c r="G117558" s="44">
        <f t="shared" si="3673"/>
        <v>6</v>
      </c>
      <c r="H117558" s="44"/>
    </row>
    <row r="117559" spans="1:8" x14ac:dyDescent="0.25">
      <c r="A117559">
        <v>355212</v>
      </c>
      <c r="B117559" s="1">
        <v>44414.682631067961</v>
      </c>
      <c r="C117559">
        <v>246515</v>
      </c>
      <c r="D117559">
        <v>104958</v>
      </c>
      <c r="E117559" s="16" t="e">
        <f>VLOOKUP(C117559,Подписчики!#REF!,3,0)</f>
        <v>#REF!</v>
      </c>
      <c r="F117559" s="3">
        <f t="shared" si="3672"/>
        <v>8</v>
      </c>
      <c r="G117559" s="44">
        <f t="shared" si="3673"/>
        <v>6</v>
      </c>
      <c r="H117559" s="44"/>
    </row>
    <row r="117560" spans="1:8" x14ac:dyDescent="0.25">
      <c r="A117560">
        <v>355214</v>
      </c>
      <c r="B117560" s="1">
        <v>44414.682631067961</v>
      </c>
      <c r="C117560">
        <v>343302</v>
      </c>
      <c r="D117560">
        <v>129210</v>
      </c>
      <c r="E117560" s="16" t="e">
        <f>VLOOKUP(C117560,Подписчики!#REF!,3,0)</f>
        <v>#REF!</v>
      </c>
      <c r="F117560" s="3">
        <f t="shared" si="3672"/>
        <v>8</v>
      </c>
      <c r="G117560" s="44">
        <f t="shared" si="3673"/>
        <v>6</v>
      </c>
      <c r="H117560" s="44"/>
    </row>
    <row r="117561" spans="1:8" x14ac:dyDescent="0.25">
      <c r="A117561">
        <v>355215</v>
      </c>
      <c r="B117561" s="1">
        <v>44414.683035598704</v>
      </c>
      <c r="C117561">
        <v>193968</v>
      </c>
      <c r="D117561">
        <v>17862</v>
      </c>
      <c r="E117561" s="16" t="e">
        <f>VLOOKUP(C117561,Подписчики!#REF!,3,0)</f>
        <v>#REF!</v>
      </c>
      <c r="F117561" s="3">
        <f t="shared" si="3672"/>
        <v>8</v>
      </c>
      <c r="G117561" s="44">
        <f t="shared" si="3673"/>
        <v>6</v>
      </c>
      <c r="H117561" s="44"/>
    </row>
    <row r="117562" spans="1:8" x14ac:dyDescent="0.25">
      <c r="A117562">
        <v>355220</v>
      </c>
      <c r="B117562" s="1">
        <v>44414.683035598704</v>
      </c>
      <c r="C117562">
        <v>301851</v>
      </c>
      <c r="D117562">
        <v>87238</v>
      </c>
      <c r="E117562" s="16" t="e">
        <f>VLOOKUP(C117562,Подписчики!#REF!,3,0)</f>
        <v>#REF!</v>
      </c>
      <c r="F117562" s="3">
        <f t="shared" si="3672"/>
        <v>8</v>
      </c>
      <c r="G117562" s="44">
        <f t="shared" si="3673"/>
        <v>6</v>
      </c>
      <c r="H117562" s="44"/>
    </row>
    <row r="117563" spans="1:8" x14ac:dyDescent="0.25">
      <c r="A117563">
        <v>355222</v>
      </c>
      <c r="B117563" s="1">
        <v>44414.683440129455</v>
      </c>
      <c r="C117563">
        <v>223561</v>
      </c>
      <c r="D117563">
        <v>230347</v>
      </c>
      <c r="E117563" s="16" t="e">
        <f>VLOOKUP(C117563,Подписчики!#REF!,3,0)</f>
        <v>#REF!</v>
      </c>
      <c r="F117563" s="3">
        <f t="shared" si="3672"/>
        <v>8</v>
      </c>
      <c r="G117563" s="44">
        <f t="shared" si="3673"/>
        <v>6</v>
      </c>
      <c r="H117563" s="44"/>
    </row>
    <row r="117564" spans="1:8" x14ac:dyDescent="0.25">
      <c r="A117564">
        <v>355225</v>
      </c>
      <c r="B117564" s="1">
        <v>44414.683844660191</v>
      </c>
      <c r="C117564">
        <v>91064</v>
      </c>
      <c r="D117564">
        <v>124015</v>
      </c>
      <c r="E117564" s="16" t="e">
        <f>VLOOKUP(C117564,Подписчики!#REF!,3,0)</f>
        <v>#REF!</v>
      </c>
      <c r="F117564" s="3">
        <f t="shared" si="3672"/>
        <v>8</v>
      </c>
      <c r="G117564" s="44">
        <f t="shared" si="3673"/>
        <v>6</v>
      </c>
      <c r="H117564" s="44"/>
    </row>
    <row r="117565" spans="1:8" x14ac:dyDescent="0.25">
      <c r="A117565">
        <v>355226</v>
      </c>
      <c r="B117565" s="1">
        <v>44414.684249190941</v>
      </c>
      <c r="C117565">
        <v>225478</v>
      </c>
      <c r="D117565">
        <v>100412</v>
      </c>
      <c r="E117565" s="16" t="e">
        <f>VLOOKUP(C117565,Подписчики!#REF!,3,0)</f>
        <v>#REF!</v>
      </c>
      <c r="F117565" s="3">
        <f t="shared" si="3672"/>
        <v>8</v>
      </c>
      <c r="G117565" s="44">
        <f t="shared" si="3673"/>
        <v>6</v>
      </c>
      <c r="H117565" s="44"/>
    </row>
    <row r="117566" spans="1:8" x14ac:dyDescent="0.25">
      <c r="A117566">
        <v>355227</v>
      </c>
      <c r="B117566" s="1">
        <v>44414.685058252428</v>
      </c>
      <c r="C117566">
        <v>219096</v>
      </c>
      <c r="D117566">
        <v>178668</v>
      </c>
      <c r="E117566" s="16" t="e">
        <f>VLOOKUP(C117566,Подписчики!#REF!,3,0)</f>
        <v>#REF!</v>
      </c>
      <c r="F117566" s="3">
        <f t="shared" si="3672"/>
        <v>8</v>
      </c>
      <c r="G117566" s="44">
        <f t="shared" si="3673"/>
        <v>6</v>
      </c>
      <c r="H117566" s="44"/>
    </row>
    <row r="117567" spans="1:8" x14ac:dyDescent="0.25">
      <c r="A117567">
        <v>355229</v>
      </c>
      <c r="B117567" s="1">
        <v>44414.685058252428</v>
      </c>
      <c r="C117567">
        <v>303198</v>
      </c>
      <c r="D117567">
        <v>258219</v>
      </c>
      <c r="E117567" s="16" t="e">
        <f>VLOOKUP(C117567,Подписчики!#REF!,3,0)</f>
        <v>#REF!</v>
      </c>
      <c r="F117567" s="3">
        <f t="shared" si="3672"/>
        <v>8</v>
      </c>
      <c r="G117567" s="44">
        <f t="shared" si="3673"/>
        <v>6</v>
      </c>
      <c r="H117567" s="44"/>
    </row>
    <row r="117568" spans="1:8" x14ac:dyDescent="0.25">
      <c r="A117568">
        <v>355232</v>
      </c>
      <c r="B117568" s="1">
        <v>44414.685058252428</v>
      </c>
      <c r="C117568">
        <v>315602</v>
      </c>
      <c r="D117568">
        <v>158978</v>
      </c>
      <c r="E117568" s="16" t="e">
        <f>VLOOKUP(C117568,Подписчики!#REF!,3,0)</f>
        <v>#REF!</v>
      </c>
      <c r="F117568" s="3">
        <f t="shared" si="3672"/>
        <v>8</v>
      </c>
      <c r="G117568" s="44">
        <f t="shared" si="3673"/>
        <v>6</v>
      </c>
      <c r="H117568" s="44"/>
    </row>
    <row r="117569" spans="1:8" x14ac:dyDescent="0.25">
      <c r="A117569">
        <v>355233</v>
      </c>
      <c r="B117569" s="1">
        <v>44414.687080906144</v>
      </c>
      <c r="C117569">
        <v>154292</v>
      </c>
      <c r="D117569">
        <v>244574</v>
      </c>
      <c r="E117569" s="16" t="e">
        <f>VLOOKUP(C117569,Подписчики!#REF!,3,0)</f>
        <v>#REF!</v>
      </c>
      <c r="F117569" s="3">
        <f t="shared" si="3672"/>
        <v>8</v>
      </c>
      <c r="G117569" s="44">
        <f t="shared" si="3673"/>
        <v>6</v>
      </c>
      <c r="H117569" s="44"/>
    </row>
    <row r="117570" spans="1:8" x14ac:dyDescent="0.25">
      <c r="A117570">
        <v>355235</v>
      </c>
      <c r="B117570" s="1">
        <v>44414.687485436894</v>
      </c>
      <c r="C117570">
        <v>107575</v>
      </c>
      <c r="D117570">
        <v>182984</v>
      </c>
      <c r="E117570" s="16" t="e">
        <f>VLOOKUP(C117570,Подписчики!#REF!,3,0)</f>
        <v>#REF!</v>
      </c>
      <c r="F117570" s="3">
        <f t="shared" si="3672"/>
        <v>8</v>
      </c>
      <c r="G117570" s="44">
        <f t="shared" si="3673"/>
        <v>6</v>
      </c>
      <c r="H117570" s="44"/>
    </row>
    <row r="117571" spans="1:8" x14ac:dyDescent="0.25">
      <c r="A117571">
        <v>355238</v>
      </c>
      <c r="B117571" s="1">
        <v>44414.687485436894</v>
      </c>
      <c r="C117571">
        <v>213966</v>
      </c>
      <c r="D117571">
        <v>108961</v>
      </c>
      <c r="E117571" s="16" t="e">
        <f>VLOOKUP(C117571,Подписчики!#REF!,3,0)</f>
        <v>#REF!</v>
      </c>
      <c r="F117571" s="3">
        <f t="shared" ref="F117571:F117634" si="3674">MONTH(B117571)</f>
        <v>8</v>
      </c>
      <c r="G117571" s="44">
        <f t="shared" ref="G117571:G117634" si="3675">WEEKDAY(B117571,1)</f>
        <v>6</v>
      </c>
      <c r="H117571" s="44"/>
    </row>
    <row r="117572" spans="1:8" x14ac:dyDescent="0.25">
      <c r="A117572">
        <v>355241</v>
      </c>
      <c r="B117572" s="1">
        <v>44414.687485436894</v>
      </c>
      <c r="C117572">
        <v>258446</v>
      </c>
      <c r="D117572">
        <v>182191</v>
      </c>
      <c r="E117572" s="16" t="e">
        <f>VLOOKUP(C117572,Подписчики!#REF!,3,0)</f>
        <v>#REF!</v>
      </c>
      <c r="F117572" s="3">
        <f t="shared" si="3674"/>
        <v>8</v>
      </c>
      <c r="G117572" s="44">
        <f t="shared" si="3675"/>
        <v>6</v>
      </c>
      <c r="H117572" s="44"/>
    </row>
    <row r="117573" spans="1:8" x14ac:dyDescent="0.25">
      <c r="A117573">
        <v>355242</v>
      </c>
      <c r="B117573" s="1">
        <v>44414.688294498381</v>
      </c>
      <c r="C117573">
        <v>189963</v>
      </c>
      <c r="D117573">
        <v>133619</v>
      </c>
      <c r="E117573" s="16" t="e">
        <f>VLOOKUP(C117573,Подписчики!#REF!,3,0)</f>
        <v>#REF!</v>
      </c>
      <c r="F117573" s="3">
        <f t="shared" si="3674"/>
        <v>8</v>
      </c>
      <c r="G117573" s="44">
        <f t="shared" si="3675"/>
        <v>6</v>
      </c>
      <c r="H117573" s="44"/>
    </row>
    <row r="117574" spans="1:8" x14ac:dyDescent="0.25">
      <c r="A117574">
        <v>355244</v>
      </c>
      <c r="B117574" s="1">
        <v>44414.688294498381</v>
      </c>
      <c r="C117574">
        <v>215459</v>
      </c>
      <c r="D117574">
        <v>347008</v>
      </c>
      <c r="E117574" s="16" t="e">
        <f>VLOOKUP(C117574,Подписчики!#REF!,3,0)</f>
        <v>#REF!</v>
      </c>
      <c r="F117574" s="3">
        <f t="shared" si="3674"/>
        <v>8</v>
      </c>
      <c r="G117574" s="44">
        <f t="shared" si="3675"/>
        <v>6</v>
      </c>
      <c r="H117574" s="44"/>
    </row>
    <row r="117575" spans="1:8" x14ac:dyDescent="0.25">
      <c r="A117575">
        <v>355247</v>
      </c>
      <c r="B117575" s="1">
        <v>44414.688294498381</v>
      </c>
      <c r="C117575">
        <v>272420</v>
      </c>
      <c r="D117575">
        <v>357547</v>
      </c>
      <c r="E117575" s="16" t="e">
        <f>VLOOKUP(C117575,Подписчики!#REF!,3,0)</f>
        <v>#REF!</v>
      </c>
      <c r="F117575" s="3">
        <f t="shared" si="3674"/>
        <v>8</v>
      </c>
      <c r="G117575" s="44">
        <f t="shared" si="3675"/>
        <v>6</v>
      </c>
      <c r="H117575" s="44"/>
    </row>
    <row r="117576" spans="1:8" x14ac:dyDescent="0.25">
      <c r="A117576">
        <v>355251</v>
      </c>
      <c r="B117576" s="1">
        <v>44414.688699029124</v>
      </c>
      <c r="C117576">
        <v>152234</v>
      </c>
      <c r="D117576">
        <v>267917</v>
      </c>
      <c r="E117576" s="16" t="e">
        <f>VLOOKUP(C117576,Подписчики!#REF!,3,0)</f>
        <v>#REF!</v>
      </c>
      <c r="F117576" s="3">
        <f t="shared" si="3674"/>
        <v>8</v>
      </c>
      <c r="G117576" s="44">
        <f t="shared" si="3675"/>
        <v>6</v>
      </c>
      <c r="H117576" s="44"/>
    </row>
    <row r="117577" spans="1:8" x14ac:dyDescent="0.25">
      <c r="A117577">
        <v>355254</v>
      </c>
      <c r="B117577" s="1">
        <v>44414.688699029124</v>
      </c>
      <c r="C117577">
        <v>177045</v>
      </c>
      <c r="D117577">
        <v>351192</v>
      </c>
      <c r="E117577" s="16" t="e">
        <f>VLOOKUP(C117577,Подписчики!#REF!,3,0)</f>
        <v>#REF!</v>
      </c>
      <c r="F117577" s="3">
        <f t="shared" si="3674"/>
        <v>8</v>
      </c>
      <c r="G117577" s="44">
        <f t="shared" si="3675"/>
        <v>6</v>
      </c>
      <c r="H117577" s="44"/>
    </row>
    <row r="117578" spans="1:8" x14ac:dyDescent="0.25">
      <c r="A117578">
        <v>355257</v>
      </c>
      <c r="B117578" s="1">
        <v>44414.688699029124</v>
      </c>
      <c r="C117578">
        <v>303967</v>
      </c>
      <c r="D117578">
        <v>154256</v>
      </c>
      <c r="E117578" s="16" t="e">
        <f>VLOOKUP(C117578,Подписчики!#REF!,3,0)</f>
        <v>#REF!</v>
      </c>
      <c r="F117578" s="3">
        <f t="shared" si="3674"/>
        <v>8</v>
      </c>
      <c r="G117578" s="44">
        <f t="shared" si="3675"/>
        <v>6</v>
      </c>
      <c r="H117578" s="44"/>
    </row>
    <row r="117579" spans="1:8" x14ac:dyDescent="0.25">
      <c r="A117579">
        <v>355259</v>
      </c>
      <c r="B117579" s="1">
        <v>44414.690721682848</v>
      </c>
      <c r="C117579">
        <v>198910</v>
      </c>
      <c r="D117579">
        <v>21760</v>
      </c>
      <c r="E117579" s="16" t="e">
        <f>VLOOKUP(C117579,Подписчики!#REF!,3,0)</f>
        <v>#REF!</v>
      </c>
      <c r="F117579" s="3">
        <f t="shared" si="3674"/>
        <v>8</v>
      </c>
      <c r="G117579" s="44">
        <f t="shared" si="3675"/>
        <v>6</v>
      </c>
      <c r="H117579" s="44"/>
    </row>
    <row r="117580" spans="1:8" x14ac:dyDescent="0.25">
      <c r="A117580">
        <v>355264</v>
      </c>
      <c r="B117580" s="1">
        <v>44414.690721682848</v>
      </c>
      <c r="C117580">
        <v>308619</v>
      </c>
      <c r="D117580">
        <v>250679</v>
      </c>
      <c r="E117580" s="16" t="e">
        <f>VLOOKUP(C117580,Подписчики!#REF!,3,0)</f>
        <v>#REF!</v>
      </c>
      <c r="F117580" s="3">
        <f t="shared" si="3674"/>
        <v>8</v>
      </c>
      <c r="G117580" s="44">
        <f t="shared" si="3675"/>
        <v>6</v>
      </c>
      <c r="H117580" s="44"/>
    </row>
    <row r="117581" spans="1:8" x14ac:dyDescent="0.25">
      <c r="A117581">
        <v>355267</v>
      </c>
      <c r="B117581" s="1">
        <v>44414.691935275077</v>
      </c>
      <c r="C117581">
        <v>283875</v>
      </c>
      <c r="D117581">
        <v>313585</v>
      </c>
      <c r="E117581" s="16" t="e">
        <f>VLOOKUP(C117581,Подписчики!#REF!,3,0)</f>
        <v>#REF!</v>
      </c>
      <c r="F117581" s="3">
        <f t="shared" si="3674"/>
        <v>8</v>
      </c>
      <c r="G117581" s="44">
        <f t="shared" si="3675"/>
        <v>6</v>
      </c>
      <c r="H117581" s="44"/>
    </row>
    <row r="117582" spans="1:8" x14ac:dyDescent="0.25">
      <c r="A117582">
        <v>355270</v>
      </c>
      <c r="B117582" s="1">
        <v>44414.693148867314</v>
      </c>
      <c r="C117582">
        <v>116435</v>
      </c>
      <c r="D117582">
        <v>54565</v>
      </c>
      <c r="E117582" s="16" t="e">
        <f>VLOOKUP(C117582,Подписчики!#REF!,3,0)</f>
        <v>#REF!</v>
      </c>
      <c r="F117582" s="3">
        <f t="shared" si="3674"/>
        <v>8</v>
      </c>
      <c r="G117582" s="44">
        <f t="shared" si="3675"/>
        <v>6</v>
      </c>
      <c r="H117582" s="44"/>
    </row>
    <row r="117583" spans="1:8" x14ac:dyDescent="0.25">
      <c r="A117583">
        <v>355275</v>
      </c>
      <c r="B117583" s="1">
        <v>44414.693148867314</v>
      </c>
      <c r="C117583">
        <v>344918</v>
      </c>
      <c r="D117583">
        <v>250679</v>
      </c>
      <c r="E117583" s="16" t="e">
        <f>VLOOKUP(C117583,Подписчики!#REF!,3,0)</f>
        <v>#REF!</v>
      </c>
      <c r="F117583" s="3">
        <f t="shared" si="3674"/>
        <v>8</v>
      </c>
      <c r="G117583" s="44">
        <f t="shared" si="3675"/>
        <v>6</v>
      </c>
      <c r="H117583" s="44"/>
    </row>
    <row r="117584" spans="1:8" x14ac:dyDescent="0.25">
      <c r="A117584">
        <v>355278</v>
      </c>
      <c r="B117584" s="1">
        <v>44414.693553398058</v>
      </c>
      <c r="C117584">
        <v>267052</v>
      </c>
      <c r="D117584">
        <v>37644</v>
      </c>
      <c r="E117584" s="16" t="e">
        <f>VLOOKUP(C117584,Подписчики!#REF!,3,0)</f>
        <v>#REF!</v>
      </c>
      <c r="F117584" s="3">
        <f t="shared" si="3674"/>
        <v>8</v>
      </c>
      <c r="G117584" s="44">
        <f t="shared" si="3675"/>
        <v>6</v>
      </c>
      <c r="H117584" s="44"/>
    </row>
    <row r="117585" spans="1:8" x14ac:dyDescent="0.25">
      <c r="A117585">
        <v>355283</v>
      </c>
      <c r="B117585" s="1">
        <v>44414.693957928808</v>
      </c>
      <c r="C117585">
        <v>42190</v>
      </c>
      <c r="D117585">
        <v>33890</v>
      </c>
      <c r="E117585" s="16" t="e">
        <f>VLOOKUP(C117585,Подписчики!#REF!,3,0)</f>
        <v>#REF!</v>
      </c>
      <c r="F117585" s="3">
        <f t="shared" si="3674"/>
        <v>8</v>
      </c>
      <c r="G117585" s="44">
        <f t="shared" si="3675"/>
        <v>6</v>
      </c>
      <c r="H117585" s="44"/>
    </row>
    <row r="117586" spans="1:8" x14ac:dyDescent="0.25">
      <c r="A117586">
        <v>355286</v>
      </c>
      <c r="B117586" s="1">
        <v>44414.694000000003</v>
      </c>
      <c r="C117586">
        <v>17334</v>
      </c>
      <c r="D117586">
        <v>396686</v>
      </c>
      <c r="E117586" s="16" t="e">
        <f>VLOOKUP(C117586,Подписчики!#REF!,3,0)</f>
        <v>#REF!</v>
      </c>
      <c r="F117586" s="3">
        <f t="shared" si="3674"/>
        <v>8</v>
      </c>
      <c r="G117586" s="44">
        <f t="shared" si="3675"/>
        <v>6</v>
      </c>
      <c r="H117586" s="44"/>
    </row>
    <row r="117587" spans="1:8" x14ac:dyDescent="0.25">
      <c r="A117587">
        <v>355291</v>
      </c>
      <c r="B117587" s="1">
        <v>44414.695171521031</v>
      </c>
      <c r="C117587">
        <v>123279</v>
      </c>
      <c r="D117587">
        <v>54784</v>
      </c>
      <c r="E117587" s="16" t="e">
        <f>VLOOKUP(C117587,Подписчики!#REF!,3,0)</f>
        <v>#REF!</v>
      </c>
      <c r="F117587" s="3">
        <f t="shared" si="3674"/>
        <v>8</v>
      </c>
      <c r="G117587" s="44">
        <f t="shared" si="3675"/>
        <v>6</v>
      </c>
      <c r="H117587" s="44"/>
    </row>
    <row r="117588" spans="1:8" x14ac:dyDescent="0.25">
      <c r="A117588">
        <v>355294</v>
      </c>
      <c r="B117588" s="1">
        <v>44414.695171521031</v>
      </c>
      <c r="C117588">
        <v>284195</v>
      </c>
      <c r="D117588">
        <v>351192</v>
      </c>
      <c r="E117588" s="16" t="e">
        <f>VLOOKUP(C117588,Подписчики!#REF!,3,0)</f>
        <v>#REF!</v>
      </c>
      <c r="F117588" s="3">
        <f t="shared" si="3674"/>
        <v>8</v>
      </c>
      <c r="G117588" s="44">
        <f t="shared" si="3675"/>
        <v>6</v>
      </c>
      <c r="H117588" s="44"/>
    </row>
    <row r="117589" spans="1:8" x14ac:dyDescent="0.25">
      <c r="A117589">
        <v>355295</v>
      </c>
      <c r="B117589" s="1">
        <v>44414.695171521031</v>
      </c>
      <c r="C117589">
        <v>295988</v>
      </c>
      <c r="D117589">
        <v>145101</v>
      </c>
      <c r="E117589" s="16" t="e">
        <f>VLOOKUP(C117589,Подписчики!#REF!,3,0)</f>
        <v>#REF!</v>
      </c>
      <c r="F117589" s="3">
        <f t="shared" si="3674"/>
        <v>8</v>
      </c>
      <c r="G117589" s="44">
        <f t="shared" si="3675"/>
        <v>6</v>
      </c>
      <c r="H117589" s="44"/>
    </row>
    <row r="117590" spans="1:8" x14ac:dyDescent="0.25">
      <c r="A117590">
        <v>355298</v>
      </c>
      <c r="B117590" s="1">
        <v>44414.695576051781</v>
      </c>
      <c r="C117590">
        <v>94344</v>
      </c>
      <c r="D117590">
        <v>261469</v>
      </c>
      <c r="E117590" s="16" t="e">
        <f>VLOOKUP(C117590,Подписчики!#REF!,3,0)</f>
        <v>#REF!</v>
      </c>
      <c r="F117590" s="3">
        <f t="shared" si="3674"/>
        <v>8</v>
      </c>
      <c r="G117590" s="44">
        <f t="shared" si="3675"/>
        <v>6</v>
      </c>
      <c r="H117590" s="44"/>
    </row>
    <row r="117591" spans="1:8" x14ac:dyDescent="0.25">
      <c r="A117591">
        <v>355303</v>
      </c>
      <c r="B117591" s="1">
        <v>44414.695576051781</v>
      </c>
      <c r="C117591">
        <v>224636</v>
      </c>
      <c r="D117591">
        <v>182191</v>
      </c>
      <c r="E117591" s="16" t="e">
        <f>VLOOKUP(C117591,Подписчики!#REF!,3,0)</f>
        <v>#REF!</v>
      </c>
      <c r="F117591" s="3">
        <f t="shared" si="3674"/>
        <v>8</v>
      </c>
      <c r="G117591" s="44">
        <f t="shared" si="3675"/>
        <v>6</v>
      </c>
      <c r="H117591" s="44"/>
    </row>
    <row r="117592" spans="1:8" x14ac:dyDescent="0.25">
      <c r="A117592">
        <v>355307</v>
      </c>
      <c r="B117592" s="1">
        <v>44414.697598705505</v>
      </c>
      <c r="C117592">
        <v>81322</v>
      </c>
      <c r="D117592">
        <v>122982</v>
      </c>
      <c r="E117592" s="16" t="e">
        <f>VLOOKUP(C117592,Подписчики!#REF!,3,0)</f>
        <v>#REF!</v>
      </c>
      <c r="F117592" s="3">
        <f t="shared" si="3674"/>
        <v>8</v>
      </c>
      <c r="G117592" s="44">
        <f t="shared" si="3675"/>
        <v>6</v>
      </c>
      <c r="H117592" s="44"/>
    </row>
    <row r="117593" spans="1:8" x14ac:dyDescent="0.25">
      <c r="A117593">
        <v>355310</v>
      </c>
      <c r="B117593" s="1">
        <v>44414.697598705505</v>
      </c>
      <c r="C117593">
        <v>260176</v>
      </c>
      <c r="D117593">
        <v>466283</v>
      </c>
      <c r="E117593" s="16" t="e">
        <f>VLOOKUP(C117593,Подписчики!#REF!,3,0)</f>
        <v>#REF!</v>
      </c>
      <c r="F117593" s="3">
        <f t="shared" si="3674"/>
        <v>8</v>
      </c>
      <c r="G117593" s="44">
        <f t="shared" si="3675"/>
        <v>6</v>
      </c>
      <c r="H117593" s="44"/>
    </row>
    <row r="117594" spans="1:8" x14ac:dyDescent="0.25">
      <c r="A117594">
        <v>355312</v>
      </c>
      <c r="B117594" s="1">
        <v>44414.698003236248</v>
      </c>
      <c r="C117594">
        <v>132341</v>
      </c>
      <c r="D117594">
        <v>459455</v>
      </c>
      <c r="E117594" s="16" t="e">
        <f>VLOOKUP(C117594,Подписчики!#REF!,3,0)</f>
        <v>#REF!</v>
      </c>
      <c r="F117594" s="3">
        <f t="shared" si="3674"/>
        <v>8</v>
      </c>
      <c r="G117594" s="44">
        <f t="shared" si="3675"/>
        <v>6</v>
      </c>
      <c r="H117594" s="44"/>
    </row>
    <row r="117595" spans="1:8" x14ac:dyDescent="0.25">
      <c r="A117595">
        <v>355316</v>
      </c>
      <c r="B117595" s="1">
        <v>44414.698003236248</v>
      </c>
      <c r="C117595">
        <v>268396</v>
      </c>
      <c r="D117595">
        <v>298988</v>
      </c>
      <c r="E117595" s="16" t="e">
        <f>VLOOKUP(C117595,Подписчики!#REF!,3,0)</f>
        <v>#REF!</v>
      </c>
      <c r="F117595" s="3">
        <f t="shared" si="3674"/>
        <v>8</v>
      </c>
      <c r="G117595" s="44">
        <f t="shared" si="3675"/>
        <v>6</v>
      </c>
      <c r="H117595" s="44"/>
    </row>
    <row r="117596" spans="1:8" x14ac:dyDescent="0.25">
      <c r="A117596">
        <v>355317</v>
      </c>
      <c r="B117596" s="1">
        <v>44414.698812297735</v>
      </c>
      <c r="C117596">
        <v>202157</v>
      </c>
      <c r="D117596">
        <v>112504</v>
      </c>
      <c r="E117596" s="16" t="e">
        <f>VLOOKUP(C117596,Подписчики!#REF!,3,0)</f>
        <v>#REF!</v>
      </c>
      <c r="F117596" s="3">
        <f t="shared" si="3674"/>
        <v>8</v>
      </c>
      <c r="G117596" s="44">
        <f t="shared" si="3675"/>
        <v>6</v>
      </c>
      <c r="H117596" s="44"/>
    </row>
    <row r="117597" spans="1:8" x14ac:dyDescent="0.25">
      <c r="A117597">
        <v>355322</v>
      </c>
      <c r="B117597" s="1">
        <v>44414.698812297735</v>
      </c>
      <c r="C117597">
        <v>234273</v>
      </c>
      <c r="D117597">
        <v>88863</v>
      </c>
      <c r="E117597" s="16" t="e">
        <f>VLOOKUP(C117597,Подписчики!#REF!,3,0)</f>
        <v>#REF!</v>
      </c>
      <c r="F117597" s="3">
        <f t="shared" si="3674"/>
        <v>8</v>
      </c>
      <c r="G117597" s="44">
        <f t="shared" si="3675"/>
        <v>6</v>
      </c>
      <c r="H117597" s="44"/>
    </row>
    <row r="117598" spans="1:8" x14ac:dyDescent="0.25">
      <c r="A117598">
        <v>355327</v>
      </c>
      <c r="B117598" s="1">
        <v>44414.699621359228</v>
      </c>
      <c r="C117598">
        <v>218606</v>
      </c>
      <c r="D117598">
        <v>408733</v>
      </c>
      <c r="E117598" s="16" t="e">
        <f>VLOOKUP(C117598,Подписчики!#REF!,3,0)</f>
        <v>#REF!</v>
      </c>
      <c r="F117598" s="3">
        <f t="shared" si="3674"/>
        <v>8</v>
      </c>
      <c r="G117598" s="44">
        <f t="shared" si="3675"/>
        <v>6</v>
      </c>
      <c r="H117598" s="44"/>
    </row>
    <row r="117599" spans="1:8" x14ac:dyDescent="0.25">
      <c r="A117599">
        <v>355332</v>
      </c>
      <c r="B117599" s="1">
        <v>44414.699621359228</v>
      </c>
      <c r="C117599">
        <v>333027</v>
      </c>
      <c r="D117599">
        <v>88696</v>
      </c>
      <c r="E117599" s="16" t="e">
        <f>VLOOKUP(C117599,Подписчики!#REF!,3,0)</f>
        <v>#REF!</v>
      </c>
      <c r="F117599" s="3">
        <f t="shared" si="3674"/>
        <v>8</v>
      </c>
      <c r="G117599" s="44">
        <f t="shared" si="3675"/>
        <v>6</v>
      </c>
      <c r="H117599" s="44"/>
    </row>
    <row r="117600" spans="1:8" x14ac:dyDescent="0.25">
      <c r="A117600">
        <v>355337</v>
      </c>
      <c r="B117600" s="1">
        <v>44414.700834951458</v>
      </c>
      <c r="C117600">
        <v>114942</v>
      </c>
      <c r="D117600">
        <v>104958</v>
      </c>
      <c r="E117600" s="16" t="e">
        <f>VLOOKUP(C117600,Подписчики!#REF!,3,0)</f>
        <v>#REF!</v>
      </c>
      <c r="F117600" s="3">
        <f t="shared" si="3674"/>
        <v>8</v>
      </c>
      <c r="G117600" s="44">
        <f t="shared" si="3675"/>
        <v>6</v>
      </c>
      <c r="H117600" s="44"/>
    </row>
    <row r="117601" spans="1:8" x14ac:dyDescent="0.25">
      <c r="A117601">
        <v>355338</v>
      </c>
      <c r="B117601" s="1">
        <v>44414.701239482201</v>
      </c>
      <c r="C117601">
        <v>63229</v>
      </c>
      <c r="D117601">
        <v>249345</v>
      </c>
      <c r="E117601" s="16" t="e">
        <f>VLOOKUP(C117601,Подписчики!#REF!,3,0)</f>
        <v>#REF!</v>
      </c>
      <c r="F117601" s="3">
        <f t="shared" si="3674"/>
        <v>8</v>
      </c>
      <c r="G117601" s="44">
        <f t="shared" si="3675"/>
        <v>6</v>
      </c>
      <c r="H117601" s="44"/>
    </row>
    <row r="117602" spans="1:8" x14ac:dyDescent="0.25">
      <c r="A117602">
        <v>355343</v>
      </c>
      <c r="B117602" s="1">
        <v>44414.703262135918</v>
      </c>
      <c r="C117602">
        <v>191876</v>
      </c>
      <c r="D117602">
        <v>369308</v>
      </c>
      <c r="E117602" s="16" t="e">
        <f>VLOOKUP(C117602,Подписчики!#REF!,3,0)</f>
        <v>#REF!</v>
      </c>
      <c r="F117602" s="3">
        <f t="shared" si="3674"/>
        <v>8</v>
      </c>
      <c r="G117602" s="44">
        <f t="shared" si="3675"/>
        <v>6</v>
      </c>
      <c r="H117602" s="44"/>
    </row>
    <row r="117603" spans="1:8" x14ac:dyDescent="0.25">
      <c r="A117603">
        <v>355345</v>
      </c>
      <c r="B117603" s="1">
        <v>44414.703666666668</v>
      </c>
      <c r="C117603">
        <v>159301</v>
      </c>
      <c r="D117603">
        <v>270522</v>
      </c>
      <c r="E117603" s="16" t="e">
        <f>VLOOKUP(C117603,Подписчики!#REF!,3,0)</f>
        <v>#REF!</v>
      </c>
      <c r="F117603" s="3">
        <f t="shared" si="3674"/>
        <v>8</v>
      </c>
      <c r="G117603" s="44">
        <f t="shared" si="3675"/>
        <v>6</v>
      </c>
      <c r="H117603" s="44"/>
    </row>
    <row r="117604" spans="1:8" x14ac:dyDescent="0.25">
      <c r="A117604">
        <v>355347</v>
      </c>
      <c r="B117604" s="1">
        <v>44414.704475728155</v>
      </c>
      <c r="C117604">
        <v>231632</v>
      </c>
      <c r="D117604">
        <v>411922</v>
      </c>
      <c r="E117604" s="16" t="e">
        <f>VLOOKUP(C117604,Подписчики!#REF!,3,0)</f>
        <v>#REF!</v>
      </c>
      <c r="F117604" s="3">
        <f t="shared" si="3674"/>
        <v>8</v>
      </c>
      <c r="G117604" s="44">
        <f t="shared" si="3675"/>
        <v>6</v>
      </c>
      <c r="H117604" s="44"/>
    </row>
    <row r="117605" spans="1:8" x14ac:dyDescent="0.25">
      <c r="A117605">
        <v>355348</v>
      </c>
      <c r="B117605" s="1">
        <v>44414.704880258898</v>
      </c>
      <c r="C117605">
        <v>183279</v>
      </c>
      <c r="D117605">
        <v>81735</v>
      </c>
      <c r="E117605" s="16" t="e">
        <f>VLOOKUP(C117605,Подписчики!#REF!,3,0)</f>
        <v>#REF!</v>
      </c>
      <c r="F117605" s="3">
        <f t="shared" si="3674"/>
        <v>8</v>
      </c>
      <c r="G117605" s="44">
        <f t="shared" si="3675"/>
        <v>6</v>
      </c>
      <c r="H117605" s="44"/>
    </row>
    <row r="117606" spans="1:8" x14ac:dyDescent="0.25">
      <c r="A117606">
        <v>355352</v>
      </c>
      <c r="B117606" s="1">
        <v>44414.705284789641</v>
      </c>
      <c r="C117606">
        <v>339251</v>
      </c>
      <c r="D117606">
        <v>471403</v>
      </c>
      <c r="E117606" s="16" t="e">
        <f>VLOOKUP(C117606,Подписчики!#REF!,3,0)</f>
        <v>#REF!</v>
      </c>
      <c r="F117606" s="3">
        <f t="shared" si="3674"/>
        <v>8</v>
      </c>
      <c r="G117606" s="44">
        <f t="shared" si="3675"/>
        <v>6</v>
      </c>
      <c r="H117606" s="44"/>
    </row>
    <row r="117607" spans="1:8" x14ac:dyDescent="0.25">
      <c r="A117607">
        <v>355357</v>
      </c>
      <c r="B117607" s="1">
        <v>44414.705689320392</v>
      </c>
      <c r="C117607">
        <v>122074</v>
      </c>
      <c r="D117607">
        <v>10768</v>
      </c>
      <c r="E117607" s="16" t="e">
        <f>VLOOKUP(C117607,Подписчики!#REF!,3,0)</f>
        <v>#REF!</v>
      </c>
      <c r="F117607" s="3">
        <f t="shared" si="3674"/>
        <v>8</v>
      </c>
      <c r="G117607" s="44">
        <f t="shared" si="3675"/>
        <v>6</v>
      </c>
      <c r="H117607" s="44"/>
    </row>
    <row r="117608" spans="1:8" x14ac:dyDescent="0.25">
      <c r="A117608">
        <v>355361</v>
      </c>
      <c r="B117608" s="1">
        <v>44414.706498381878</v>
      </c>
      <c r="C117608">
        <v>53130</v>
      </c>
      <c r="D117608">
        <v>362198</v>
      </c>
      <c r="E117608" s="16" t="e">
        <f>VLOOKUP(C117608,Подписчики!#REF!,3,0)</f>
        <v>#REF!</v>
      </c>
      <c r="F117608" s="3">
        <f t="shared" si="3674"/>
        <v>8</v>
      </c>
      <c r="G117608" s="44">
        <f t="shared" si="3675"/>
        <v>6</v>
      </c>
      <c r="H117608" s="44"/>
    </row>
    <row r="117609" spans="1:8" x14ac:dyDescent="0.25">
      <c r="A117609">
        <v>355362</v>
      </c>
      <c r="B117609" s="1">
        <v>44414.706498381878</v>
      </c>
      <c r="C117609">
        <v>97828</v>
      </c>
      <c r="D117609">
        <v>158978</v>
      </c>
      <c r="E117609" s="16" t="e">
        <f>VLOOKUP(C117609,Подписчики!#REF!,3,0)</f>
        <v>#REF!</v>
      </c>
      <c r="F117609" s="3">
        <f t="shared" si="3674"/>
        <v>8</v>
      </c>
      <c r="G117609" s="44">
        <f t="shared" si="3675"/>
        <v>6</v>
      </c>
      <c r="H117609" s="44"/>
    </row>
    <row r="117610" spans="1:8" x14ac:dyDescent="0.25">
      <c r="A117610">
        <v>355367</v>
      </c>
      <c r="B117610" s="1">
        <v>44414.706498381878</v>
      </c>
      <c r="C117610">
        <v>220536</v>
      </c>
      <c r="D117610">
        <v>439981</v>
      </c>
      <c r="E117610" s="16" t="e">
        <f>VLOOKUP(C117610,Подписчики!#REF!,3,0)</f>
        <v>#REF!</v>
      </c>
      <c r="F117610" s="3">
        <f t="shared" si="3674"/>
        <v>8</v>
      </c>
      <c r="G117610" s="44">
        <f t="shared" si="3675"/>
        <v>6</v>
      </c>
      <c r="H117610" s="44"/>
    </row>
    <row r="117611" spans="1:8" x14ac:dyDescent="0.25">
      <c r="A117611">
        <v>355371</v>
      </c>
      <c r="B117611" s="1">
        <v>44414.708116504851</v>
      </c>
      <c r="C117611">
        <v>129254</v>
      </c>
      <c r="D117611">
        <v>347393</v>
      </c>
      <c r="E117611" s="16" t="e">
        <f>VLOOKUP(C117611,Подписчики!#REF!,3,0)</f>
        <v>#REF!</v>
      </c>
      <c r="F117611" s="3">
        <f t="shared" si="3674"/>
        <v>8</v>
      </c>
      <c r="G117611" s="44">
        <f t="shared" si="3675"/>
        <v>6</v>
      </c>
      <c r="H117611" s="44"/>
    </row>
    <row r="117612" spans="1:8" x14ac:dyDescent="0.25">
      <c r="A117612">
        <v>355376</v>
      </c>
      <c r="B117612" s="1">
        <v>44414.708116504851</v>
      </c>
      <c r="C117612">
        <v>239925</v>
      </c>
      <c r="D117612">
        <v>172251</v>
      </c>
      <c r="E117612" s="16" t="e">
        <f>VLOOKUP(C117612,Подписчики!#REF!,3,0)</f>
        <v>#REF!</v>
      </c>
      <c r="F117612" s="3">
        <f t="shared" si="3674"/>
        <v>8</v>
      </c>
      <c r="G117612" s="44">
        <f t="shared" si="3675"/>
        <v>6</v>
      </c>
      <c r="H117612" s="44"/>
    </row>
    <row r="117613" spans="1:8" x14ac:dyDescent="0.25">
      <c r="A117613">
        <v>355377</v>
      </c>
      <c r="B117613" s="1">
        <v>44414.708116504851</v>
      </c>
      <c r="C117613">
        <v>318532</v>
      </c>
      <c r="D117613">
        <v>240646</v>
      </c>
      <c r="E117613" s="16" t="e">
        <f>VLOOKUP(C117613,Подписчики!#REF!,3,0)</f>
        <v>#REF!</v>
      </c>
      <c r="F117613" s="3">
        <f t="shared" si="3674"/>
        <v>8</v>
      </c>
      <c r="G117613" s="44">
        <f t="shared" si="3675"/>
        <v>6</v>
      </c>
      <c r="H117613" s="44"/>
    </row>
    <row r="117614" spans="1:8" x14ac:dyDescent="0.25">
      <c r="A117614">
        <v>355379</v>
      </c>
      <c r="B117614" s="1">
        <v>44414.708521035602</v>
      </c>
      <c r="C117614">
        <v>332344</v>
      </c>
      <c r="D117614">
        <v>409308</v>
      </c>
      <c r="E117614" s="16" t="e">
        <f>VLOOKUP(C117614,Подписчики!#REF!,3,0)</f>
        <v>#REF!</v>
      </c>
      <c r="F117614" s="3">
        <f t="shared" si="3674"/>
        <v>8</v>
      </c>
      <c r="G117614" s="44">
        <f t="shared" si="3675"/>
        <v>6</v>
      </c>
      <c r="H117614" s="44"/>
    </row>
    <row r="117615" spans="1:8" x14ac:dyDescent="0.25">
      <c r="A117615">
        <v>355383</v>
      </c>
      <c r="B117615" s="1">
        <v>44414.708925566345</v>
      </c>
      <c r="C117615">
        <v>254728</v>
      </c>
      <c r="D117615">
        <v>411922</v>
      </c>
      <c r="E117615" s="16" t="e">
        <f>VLOOKUP(C117615,Подписчики!#REF!,3,0)</f>
        <v>#REF!</v>
      </c>
      <c r="F117615" s="3">
        <f t="shared" si="3674"/>
        <v>8</v>
      </c>
      <c r="G117615" s="44">
        <f t="shared" si="3675"/>
        <v>6</v>
      </c>
      <c r="H117615" s="44"/>
    </row>
    <row r="117616" spans="1:8" x14ac:dyDescent="0.25">
      <c r="A117616">
        <v>355385</v>
      </c>
      <c r="B117616" s="1">
        <v>44414.709330097088</v>
      </c>
      <c r="C117616">
        <v>188892</v>
      </c>
      <c r="D117616">
        <v>188971</v>
      </c>
      <c r="E117616" s="16" t="e">
        <f>VLOOKUP(C117616,Подписчики!#REF!,3,0)</f>
        <v>#REF!</v>
      </c>
      <c r="F117616" s="3">
        <f t="shared" si="3674"/>
        <v>8</v>
      </c>
      <c r="G117616" s="44">
        <f t="shared" si="3675"/>
        <v>6</v>
      </c>
      <c r="H117616" s="44"/>
    </row>
    <row r="117617" spans="1:8" x14ac:dyDescent="0.25">
      <c r="A117617">
        <v>355388</v>
      </c>
      <c r="B117617" s="1">
        <v>44414.709734627831</v>
      </c>
      <c r="C117617">
        <v>118392</v>
      </c>
      <c r="D117617">
        <v>351192</v>
      </c>
      <c r="E117617" s="16" t="e">
        <f>VLOOKUP(C117617,Подписчики!#REF!,3,0)</f>
        <v>#REF!</v>
      </c>
      <c r="F117617" s="3">
        <f t="shared" si="3674"/>
        <v>8</v>
      </c>
      <c r="G117617" s="44">
        <f t="shared" si="3675"/>
        <v>6</v>
      </c>
      <c r="H117617" s="44"/>
    </row>
    <row r="117618" spans="1:8" x14ac:dyDescent="0.25">
      <c r="A117618">
        <v>355390</v>
      </c>
      <c r="B117618" s="1">
        <v>44414.709734627831</v>
      </c>
      <c r="C117618">
        <v>142272</v>
      </c>
      <c r="D117618">
        <v>286726</v>
      </c>
      <c r="E117618" s="16" t="e">
        <f>VLOOKUP(C117618,Подписчики!#REF!,3,0)</f>
        <v>#REF!</v>
      </c>
      <c r="F117618" s="3">
        <f t="shared" si="3674"/>
        <v>8</v>
      </c>
      <c r="G117618" s="44">
        <f t="shared" si="3675"/>
        <v>6</v>
      </c>
      <c r="H117618" s="44"/>
    </row>
    <row r="117619" spans="1:8" x14ac:dyDescent="0.25">
      <c r="A117619">
        <v>355395</v>
      </c>
      <c r="B117619" s="1">
        <v>44414.71</v>
      </c>
      <c r="C117619">
        <v>345956</v>
      </c>
      <c r="D117619">
        <v>343491</v>
      </c>
      <c r="E117619" s="16" t="e">
        <f>VLOOKUP(C117619,Подписчики!#REF!,3,0)</f>
        <v>#REF!</v>
      </c>
      <c r="F117619" s="3">
        <f t="shared" si="3674"/>
        <v>8</v>
      </c>
      <c r="G117619" s="44">
        <f t="shared" si="3675"/>
        <v>6</v>
      </c>
      <c r="H117619" s="44"/>
    </row>
    <row r="117620" spans="1:8" x14ac:dyDescent="0.25">
      <c r="A117620">
        <v>355396</v>
      </c>
      <c r="B117620" s="1">
        <v>44414.710948220069</v>
      </c>
      <c r="C117620">
        <v>150243</v>
      </c>
      <c r="D117620">
        <v>399866</v>
      </c>
      <c r="E117620" s="16" t="e">
        <f>VLOOKUP(C117620,Подписчики!#REF!,3,0)</f>
        <v>#REF!</v>
      </c>
      <c r="F117620" s="3">
        <f t="shared" si="3674"/>
        <v>8</v>
      </c>
      <c r="G117620" s="44">
        <f t="shared" si="3675"/>
        <v>6</v>
      </c>
      <c r="H117620" s="44"/>
    </row>
    <row r="117621" spans="1:8" x14ac:dyDescent="0.25">
      <c r="A117621">
        <v>355399</v>
      </c>
      <c r="B117621" s="1">
        <v>44414.710948220069</v>
      </c>
      <c r="C117621">
        <v>192267</v>
      </c>
      <c r="D117621">
        <v>182984</v>
      </c>
      <c r="E117621" s="16" t="e">
        <f>VLOOKUP(C117621,Подписчики!#REF!,3,0)</f>
        <v>#REF!</v>
      </c>
      <c r="F117621" s="3">
        <f t="shared" si="3674"/>
        <v>8</v>
      </c>
      <c r="G117621" s="44">
        <f t="shared" si="3675"/>
        <v>6</v>
      </c>
      <c r="H117621" s="44"/>
    </row>
    <row r="117622" spans="1:8" x14ac:dyDescent="0.25">
      <c r="A117622">
        <v>355402</v>
      </c>
      <c r="B117622" s="1">
        <v>44414.711352750805</v>
      </c>
      <c r="C117622">
        <v>137528</v>
      </c>
      <c r="D117622">
        <v>158978</v>
      </c>
      <c r="E117622" s="16" t="e">
        <f>VLOOKUP(C117622,Подписчики!#REF!,3,0)</f>
        <v>#REF!</v>
      </c>
      <c r="F117622" s="3">
        <f t="shared" si="3674"/>
        <v>8</v>
      </c>
      <c r="G117622" s="44">
        <f t="shared" si="3675"/>
        <v>6</v>
      </c>
      <c r="H117622" s="44"/>
    </row>
    <row r="117623" spans="1:8" x14ac:dyDescent="0.25">
      <c r="A117623">
        <v>355405</v>
      </c>
      <c r="B117623" s="1">
        <v>44414.711352750805</v>
      </c>
      <c r="C117623">
        <v>166925</v>
      </c>
      <c r="D117623">
        <v>43842</v>
      </c>
      <c r="E117623" s="16" t="e">
        <f>VLOOKUP(C117623,Подписчики!#REF!,3,0)</f>
        <v>#REF!</v>
      </c>
      <c r="F117623" s="3">
        <f t="shared" si="3674"/>
        <v>8</v>
      </c>
      <c r="G117623" s="44">
        <f t="shared" si="3675"/>
        <v>6</v>
      </c>
      <c r="H117623" s="44"/>
    </row>
    <row r="117624" spans="1:8" x14ac:dyDescent="0.25">
      <c r="A117624">
        <v>355410</v>
      </c>
      <c r="B117624" s="1">
        <v>44414.711757281555</v>
      </c>
      <c r="C117624">
        <v>65621</v>
      </c>
      <c r="D117624">
        <v>470762</v>
      </c>
      <c r="E117624" s="16" t="e">
        <f>VLOOKUP(C117624,Подписчики!#REF!,3,0)</f>
        <v>#REF!</v>
      </c>
      <c r="F117624" s="3">
        <f t="shared" si="3674"/>
        <v>8</v>
      </c>
      <c r="G117624" s="44">
        <f t="shared" si="3675"/>
        <v>6</v>
      </c>
      <c r="H117624" s="44"/>
    </row>
    <row r="117625" spans="1:8" x14ac:dyDescent="0.25">
      <c r="A117625">
        <v>355411</v>
      </c>
      <c r="B117625" s="1">
        <v>44414.712161812298</v>
      </c>
      <c r="C117625">
        <v>88847</v>
      </c>
      <c r="D117625">
        <v>347008</v>
      </c>
      <c r="E117625" s="16" t="e">
        <f>VLOOKUP(C117625,Подписчики!#REF!,3,0)</f>
        <v>#REF!</v>
      </c>
      <c r="F117625" s="3">
        <f t="shared" si="3674"/>
        <v>8</v>
      </c>
      <c r="G117625" s="44">
        <f t="shared" si="3675"/>
        <v>6</v>
      </c>
      <c r="H117625" s="44"/>
    </row>
    <row r="117626" spans="1:8" x14ac:dyDescent="0.25">
      <c r="A117626">
        <v>355416</v>
      </c>
      <c r="B117626" s="1">
        <v>44414.712161812298</v>
      </c>
      <c r="C117626">
        <v>212234</v>
      </c>
      <c r="D117626">
        <v>112334</v>
      </c>
      <c r="E117626" s="16" t="e">
        <f>VLOOKUP(C117626,Подписчики!#REF!,3,0)</f>
        <v>#REF!</v>
      </c>
      <c r="F117626" s="3">
        <f t="shared" si="3674"/>
        <v>8</v>
      </c>
      <c r="G117626" s="44">
        <f t="shared" si="3675"/>
        <v>6</v>
      </c>
      <c r="H117626" s="44"/>
    </row>
    <row r="117627" spans="1:8" x14ac:dyDescent="0.25">
      <c r="A117627">
        <v>355420</v>
      </c>
      <c r="B117627" s="1">
        <v>44414.712566343042</v>
      </c>
      <c r="C117627">
        <v>46780</v>
      </c>
      <c r="D117627">
        <v>86587</v>
      </c>
      <c r="E117627" s="16" t="e">
        <f>VLOOKUP(C117627,Подписчики!#REF!,3,0)</f>
        <v>#REF!</v>
      </c>
      <c r="F117627" s="3">
        <f t="shared" si="3674"/>
        <v>8</v>
      </c>
      <c r="G117627" s="44">
        <f t="shared" si="3675"/>
        <v>6</v>
      </c>
      <c r="H117627" s="44"/>
    </row>
    <row r="117628" spans="1:8" x14ac:dyDescent="0.25">
      <c r="A117628">
        <v>355423</v>
      </c>
      <c r="B117628" s="1">
        <v>44414.712566343042</v>
      </c>
      <c r="C117628">
        <v>254892</v>
      </c>
      <c r="D117628">
        <v>67515</v>
      </c>
      <c r="E117628" s="16" t="e">
        <f>VLOOKUP(C117628,Подписчики!#REF!,3,0)</f>
        <v>#REF!</v>
      </c>
      <c r="F117628" s="3">
        <f t="shared" si="3674"/>
        <v>8</v>
      </c>
      <c r="G117628" s="44">
        <f t="shared" si="3675"/>
        <v>6</v>
      </c>
      <c r="H117628" s="44"/>
    </row>
    <row r="117629" spans="1:8" x14ac:dyDescent="0.25">
      <c r="A117629">
        <v>355428</v>
      </c>
      <c r="B117629" s="1">
        <v>44414.712970873785</v>
      </c>
      <c r="C117629">
        <v>90113</v>
      </c>
      <c r="D117629">
        <v>110111</v>
      </c>
      <c r="E117629" s="16" t="e">
        <f>VLOOKUP(C117629,Подписчики!#REF!,3,0)</f>
        <v>#REF!</v>
      </c>
      <c r="F117629" s="3">
        <f t="shared" si="3674"/>
        <v>8</v>
      </c>
      <c r="G117629" s="44">
        <f t="shared" si="3675"/>
        <v>6</v>
      </c>
      <c r="H117629" s="44"/>
    </row>
    <row r="117630" spans="1:8" x14ac:dyDescent="0.25">
      <c r="A117630">
        <v>355432</v>
      </c>
      <c r="B117630" s="1">
        <v>44414.712970873785</v>
      </c>
      <c r="C117630">
        <v>137367</v>
      </c>
      <c r="D117630">
        <v>158978</v>
      </c>
      <c r="E117630" s="16" t="e">
        <f>VLOOKUP(C117630,Подписчики!#REF!,3,0)</f>
        <v>#REF!</v>
      </c>
      <c r="F117630" s="3">
        <f t="shared" si="3674"/>
        <v>8</v>
      </c>
      <c r="G117630" s="44">
        <f t="shared" si="3675"/>
        <v>6</v>
      </c>
      <c r="H117630" s="44"/>
    </row>
    <row r="117631" spans="1:8" x14ac:dyDescent="0.25">
      <c r="A117631">
        <v>355433</v>
      </c>
      <c r="B117631" s="1">
        <v>44414.714184466022</v>
      </c>
      <c r="C117631">
        <v>111153</v>
      </c>
      <c r="D117631">
        <v>411922</v>
      </c>
      <c r="E117631" s="16" t="e">
        <f>VLOOKUP(C117631,Подписчики!#REF!,3,0)</f>
        <v>#REF!</v>
      </c>
      <c r="F117631" s="3">
        <f t="shared" si="3674"/>
        <v>8</v>
      </c>
      <c r="G117631" s="44">
        <f t="shared" si="3675"/>
        <v>6</v>
      </c>
      <c r="H117631" s="44"/>
    </row>
    <row r="117632" spans="1:8" x14ac:dyDescent="0.25">
      <c r="A117632">
        <v>355435</v>
      </c>
      <c r="B117632" s="1">
        <v>44414.714184466022</v>
      </c>
      <c r="C117632">
        <v>198456</v>
      </c>
      <c r="D117632">
        <v>351192</v>
      </c>
      <c r="E117632" s="16" t="e">
        <f>VLOOKUP(C117632,Подписчики!#REF!,3,0)</f>
        <v>#REF!</v>
      </c>
      <c r="F117632" s="3">
        <f t="shared" si="3674"/>
        <v>8</v>
      </c>
      <c r="G117632" s="44">
        <f t="shared" si="3675"/>
        <v>6</v>
      </c>
      <c r="H117632" s="44"/>
    </row>
    <row r="117633" spans="1:8" x14ac:dyDescent="0.25">
      <c r="A117633">
        <v>355438</v>
      </c>
      <c r="B117633" s="1">
        <v>44414.714588996758</v>
      </c>
      <c r="C117633">
        <v>304088</v>
      </c>
      <c r="D117633">
        <v>470762</v>
      </c>
      <c r="E117633" s="16" t="e">
        <f>VLOOKUP(C117633,Подписчики!#REF!,3,0)</f>
        <v>#REF!</v>
      </c>
      <c r="F117633" s="3">
        <f t="shared" si="3674"/>
        <v>8</v>
      </c>
      <c r="G117633" s="44">
        <f t="shared" si="3675"/>
        <v>6</v>
      </c>
      <c r="H117633" s="44"/>
    </row>
    <row r="117634" spans="1:8" x14ac:dyDescent="0.25">
      <c r="A117634">
        <v>355440</v>
      </c>
      <c r="B117634" s="1">
        <v>44414.714993527508</v>
      </c>
      <c r="C117634">
        <v>210673</v>
      </c>
      <c r="D117634">
        <v>146115</v>
      </c>
      <c r="E117634" s="16" t="e">
        <f>VLOOKUP(C117634,Подписчики!#REF!,3,0)</f>
        <v>#REF!</v>
      </c>
      <c r="F117634" s="3">
        <f t="shared" si="3674"/>
        <v>8</v>
      </c>
      <c r="G117634" s="44">
        <f t="shared" si="3675"/>
        <v>6</v>
      </c>
      <c r="H117634" s="44"/>
    </row>
    <row r="117635" spans="1:8" x14ac:dyDescent="0.25">
      <c r="A117635">
        <v>355442</v>
      </c>
      <c r="B117635" s="1">
        <v>44414.715802589002</v>
      </c>
      <c r="C117635">
        <v>98785</v>
      </c>
      <c r="D117635">
        <v>2030</v>
      </c>
      <c r="E117635" s="16" t="e">
        <f>VLOOKUP(C117635,Подписчики!#REF!,3,0)</f>
        <v>#REF!</v>
      </c>
      <c r="F117635" s="3">
        <f t="shared" ref="F117635:F117698" si="3676">MONTH(B117635)</f>
        <v>8</v>
      </c>
      <c r="G117635" s="44">
        <f t="shared" ref="G117635:G117698" si="3677">WEEKDAY(B117635,1)</f>
        <v>6</v>
      </c>
      <c r="H117635" s="44"/>
    </row>
    <row r="117636" spans="1:8" x14ac:dyDescent="0.25">
      <c r="A117636">
        <v>355445</v>
      </c>
      <c r="B117636" s="1">
        <v>44414.716611650489</v>
      </c>
      <c r="C117636">
        <v>69199</v>
      </c>
      <c r="D117636">
        <v>394819</v>
      </c>
      <c r="E117636" s="16" t="e">
        <f>VLOOKUP(C117636,Подписчики!#REF!,3,0)</f>
        <v>#REF!</v>
      </c>
      <c r="F117636" s="3">
        <f t="shared" si="3676"/>
        <v>8</v>
      </c>
      <c r="G117636" s="44">
        <f t="shared" si="3677"/>
        <v>6</v>
      </c>
      <c r="H117636" s="44"/>
    </row>
    <row r="117637" spans="1:8" x14ac:dyDescent="0.25">
      <c r="A117637">
        <v>355446</v>
      </c>
      <c r="B117637" s="1">
        <v>44414.717420711975</v>
      </c>
      <c r="C117637">
        <v>161698</v>
      </c>
      <c r="D117637">
        <v>192331</v>
      </c>
      <c r="E117637" s="16" t="e">
        <f>VLOOKUP(C117637,Подписчики!#REF!,3,0)</f>
        <v>#REF!</v>
      </c>
      <c r="F117637" s="3">
        <f t="shared" si="3676"/>
        <v>8</v>
      </c>
      <c r="G117637" s="44">
        <f t="shared" si="3677"/>
        <v>6</v>
      </c>
      <c r="H117637" s="44"/>
    </row>
    <row r="117638" spans="1:8" x14ac:dyDescent="0.25">
      <c r="A117638">
        <v>355451</v>
      </c>
      <c r="B117638" s="1">
        <v>44414.717420711975</v>
      </c>
      <c r="C117638">
        <v>222451</v>
      </c>
      <c r="D117638">
        <v>179296</v>
      </c>
      <c r="E117638" s="16" t="e">
        <f>VLOOKUP(C117638,Подписчики!#REF!,3,0)</f>
        <v>#REF!</v>
      </c>
      <c r="F117638" s="3">
        <f t="shared" si="3676"/>
        <v>8</v>
      </c>
      <c r="G117638" s="44">
        <f t="shared" si="3677"/>
        <v>6</v>
      </c>
      <c r="H117638" s="44"/>
    </row>
    <row r="117639" spans="1:8" x14ac:dyDescent="0.25">
      <c r="A117639">
        <v>355454</v>
      </c>
      <c r="B117639" s="1">
        <v>44414.717420711975</v>
      </c>
      <c r="C117639">
        <v>343095</v>
      </c>
      <c r="D117639">
        <v>358835</v>
      </c>
      <c r="E117639" s="16" t="e">
        <f>VLOOKUP(C117639,Подписчики!#REF!,3,0)</f>
        <v>#REF!</v>
      </c>
      <c r="F117639" s="3">
        <f t="shared" si="3676"/>
        <v>8</v>
      </c>
      <c r="G117639" s="44">
        <f t="shared" si="3677"/>
        <v>6</v>
      </c>
      <c r="H117639" s="44"/>
    </row>
    <row r="117640" spans="1:8" x14ac:dyDescent="0.25">
      <c r="A117640">
        <v>355457</v>
      </c>
      <c r="B117640" s="1">
        <v>44414.717825242718</v>
      </c>
      <c r="C117640">
        <v>87524</v>
      </c>
      <c r="D117640">
        <v>111368</v>
      </c>
      <c r="E117640" s="16" t="e">
        <f>VLOOKUP(C117640,Подписчики!#REF!,3,0)</f>
        <v>#REF!</v>
      </c>
      <c r="F117640" s="3">
        <f t="shared" si="3676"/>
        <v>8</v>
      </c>
      <c r="G117640" s="44">
        <f t="shared" si="3677"/>
        <v>6</v>
      </c>
      <c r="H117640" s="44"/>
    </row>
    <row r="117641" spans="1:8" x14ac:dyDescent="0.25">
      <c r="A117641">
        <v>355459</v>
      </c>
      <c r="B117641" s="1">
        <v>44414.717825242718</v>
      </c>
      <c r="C117641">
        <v>279240</v>
      </c>
      <c r="D117641">
        <v>3528</v>
      </c>
      <c r="E117641" s="16" t="e">
        <f>VLOOKUP(C117641,Подписчики!#REF!,3,0)</f>
        <v>#REF!</v>
      </c>
      <c r="F117641" s="3">
        <f t="shared" si="3676"/>
        <v>8</v>
      </c>
      <c r="G117641" s="44">
        <f t="shared" si="3677"/>
        <v>6</v>
      </c>
      <c r="H117641" s="44"/>
    </row>
    <row r="117642" spans="1:8" x14ac:dyDescent="0.25">
      <c r="A117642">
        <v>355463</v>
      </c>
      <c r="B117642" s="1">
        <v>44414.718634304212</v>
      </c>
      <c r="C117642">
        <v>215066</v>
      </c>
      <c r="D117642">
        <v>397390</v>
      </c>
      <c r="E117642" s="16" t="e">
        <f>VLOOKUP(C117642,Подписчики!#REF!,3,0)</f>
        <v>#REF!</v>
      </c>
      <c r="F117642" s="3">
        <f t="shared" si="3676"/>
        <v>8</v>
      </c>
      <c r="G117642" s="44">
        <f t="shared" si="3677"/>
        <v>6</v>
      </c>
      <c r="H117642" s="44"/>
    </row>
    <row r="117643" spans="1:8" x14ac:dyDescent="0.25">
      <c r="A117643">
        <v>355465</v>
      </c>
      <c r="B117643" s="1">
        <v>44414.719038834955</v>
      </c>
      <c r="C117643">
        <v>211493</v>
      </c>
      <c r="D117643">
        <v>206794</v>
      </c>
      <c r="E117643" s="16" t="e">
        <f>VLOOKUP(C117643,Подписчики!#REF!,3,0)</f>
        <v>#REF!</v>
      </c>
      <c r="F117643" s="3">
        <f t="shared" si="3676"/>
        <v>8</v>
      </c>
      <c r="G117643" s="44">
        <f t="shared" si="3677"/>
        <v>6</v>
      </c>
      <c r="H117643" s="44"/>
    </row>
    <row r="117644" spans="1:8" x14ac:dyDescent="0.25">
      <c r="A117644">
        <v>355466</v>
      </c>
      <c r="B117644" s="1">
        <v>44414.719038834955</v>
      </c>
      <c r="C117644">
        <v>229475</v>
      </c>
      <c r="D117644">
        <v>324893</v>
      </c>
      <c r="E117644" s="16" t="e">
        <f>VLOOKUP(C117644,Подписчики!#REF!,3,0)</f>
        <v>#REF!</v>
      </c>
      <c r="F117644" s="3">
        <f t="shared" si="3676"/>
        <v>8</v>
      </c>
      <c r="G117644" s="44">
        <f t="shared" si="3677"/>
        <v>6</v>
      </c>
      <c r="H117644" s="44"/>
    </row>
    <row r="117645" spans="1:8" x14ac:dyDescent="0.25">
      <c r="A117645">
        <v>355469</v>
      </c>
      <c r="B117645" s="1">
        <v>44414.719443365691</v>
      </c>
      <c r="C117645">
        <v>130709</v>
      </c>
      <c r="D117645">
        <v>217307</v>
      </c>
      <c r="E117645" s="16" t="e">
        <f>VLOOKUP(C117645,Подписчики!#REF!,3,0)</f>
        <v>#REF!</v>
      </c>
      <c r="F117645" s="3">
        <f t="shared" si="3676"/>
        <v>8</v>
      </c>
      <c r="G117645" s="44">
        <f t="shared" si="3677"/>
        <v>6</v>
      </c>
      <c r="H117645" s="44"/>
    </row>
    <row r="117646" spans="1:8" x14ac:dyDescent="0.25">
      <c r="A117646">
        <v>355473</v>
      </c>
      <c r="B117646" s="1">
        <v>44414.720252427185</v>
      </c>
      <c r="C117646">
        <v>4798</v>
      </c>
      <c r="D117646">
        <v>275247</v>
      </c>
      <c r="E117646" s="16" t="e">
        <f>VLOOKUP(C117646,Подписчики!#REF!,3,0)</f>
        <v>#REF!</v>
      </c>
      <c r="F117646" s="3">
        <f t="shared" si="3676"/>
        <v>8</v>
      </c>
      <c r="G117646" s="44">
        <f t="shared" si="3677"/>
        <v>6</v>
      </c>
      <c r="H117646" s="44"/>
    </row>
    <row r="117647" spans="1:8" x14ac:dyDescent="0.25">
      <c r="A117647">
        <v>355476</v>
      </c>
      <c r="B117647" s="1">
        <v>44414.720252427185</v>
      </c>
      <c r="C117647">
        <v>56132</v>
      </c>
      <c r="D117647">
        <v>448560</v>
      </c>
      <c r="E117647" s="16" t="e">
        <f>VLOOKUP(C117647,Подписчики!#REF!,3,0)</f>
        <v>#REF!</v>
      </c>
      <c r="F117647" s="3">
        <f t="shared" si="3676"/>
        <v>8</v>
      </c>
      <c r="G117647" s="44">
        <f t="shared" si="3677"/>
        <v>6</v>
      </c>
      <c r="H117647" s="44"/>
    </row>
    <row r="117648" spans="1:8" x14ac:dyDescent="0.25">
      <c r="A117648">
        <v>355479</v>
      </c>
      <c r="B117648" s="1">
        <v>44414.721061488672</v>
      </c>
      <c r="C117648">
        <v>73659</v>
      </c>
      <c r="D117648">
        <v>149755</v>
      </c>
      <c r="E117648" s="16" t="e">
        <f>VLOOKUP(C117648,Подписчики!#REF!,3,0)</f>
        <v>#REF!</v>
      </c>
      <c r="F117648" s="3">
        <f t="shared" si="3676"/>
        <v>8</v>
      </c>
      <c r="G117648" s="44">
        <f t="shared" si="3677"/>
        <v>6</v>
      </c>
      <c r="H117648" s="44"/>
    </row>
    <row r="117649" spans="1:8" x14ac:dyDescent="0.25">
      <c r="A117649">
        <v>355480</v>
      </c>
      <c r="B117649" s="1">
        <v>44414.721466019415</v>
      </c>
      <c r="C117649">
        <v>296300</v>
      </c>
      <c r="D117649">
        <v>51968</v>
      </c>
      <c r="E117649" s="16" t="e">
        <f>VLOOKUP(C117649,Подписчики!#REF!,3,0)</f>
        <v>#REF!</v>
      </c>
      <c r="F117649" s="3">
        <f t="shared" si="3676"/>
        <v>8</v>
      </c>
      <c r="G117649" s="44">
        <f t="shared" si="3677"/>
        <v>6</v>
      </c>
      <c r="H117649" s="44"/>
    </row>
    <row r="117650" spans="1:8" x14ac:dyDescent="0.25">
      <c r="A117650">
        <v>355484</v>
      </c>
      <c r="B117650" s="1">
        <v>44414.721466019415</v>
      </c>
      <c r="C117650">
        <v>301715</v>
      </c>
      <c r="D117650">
        <v>258219</v>
      </c>
      <c r="E117650" s="16" t="e">
        <f>VLOOKUP(C117650,Подписчики!#REF!,3,0)</f>
        <v>#REF!</v>
      </c>
      <c r="F117650" s="3">
        <f t="shared" si="3676"/>
        <v>8</v>
      </c>
      <c r="G117650" s="44">
        <f t="shared" si="3677"/>
        <v>6</v>
      </c>
      <c r="H117650" s="44"/>
    </row>
    <row r="117651" spans="1:8" x14ac:dyDescent="0.25">
      <c r="A117651">
        <v>355488</v>
      </c>
      <c r="B117651" s="1">
        <v>44414.721870550158</v>
      </c>
      <c r="C117651">
        <v>202405</v>
      </c>
      <c r="D117651">
        <v>122902</v>
      </c>
      <c r="E117651" s="16" t="e">
        <f>VLOOKUP(C117651,Подписчики!#REF!,3,0)</f>
        <v>#REF!</v>
      </c>
      <c r="F117651" s="3">
        <f t="shared" si="3676"/>
        <v>8</v>
      </c>
      <c r="G117651" s="44">
        <f t="shared" si="3677"/>
        <v>6</v>
      </c>
      <c r="H117651" s="44"/>
    </row>
    <row r="117652" spans="1:8" x14ac:dyDescent="0.25">
      <c r="A117652">
        <v>355492</v>
      </c>
      <c r="B117652" s="1">
        <v>44414.721870550158</v>
      </c>
      <c r="C117652">
        <v>315297</v>
      </c>
      <c r="D117652">
        <v>180863</v>
      </c>
      <c r="E117652" s="16" t="e">
        <f>VLOOKUP(C117652,Подписчики!#REF!,3,0)</f>
        <v>#REF!</v>
      </c>
      <c r="F117652" s="3">
        <f t="shared" si="3676"/>
        <v>8</v>
      </c>
      <c r="G117652" s="44">
        <f t="shared" si="3677"/>
        <v>6</v>
      </c>
      <c r="H117652" s="44"/>
    </row>
    <row r="117653" spans="1:8" x14ac:dyDescent="0.25">
      <c r="A117653">
        <v>355495</v>
      </c>
      <c r="B117653" s="1">
        <v>44414.722275080909</v>
      </c>
      <c r="C117653">
        <v>226163</v>
      </c>
      <c r="D117653">
        <v>21550</v>
      </c>
      <c r="E117653" s="16" t="e">
        <f>VLOOKUP(C117653,Подписчики!#REF!,3,0)</f>
        <v>#REF!</v>
      </c>
      <c r="F117653" s="3">
        <f t="shared" si="3676"/>
        <v>8</v>
      </c>
      <c r="G117653" s="44">
        <f t="shared" si="3677"/>
        <v>6</v>
      </c>
      <c r="H117653" s="44"/>
    </row>
    <row r="117654" spans="1:8" x14ac:dyDescent="0.25">
      <c r="A117654">
        <v>355500</v>
      </c>
      <c r="B117654" s="1">
        <v>44414.722275080909</v>
      </c>
      <c r="C117654">
        <v>261473</v>
      </c>
      <c r="D117654">
        <v>165114</v>
      </c>
      <c r="E117654" s="16" t="e">
        <f>VLOOKUP(C117654,Подписчики!#REF!,3,0)</f>
        <v>#REF!</v>
      </c>
      <c r="F117654" s="3">
        <f t="shared" si="3676"/>
        <v>8</v>
      </c>
      <c r="G117654" s="44">
        <f t="shared" si="3677"/>
        <v>6</v>
      </c>
      <c r="H117654" s="44"/>
    </row>
    <row r="117655" spans="1:8" x14ac:dyDescent="0.25">
      <c r="A117655">
        <v>355505</v>
      </c>
      <c r="B117655" s="1">
        <v>44414.723488673138</v>
      </c>
      <c r="C117655">
        <v>73897</v>
      </c>
      <c r="D117655">
        <v>466283</v>
      </c>
      <c r="E117655" s="16" t="e">
        <f>VLOOKUP(C117655,Подписчики!#REF!,3,0)</f>
        <v>#REF!</v>
      </c>
      <c r="F117655" s="3">
        <f t="shared" si="3676"/>
        <v>8</v>
      </c>
      <c r="G117655" s="44">
        <f t="shared" si="3677"/>
        <v>6</v>
      </c>
      <c r="H117655" s="44"/>
    </row>
    <row r="117656" spans="1:8" x14ac:dyDescent="0.25">
      <c r="A117656">
        <v>355506</v>
      </c>
      <c r="B117656" s="1">
        <v>44414.723488673138</v>
      </c>
      <c r="C117656">
        <v>133334</v>
      </c>
      <c r="D117656">
        <v>37467</v>
      </c>
      <c r="E117656" s="16" t="e">
        <f>VLOOKUP(C117656,Подписчики!#REF!,3,0)</f>
        <v>#REF!</v>
      </c>
      <c r="F117656" s="3">
        <f t="shared" si="3676"/>
        <v>8</v>
      </c>
      <c r="G117656" s="44">
        <f t="shared" si="3677"/>
        <v>6</v>
      </c>
      <c r="H117656" s="44"/>
    </row>
    <row r="117657" spans="1:8" x14ac:dyDescent="0.25">
      <c r="A117657">
        <v>355509</v>
      </c>
      <c r="B117657" s="1">
        <v>44414.723893203889</v>
      </c>
      <c r="C117657">
        <v>69056</v>
      </c>
      <c r="D117657">
        <v>80726</v>
      </c>
      <c r="E117657" s="16" t="e">
        <f>VLOOKUP(C117657,Подписчики!#REF!,3,0)</f>
        <v>#REF!</v>
      </c>
      <c r="F117657" s="3">
        <f t="shared" si="3676"/>
        <v>8</v>
      </c>
      <c r="G117657" s="44">
        <f t="shared" si="3677"/>
        <v>6</v>
      </c>
      <c r="H117657" s="44"/>
    </row>
    <row r="117658" spans="1:8" x14ac:dyDescent="0.25">
      <c r="A117658">
        <v>355514</v>
      </c>
      <c r="B117658" s="1">
        <v>44414.723893203889</v>
      </c>
      <c r="C117658">
        <v>142100</v>
      </c>
      <c r="D117658">
        <v>5151</v>
      </c>
      <c r="E117658" s="16" t="e">
        <f>VLOOKUP(C117658,Подписчики!#REF!,3,0)</f>
        <v>#REF!</v>
      </c>
      <c r="F117658" s="3">
        <f t="shared" si="3676"/>
        <v>8</v>
      </c>
      <c r="G117658" s="44">
        <f t="shared" si="3677"/>
        <v>6</v>
      </c>
      <c r="H117658" s="44"/>
    </row>
    <row r="117659" spans="1:8" x14ac:dyDescent="0.25">
      <c r="A117659">
        <v>355519</v>
      </c>
      <c r="B117659" s="1">
        <v>44414.723893203889</v>
      </c>
      <c r="C117659">
        <v>147441</v>
      </c>
      <c r="D117659">
        <v>21665</v>
      </c>
      <c r="E117659" s="16" t="e">
        <f>VLOOKUP(C117659,Подписчики!#REF!,3,0)</f>
        <v>#REF!</v>
      </c>
      <c r="F117659" s="3">
        <f t="shared" si="3676"/>
        <v>8</v>
      </c>
      <c r="G117659" s="44">
        <f t="shared" si="3677"/>
        <v>6</v>
      </c>
      <c r="H117659" s="44"/>
    </row>
    <row r="117660" spans="1:8" x14ac:dyDescent="0.25">
      <c r="A117660">
        <v>355522</v>
      </c>
      <c r="B117660" s="1">
        <v>44414.724297734625</v>
      </c>
      <c r="C117660">
        <v>127588</v>
      </c>
      <c r="D117660">
        <v>460633</v>
      </c>
      <c r="E117660" s="16" t="e">
        <f>VLOOKUP(C117660,Подписчики!#REF!,3,0)</f>
        <v>#REF!</v>
      </c>
      <c r="F117660" s="3">
        <f t="shared" si="3676"/>
        <v>8</v>
      </c>
      <c r="G117660" s="44">
        <f t="shared" si="3677"/>
        <v>6</v>
      </c>
      <c r="H117660" s="44"/>
    </row>
    <row r="117661" spans="1:8" x14ac:dyDescent="0.25">
      <c r="A117661">
        <v>355523</v>
      </c>
      <c r="B117661" s="1">
        <v>44414.724297734625</v>
      </c>
      <c r="C117661">
        <v>153845</v>
      </c>
      <c r="D117661">
        <v>118549</v>
      </c>
      <c r="E117661" s="16" t="e">
        <f>VLOOKUP(C117661,Подписчики!#REF!,3,0)</f>
        <v>#REF!</v>
      </c>
      <c r="F117661" s="3">
        <f t="shared" si="3676"/>
        <v>8</v>
      </c>
      <c r="G117661" s="44">
        <f t="shared" si="3677"/>
        <v>6</v>
      </c>
      <c r="H117661" s="44"/>
    </row>
    <row r="117662" spans="1:8" x14ac:dyDescent="0.25">
      <c r="A117662">
        <v>355528</v>
      </c>
      <c r="B117662" s="1">
        <v>44414.724666666662</v>
      </c>
      <c r="C117662">
        <v>82272</v>
      </c>
      <c r="D117662">
        <v>250679</v>
      </c>
      <c r="E117662" s="16" t="e">
        <f>VLOOKUP(C117662,Подписчики!#REF!,3,0)</f>
        <v>#REF!</v>
      </c>
      <c r="F117662" s="3">
        <f t="shared" si="3676"/>
        <v>8</v>
      </c>
      <c r="G117662" s="44">
        <f t="shared" si="3677"/>
        <v>6</v>
      </c>
      <c r="H117662" s="44"/>
    </row>
    <row r="117663" spans="1:8" x14ac:dyDescent="0.25">
      <c r="A117663">
        <v>355532</v>
      </c>
      <c r="B117663" s="1">
        <v>44414.724702265376</v>
      </c>
      <c r="C117663">
        <v>262511</v>
      </c>
      <c r="D117663">
        <v>439981</v>
      </c>
      <c r="E117663" s="16" t="e">
        <f>VLOOKUP(C117663,Подписчики!#REF!,3,0)</f>
        <v>#REF!</v>
      </c>
      <c r="F117663" s="3">
        <f t="shared" si="3676"/>
        <v>8</v>
      </c>
      <c r="G117663" s="44">
        <f t="shared" si="3677"/>
        <v>6</v>
      </c>
      <c r="H117663" s="44"/>
    </row>
    <row r="117664" spans="1:8" x14ac:dyDescent="0.25">
      <c r="A117664">
        <v>355535</v>
      </c>
      <c r="B117664" s="1">
        <v>44414.725106796119</v>
      </c>
      <c r="C117664">
        <v>198884</v>
      </c>
      <c r="D117664">
        <v>111436</v>
      </c>
      <c r="E117664" s="16" t="e">
        <f>VLOOKUP(C117664,Подписчики!#REF!,3,0)</f>
        <v>#REF!</v>
      </c>
      <c r="F117664" s="3">
        <f t="shared" si="3676"/>
        <v>8</v>
      </c>
      <c r="G117664" s="44">
        <f t="shared" si="3677"/>
        <v>6</v>
      </c>
      <c r="H117664" s="44"/>
    </row>
    <row r="117665" spans="1:8" x14ac:dyDescent="0.25">
      <c r="A117665">
        <v>355540</v>
      </c>
      <c r="B117665" s="1">
        <v>44414.725915857605</v>
      </c>
      <c r="C117665">
        <v>237848</v>
      </c>
      <c r="D117665">
        <v>4316</v>
      </c>
      <c r="E117665" s="16" t="e">
        <f>VLOOKUP(C117665,Подписчики!#REF!,3,0)</f>
        <v>#REF!</v>
      </c>
      <c r="F117665" s="3">
        <f t="shared" si="3676"/>
        <v>8</v>
      </c>
      <c r="G117665" s="44">
        <f t="shared" si="3677"/>
        <v>6</v>
      </c>
      <c r="H117665" s="44"/>
    </row>
    <row r="117666" spans="1:8" x14ac:dyDescent="0.25">
      <c r="A117666">
        <v>355543</v>
      </c>
      <c r="B117666" s="1">
        <v>44414.726666666662</v>
      </c>
      <c r="C117666">
        <v>27956</v>
      </c>
      <c r="D117666">
        <v>88863</v>
      </c>
      <c r="E117666" s="16" t="e">
        <f>VLOOKUP(C117666,Подписчики!#REF!,3,0)</f>
        <v>#REF!</v>
      </c>
      <c r="F117666" s="3">
        <f t="shared" si="3676"/>
        <v>8</v>
      </c>
      <c r="G117666" s="44">
        <f t="shared" si="3677"/>
        <v>6</v>
      </c>
      <c r="H117666" s="44"/>
    </row>
    <row r="117667" spans="1:8" x14ac:dyDescent="0.25">
      <c r="A117667">
        <v>355545</v>
      </c>
      <c r="B117667" s="1">
        <v>44414.727129449842</v>
      </c>
      <c r="C117667">
        <v>321622</v>
      </c>
      <c r="D117667">
        <v>231092</v>
      </c>
      <c r="E117667" s="16" t="e">
        <f>VLOOKUP(C117667,Подписчики!#REF!,3,0)</f>
        <v>#REF!</v>
      </c>
      <c r="F117667" s="3">
        <f t="shared" si="3676"/>
        <v>8</v>
      </c>
      <c r="G117667" s="44">
        <f t="shared" si="3677"/>
        <v>6</v>
      </c>
      <c r="H117667" s="44"/>
    </row>
    <row r="117668" spans="1:8" x14ac:dyDescent="0.25">
      <c r="A117668">
        <v>355548</v>
      </c>
      <c r="B117668" s="1">
        <v>44414.728343042072</v>
      </c>
      <c r="C117668">
        <v>253378</v>
      </c>
      <c r="D117668">
        <v>430019</v>
      </c>
      <c r="E117668" s="16" t="e">
        <f>VLOOKUP(C117668,Подписчики!#REF!,3,0)</f>
        <v>#REF!</v>
      </c>
      <c r="F117668" s="3">
        <f t="shared" si="3676"/>
        <v>8</v>
      </c>
      <c r="G117668" s="44">
        <f t="shared" si="3677"/>
        <v>6</v>
      </c>
      <c r="H117668" s="44"/>
    </row>
    <row r="117669" spans="1:8" x14ac:dyDescent="0.25">
      <c r="A117669">
        <v>355551</v>
      </c>
      <c r="B117669" s="1">
        <v>44414.728343042072</v>
      </c>
      <c r="C117669">
        <v>261967</v>
      </c>
      <c r="D117669">
        <v>297015</v>
      </c>
      <c r="E117669" s="16" t="e">
        <f>VLOOKUP(C117669,Подписчики!#REF!,3,0)</f>
        <v>#REF!</v>
      </c>
      <c r="F117669" s="3">
        <f t="shared" si="3676"/>
        <v>8</v>
      </c>
      <c r="G117669" s="44">
        <f t="shared" si="3677"/>
        <v>6</v>
      </c>
      <c r="H117669" s="44"/>
    </row>
    <row r="117670" spans="1:8" x14ac:dyDescent="0.25">
      <c r="A117670">
        <v>355552</v>
      </c>
      <c r="B117670" s="1">
        <v>44414.728747572815</v>
      </c>
      <c r="C117670">
        <v>16802</v>
      </c>
      <c r="D117670">
        <v>189009</v>
      </c>
      <c r="E117670" s="16" t="e">
        <f>VLOOKUP(C117670,Подписчики!#REF!,3,0)</f>
        <v>#REF!</v>
      </c>
      <c r="F117670" s="3">
        <f t="shared" si="3676"/>
        <v>8</v>
      </c>
      <c r="G117670" s="44">
        <f t="shared" si="3677"/>
        <v>6</v>
      </c>
      <c r="H117670" s="44"/>
    </row>
    <row r="117671" spans="1:8" x14ac:dyDescent="0.25">
      <c r="A117671">
        <v>355554</v>
      </c>
      <c r="B117671" s="1">
        <v>44414.728747572815</v>
      </c>
      <c r="C117671">
        <v>292018</v>
      </c>
      <c r="D117671">
        <v>411922</v>
      </c>
      <c r="E117671" s="16" t="e">
        <f>VLOOKUP(C117671,Подписчики!#REF!,3,0)</f>
        <v>#REF!</v>
      </c>
      <c r="F117671" s="3">
        <f t="shared" si="3676"/>
        <v>8</v>
      </c>
      <c r="G117671" s="44">
        <f t="shared" si="3677"/>
        <v>6</v>
      </c>
      <c r="H117671" s="44"/>
    </row>
    <row r="117672" spans="1:8" x14ac:dyDescent="0.25">
      <c r="A117672">
        <v>355558</v>
      </c>
      <c r="B117672" s="1">
        <v>44414.730333333333</v>
      </c>
      <c r="C117672">
        <v>172023</v>
      </c>
      <c r="D117672">
        <v>250679</v>
      </c>
      <c r="E117672" s="16" t="e">
        <f>VLOOKUP(C117672,Подписчики!#REF!,3,0)</f>
        <v>#REF!</v>
      </c>
      <c r="F117672" s="3">
        <f t="shared" si="3676"/>
        <v>8</v>
      </c>
      <c r="G117672" s="44">
        <f t="shared" si="3677"/>
        <v>6</v>
      </c>
      <c r="H117672" s="44"/>
    </row>
    <row r="117673" spans="1:8" x14ac:dyDescent="0.25">
      <c r="A117673">
        <v>355562</v>
      </c>
      <c r="B117673" s="1">
        <v>44414.731579288025</v>
      </c>
      <c r="C117673">
        <v>259805</v>
      </c>
      <c r="D117673">
        <v>60890</v>
      </c>
      <c r="E117673" s="16" t="e">
        <f>VLOOKUP(C117673,Подписчики!#REF!,3,0)</f>
        <v>#REF!</v>
      </c>
      <c r="F117673" s="3">
        <f t="shared" si="3676"/>
        <v>8</v>
      </c>
      <c r="G117673" s="44">
        <f t="shared" si="3677"/>
        <v>6</v>
      </c>
      <c r="H117673" s="44"/>
    </row>
    <row r="117674" spans="1:8" x14ac:dyDescent="0.25">
      <c r="A117674">
        <v>355563</v>
      </c>
      <c r="B117674" s="1">
        <v>44414.731983818776</v>
      </c>
      <c r="C117674">
        <v>67536</v>
      </c>
      <c r="D117674">
        <v>288529</v>
      </c>
      <c r="E117674" s="16" t="e">
        <f>VLOOKUP(C117674,Подписчики!#REF!,3,0)</f>
        <v>#REF!</v>
      </c>
      <c r="F117674" s="3">
        <f t="shared" si="3676"/>
        <v>8</v>
      </c>
      <c r="G117674" s="44">
        <f t="shared" si="3677"/>
        <v>6</v>
      </c>
      <c r="H117674" s="44"/>
    </row>
    <row r="117675" spans="1:8" x14ac:dyDescent="0.25">
      <c r="A117675">
        <v>355565</v>
      </c>
      <c r="B117675" s="1">
        <v>44414.731983818776</v>
      </c>
      <c r="C117675">
        <v>210191</v>
      </c>
      <c r="D117675">
        <v>158978</v>
      </c>
      <c r="E117675" s="16" t="e">
        <f>VLOOKUP(C117675,Подписчики!#REF!,3,0)</f>
        <v>#REF!</v>
      </c>
      <c r="F117675" s="3">
        <f t="shared" si="3676"/>
        <v>8</v>
      </c>
      <c r="G117675" s="44">
        <f t="shared" si="3677"/>
        <v>6</v>
      </c>
      <c r="H117675" s="44"/>
    </row>
    <row r="117676" spans="1:8" x14ac:dyDescent="0.25">
      <c r="A117676">
        <v>355567</v>
      </c>
      <c r="B117676" s="1">
        <v>44414.732388349512</v>
      </c>
      <c r="C117676">
        <v>155509</v>
      </c>
      <c r="D117676">
        <v>351192</v>
      </c>
      <c r="E117676" s="16" t="e">
        <f>VLOOKUP(C117676,Подписчики!#REF!,3,0)</f>
        <v>#REF!</v>
      </c>
      <c r="F117676" s="3">
        <f t="shared" si="3676"/>
        <v>8</v>
      </c>
      <c r="G117676" s="44">
        <f t="shared" si="3677"/>
        <v>6</v>
      </c>
      <c r="H117676" s="44"/>
    </row>
    <row r="117677" spans="1:8" x14ac:dyDescent="0.25">
      <c r="A117677">
        <v>355571</v>
      </c>
      <c r="B117677" s="1">
        <v>44414.732388349512</v>
      </c>
      <c r="C117677">
        <v>180571</v>
      </c>
      <c r="D117677">
        <v>21760</v>
      </c>
      <c r="E117677" s="16" t="e">
        <f>VLOOKUP(C117677,Подписчики!#REF!,3,0)</f>
        <v>#REF!</v>
      </c>
      <c r="F117677" s="3">
        <f t="shared" si="3676"/>
        <v>8</v>
      </c>
      <c r="G117677" s="44">
        <f t="shared" si="3677"/>
        <v>6</v>
      </c>
      <c r="H117677" s="44"/>
    </row>
    <row r="117678" spans="1:8" x14ac:dyDescent="0.25">
      <c r="A117678">
        <v>355574</v>
      </c>
      <c r="B117678" s="1">
        <v>44414.733197411006</v>
      </c>
      <c r="C117678">
        <v>126398</v>
      </c>
      <c r="D117678">
        <v>83356</v>
      </c>
      <c r="E117678" s="16" t="e">
        <f>VLOOKUP(C117678,Подписчики!#REF!,3,0)</f>
        <v>#REF!</v>
      </c>
      <c r="F117678" s="3">
        <f t="shared" si="3676"/>
        <v>8</v>
      </c>
      <c r="G117678" s="44">
        <f t="shared" si="3677"/>
        <v>6</v>
      </c>
      <c r="H117678" s="44"/>
    </row>
    <row r="117679" spans="1:8" x14ac:dyDescent="0.25">
      <c r="A117679">
        <v>355577</v>
      </c>
      <c r="B117679" s="1">
        <v>44414.733333333337</v>
      </c>
      <c r="C117679">
        <v>327758</v>
      </c>
      <c r="D117679">
        <v>153893</v>
      </c>
      <c r="E117679" s="16" t="e">
        <f>VLOOKUP(C117679,Подписчики!#REF!,3,0)</f>
        <v>#REF!</v>
      </c>
      <c r="F117679" s="3">
        <f t="shared" si="3676"/>
        <v>8</v>
      </c>
      <c r="G117679" s="44">
        <f t="shared" si="3677"/>
        <v>6</v>
      </c>
      <c r="H117679" s="44"/>
    </row>
    <row r="117680" spans="1:8" x14ac:dyDescent="0.25">
      <c r="A117680">
        <v>355579</v>
      </c>
      <c r="B117680" s="1">
        <v>44414.734411003235</v>
      </c>
      <c r="C117680">
        <v>120108</v>
      </c>
      <c r="D117680">
        <v>118549</v>
      </c>
      <c r="E117680" s="16" t="e">
        <f>VLOOKUP(C117680,Подписчики!#REF!,3,0)</f>
        <v>#REF!</v>
      </c>
      <c r="F117680" s="3">
        <f t="shared" si="3676"/>
        <v>8</v>
      </c>
      <c r="G117680" s="44">
        <f t="shared" si="3677"/>
        <v>6</v>
      </c>
      <c r="H117680" s="44"/>
    </row>
    <row r="117681" spans="1:8" x14ac:dyDescent="0.25">
      <c r="A117681">
        <v>355581</v>
      </c>
      <c r="B117681" s="1">
        <v>44414.734815533979</v>
      </c>
      <c r="C117681">
        <v>49310</v>
      </c>
      <c r="D117681">
        <v>168838</v>
      </c>
      <c r="E117681" s="16" t="e">
        <f>VLOOKUP(C117681,Подписчики!#REF!,3,0)</f>
        <v>#REF!</v>
      </c>
      <c r="F117681" s="3">
        <f t="shared" si="3676"/>
        <v>8</v>
      </c>
      <c r="G117681" s="44">
        <f t="shared" si="3677"/>
        <v>6</v>
      </c>
      <c r="H117681" s="44"/>
    </row>
    <row r="117682" spans="1:8" x14ac:dyDescent="0.25">
      <c r="A117682">
        <v>355586</v>
      </c>
      <c r="B117682" s="1">
        <v>44414.735220064729</v>
      </c>
      <c r="C117682">
        <v>333932</v>
      </c>
      <c r="D117682">
        <v>298909</v>
      </c>
      <c r="E117682" s="16" t="e">
        <f>VLOOKUP(C117682,Подписчики!#REF!,3,0)</f>
        <v>#REF!</v>
      </c>
      <c r="F117682" s="3">
        <f t="shared" si="3676"/>
        <v>8</v>
      </c>
      <c r="G117682" s="44">
        <f t="shared" si="3677"/>
        <v>6</v>
      </c>
      <c r="H117682" s="44"/>
    </row>
    <row r="117683" spans="1:8" x14ac:dyDescent="0.25">
      <c r="A117683">
        <v>355590</v>
      </c>
      <c r="B117683" s="1">
        <v>44414.735624595465</v>
      </c>
      <c r="C117683">
        <v>41996</v>
      </c>
      <c r="D117683">
        <v>301890</v>
      </c>
      <c r="E117683" s="16" t="e">
        <f>VLOOKUP(C117683,Подписчики!#REF!,3,0)</f>
        <v>#REF!</v>
      </c>
      <c r="F117683" s="3">
        <f t="shared" si="3676"/>
        <v>8</v>
      </c>
      <c r="G117683" s="44">
        <f t="shared" si="3677"/>
        <v>6</v>
      </c>
      <c r="H117683" s="44"/>
    </row>
    <row r="117684" spans="1:8" x14ac:dyDescent="0.25">
      <c r="A117684">
        <v>355595</v>
      </c>
      <c r="B117684" s="1">
        <v>44414.739669902912</v>
      </c>
      <c r="C117684">
        <v>144273</v>
      </c>
      <c r="D117684">
        <v>158978</v>
      </c>
      <c r="E117684" s="16" t="e">
        <f>VLOOKUP(C117684,Подписчики!#REF!,3,0)</f>
        <v>#REF!</v>
      </c>
      <c r="F117684" s="3">
        <f t="shared" si="3676"/>
        <v>8</v>
      </c>
      <c r="G117684" s="44">
        <f t="shared" si="3677"/>
        <v>6</v>
      </c>
      <c r="H117684" s="44"/>
    </row>
    <row r="117685" spans="1:8" x14ac:dyDescent="0.25">
      <c r="A117685">
        <v>355599</v>
      </c>
      <c r="B117685" s="1">
        <v>44414.739669902912</v>
      </c>
      <c r="C117685">
        <v>247657</v>
      </c>
      <c r="D117685">
        <v>179296</v>
      </c>
      <c r="E117685" s="16" t="e">
        <f>VLOOKUP(C117685,Подписчики!#REF!,3,0)</f>
        <v>#REF!</v>
      </c>
      <c r="F117685" s="3">
        <f t="shared" si="3676"/>
        <v>8</v>
      </c>
      <c r="G117685" s="44">
        <f t="shared" si="3677"/>
        <v>6</v>
      </c>
      <c r="H117685" s="44"/>
    </row>
    <row r="117686" spans="1:8" x14ac:dyDescent="0.25">
      <c r="A117686">
        <v>355600</v>
      </c>
      <c r="B117686" s="1">
        <v>44414.740074433663</v>
      </c>
      <c r="C117686">
        <v>89048</v>
      </c>
      <c r="D117686">
        <v>308577</v>
      </c>
      <c r="E117686" s="16" t="e">
        <f>VLOOKUP(C117686,Подписчики!#REF!,3,0)</f>
        <v>#REF!</v>
      </c>
      <c r="F117686" s="3">
        <f t="shared" si="3676"/>
        <v>8</v>
      </c>
      <c r="G117686" s="44">
        <f t="shared" si="3677"/>
        <v>6</v>
      </c>
      <c r="H117686" s="44"/>
    </row>
    <row r="117687" spans="1:8" x14ac:dyDescent="0.25">
      <c r="A117687">
        <v>355602</v>
      </c>
      <c r="B117687" s="1">
        <v>44414.740883495142</v>
      </c>
      <c r="C117687">
        <v>8587</v>
      </c>
      <c r="D117687">
        <v>56195</v>
      </c>
      <c r="E117687" s="16" t="e">
        <f>VLOOKUP(C117687,Подписчики!#REF!,3,0)</f>
        <v>#REF!</v>
      </c>
      <c r="F117687" s="3">
        <f t="shared" si="3676"/>
        <v>8</v>
      </c>
      <c r="G117687" s="44">
        <f t="shared" si="3677"/>
        <v>6</v>
      </c>
      <c r="H117687" s="44"/>
    </row>
    <row r="117688" spans="1:8" x14ac:dyDescent="0.25">
      <c r="A117688">
        <v>355606</v>
      </c>
      <c r="B117688" s="1">
        <v>44414.741288025893</v>
      </c>
      <c r="C117688">
        <v>307890</v>
      </c>
      <c r="D117688">
        <v>230507</v>
      </c>
      <c r="E117688" s="16" t="e">
        <f>VLOOKUP(C117688,Подписчики!#REF!,3,0)</f>
        <v>#REF!</v>
      </c>
      <c r="F117688" s="3">
        <f t="shared" si="3676"/>
        <v>8</v>
      </c>
      <c r="G117688" s="44">
        <f t="shared" si="3677"/>
        <v>6</v>
      </c>
      <c r="H117688" s="44"/>
    </row>
    <row r="117689" spans="1:8" x14ac:dyDescent="0.25">
      <c r="A117689">
        <v>355609</v>
      </c>
      <c r="B117689" s="1">
        <v>44414.741333333339</v>
      </c>
      <c r="C117689">
        <v>250107</v>
      </c>
      <c r="D117689">
        <v>255103</v>
      </c>
      <c r="E117689" s="16" t="e">
        <f>VLOOKUP(C117689,Подписчики!#REF!,3,0)</f>
        <v>#REF!</v>
      </c>
      <c r="F117689" s="3">
        <f t="shared" si="3676"/>
        <v>8</v>
      </c>
      <c r="G117689" s="44">
        <f t="shared" si="3677"/>
        <v>6</v>
      </c>
      <c r="H117689" s="44"/>
    </row>
    <row r="117690" spans="1:8" x14ac:dyDescent="0.25">
      <c r="A117690">
        <v>355610</v>
      </c>
      <c r="B117690" s="1">
        <v>44414.741692556636</v>
      </c>
      <c r="C117690">
        <v>69368</v>
      </c>
      <c r="D117690">
        <v>228405</v>
      </c>
      <c r="E117690" s="16" t="e">
        <f>VLOOKUP(C117690,Подписчики!#REF!,3,0)</f>
        <v>#REF!</v>
      </c>
      <c r="F117690" s="3">
        <f t="shared" si="3676"/>
        <v>8</v>
      </c>
      <c r="G117690" s="44">
        <f t="shared" si="3677"/>
        <v>6</v>
      </c>
      <c r="H117690" s="44"/>
    </row>
    <row r="117691" spans="1:8" x14ac:dyDescent="0.25">
      <c r="A117691">
        <v>355613</v>
      </c>
      <c r="B117691" s="1">
        <v>44414.741692556636</v>
      </c>
      <c r="C117691">
        <v>129811</v>
      </c>
      <c r="D117691">
        <v>153893</v>
      </c>
      <c r="E117691" s="16" t="e">
        <f>VLOOKUP(C117691,Подписчики!#REF!,3,0)</f>
        <v>#REF!</v>
      </c>
      <c r="F117691" s="3">
        <f t="shared" si="3676"/>
        <v>8</v>
      </c>
      <c r="G117691" s="44">
        <f t="shared" si="3677"/>
        <v>6</v>
      </c>
      <c r="H117691" s="44"/>
    </row>
    <row r="117692" spans="1:8" x14ac:dyDescent="0.25">
      <c r="A117692">
        <v>355615</v>
      </c>
      <c r="B117692" s="1">
        <v>44414.741692556636</v>
      </c>
      <c r="C117692">
        <v>144633</v>
      </c>
      <c r="D117692">
        <v>30276</v>
      </c>
      <c r="E117692" s="16" t="e">
        <f>VLOOKUP(C117692,Подписчики!#REF!,3,0)</f>
        <v>#REF!</v>
      </c>
      <c r="F117692" s="3">
        <f t="shared" si="3676"/>
        <v>8</v>
      </c>
      <c r="G117692" s="44">
        <f t="shared" si="3677"/>
        <v>6</v>
      </c>
      <c r="H117692" s="44"/>
    </row>
    <row r="117693" spans="1:8" x14ac:dyDescent="0.25">
      <c r="A117693">
        <v>355620</v>
      </c>
      <c r="B117693" s="1">
        <v>44414.741692556636</v>
      </c>
      <c r="C117693">
        <v>188447</v>
      </c>
      <c r="D117693">
        <v>88863</v>
      </c>
      <c r="E117693" s="16" t="e">
        <f>VLOOKUP(C117693,Подписчики!#REF!,3,0)</f>
        <v>#REF!</v>
      </c>
      <c r="F117693" s="3">
        <f t="shared" si="3676"/>
        <v>8</v>
      </c>
      <c r="G117693" s="44">
        <f t="shared" si="3677"/>
        <v>6</v>
      </c>
      <c r="H117693" s="44"/>
    </row>
    <row r="117694" spans="1:8" x14ac:dyDescent="0.25">
      <c r="A117694">
        <v>355624</v>
      </c>
      <c r="B117694" s="1">
        <v>44414.741692556636</v>
      </c>
      <c r="C117694">
        <v>203807</v>
      </c>
      <c r="D117694">
        <v>81226</v>
      </c>
      <c r="E117694" s="16" t="e">
        <f>VLOOKUP(C117694,Подписчики!#REF!,3,0)</f>
        <v>#REF!</v>
      </c>
      <c r="F117694" s="3">
        <f t="shared" si="3676"/>
        <v>8</v>
      </c>
      <c r="G117694" s="44">
        <f t="shared" si="3677"/>
        <v>6</v>
      </c>
      <c r="H117694" s="44"/>
    </row>
    <row r="117695" spans="1:8" x14ac:dyDescent="0.25">
      <c r="A117695">
        <v>355625</v>
      </c>
      <c r="B117695" s="1">
        <v>44414.742097087379</v>
      </c>
      <c r="C117695">
        <v>626</v>
      </c>
      <c r="D117695">
        <v>21760</v>
      </c>
      <c r="E117695" s="16" t="e">
        <f>VLOOKUP(C117695,Подписчики!#REF!,3,0)</f>
        <v>#REF!</v>
      </c>
      <c r="F117695" s="3">
        <f t="shared" si="3676"/>
        <v>8</v>
      </c>
      <c r="G117695" s="44">
        <f t="shared" si="3677"/>
        <v>6</v>
      </c>
      <c r="H117695" s="44"/>
    </row>
    <row r="117696" spans="1:8" x14ac:dyDescent="0.25">
      <c r="A117696">
        <v>355626</v>
      </c>
      <c r="B117696" s="1">
        <v>44414.742097087379</v>
      </c>
      <c r="C117696">
        <v>57677</v>
      </c>
      <c r="D117696">
        <v>182191</v>
      </c>
      <c r="E117696" s="16" t="e">
        <f>VLOOKUP(C117696,Подписчики!#REF!,3,0)</f>
        <v>#REF!</v>
      </c>
      <c r="F117696" s="3">
        <f t="shared" si="3676"/>
        <v>8</v>
      </c>
      <c r="G117696" s="44">
        <f t="shared" si="3677"/>
        <v>6</v>
      </c>
      <c r="H117696" s="44"/>
    </row>
    <row r="117697" spans="1:8" x14ac:dyDescent="0.25">
      <c r="A117697">
        <v>355629</v>
      </c>
      <c r="B117697" s="1">
        <v>44414.742097087379</v>
      </c>
      <c r="C117697">
        <v>327766</v>
      </c>
      <c r="D117697">
        <v>411922</v>
      </c>
      <c r="E117697" s="16" t="e">
        <f>VLOOKUP(C117697,Подписчики!#REF!,3,0)</f>
        <v>#REF!</v>
      </c>
      <c r="F117697" s="3">
        <f t="shared" si="3676"/>
        <v>8</v>
      </c>
      <c r="G117697" s="44">
        <f t="shared" si="3677"/>
        <v>6</v>
      </c>
      <c r="H117697" s="44"/>
    </row>
    <row r="117698" spans="1:8" x14ac:dyDescent="0.25">
      <c r="A117698">
        <v>355633</v>
      </c>
      <c r="B117698" s="1">
        <v>44414.742501618122</v>
      </c>
      <c r="C117698">
        <v>287892</v>
      </c>
      <c r="D117698">
        <v>230507</v>
      </c>
      <c r="E117698" s="16" t="e">
        <f>VLOOKUP(C117698,Подписчики!#REF!,3,0)</f>
        <v>#REF!</v>
      </c>
      <c r="F117698" s="3">
        <f t="shared" si="3676"/>
        <v>8</v>
      </c>
      <c r="G117698" s="44">
        <f t="shared" si="3677"/>
        <v>6</v>
      </c>
      <c r="H117698" s="44"/>
    </row>
    <row r="117699" spans="1:8" x14ac:dyDescent="0.25">
      <c r="A117699">
        <v>355638</v>
      </c>
      <c r="B117699" s="1">
        <v>44414.742906148866</v>
      </c>
      <c r="C117699">
        <v>51746</v>
      </c>
      <c r="D117699">
        <v>177109</v>
      </c>
      <c r="E117699" s="16" t="e">
        <f>VLOOKUP(C117699,Подписчики!#REF!,3,0)</f>
        <v>#REF!</v>
      </c>
      <c r="F117699" s="3">
        <f t="shared" ref="F117699:F117762" si="3678">MONTH(B117699)</f>
        <v>8</v>
      </c>
      <c r="G117699" s="44">
        <f t="shared" ref="G117699:G117762" si="3679">WEEKDAY(B117699,1)</f>
        <v>6</v>
      </c>
      <c r="H117699" s="44"/>
    </row>
    <row r="117700" spans="1:8" x14ac:dyDescent="0.25">
      <c r="A117700">
        <v>355640</v>
      </c>
      <c r="B117700" s="1">
        <v>44414.742906148866</v>
      </c>
      <c r="C117700">
        <v>124924</v>
      </c>
      <c r="D117700">
        <v>29544</v>
      </c>
      <c r="E117700" s="16" t="e">
        <f>VLOOKUP(C117700,Подписчики!#REF!,3,0)</f>
        <v>#REF!</v>
      </c>
      <c r="F117700" s="3">
        <f t="shared" si="3678"/>
        <v>8</v>
      </c>
      <c r="G117700" s="44">
        <f t="shared" si="3679"/>
        <v>6</v>
      </c>
      <c r="H117700" s="44"/>
    </row>
    <row r="117701" spans="1:8" x14ac:dyDescent="0.25">
      <c r="A117701">
        <v>355644</v>
      </c>
      <c r="B117701" s="1">
        <v>44414.742906148873</v>
      </c>
      <c r="C117701">
        <v>312053</v>
      </c>
      <c r="D117701">
        <v>411922</v>
      </c>
      <c r="E117701" s="16" t="e">
        <f>VLOOKUP(C117701,Подписчики!#REF!,3,0)</f>
        <v>#REF!</v>
      </c>
      <c r="F117701" s="3">
        <f t="shared" si="3678"/>
        <v>8</v>
      </c>
      <c r="G117701" s="44">
        <f t="shared" si="3679"/>
        <v>6</v>
      </c>
      <c r="H117701" s="44"/>
    </row>
    <row r="117702" spans="1:8" x14ac:dyDescent="0.25">
      <c r="A117702">
        <v>355647</v>
      </c>
      <c r="B117702" s="1">
        <v>44414.743000000002</v>
      </c>
      <c r="C117702">
        <v>229209</v>
      </c>
      <c r="D117702">
        <v>406020</v>
      </c>
      <c r="E117702" s="16" t="e">
        <f>VLOOKUP(C117702,Подписчики!#REF!,3,0)</f>
        <v>#REF!</v>
      </c>
      <c r="F117702" s="3">
        <f t="shared" si="3678"/>
        <v>8</v>
      </c>
      <c r="G117702" s="44">
        <f t="shared" si="3679"/>
        <v>6</v>
      </c>
      <c r="H117702" s="44"/>
    </row>
    <row r="117703" spans="1:8" x14ac:dyDescent="0.25">
      <c r="A117703">
        <v>355650</v>
      </c>
      <c r="B117703" s="1">
        <v>44414.743715210352</v>
      </c>
      <c r="C117703">
        <v>155142</v>
      </c>
      <c r="D117703">
        <v>240291</v>
      </c>
      <c r="E117703" s="16" t="e">
        <f>VLOOKUP(C117703,Подписчики!#REF!,3,0)</f>
        <v>#REF!</v>
      </c>
      <c r="F117703" s="3">
        <f t="shared" si="3678"/>
        <v>8</v>
      </c>
      <c r="G117703" s="44">
        <f t="shared" si="3679"/>
        <v>6</v>
      </c>
      <c r="H117703" s="44"/>
    </row>
    <row r="117704" spans="1:8" x14ac:dyDescent="0.25">
      <c r="A117704">
        <v>355652</v>
      </c>
      <c r="B117704" s="1">
        <v>44414.743715210352</v>
      </c>
      <c r="C117704">
        <v>173102</v>
      </c>
      <c r="D117704">
        <v>385374</v>
      </c>
      <c r="E117704" s="16" t="e">
        <f>VLOOKUP(C117704,Подписчики!#REF!,3,0)</f>
        <v>#REF!</v>
      </c>
      <c r="F117704" s="3">
        <f t="shared" si="3678"/>
        <v>8</v>
      </c>
      <c r="G117704" s="44">
        <f t="shared" si="3679"/>
        <v>6</v>
      </c>
      <c r="H117704" s="44"/>
    </row>
    <row r="117705" spans="1:8" x14ac:dyDescent="0.25">
      <c r="A117705">
        <v>355655</v>
      </c>
      <c r="B117705" s="1">
        <v>44414.744928802589</v>
      </c>
      <c r="C117705">
        <v>283042</v>
      </c>
      <c r="D117705">
        <v>347393</v>
      </c>
      <c r="E117705" s="16" t="e">
        <f>VLOOKUP(C117705,Подписчики!#REF!,3,0)</f>
        <v>#REF!</v>
      </c>
      <c r="F117705" s="3">
        <f t="shared" si="3678"/>
        <v>8</v>
      </c>
      <c r="G117705" s="44">
        <f t="shared" si="3679"/>
        <v>6</v>
      </c>
      <c r="H117705" s="44"/>
    </row>
    <row r="117706" spans="1:8" x14ac:dyDescent="0.25">
      <c r="A117706">
        <v>355657</v>
      </c>
      <c r="B117706" s="1">
        <v>44414.745333333332</v>
      </c>
      <c r="C117706">
        <v>42628</v>
      </c>
      <c r="D117706">
        <v>206501</v>
      </c>
      <c r="E117706" s="16" t="e">
        <f>VLOOKUP(C117706,Подписчики!#REF!,3,0)</f>
        <v>#REF!</v>
      </c>
      <c r="F117706" s="3">
        <f t="shared" si="3678"/>
        <v>8</v>
      </c>
      <c r="G117706" s="44">
        <f t="shared" si="3679"/>
        <v>6</v>
      </c>
      <c r="H117706" s="44"/>
    </row>
    <row r="117707" spans="1:8" x14ac:dyDescent="0.25">
      <c r="A117707">
        <v>355660</v>
      </c>
      <c r="B117707" s="1">
        <v>44414.745737864076</v>
      </c>
      <c r="C117707">
        <v>265486</v>
      </c>
      <c r="D117707">
        <v>180863</v>
      </c>
      <c r="E117707" s="16" t="e">
        <f>VLOOKUP(C117707,Подписчики!#REF!,3,0)</f>
        <v>#REF!</v>
      </c>
      <c r="F117707" s="3">
        <f t="shared" si="3678"/>
        <v>8</v>
      </c>
      <c r="G117707" s="44">
        <f t="shared" si="3679"/>
        <v>6</v>
      </c>
      <c r="H117707" s="44"/>
    </row>
    <row r="117708" spans="1:8" x14ac:dyDescent="0.25">
      <c r="A117708">
        <v>355663</v>
      </c>
      <c r="B117708" s="1">
        <v>44414.745737864076</v>
      </c>
      <c r="C117708">
        <v>313249</v>
      </c>
      <c r="D117708">
        <v>343491</v>
      </c>
      <c r="E117708" s="16" t="e">
        <f>VLOOKUP(C117708,Подписчики!#REF!,3,0)</f>
        <v>#REF!</v>
      </c>
      <c r="F117708" s="3">
        <f t="shared" si="3678"/>
        <v>8</v>
      </c>
      <c r="G117708" s="44">
        <f t="shared" si="3679"/>
        <v>6</v>
      </c>
      <c r="H117708" s="44"/>
    </row>
    <row r="117709" spans="1:8" x14ac:dyDescent="0.25">
      <c r="A117709">
        <v>355664</v>
      </c>
      <c r="B117709" s="1">
        <v>44414.746142394819</v>
      </c>
      <c r="C117709">
        <v>87825</v>
      </c>
      <c r="D117709">
        <v>227775</v>
      </c>
      <c r="E117709" s="16" t="e">
        <f>VLOOKUP(C117709,Подписчики!#REF!,3,0)</f>
        <v>#REF!</v>
      </c>
      <c r="F117709" s="3">
        <f t="shared" si="3678"/>
        <v>8</v>
      </c>
      <c r="G117709" s="44">
        <f t="shared" si="3679"/>
        <v>6</v>
      </c>
      <c r="H117709" s="44"/>
    </row>
    <row r="117710" spans="1:8" x14ac:dyDescent="0.25">
      <c r="A117710">
        <v>355667</v>
      </c>
      <c r="B117710" s="1">
        <v>44414.746546925569</v>
      </c>
      <c r="C117710">
        <v>23508</v>
      </c>
      <c r="D117710">
        <v>351192</v>
      </c>
      <c r="E117710" s="16" t="e">
        <f>VLOOKUP(C117710,Подписчики!#REF!,3,0)</f>
        <v>#REF!</v>
      </c>
      <c r="F117710" s="3">
        <f t="shared" si="3678"/>
        <v>8</v>
      </c>
      <c r="G117710" s="44">
        <f t="shared" si="3679"/>
        <v>6</v>
      </c>
      <c r="H117710" s="44"/>
    </row>
    <row r="117711" spans="1:8" x14ac:dyDescent="0.25">
      <c r="A117711">
        <v>355672</v>
      </c>
      <c r="B117711" s="1">
        <v>44414.746546925569</v>
      </c>
      <c r="C117711">
        <v>239537</v>
      </c>
      <c r="D117711">
        <v>153893</v>
      </c>
      <c r="E117711" s="16" t="e">
        <f>VLOOKUP(C117711,Подписчики!#REF!,3,0)</f>
        <v>#REF!</v>
      </c>
      <c r="F117711" s="3">
        <f t="shared" si="3678"/>
        <v>8</v>
      </c>
      <c r="G117711" s="44">
        <f t="shared" si="3679"/>
        <v>6</v>
      </c>
      <c r="H117711" s="44"/>
    </row>
    <row r="117712" spans="1:8" x14ac:dyDescent="0.25">
      <c r="A117712">
        <v>355673</v>
      </c>
      <c r="B117712" s="1">
        <v>44414.746546925569</v>
      </c>
      <c r="C117712">
        <v>289825</v>
      </c>
      <c r="D117712">
        <v>471403</v>
      </c>
      <c r="E117712" s="16" t="e">
        <f>VLOOKUP(C117712,Подписчики!#REF!,3,0)</f>
        <v>#REF!</v>
      </c>
      <c r="F117712" s="3">
        <f t="shared" si="3678"/>
        <v>8</v>
      </c>
      <c r="G117712" s="44">
        <f t="shared" si="3679"/>
        <v>6</v>
      </c>
      <c r="H117712" s="44"/>
    </row>
    <row r="117713" spans="1:8" x14ac:dyDescent="0.25">
      <c r="A117713">
        <v>355674</v>
      </c>
      <c r="B117713" s="1">
        <v>44414.746951456305</v>
      </c>
      <c r="C117713">
        <v>127169</v>
      </c>
      <c r="D117713">
        <v>370960</v>
      </c>
      <c r="E117713" s="16" t="e">
        <f>VLOOKUP(C117713,Подписчики!#REF!,3,0)</f>
        <v>#REF!</v>
      </c>
      <c r="F117713" s="3">
        <f t="shared" si="3678"/>
        <v>8</v>
      </c>
      <c r="G117713" s="44">
        <f t="shared" si="3679"/>
        <v>6</v>
      </c>
      <c r="H117713" s="44"/>
    </row>
    <row r="117714" spans="1:8" x14ac:dyDescent="0.25">
      <c r="A117714">
        <v>355675</v>
      </c>
      <c r="B117714" s="1">
        <v>44414.747355987056</v>
      </c>
      <c r="C117714">
        <v>933</v>
      </c>
      <c r="D117714">
        <v>370651</v>
      </c>
      <c r="E117714" s="16" t="e">
        <f>VLOOKUP(C117714,Подписчики!#REF!,3,0)</f>
        <v>#REF!</v>
      </c>
      <c r="F117714" s="3">
        <f t="shared" si="3678"/>
        <v>8</v>
      </c>
      <c r="G117714" s="44">
        <f t="shared" si="3679"/>
        <v>6</v>
      </c>
      <c r="H117714" s="44"/>
    </row>
    <row r="117715" spans="1:8" x14ac:dyDescent="0.25">
      <c r="A117715">
        <v>355679</v>
      </c>
      <c r="B117715" s="1">
        <v>44414.74816504855</v>
      </c>
      <c r="C117715">
        <v>191521</v>
      </c>
      <c r="D117715">
        <v>411922</v>
      </c>
      <c r="E117715" s="16" t="e">
        <f>VLOOKUP(C117715,Подписчики!#REF!,3,0)</f>
        <v>#REF!</v>
      </c>
      <c r="F117715" s="3">
        <f t="shared" si="3678"/>
        <v>8</v>
      </c>
      <c r="G117715" s="44">
        <f t="shared" si="3679"/>
        <v>6</v>
      </c>
      <c r="H117715" s="44"/>
    </row>
    <row r="117716" spans="1:8" x14ac:dyDescent="0.25">
      <c r="A117716">
        <v>355680</v>
      </c>
      <c r="B117716" s="1">
        <v>44414.74816504855</v>
      </c>
      <c r="C117716">
        <v>314894</v>
      </c>
      <c r="D117716">
        <v>182191</v>
      </c>
      <c r="E117716" s="16" t="e">
        <f>VLOOKUP(C117716,Подписчики!#REF!,3,0)</f>
        <v>#REF!</v>
      </c>
      <c r="F117716" s="3">
        <f t="shared" si="3678"/>
        <v>8</v>
      </c>
      <c r="G117716" s="44">
        <f t="shared" si="3679"/>
        <v>6</v>
      </c>
      <c r="H117716" s="44"/>
    </row>
    <row r="117717" spans="1:8" x14ac:dyDescent="0.25">
      <c r="A117717">
        <v>355685</v>
      </c>
      <c r="B117717" s="1">
        <v>44414.748569579286</v>
      </c>
      <c r="C117717">
        <v>44706</v>
      </c>
      <c r="D117717">
        <v>439981</v>
      </c>
      <c r="E117717" s="16" t="e">
        <f>VLOOKUP(C117717,Подписчики!#REF!,3,0)</f>
        <v>#REF!</v>
      </c>
      <c r="F117717" s="3">
        <f t="shared" si="3678"/>
        <v>8</v>
      </c>
      <c r="G117717" s="44">
        <f t="shared" si="3679"/>
        <v>6</v>
      </c>
      <c r="H117717" s="44"/>
    </row>
    <row r="117718" spans="1:8" x14ac:dyDescent="0.25">
      <c r="A117718">
        <v>355690</v>
      </c>
      <c r="B117718" s="1">
        <v>44414.748569579286</v>
      </c>
      <c r="C117718">
        <v>100721</v>
      </c>
      <c r="D117718">
        <v>339039</v>
      </c>
      <c r="E117718" s="16" t="e">
        <f>VLOOKUP(C117718,Подписчики!#REF!,3,0)</f>
        <v>#REF!</v>
      </c>
      <c r="F117718" s="3">
        <f t="shared" si="3678"/>
        <v>8</v>
      </c>
      <c r="G117718" s="44">
        <f t="shared" si="3679"/>
        <v>6</v>
      </c>
      <c r="H117718" s="44"/>
    </row>
    <row r="117719" spans="1:8" x14ac:dyDescent="0.25">
      <c r="A117719">
        <v>355691</v>
      </c>
      <c r="B117719" s="1">
        <v>44414.748569579286</v>
      </c>
      <c r="C117719">
        <v>108808</v>
      </c>
      <c r="D117719">
        <v>230507</v>
      </c>
      <c r="E117719" s="16" t="e">
        <f>VLOOKUP(C117719,Подписчики!#REF!,3,0)</f>
        <v>#REF!</v>
      </c>
      <c r="F117719" s="3">
        <f t="shared" si="3678"/>
        <v>8</v>
      </c>
      <c r="G117719" s="44">
        <f t="shared" si="3679"/>
        <v>6</v>
      </c>
      <c r="H117719" s="44"/>
    </row>
    <row r="117720" spans="1:8" x14ac:dyDescent="0.25">
      <c r="A117720">
        <v>355696</v>
      </c>
      <c r="B117720" s="1">
        <v>44414.749378640779</v>
      </c>
      <c r="C117720">
        <v>102921</v>
      </c>
      <c r="D117720">
        <v>118</v>
      </c>
      <c r="E117720" s="16" t="e">
        <f>VLOOKUP(C117720,Подписчики!#REF!,3,0)</f>
        <v>#REF!</v>
      </c>
      <c r="F117720" s="3">
        <f t="shared" si="3678"/>
        <v>8</v>
      </c>
      <c r="G117720" s="44">
        <f t="shared" si="3679"/>
        <v>6</v>
      </c>
      <c r="H117720" s="44"/>
    </row>
    <row r="117721" spans="1:8" x14ac:dyDescent="0.25">
      <c r="A117721">
        <v>355701</v>
      </c>
      <c r="B117721" s="1">
        <v>44414.749378640779</v>
      </c>
      <c r="C117721">
        <v>156540</v>
      </c>
      <c r="D117721">
        <v>204394</v>
      </c>
      <c r="E117721" s="16" t="e">
        <f>VLOOKUP(C117721,Подписчики!#REF!,3,0)</f>
        <v>#REF!</v>
      </c>
      <c r="F117721" s="3">
        <f t="shared" si="3678"/>
        <v>8</v>
      </c>
      <c r="G117721" s="44">
        <f t="shared" si="3679"/>
        <v>6</v>
      </c>
      <c r="H117721" s="44"/>
    </row>
    <row r="117722" spans="1:8" x14ac:dyDescent="0.25">
      <c r="A117722">
        <v>355705</v>
      </c>
      <c r="B117722" s="1">
        <v>44414.749378640779</v>
      </c>
      <c r="C117722">
        <v>259987</v>
      </c>
      <c r="D117722">
        <v>436070</v>
      </c>
      <c r="E117722" s="16" t="e">
        <f>VLOOKUP(C117722,Подписчики!#REF!,3,0)</f>
        <v>#REF!</v>
      </c>
      <c r="F117722" s="3">
        <f t="shared" si="3678"/>
        <v>8</v>
      </c>
      <c r="G117722" s="44">
        <f t="shared" si="3679"/>
        <v>6</v>
      </c>
      <c r="H117722" s="44"/>
    </row>
    <row r="117723" spans="1:8" x14ac:dyDescent="0.25">
      <c r="A117723">
        <v>355710</v>
      </c>
      <c r="B117723" s="1">
        <v>44414.750996763752</v>
      </c>
      <c r="C117723">
        <v>147474</v>
      </c>
      <c r="D117723">
        <v>301748</v>
      </c>
      <c r="E117723" s="16" t="e">
        <f>VLOOKUP(C117723,Подписчики!#REF!,3,0)</f>
        <v>#REF!</v>
      </c>
      <c r="F117723" s="3">
        <f t="shared" si="3678"/>
        <v>8</v>
      </c>
      <c r="G117723" s="44">
        <f t="shared" si="3679"/>
        <v>6</v>
      </c>
      <c r="H117723" s="44"/>
    </row>
    <row r="117724" spans="1:8" x14ac:dyDescent="0.25">
      <c r="A117724">
        <v>355711</v>
      </c>
      <c r="B117724" s="1">
        <v>44414.750996763752</v>
      </c>
      <c r="C117724">
        <v>170315</v>
      </c>
      <c r="D117724">
        <v>316541</v>
      </c>
      <c r="E117724" s="16" t="e">
        <f>VLOOKUP(C117724,Подписчики!#REF!,3,0)</f>
        <v>#REF!</v>
      </c>
      <c r="F117724" s="3">
        <f t="shared" si="3678"/>
        <v>8</v>
      </c>
      <c r="G117724" s="44">
        <f t="shared" si="3679"/>
        <v>6</v>
      </c>
      <c r="H117724" s="44"/>
    </row>
    <row r="117725" spans="1:8" x14ac:dyDescent="0.25">
      <c r="A117725">
        <v>355713</v>
      </c>
      <c r="B117725" s="1">
        <v>44414.751333333334</v>
      </c>
      <c r="C117725">
        <v>88364</v>
      </c>
      <c r="D117725">
        <v>157711</v>
      </c>
      <c r="E117725" s="16" t="e">
        <f>VLOOKUP(C117725,Подписчики!#REF!,3,0)</f>
        <v>#REF!</v>
      </c>
      <c r="F117725" s="3">
        <f t="shared" si="3678"/>
        <v>8</v>
      </c>
      <c r="G117725" s="44">
        <f t="shared" si="3679"/>
        <v>6</v>
      </c>
      <c r="H117725" s="44"/>
    </row>
    <row r="117726" spans="1:8" x14ac:dyDescent="0.25">
      <c r="A117726">
        <v>355718</v>
      </c>
      <c r="B117726" s="1">
        <v>44414.751401294503</v>
      </c>
      <c r="C117726">
        <v>153374</v>
      </c>
      <c r="D117726">
        <v>158978</v>
      </c>
      <c r="E117726" s="16" t="e">
        <f>VLOOKUP(C117726,Подписчики!#REF!,3,0)</f>
        <v>#REF!</v>
      </c>
      <c r="F117726" s="3">
        <f t="shared" si="3678"/>
        <v>8</v>
      </c>
      <c r="G117726" s="44">
        <f t="shared" si="3679"/>
        <v>6</v>
      </c>
      <c r="H117726" s="44"/>
    </row>
    <row r="117727" spans="1:8" x14ac:dyDescent="0.25">
      <c r="A117727">
        <v>355722</v>
      </c>
      <c r="B117727" s="1">
        <v>44414.75221035599</v>
      </c>
      <c r="C117727">
        <v>129487</v>
      </c>
      <c r="D117727">
        <v>363218</v>
      </c>
      <c r="E117727" s="16" t="e">
        <f>VLOOKUP(C117727,Подписчики!#REF!,3,0)</f>
        <v>#REF!</v>
      </c>
      <c r="F117727" s="3">
        <f t="shared" si="3678"/>
        <v>8</v>
      </c>
      <c r="G117727" s="44">
        <f t="shared" si="3679"/>
        <v>6</v>
      </c>
      <c r="H117727" s="44"/>
    </row>
    <row r="117728" spans="1:8" x14ac:dyDescent="0.25">
      <c r="A117728">
        <v>355725</v>
      </c>
      <c r="B117728" s="1">
        <v>44414.753019417476</v>
      </c>
      <c r="C117728">
        <v>204271</v>
      </c>
      <c r="D117728">
        <v>392434</v>
      </c>
      <c r="E117728" s="16" t="e">
        <f>VLOOKUP(C117728,Подписчики!#REF!,3,0)</f>
        <v>#REF!</v>
      </c>
      <c r="F117728" s="3">
        <f t="shared" si="3678"/>
        <v>8</v>
      </c>
      <c r="G117728" s="44">
        <f t="shared" si="3679"/>
        <v>6</v>
      </c>
      <c r="H117728" s="44"/>
    </row>
    <row r="117729" spans="1:8" x14ac:dyDescent="0.25">
      <c r="A117729">
        <v>355729</v>
      </c>
      <c r="B117729" s="1">
        <v>44414.753828478963</v>
      </c>
      <c r="C117729">
        <v>122014</v>
      </c>
      <c r="D117729">
        <v>389689</v>
      </c>
      <c r="E117729" s="16" t="e">
        <f>VLOOKUP(C117729,Подписчики!#REF!,3,0)</f>
        <v>#REF!</v>
      </c>
      <c r="F117729" s="3">
        <f t="shared" si="3678"/>
        <v>8</v>
      </c>
      <c r="G117729" s="44">
        <f t="shared" si="3679"/>
        <v>6</v>
      </c>
      <c r="H117729" s="44"/>
    </row>
    <row r="117730" spans="1:8" x14ac:dyDescent="0.25">
      <c r="A117730">
        <v>355732</v>
      </c>
      <c r="B117730" s="1">
        <v>44414.754233009706</v>
      </c>
      <c r="C117730">
        <v>265115</v>
      </c>
      <c r="D117730">
        <v>324991</v>
      </c>
      <c r="E117730" s="16" t="e">
        <f>VLOOKUP(C117730,Подписчики!#REF!,3,0)</f>
        <v>#REF!</v>
      </c>
      <c r="F117730" s="3">
        <f t="shared" si="3678"/>
        <v>8</v>
      </c>
      <c r="G117730" s="44">
        <f t="shared" si="3679"/>
        <v>6</v>
      </c>
      <c r="H117730" s="44"/>
    </row>
    <row r="117731" spans="1:8" x14ac:dyDescent="0.25">
      <c r="A117731">
        <v>355735</v>
      </c>
      <c r="B117731" s="1">
        <v>44414.754233009706</v>
      </c>
      <c r="C117731">
        <v>338780</v>
      </c>
      <c r="D117731">
        <v>60239</v>
      </c>
      <c r="E117731" s="16" t="e">
        <f>VLOOKUP(C117731,Подписчики!#REF!,3,0)</f>
        <v>#REF!</v>
      </c>
      <c r="F117731" s="3">
        <f t="shared" si="3678"/>
        <v>8</v>
      </c>
      <c r="G117731" s="44">
        <f t="shared" si="3679"/>
        <v>6</v>
      </c>
      <c r="H117731" s="44"/>
    </row>
    <row r="117732" spans="1:8" x14ac:dyDescent="0.25">
      <c r="A117732">
        <v>355737</v>
      </c>
      <c r="B117732" s="1">
        <v>44414.754637540456</v>
      </c>
      <c r="C117732">
        <v>62951</v>
      </c>
      <c r="D117732">
        <v>439981</v>
      </c>
      <c r="E117732" s="16" t="e">
        <f>VLOOKUP(C117732,Подписчики!#REF!,3,0)</f>
        <v>#REF!</v>
      </c>
      <c r="F117732" s="3">
        <f t="shared" si="3678"/>
        <v>8</v>
      </c>
      <c r="G117732" s="44">
        <f t="shared" si="3679"/>
        <v>6</v>
      </c>
      <c r="H117732" s="44"/>
    </row>
    <row r="117733" spans="1:8" x14ac:dyDescent="0.25">
      <c r="A117733">
        <v>355739</v>
      </c>
      <c r="B117733" s="1">
        <v>44414.754637540456</v>
      </c>
      <c r="C117733">
        <v>107038</v>
      </c>
      <c r="D117733">
        <v>218508</v>
      </c>
      <c r="E117733" s="16" t="e">
        <f>VLOOKUP(C117733,Подписчики!#REF!,3,0)</f>
        <v>#REF!</v>
      </c>
      <c r="F117733" s="3">
        <f t="shared" si="3678"/>
        <v>8</v>
      </c>
      <c r="G117733" s="44">
        <f t="shared" si="3679"/>
        <v>6</v>
      </c>
      <c r="H117733" s="44"/>
    </row>
    <row r="117734" spans="1:8" x14ac:dyDescent="0.25">
      <c r="A117734">
        <v>355742</v>
      </c>
      <c r="B117734" s="1">
        <v>44414.754637540456</v>
      </c>
      <c r="C117734">
        <v>123144</v>
      </c>
      <c r="D117734">
        <v>330333</v>
      </c>
      <c r="E117734" s="16" t="e">
        <f>VLOOKUP(C117734,Подписчики!#REF!,3,0)</f>
        <v>#REF!</v>
      </c>
      <c r="F117734" s="3">
        <f t="shared" si="3678"/>
        <v>8</v>
      </c>
      <c r="G117734" s="44">
        <f t="shared" si="3679"/>
        <v>6</v>
      </c>
      <c r="H117734" s="44"/>
    </row>
    <row r="117735" spans="1:8" x14ac:dyDescent="0.25">
      <c r="A117735">
        <v>355743</v>
      </c>
      <c r="B117735" s="1">
        <v>44414.755042071192</v>
      </c>
      <c r="C117735">
        <v>107884</v>
      </c>
      <c r="D117735">
        <v>347008</v>
      </c>
      <c r="E117735" s="16" t="e">
        <f>VLOOKUP(C117735,Подписчики!#REF!,3,0)</f>
        <v>#REF!</v>
      </c>
      <c r="F117735" s="3">
        <f t="shared" si="3678"/>
        <v>8</v>
      </c>
      <c r="G117735" s="44">
        <f t="shared" si="3679"/>
        <v>6</v>
      </c>
      <c r="H117735" s="44"/>
    </row>
    <row r="117736" spans="1:8" x14ac:dyDescent="0.25">
      <c r="A117736">
        <v>355744</v>
      </c>
      <c r="B117736" s="1">
        <v>44414.756255663429</v>
      </c>
      <c r="C117736">
        <v>42764</v>
      </c>
      <c r="D117736">
        <v>347379</v>
      </c>
      <c r="E117736" s="16" t="e">
        <f>VLOOKUP(C117736,Подписчики!#REF!,3,0)</f>
        <v>#REF!</v>
      </c>
      <c r="F117736" s="3">
        <f t="shared" si="3678"/>
        <v>8</v>
      </c>
      <c r="G117736" s="44">
        <f t="shared" si="3679"/>
        <v>6</v>
      </c>
      <c r="H117736" s="44"/>
    </row>
    <row r="117737" spans="1:8" x14ac:dyDescent="0.25">
      <c r="A117737">
        <v>355748</v>
      </c>
      <c r="B117737" s="1">
        <v>44414.757064724916</v>
      </c>
      <c r="C117737">
        <v>337178</v>
      </c>
      <c r="D117737">
        <v>258219</v>
      </c>
      <c r="E117737" s="16" t="e">
        <f>VLOOKUP(C117737,Подписчики!#REF!,3,0)</f>
        <v>#REF!</v>
      </c>
      <c r="F117737" s="3">
        <f t="shared" si="3678"/>
        <v>8</v>
      </c>
      <c r="G117737" s="44">
        <f t="shared" si="3679"/>
        <v>6</v>
      </c>
      <c r="H117737" s="44"/>
    </row>
    <row r="117738" spans="1:8" x14ac:dyDescent="0.25">
      <c r="A117738">
        <v>355751</v>
      </c>
      <c r="B117738" s="1">
        <v>44414.757469255666</v>
      </c>
      <c r="C117738">
        <v>106966</v>
      </c>
      <c r="D117738">
        <v>294042</v>
      </c>
      <c r="E117738" s="16" t="e">
        <f>VLOOKUP(C117738,Подписчики!#REF!,3,0)</f>
        <v>#REF!</v>
      </c>
      <c r="F117738" s="3">
        <f t="shared" si="3678"/>
        <v>8</v>
      </c>
      <c r="G117738" s="44">
        <f t="shared" si="3679"/>
        <v>6</v>
      </c>
      <c r="H117738" s="44"/>
    </row>
    <row r="117739" spans="1:8" x14ac:dyDescent="0.25">
      <c r="A117739">
        <v>355755</v>
      </c>
      <c r="B117739" s="1">
        <v>44414.757469255666</v>
      </c>
      <c r="C117739">
        <v>347745</v>
      </c>
      <c r="D117739">
        <v>198326</v>
      </c>
      <c r="E117739" s="16" t="e">
        <f>VLOOKUP(C117739,Подписчики!#REF!,3,0)</f>
        <v>#REF!</v>
      </c>
      <c r="F117739" s="3">
        <f t="shared" si="3678"/>
        <v>8</v>
      </c>
      <c r="G117739" s="44">
        <f t="shared" si="3679"/>
        <v>6</v>
      </c>
      <c r="H117739" s="44"/>
    </row>
    <row r="117740" spans="1:8" x14ac:dyDescent="0.25">
      <c r="A117740">
        <v>355758</v>
      </c>
      <c r="B117740" s="1">
        <v>44414.75787378641</v>
      </c>
      <c r="C117740">
        <v>240360</v>
      </c>
      <c r="D117740">
        <v>389195</v>
      </c>
      <c r="E117740" s="16" t="e">
        <f>VLOOKUP(C117740,Подписчики!#REF!,3,0)</f>
        <v>#REF!</v>
      </c>
      <c r="F117740" s="3">
        <f t="shared" si="3678"/>
        <v>8</v>
      </c>
      <c r="G117740" s="44">
        <f t="shared" si="3679"/>
        <v>6</v>
      </c>
      <c r="H117740" s="44"/>
    </row>
    <row r="117741" spans="1:8" x14ac:dyDescent="0.25">
      <c r="A117741">
        <v>355759</v>
      </c>
      <c r="B117741" s="1">
        <v>44414.75787378641</v>
      </c>
      <c r="C117741">
        <v>280047</v>
      </c>
      <c r="D117741">
        <v>93599</v>
      </c>
      <c r="E117741" s="16" t="e">
        <f>VLOOKUP(C117741,Подписчики!#REF!,3,0)</f>
        <v>#REF!</v>
      </c>
      <c r="F117741" s="3">
        <f t="shared" si="3678"/>
        <v>8</v>
      </c>
      <c r="G117741" s="44">
        <f t="shared" si="3679"/>
        <v>6</v>
      </c>
      <c r="H117741" s="44"/>
    </row>
    <row r="117742" spans="1:8" x14ac:dyDescent="0.25">
      <c r="A117742">
        <v>355760</v>
      </c>
      <c r="B117742" s="1">
        <v>44414.75787378641</v>
      </c>
      <c r="C117742">
        <v>317749</v>
      </c>
      <c r="D117742">
        <v>16360</v>
      </c>
      <c r="E117742" s="16" t="e">
        <f>VLOOKUP(C117742,Подписчики!#REF!,3,0)</f>
        <v>#REF!</v>
      </c>
      <c r="F117742" s="3">
        <f t="shared" si="3678"/>
        <v>8</v>
      </c>
      <c r="G117742" s="44">
        <f t="shared" si="3679"/>
        <v>6</v>
      </c>
      <c r="H117742" s="44"/>
    </row>
    <row r="117743" spans="1:8" x14ac:dyDescent="0.25">
      <c r="A117743">
        <v>355761</v>
      </c>
      <c r="B117743" s="1">
        <v>44414.758278317153</v>
      </c>
      <c r="C117743">
        <v>264712</v>
      </c>
      <c r="D117743">
        <v>204610</v>
      </c>
      <c r="E117743" s="16" t="e">
        <f>VLOOKUP(C117743,Подписчики!#REF!,3,0)</f>
        <v>#REF!</v>
      </c>
      <c r="F117743" s="3">
        <f t="shared" si="3678"/>
        <v>8</v>
      </c>
      <c r="G117743" s="44">
        <f t="shared" si="3679"/>
        <v>6</v>
      </c>
      <c r="H117743" s="44"/>
    </row>
    <row r="117744" spans="1:8" x14ac:dyDescent="0.25">
      <c r="A117744">
        <v>355766</v>
      </c>
      <c r="B117744" s="1">
        <v>44414.758666666661</v>
      </c>
      <c r="C117744">
        <v>210903</v>
      </c>
      <c r="D117744">
        <v>472712</v>
      </c>
      <c r="E117744" s="16" t="e">
        <f>VLOOKUP(C117744,Подписчики!#REF!,3,0)</f>
        <v>#REF!</v>
      </c>
      <c r="F117744" s="3">
        <f t="shared" si="3678"/>
        <v>8</v>
      </c>
      <c r="G117744" s="44">
        <f t="shared" si="3679"/>
        <v>6</v>
      </c>
      <c r="H117744" s="44"/>
    </row>
    <row r="117745" spans="1:8" x14ac:dyDescent="0.25">
      <c r="A117745">
        <v>355771</v>
      </c>
      <c r="B117745" s="1">
        <v>44414.758682847896</v>
      </c>
      <c r="C117745">
        <v>205558</v>
      </c>
      <c r="D117745">
        <v>411922</v>
      </c>
      <c r="E117745" s="16" t="e">
        <f>VLOOKUP(C117745,Подписчики!#REF!,3,0)</f>
        <v>#REF!</v>
      </c>
      <c r="F117745" s="3">
        <f t="shared" si="3678"/>
        <v>8</v>
      </c>
      <c r="G117745" s="44">
        <f t="shared" si="3679"/>
        <v>6</v>
      </c>
      <c r="H117745" s="44"/>
    </row>
    <row r="117746" spans="1:8" x14ac:dyDescent="0.25">
      <c r="A117746">
        <v>355776</v>
      </c>
      <c r="B117746" s="1">
        <v>44414.759087378639</v>
      </c>
      <c r="C117746">
        <v>258375</v>
      </c>
      <c r="D117746">
        <v>21760</v>
      </c>
      <c r="E117746" s="16" t="e">
        <f>VLOOKUP(C117746,Подписчики!#REF!,3,0)</f>
        <v>#REF!</v>
      </c>
      <c r="F117746" s="3">
        <f t="shared" si="3678"/>
        <v>8</v>
      </c>
      <c r="G117746" s="44">
        <f t="shared" si="3679"/>
        <v>6</v>
      </c>
      <c r="H117746" s="44"/>
    </row>
    <row r="117747" spans="1:8" x14ac:dyDescent="0.25">
      <c r="A117747">
        <v>355779</v>
      </c>
      <c r="B117747" s="1">
        <v>44414.760300970876</v>
      </c>
      <c r="C117747">
        <v>269684</v>
      </c>
      <c r="D117747">
        <v>343491</v>
      </c>
      <c r="E117747" s="16" t="e">
        <f>VLOOKUP(C117747,Подписчики!#REF!,3,0)</f>
        <v>#REF!</v>
      </c>
      <c r="F117747" s="3">
        <f t="shared" si="3678"/>
        <v>8</v>
      </c>
      <c r="G117747" s="44">
        <f t="shared" si="3679"/>
        <v>6</v>
      </c>
      <c r="H117747" s="44"/>
    </row>
    <row r="117748" spans="1:8" x14ac:dyDescent="0.25">
      <c r="A117748">
        <v>355782</v>
      </c>
      <c r="B117748" s="1">
        <v>44414.76070550162</v>
      </c>
      <c r="C117748">
        <v>335480</v>
      </c>
      <c r="D117748">
        <v>154228</v>
      </c>
      <c r="E117748" s="16" t="e">
        <f>VLOOKUP(C117748,Подписчики!#REF!,3,0)</f>
        <v>#REF!</v>
      </c>
      <c r="F117748" s="3">
        <f t="shared" si="3678"/>
        <v>8</v>
      </c>
      <c r="G117748" s="44">
        <f t="shared" si="3679"/>
        <v>6</v>
      </c>
      <c r="H117748" s="44"/>
    </row>
    <row r="117749" spans="1:8" x14ac:dyDescent="0.25">
      <c r="A117749">
        <v>355784</v>
      </c>
      <c r="B117749" s="1">
        <v>44414.761110032363</v>
      </c>
      <c r="C117749">
        <v>229907</v>
      </c>
      <c r="D117749">
        <v>347393</v>
      </c>
      <c r="E117749" s="16" t="e">
        <f>VLOOKUP(C117749,Подписчики!#REF!,3,0)</f>
        <v>#REF!</v>
      </c>
      <c r="F117749" s="3">
        <f t="shared" si="3678"/>
        <v>8</v>
      </c>
      <c r="G117749" s="44">
        <f t="shared" si="3679"/>
        <v>6</v>
      </c>
      <c r="H117749" s="44"/>
    </row>
    <row r="117750" spans="1:8" x14ac:dyDescent="0.25">
      <c r="A117750">
        <v>355789</v>
      </c>
      <c r="B117750" s="1">
        <v>44414.761110032363</v>
      </c>
      <c r="C117750">
        <v>288773</v>
      </c>
      <c r="D117750">
        <v>447933</v>
      </c>
      <c r="E117750" s="16" t="e">
        <f>VLOOKUP(C117750,Подписчики!#REF!,3,0)</f>
        <v>#REF!</v>
      </c>
      <c r="F117750" s="3">
        <f t="shared" si="3678"/>
        <v>8</v>
      </c>
      <c r="G117750" s="44">
        <f t="shared" si="3679"/>
        <v>6</v>
      </c>
      <c r="H117750" s="44"/>
    </row>
    <row r="117751" spans="1:8" x14ac:dyDescent="0.25">
      <c r="A117751">
        <v>355794</v>
      </c>
      <c r="B117751" s="1">
        <v>44414.762728155343</v>
      </c>
      <c r="C117751">
        <v>98984</v>
      </c>
      <c r="D117751">
        <v>217307</v>
      </c>
      <c r="E117751" s="16" t="e">
        <f>VLOOKUP(C117751,Подписчики!#REF!,3,0)</f>
        <v>#REF!</v>
      </c>
      <c r="F117751" s="3">
        <f t="shared" si="3678"/>
        <v>8</v>
      </c>
      <c r="G117751" s="44">
        <f t="shared" si="3679"/>
        <v>6</v>
      </c>
      <c r="H117751" s="44"/>
    </row>
    <row r="117752" spans="1:8" x14ac:dyDescent="0.25">
      <c r="A117752">
        <v>355795</v>
      </c>
      <c r="B117752" s="1">
        <v>44414.762728155343</v>
      </c>
      <c r="C117752">
        <v>122436</v>
      </c>
      <c r="D117752">
        <v>473323</v>
      </c>
      <c r="E117752" s="16" t="e">
        <f>VLOOKUP(C117752,Подписчики!#REF!,3,0)</f>
        <v>#REF!</v>
      </c>
      <c r="F117752" s="3">
        <f t="shared" si="3678"/>
        <v>8</v>
      </c>
      <c r="G117752" s="44">
        <f t="shared" si="3679"/>
        <v>6</v>
      </c>
      <c r="H117752" s="44"/>
    </row>
    <row r="117753" spans="1:8" x14ac:dyDescent="0.25">
      <c r="A117753">
        <v>355798</v>
      </c>
      <c r="B117753" s="1">
        <v>44414.763132686079</v>
      </c>
      <c r="C117753">
        <v>20946</v>
      </c>
      <c r="D117753">
        <v>419338</v>
      </c>
      <c r="E117753" s="16" t="e">
        <f>VLOOKUP(C117753,Подписчики!#REF!,3,0)</f>
        <v>#REF!</v>
      </c>
      <c r="F117753" s="3">
        <f t="shared" si="3678"/>
        <v>8</v>
      </c>
      <c r="G117753" s="44">
        <f t="shared" si="3679"/>
        <v>6</v>
      </c>
      <c r="H117753" s="44"/>
    </row>
    <row r="117754" spans="1:8" x14ac:dyDescent="0.25">
      <c r="A117754">
        <v>355800</v>
      </c>
      <c r="B117754" s="1">
        <v>44414.76353721683</v>
      </c>
      <c r="C117754">
        <v>267410</v>
      </c>
      <c r="D117754">
        <v>468614</v>
      </c>
      <c r="E117754" s="16" t="e">
        <f>VLOOKUP(C117754,Подписчики!#REF!,3,0)</f>
        <v>#REF!</v>
      </c>
      <c r="F117754" s="3">
        <f t="shared" si="3678"/>
        <v>8</v>
      </c>
      <c r="G117754" s="44">
        <f t="shared" si="3679"/>
        <v>6</v>
      </c>
      <c r="H117754" s="44"/>
    </row>
    <row r="117755" spans="1:8" x14ac:dyDescent="0.25">
      <c r="A117755">
        <v>355805</v>
      </c>
      <c r="B117755" s="1">
        <v>44414.764333333333</v>
      </c>
      <c r="C117755">
        <v>113349</v>
      </c>
      <c r="D117755">
        <v>168838</v>
      </c>
      <c r="E117755" s="16" t="e">
        <f>VLOOKUP(C117755,Подписчики!#REF!,3,0)</f>
        <v>#REF!</v>
      </c>
      <c r="F117755" s="3">
        <f t="shared" si="3678"/>
        <v>8</v>
      </c>
      <c r="G117755" s="44">
        <f t="shared" si="3679"/>
        <v>6</v>
      </c>
      <c r="H117755" s="44"/>
    </row>
    <row r="117756" spans="1:8" x14ac:dyDescent="0.25">
      <c r="A117756">
        <v>355807</v>
      </c>
      <c r="B117756" s="1">
        <v>44414.764346278316</v>
      </c>
      <c r="C117756">
        <v>21859</v>
      </c>
      <c r="D117756">
        <v>230507</v>
      </c>
      <c r="E117756" s="16" t="e">
        <f>VLOOKUP(C117756,Подписчики!#REF!,3,0)</f>
        <v>#REF!</v>
      </c>
      <c r="F117756" s="3">
        <f t="shared" si="3678"/>
        <v>8</v>
      </c>
      <c r="G117756" s="44">
        <f t="shared" si="3679"/>
        <v>6</v>
      </c>
      <c r="H117756" s="44"/>
    </row>
    <row r="117757" spans="1:8" x14ac:dyDescent="0.25">
      <c r="A117757">
        <v>355808</v>
      </c>
      <c r="B117757" s="1">
        <v>44414.764346278316</v>
      </c>
      <c r="C117757">
        <v>250609</v>
      </c>
      <c r="D117757">
        <v>81226</v>
      </c>
      <c r="E117757" s="16" t="e">
        <f>VLOOKUP(C117757,Подписчики!#REF!,3,0)</f>
        <v>#REF!</v>
      </c>
      <c r="F117757" s="3">
        <f t="shared" si="3678"/>
        <v>8</v>
      </c>
      <c r="G117757" s="44">
        <f t="shared" si="3679"/>
        <v>6</v>
      </c>
      <c r="H117757" s="44"/>
    </row>
    <row r="117758" spans="1:8" x14ac:dyDescent="0.25">
      <c r="A117758">
        <v>355811</v>
      </c>
      <c r="B117758" s="1">
        <v>44414.764750809059</v>
      </c>
      <c r="C117758">
        <v>110583</v>
      </c>
      <c r="D117758">
        <v>153893</v>
      </c>
      <c r="E117758" s="16" t="e">
        <f>VLOOKUP(C117758,Подписчики!#REF!,3,0)</f>
        <v>#REF!</v>
      </c>
      <c r="F117758" s="3">
        <f t="shared" si="3678"/>
        <v>8</v>
      </c>
      <c r="G117758" s="44">
        <f t="shared" si="3679"/>
        <v>6</v>
      </c>
      <c r="H117758" s="44"/>
    </row>
    <row r="117759" spans="1:8" x14ac:dyDescent="0.25">
      <c r="A117759">
        <v>355815</v>
      </c>
      <c r="B117759" s="1">
        <v>44414.765155339803</v>
      </c>
      <c r="C117759">
        <v>73610</v>
      </c>
      <c r="D117759">
        <v>87897</v>
      </c>
      <c r="E117759" s="16" t="e">
        <f>VLOOKUP(C117759,Подписчики!#REF!,3,0)</f>
        <v>#REF!</v>
      </c>
      <c r="F117759" s="3">
        <f t="shared" si="3678"/>
        <v>8</v>
      </c>
      <c r="G117759" s="44">
        <f t="shared" si="3679"/>
        <v>6</v>
      </c>
      <c r="H117759" s="44"/>
    </row>
    <row r="117760" spans="1:8" x14ac:dyDescent="0.25">
      <c r="A117760">
        <v>355816</v>
      </c>
      <c r="B117760" s="1">
        <v>44414.765155339803</v>
      </c>
      <c r="C117760">
        <v>348437</v>
      </c>
      <c r="D117760">
        <v>230507</v>
      </c>
      <c r="E117760" s="16" t="e">
        <f>VLOOKUP(C117760,Подписчики!#REF!,3,0)</f>
        <v>#REF!</v>
      </c>
      <c r="F117760" s="3">
        <f t="shared" si="3678"/>
        <v>8</v>
      </c>
      <c r="G117760" s="44">
        <f t="shared" si="3679"/>
        <v>6</v>
      </c>
      <c r="H117760" s="44"/>
    </row>
    <row r="117761" spans="1:8" x14ac:dyDescent="0.25">
      <c r="A117761">
        <v>355820</v>
      </c>
      <c r="B117761" s="1">
        <v>44414.765559870553</v>
      </c>
      <c r="C117761">
        <v>230447</v>
      </c>
      <c r="D117761">
        <v>226626</v>
      </c>
      <c r="E117761" s="16" t="e">
        <f>VLOOKUP(C117761,Подписчики!#REF!,3,0)</f>
        <v>#REF!</v>
      </c>
      <c r="F117761" s="3">
        <f t="shared" si="3678"/>
        <v>8</v>
      </c>
      <c r="G117761" s="44">
        <f t="shared" si="3679"/>
        <v>6</v>
      </c>
      <c r="H117761" s="44"/>
    </row>
    <row r="117762" spans="1:8" x14ac:dyDescent="0.25">
      <c r="A117762">
        <v>355825</v>
      </c>
      <c r="B117762" s="1">
        <v>44414.765964401297</v>
      </c>
      <c r="C117762">
        <v>90767</v>
      </c>
      <c r="D117762">
        <v>341333</v>
      </c>
      <c r="E117762" s="16" t="e">
        <f>VLOOKUP(C117762,Подписчики!#REF!,3,0)</f>
        <v>#REF!</v>
      </c>
      <c r="F117762" s="3">
        <f t="shared" si="3678"/>
        <v>8</v>
      </c>
      <c r="G117762" s="44">
        <f t="shared" si="3679"/>
        <v>6</v>
      </c>
      <c r="H117762" s="44"/>
    </row>
    <row r="117763" spans="1:8" x14ac:dyDescent="0.25">
      <c r="A117763">
        <v>355826</v>
      </c>
      <c r="B117763" s="1">
        <v>44414.767582524277</v>
      </c>
      <c r="C117763">
        <v>16723</v>
      </c>
      <c r="D117763">
        <v>258251</v>
      </c>
      <c r="E117763" s="16" t="e">
        <f>VLOOKUP(C117763,Подписчики!#REF!,3,0)</f>
        <v>#REF!</v>
      </c>
      <c r="F117763" s="3">
        <f t="shared" ref="F117763:F117826" si="3680">MONTH(B117763)</f>
        <v>8</v>
      </c>
      <c r="G117763" s="44">
        <f t="shared" ref="G117763:G117826" si="3681">WEEKDAY(B117763,1)</f>
        <v>6</v>
      </c>
      <c r="H117763" s="44"/>
    </row>
    <row r="117764" spans="1:8" x14ac:dyDescent="0.25">
      <c r="A117764">
        <v>355830</v>
      </c>
      <c r="B117764" s="1">
        <v>44414.767582524277</v>
      </c>
      <c r="C117764">
        <v>158471</v>
      </c>
      <c r="D117764">
        <v>75550</v>
      </c>
      <c r="E117764" s="16" t="e">
        <f>VLOOKUP(C117764,Подписчики!#REF!,3,0)</f>
        <v>#REF!</v>
      </c>
      <c r="F117764" s="3">
        <f t="shared" si="3680"/>
        <v>8</v>
      </c>
      <c r="G117764" s="44">
        <f t="shared" si="3681"/>
        <v>6</v>
      </c>
      <c r="H117764" s="44"/>
    </row>
    <row r="117765" spans="1:8" x14ac:dyDescent="0.25">
      <c r="A117765">
        <v>355831</v>
      </c>
      <c r="B117765" s="1">
        <v>44414.767582524277</v>
      </c>
      <c r="C117765">
        <v>195885</v>
      </c>
      <c r="D117765">
        <v>78646</v>
      </c>
      <c r="E117765" s="16" t="e">
        <f>VLOOKUP(C117765,Подписчики!#REF!,3,0)</f>
        <v>#REF!</v>
      </c>
      <c r="F117765" s="3">
        <f t="shared" si="3680"/>
        <v>8</v>
      </c>
      <c r="G117765" s="44">
        <f t="shared" si="3681"/>
        <v>6</v>
      </c>
      <c r="H117765" s="44"/>
    </row>
    <row r="117766" spans="1:8" x14ac:dyDescent="0.25">
      <c r="A117766">
        <v>355835</v>
      </c>
      <c r="B117766" s="1">
        <v>44414.767582524277</v>
      </c>
      <c r="C117766">
        <v>249512</v>
      </c>
      <c r="D117766">
        <v>158978</v>
      </c>
      <c r="E117766" s="16" t="e">
        <f>VLOOKUP(C117766,Подписчики!#REF!,3,0)</f>
        <v>#REF!</v>
      </c>
      <c r="F117766" s="3">
        <f t="shared" si="3680"/>
        <v>8</v>
      </c>
      <c r="G117766" s="44">
        <f t="shared" si="3681"/>
        <v>6</v>
      </c>
      <c r="H117766" s="44"/>
    </row>
    <row r="117767" spans="1:8" x14ac:dyDescent="0.25">
      <c r="A117767">
        <v>355840</v>
      </c>
      <c r="B117767" s="1">
        <v>44414.767987055013</v>
      </c>
      <c r="C117767">
        <v>337540</v>
      </c>
      <c r="D117767">
        <v>347393</v>
      </c>
      <c r="E117767" s="16" t="e">
        <f>VLOOKUP(C117767,Подписчики!#REF!,3,0)</f>
        <v>#REF!</v>
      </c>
      <c r="F117767" s="3">
        <f t="shared" si="3680"/>
        <v>8</v>
      </c>
      <c r="G117767" s="44">
        <f t="shared" si="3681"/>
        <v>6</v>
      </c>
      <c r="H117767" s="44"/>
    </row>
    <row r="117768" spans="1:8" x14ac:dyDescent="0.25">
      <c r="A117768">
        <v>355843</v>
      </c>
      <c r="B117768" s="1">
        <v>44414.768391585763</v>
      </c>
      <c r="C117768">
        <v>193955</v>
      </c>
      <c r="D117768">
        <v>118549</v>
      </c>
      <c r="E117768" s="16" t="e">
        <f>VLOOKUP(C117768,Подписчики!#REF!,3,0)</f>
        <v>#REF!</v>
      </c>
      <c r="F117768" s="3">
        <f t="shared" si="3680"/>
        <v>8</v>
      </c>
      <c r="G117768" s="44">
        <f t="shared" si="3681"/>
        <v>6</v>
      </c>
      <c r="H117768" s="44"/>
    </row>
    <row r="117769" spans="1:8" x14ac:dyDescent="0.25">
      <c r="A117769">
        <v>355846</v>
      </c>
      <c r="B117769" s="1">
        <v>44414.768391585763</v>
      </c>
      <c r="C117769">
        <v>245972</v>
      </c>
      <c r="D117769">
        <v>250679</v>
      </c>
      <c r="E117769" s="16" t="e">
        <f>VLOOKUP(C117769,Подписчики!#REF!,3,0)</f>
        <v>#REF!</v>
      </c>
      <c r="F117769" s="3">
        <f t="shared" si="3680"/>
        <v>8</v>
      </c>
      <c r="G117769" s="44">
        <f t="shared" si="3681"/>
        <v>6</v>
      </c>
      <c r="H117769" s="44"/>
    </row>
    <row r="117770" spans="1:8" x14ac:dyDescent="0.25">
      <c r="A117770">
        <v>355849</v>
      </c>
      <c r="B117770" s="1">
        <v>44414.768666666663</v>
      </c>
      <c r="C117770">
        <v>44168</v>
      </c>
      <c r="D117770">
        <v>411922</v>
      </c>
      <c r="E117770" s="16" t="e">
        <f>VLOOKUP(C117770,Подписчики!#REF!,3,0)</f>
        <v>#REF!</v>
      </c>
      <c r="F117770" s="3">
        <f t="shared" si="3680"/>
        <v>8</v>
      </c>
      <c r="G117770" s="44">
        <f t="shared" si="3681"/>
        <v>6</v>
      </c>
      <c r="H117770" s="44"/>
    </row>
    <row r="117771" spans="1:8" x14ac:dyDescent="0.25">
      <c r="A117771">
        <v>355854</v>
      </c>
      <c r="B117771" s="1">
        <v>44414.770009708736</v>
      </c>
      <c r="C117771">
        <v>151547</v>
      </c>
      <c r="D117771">
        <v>449373</v>
      </c>
      <c r="E117771" s="16" t="e">
        <f>VLOOKUP(C117771,Подписчики!#REF!,3,0)</f>
        <v>#REF!</v>
      </c>
      <c r="F117771" s="3">
        <f t="shared" si="3680"/>
        <v>8</v>
      </c>
      <c r="G117771" s="44">
        <f t="shared" si="3681"/>
        <v>6</v>
      </c>
      <c r="H117771" s="44"/>
    </row>
    <row r="117772" spans="1:8" x14ac:dyDescent="0.25">
      <c r="A117772">
        <v>355859</v>
      </c>
      <c r="B117772" s="1">
        <v>44414.770009708744</v>
      </c>
      <c r="C117772">
        <v>258093</v>
      </c>
      <c r="D117772">
        <v>51155</v>
      </c>
      <c r="E117772" s="16" t="e">
        <f>VLOOKUP(C117772,Подписчики!#REF!,3,0)</f>
        <v>#REF!</v>
      </c>
      <c r="F117772" s="3">
        <f t="shared" si="3680"/>
        <v>8</v>
      </c>
      <c r="G117772" s="44">
        <f t="shared" si="3681"/>
        <v>6</v>
      </c>
      <c r="H117772" s="44"/>
    </row>
    <row r="117773" spans="1:8" x14ac:dyDescent="0.25">
      <c r="A117773">
        <v>355860</v>
      </c>
      <c r="B117773" s="1">
        <v>44414.77041423948</v>
      </c>
      <c r="C117773">
        <v>87761</v>
      </c>
      <c r="D117773">
        <v>313862</v>
      </c>
      <c r="E117773" s="16" t="e">
        <f>VLOOKUP(C117773,Подписчики!#REF!,3,0)</f>
        <v>#REF!</v>
      </c>
      <c r="F117773" s="3">
        <f t="shared" si="3680"/>
        <v>8</v>
      </c>
      <c r="G117773" s="44">
        <f t="shared" si="3681"/>
        <v>6</v>
      </c>
      <c r="H117773" s="44"/>
    </row>
    <row r="117774" spans="1:8" x14ac:dyDescent="0.25">
      <c r="A117774">
        <v>355865</v>
      </c>
      <c r="B117774" s="1">
        <v>44414.77041423948</v>
      </c>
      <c r="C117774">
        <v>255242</v>
      </c>
      <c r="D117774">
        <v>157871</v>
      </c>
      <c r="E117774" s="16" t="e">
        <f>VLOOKUP(C117774,Подписчики!#REF!,3,0)</f>
        <v>#REF!</v>
      </c>
      <c r="F117774" s="3">
        <f t="shared" si="3680"/>
        <v>8</v>
      </c>
      <c r="G117774" s="44">
        <f t="shared" si="3681"/>
        <v>6</v>
      </c>
      <c r="H117774" s="44"/>
    </row>
    <row r="117775" spans="1:8" x14ac:dyDescent="0.25">
      <c r="A117775">
        <v>355868</v>
      </c>
      <c r="B117775" s="1">
        <v>44414.77203236246</v>
      </c>
      <c r="C117775">
        <v>83537</v>
      </c>
      <c r="D117775">
        <v>403497</v>
      </c>
      <c r="E117775" s="16" t="e">
        <f>VLOOKUP(C117775,Подписчики!#REF!,3,0)</f>
        <v>#REF!</v>
      </c>
      <c r="F117775" s="3">
        <f t="shared" si="3680"/>
        <v>8</v>
      </c>
      <c r="G117775" s="44">
        <f t="shared" si="3681"/>
        <v>6</v>
      </c>
      <c r="H117775" s="44"/>
    </row>
    <row r="117776" spans="1:8" x14ac:dyDescent="0.25">
      <c r="A117776">
        <v>355871</v>
      </c>
      <c r="B117776" s="1">
        <v>44414.77203236246</v>
      </c>
      <c r="C117776">
        <v>239214</v>
      </c>
      <c r="D117776">
        <v>351192</v>
      </c>
      <c r="E117776" s="16" t="e">
        <f>VLOOKUP(C117776,Подписчики!#REF!,3,0)</f>
        <v>#REF!</v>
      </c>
      <c r="F117776" s="3">
        <f t="shared" si="3680"/>
        <v>8</v>
      </c>
      <c r="G117776" s="44">
        <f t="shared" si="3681"/>
        <v>6</v>
      </c>
      <c r="H117776" s="44"/>
    </row>
    <row r="117777" spans="1:8" x14ac:dyDescent="0.25">
      <c r="A117777">
        <v>355876</v>
      </c>
      <c r="B117777" s="1">
        <v>44414.772436893203</v>
      </c>
      <c r="C117777">
        <v>3686</v>
      </c>
      <c r="D117777">
        <v>112504</v>
      </c>
      <c r="E117777" s="16" t="e">
        <f>VLOOKUP(C117777,Подписчики!#REF!,3,0)</f>
        <v>#REF!</v>
      </c>
      <c r="F117777" s="3">
        <f t="shared" si="3680"/>
        <v>8</v>
      </c>
      <c r="G117777" s="44">
        <f t="shared" si="3681"/>
        <v>6</v>
      </c>
      <c r="H117777" s="44"/>
    </row>
    <row r="117778" spans="1:8" x14ac:dyDescent="0.25">
      <c r="A117778">
        <v>355878</v>
      </c>
      <c r="B117778" s="1">
        <v>44414.77365048544</v>
      </c>
      <c r="C117778">
        <v>252719</v>
      </c>
      <c r="D117778">
        <v>404226</v>
      </c>
      <c r="E117778" s="16" t="e">
        <f>VLOOKUP(C117778,Подписчики!#REF!,3,0)</f>
        <v>#REF!</v>
      </c>
      <c r="F117778" s="3">
        <f t="shared" si="3680"/>
        <v>8</v>
      </c>
      <c r="G117778" s="44">
        <f t="shared" si="3681"/>
        <v>6</v>
      </c>
      <c r="H117778" s="44"/>
    </row>
    <row r="117779" spans="1:8" x14ac:dyDescent="0.25">
      <c r="A117779">
        <v>355880</v>
      </c>
      <c r="B117779" s="1">
        <v>44414.774055016183</v>
      </c>
      <c r="C117779">
        <v>102064</v>
      </c>
      <c r="D117779">
        <v>158978</v>
      </c>
      <c r="E117779" s="16" t="e">
        <f>VLOOKUP(C117779,Подписчики!#REF!,3,0)</f>
        <v>#REF!</v>
      </c>
      <c r="F117779" s="3">
        <f t="shared" si="3680"/>
        <v>8</v>
      </c>
      <c r="G117779" s="44">
        <f t="shared" si="3681"/>
        <v>6</v>
      </c>
      <c r="H117779" s="44"/>
    </row>
    <row r="117780" spans="1:8" x14ac:dyDescent="0.25">
      <c r="A117780">
        <v>355885</v>
      </c>
      <c r="B117780" s="1">
        <v>44414.774055016183</v>
      </c>
      <c r="C117780">
        <v>167489</v>
      </c>
      <c r="D117780">
        <v>251243</v>
      </c>
      <c r="E117780" s="16" t="e">
        <f>VLOOKUP(C117780,Подписчики!#REF!,3,0)</f>
        <v>#REF!</v>
      </c>
      <c r="F117780" s="3">
        <f t="shared" si="3680"/>
        <v>8</v>
      </c>
      <c r="G117780" s="44">
        <f t="shared" si="3681"/>
        <v>6</v>
      </c>
      <c r="H117780" s="44"/>
    </row>
    <row r="117781" spans="1:8" x14ac:dyDescent="0.25">
      <c r="A117781">
        <v>355890</v>
      </c>
      <c r="B117781" s="1">
        <v>44414.774055016183</v>
      </c>
      <c r="C117781">
        <v>251659</v>
      </c>
      <c r="D117781">
        <v>158978</v>
      </c>
      <c r="E117781" s="16" t="e">
        <f>VLOOKUP(C117781,Подписчики!#REF!,3,0)</f>
        <v>#REF!</v>
      </c>
      <c r="F117781" s="3">
        <f t="shared" si="3680"/>
        <v>8</v>
      </c>
      <c r="G117781" s="44">
        <f t="shared" si="3681"/>
        <v>6</v>
      </c>
      <c r="H117781" s="44"/>
    </row>
    <row r="117782" spans="1:8" x14ac:dyDescent="0.25">
      <c r="A117782">
        <v>355891</v>
      </c>
      <c r="B117782" s="1">
        <v>44414.774459546927</v>
      </c>
      <c r="C117782">
        <v>19269</v>
      </c>
      <c r="D117782">
        <v>250679</v>
      </c>
      <c r="E117782" s="16" t="e">
        <f>VLOOKUP(C117782,Подписчики!#REF!,3,0)</f>
        <v>#REF!</v>
      </c>
      <c r="F117782" s="3">
        <f t="shared" si="3680"/>
        <v>8</v>
      </c>
      <c r="G117782" s="44">
        <f t="shared" si="3681"/>
        <v>6</v>
      </c>
      <c r="H117782" s="44"/>
    </row>
    <row r="117783" spans="1:8" x14ac:dyDescent="0.25">
      <c r="A117783">
        <v>355895</v>
      </c>
      <c r="B117783" s="1">
        <v>44414.774459546927</v>
      </c>
      <c r="C117783">
        <v>37112</v>
      </c>
      <c r="D117783">
        <v>230507</v>
      </c>
      <c r="E117783" s="16" t="e">
        <f>VLOOKUP(C117783,Подписчики!#REF!,3,0)</f>
        <v>#REF!</v>
      </c>
      <c r="F117783" s="3">
        <f t="shared" si="3680"/>
        <v>8</v>
      </c>
      <c r="G117783" s="44">
        <f t="shared" si="3681"/>
        <v>6</v>
      </c>
      <c r="H117783" s="44"/>
    </row>
    <row r="117784" spans="1:8" x14ac:dyDescent="0.25">
      <c r="A117784">
        <v>355899</v>
      </c>
      <c r="B117784" s="1">
        <v>44414.77486407767</v>
      </c>
      <c r="C117784">
        <v>134175</v>
      </c>
      <c r="D117784">
        <v>250679</v>
      </c>
      <c r="E117784" s="16" t="e">
        <f>VLOOKUP(C117784,Подписчики!#REF!,3,0)</f>
        <v>#REF!</v>
      </c>
      <c r="F117784" s="3">
        <f t="shared" si="3680"/>
        <v>8</v>
      </c>
      <c r="G117784" s="44">
        <f t="shared" si="3681"/>
        <v>6</v>
      </c>
      <c r="H117784" s="44"/>
    </row>
    <row r="117785" spans="1:8" x14ac:dyDescent="0.25">
      <c r="A117785">
        <v>355903</v>
      </c>
      <c r="B117785" s="1">
        <v>44414.775673139164</v>
      </c>
      <c r="C117785">
        <v>111454</v>
      </c>
      <c r="D117785">
        <v>156336</v>
      </c>
      <c r="E117785" s="16" t="e">
        <f>VLOOKUP(C117785,Подписчики!#REF!,3,0)</f>
        <v>#REF!</v>
      </c>
      <c r="F117785" s="3">
        <f t="shared" si="3680"/>
        <v>8</v>
      </c>
      <c r="G117785" s="44">
        <f t="shared" si="3681"/>
        <v>6</v>
      </c>
      <c r="H117785" s="44"/>
    </row>
    <row r="117786" spans="1:8" x14ac:dyDescent="0.25">
      <c r="A117786">
        <v>355908</v>
      </c>
      <c r="B117786" s="1">
        <v>44414.776886731393</v>
      </c>
      <c r="C117786">
        <v>316123</v>
      </c>
      <c r="D117786">
        <v>158978</v>
      </c>
      <c r="E117786" s="16" t="e">
        <f>VLOOKUP(C117786,Подписчики!#REF!,3,0)</f>
        <v>#REF!</v>
      </c>
      <c r="F117786" s="3">
        <f t="shared" si="3680"/>
        <v>8</v>
      </c>
      <c r="G117786" s="44">
        <f t="shared" si="3681"/>
        <v>6</v>
      </c>
      <c r="H117786" s="44"/>
    </row>
    <row r="117787" spans="1:8" x14ac:dyDescent="0.25">
      <c r="A117787">
        <v>355910</v>
      </c>
      <c r="B117787" s="1">
        <v>44414.777291262137</v>
      </c>
      <c r="C117787">
        <v>296883</v>
      </c>
      <c r="D117787">
        <v>411922</v>
      </c>
      <c r="E117787" s="16" t="e">
        <f>VLOOKUP(C117787,Подписчики!#REF!,3,0)</f>
        <v>#REF!</v>
      </c>
      <c r="F117787" s="3">
        <f t="shared" si="3680"/>
        <v>8</v>
      </c>
      <c r="G117787" s="44">
        <f t="shared" si="3681"/>
        <v>6</v>
      </c>
      <c r="H117787" s="44"/>
    </row>
    <row r="117788" spans="1:8" x14ac:dyDescent="0.25">
      <c r="A117788">
        <v>355911</v>
      </c>
      <c r="B117788" s="1">
        <v>44414.779313915853</v>
      </c>
      <c r="C117788">
        <v>258143</v>
      </c>
      <c r="D117788">
        <v>78899</v>
      </c>
      <c r="E117788" s="16" t="e">
        <f>VLOOKUP(C117788,Подписчики!#REF!,3,0)</f>
        <v>#REF!</v>
      </c>
      <c r="F117788" s="3">
        <f t="shared" si="3680"/>
        <v>8</v>
      </c>
      <c r="G117788" s="44">
        <f t="shared" si="3681"/>
        <v>6</v>
      </c>
      <c r="H117788" s="44"/>
    </row>
    <row r="117789" spans="1:8" x14ac:dyDescent="0.25">
      <c r="A117789">
        <v>355913</v>
      </c>
      <c r="B117789" s="1">
        <v>44414.779718446604</v>
      </c>
      <c r="C117789">
        <v>45247</v>
      </c>
      <c r="D117789">
        <v>250679</v>
      </c>
      <c r="E117789" s="16" t="e">
        <f>VLOOKUP(C117789,Подписчики!#REF!,3,0)</f>
        <v>#REF!</v>
      </c>
      <c r="F117789" s="3">
        <f t="shared" si="3680"/>
        <v>8</v>
      </c>
      <c r="G117789" s="44">
        <f t="shared" si="3681"/>
        <v>6</v>
      </c>
      <c r="H117789" s="44"/>
    </row>
    <row r="117790" spans="1:8" x14ac:dyDescent="0.25">
      <c r="A117790">
        <v>355914</v>
      </c>
      <c r="B117790" s="1">
        <v>44414.779718446604</v>
      </c>
      <c r="C117790">
        <v>190424</v>
      </c>
      <c r="D117790">
        <v>212452</v>
      </c>
      <c r="E117790" s="16" t="e">
        <f>VLOOKUP(C117790,Подписчики!#REF!,3,0)</f>
        <v>#REF!</v>
      </c>
      <c r="F117790" s="3">
        <f t="shared" si="3680"/>
        <v>8</v>
      </c>
      <c r="G117790" s="44">
        <f t="shared" si="3681"/>
        <v>6</v>
      </c>
      <c r="H117790" s="44"/>
    </row>
    <row r="117791" spans="1:8" x14ac:dyDescent="0.25">
      <c r="A117791">
        <v>355917</v>
      </c>
      <c r="B117791" s="1">
        <v>44414.78052750809</v>
      </c>
      <c r="C117791">
        <v>4627</v>
      </c>
      <c r="D117791">
        <v>245484</v>
      </c>
      <c r="E117791" s="16" t="e">
        <f>VLOOKUP(C117791,Подписчики!#REF!,3,0)</f>
        <v>#REF!</v>
      </c>
      <c r="F117791" s="3">
        <f t="shared" si="3680"/>
        <v>8</v>
      </c>
      <c r="G117791" s="44">
        <f t="shared" si="3681"/>
        <v>6</v>
      </c>
      <c r="H117791" s="44"/>
    </row>
    <row r="117792" spans="1:8" x14ac:dyDescent="0.25">
      <c r="A117792">
        <v>355919</v>
      </c>
      <c r="B117792" s="1">
        <v>44414.781336569577</v>
      </c>
      <c r="C117792">
        <v>171042</v>
      </c>
      <c r="D117792">
        <v>440945</v>
      </c>
      <c r="E117792" s="16" t="e">
        <f>VLOOKUP(C117792,Подписчики!#REF!,3,0)</f>
        <v>#REF!</v>
      </c>
      <c r="F117792" s="3">
        <f t="shared" si="3680"/>
        <v>8</v>
      </c>
      <c r="G117792" s="44">
        <f t="shared" si="3681"/>
        <v>6</v>
      </c>
      <c r="H117792" s="44"/>
    </row>
    <row r="117793" spans="1:8" x14ac:dyDescent="0.25">
      <c r="A117793">
        <v>355920</v>
      </c>
      <c r="B117793" s="1">
        <v>44414.781336569577</v>
      </c>
      <c r="C117793">
        <v>330623</v>
      </c>
      <c r="D117793">
        <v>153893</v>
      </c>
      <c r="E117793" s="16" t="e">
        <f>VLOOKUP(C117793,Подписчики!#REF!,3,0)</f>
        <v>#REF!</v>
      </c>
      <c r="F117793" s="3">
        <f t="shared" si="3680"/>
        <v>8</v>
      </c>
      <c r="G117793" s="44">
        <f t="shared" si="3681"/>
        <v>6</v>
      </c>
      <c r="H117793" s="44"/>
    </row>
    <row r="117794" spans="1:8" x14ac:dyDescent="0.25">
      <c r="A117794">
        <v>355925</v>
      </c>
      <c r="B117794" s="1">
        <v>44414.78214563107</v>
      </c>
      <c r="C117794">
        <v>180388</v>
      </c>
      <c r="D117794">
        <v>151496</v>
      </c>
      <c r="E117794" s="16" t="e">
        <f>VLOOKUP(C117794,Подписчики!#REF!,3,0)</f>
        <v>#REF!</v>
      </c>
      <c r="F117794" s="3">
        <f t="shared" si="3680"/>
        <v>8</v>
      </c>
      <c r="G117794" s="44">
        <f t="shared" si="3681"/>
        <v>6</v>
      </c>
      <c r="H117794" s="44"/>
    </row>
    <row r="117795" spans="1:8" x14ac:dyDescent="0.25">
      <c r="A117795">
        <v>355927</v>
      </c>
      <c r="B117795" s="1">
        <v>44414.782550161806</v>
      </c>
      <c r="C117795">
        <v>34650</v>
      </c>
      <c r="D117795">
        <v>27281</v>
      </c>
      <c r="E117795" s="16" t="e">
        <f>VLOOKUP(C117795,Подписчики!#REF!,3,0)</f>
        <v>#REF!</v>
      </c>
      <c r="F117795" s="3">
        <f t="shared" si="3680"/>
        <v>8</v>
      </c>
      <c r="G117795" s="44">
        <f t="shared" si="3681"/>
        <v>6</v>
      </c>
      <c r="H117795" s="44"/>
    </row>
    <row r="117796" spans="1:8" x14ac:dyDescent="0.25">
      <c r="A117796">
        <v>355929</v>
      </c>
      <c r="B117796" s="1">
        <v>44414.782550161806</v>
      </c>
      <c r="C117796">
        <v>134804</v>
      </c>
      <c r="D117796">
        <v>411922</v>
      </c>
      <c r="E117796" s="16" t="e">
        <f>VLOOKUP(C117796,Подписчики!#REF!,3,0)</f>
        <v>#REF!</v>
      </c>
      <c r="F117796" s="3">
        <f t="shared" si="3680"/>
        <v>8</v>
      </c>
      <c r="G117796" s="44">
        <f t="shared" si="3681"/>
        <v>6</v>
      </c>
      <c r="H117796" s="44"/>
    </row>
    <row r="117797" spans="1:8" x14ac:dyDescent="0.25">
      <c r="A117797">
        <v>355930</v>
      </c>
      <c r="B117797" s="1">
        <v>44414.782666666666</v>
      </c>
      <c r="C117797">
        <v>4737</v>
      </c>
      <c r="D117797">
        <v>371515</v>
      </c>
      <c r="E117797" s="16" t="e">
        <f>VLOOKUP(C117797,Подписчики!#REF!,3,0)</f>
        <v>#REF!</v>
      </c>
      <c r="F117797" s="3">
        <f t="shared" si="3680"/>
        <v>8</v>
      </c>
      <c r="G117797" s="44">
        <f t="shared" si="3681"/>
        <v>6</v>
      </c>
      <c r="H117797" s="44"/>
    </row>
    <row r="117798" spans="1:8" x14ac:dyDescent="0.25">
      <c r="A117798">
        <v>355934</v>
      </c>
      <c r="B117798" s="1">
        <v>44414.783763754051</v>
      </c>
      <c r="C117798">
        <v>22573</v>
      </c>
      <c r="D117798">
        <v>470762</v>
      </c>
      <c r="E117798" s="16" t="e">
        <f>VLOOKUP(C117798,Подписчики!#REF!,3,0)</f>
        <v>#REF!</v>
      </c>
      <c r="F117798" s="3">
        <f t="shared" si="3680"/>
        <v>8</v>
      </c>
      <c r="G117798" s="44">
        <f t="shared" si="3681"/>
        <v>6</v>
      </c>
      <c r="H117798" s="44"/>
    </row>
    <row r="117799" spans="1:8" x14ac:dyDescent="0.25">
      <c r="A117799">
        <v>355939</v>
      </c>
      <c r="B117799" s="1">
        <v>44414.783763754051</v>
      </c>
      <c r="C117799">
        <v>282477</v>
      </c>
      <c r="D117799">
        <v>432277</v>
      </c>
      <c r="E117799" s="16" t="e">
        <f>VLOOKUP(C117799,Подписчики!#REF!,3,0)</f>
        <v>#REF!</v>
      </c>
      <c r="F117799" s="3">
        <f t="shared" si="3680"/>
        <v>8</v>
      </c>
      <c r="G117799" s="44">
        <f t="shared" si="3681"/>
        <v>6</v>
      </c>
      <c r="H117799" s="44"/>
    </row>
    <row r="117800" spans="1:8" x14ac:dyDescent="0.25">
      <c r="A117800">
        <v>355944</v>
      </c>
      <c r="B117800" s="1">
        <v>44414.783763754051</v>
      </c>
      <c r="C117800">
        <v>323367</v>
      </c>
      <c r="D117800">
        <v>403300</v>
      </c>
      <c r="E117800" s="16" t="e">
        <f>VLOOKUP(C117800,Подписчики!#REF!,3,0)</f>
        <v>#REF!</v>
      </c>
      <c r="F117800" s="3">
        <f t="shared" si="3680"/>
        <v>8</v>
      </c>
      <c r="G117800" s="44">
        <f t="shared" si="3681"/>
        <v>6</v>
      </c>
      <c r="H117800" s="44"/>
    </row>
    <row r="117801" spans="1:8" x14ac:dyDescent="0.25">
      <c r="A117801">
        <v>355945</v>
      </c>
      <c r="B117801" s="1">
        <v>44414.784168284787</v>
      </c>
      <c r="C117801">
        <v>240651</v>
      </c>
      <c r="D117801">
        <v>80850</v>
      </c>
      <c r="E117801" s="16" t="e">
        <f>VLOOKUP(C117801,Подписчики!#REF!,3,0)</f>
        <v>#REF!</v>
      </c>
      <c r="F117801" s="3">
        <f t="shared" si="3680"/>
        <v>8</v>
      </c>
      <c r="G117801" s="44">
        <f t="shared" si="3681"/>
        <v>6</v>
      </c>
      <c r="H117801" s="44"/>
    </row>
    <row r="117802" spans="1:8" x14ac:dyDescent="0.25">
      <c r="A117802">
        <v>355950</v>
      </c>
      <c r="B117802" s="1">
        <v>44414.784168284787</v>
      </c>
      <c r="C117802">
        <v>276909</v>
      </c>
      <c r="D117802">
        <v>4199</v>
      </c>
      <c r="E117802" s="16" t="e">
        <f>VLOOKUP(C117802,Подписчики!#REF!,3,0)</f>
        <v>#REF!</v>
      </c>
      <c r="F117802" s="3">
        <f t="shared" si="3680"/>
        <v>8</v>
      </c>
      <c r="G117802" s="44">
        <f t="shared" si="3681"/>
        <v>6</v>
      </c>
      <c r="H117802" s="44"/>
    </row>
    <row r="117803" spans="1:8" x14ac:dyDescent="0.25">
      <c r="A117803">
        <v>355955</v>
      </c>
      <c r="B117803" s="1">
        <v>44414.784168284787</v>
      </c>
      <c r="C117803">
        <v>319359</v>
      </c>
      <c r="D117803">
        <v>339123</v>
      </c>
      <c r="E117803" s="16" t="e">
        <f>VLOOKUP(C117803,Подписчики!#REF!,3,0)</f>
        <v>#REF!</v>
      </c>
      <c r="F117803" s="3">
        <f t="shared" si="3680"/>
        <v>8</v>
      </c>
      <c r="G117803" s="44">
        <f t="shared" si="3681"/>
        <v>6</v>
      </c>
      <c r="H117803" s="44"/>
    </row>
    <row r="117804" spans="1:8" x14ac:dyDescent="0.25">
      <c r="A117804">
        <v>355956</v>
      </c>
      <c r="B117804" s="1">
        <v>44414.784666666666</v>
      </c>
      <c r="C117804">
        <v>339775</v>
      </c>
      <c r="D117804">
        <v>304128</v>
      </c>
      <c r="E117804" s="16" t="e">
        <f>VLOOKUP(C117804,Подписчики!#REF!,3,0)</f>
        <v>#REF!</v>
      </c>
      <c r="F117804" s="3">
        <f t="shared" si="3680"/>
        <v>8</v>
      </c>
      <c r="G117804" s="44">
        <f t="shared" si="3681"/>
        <v>6</v>
      </c>
      <c r="H117804" s="44"/>
    </row>
    <row r="117805" spans="1:8" x14ac:dyDescent="0.25">
      <c r="A117805">
        <v>355960</v>
      </c>
      <c r="B117805" s="1">
        <v>44414.78497734628</v>
      </c>
      <c r="C117805">
        <v>65235</v>
      </c>
      <c r="D117805">
        <v>153893</v>
      </c>
      <c r="E117805" s="16" t="e">
        <f>VLOOKUP(C117805,Подписчики!#REF!,3,0)</f>
        <v>#REF!</v>
      </c>
      <c r="F117805" s="3">
        <f t="shared" si="3680"/>
        <v>8</v>
      </c>
      <c r="G117805" s="44">
        <f t="shared" si="3681"/>
        <v>6</v>
      </c>
      <c r="H117805" s="44"/>
    </row>
    <row r="117806" spans="1:8" x14ac:dyDescent="0.25">
      <c r="A117806">
        <v>355961</v>
      </c>
      <c r="B117806" s="1">
        <v>44414.78497734628</v>
      </c>
      <c r="C117806">
        <v>348619</v>
      </c>
      <c r="D117806">
        <v>411922</v>
      </c>
      <c r="E117806" s="16" t="e">
        <f>VLOOKUP(C117806,Подписчики!#REF!,3,0)</f>
        <v>#REF!</v>
      </c>
      <c r="F117806" s="3">
        <f t="shared" si="3680"/>
        <v>8</v>
      </c>
      <c r="G117806" s="44">
        <f t="shared" si="3681"/>
        <v>6</v>
      </c>
      <c r="H117806" s="44"/>
    </row>
    <row r="117807" spans="1:8" x14ac:dyDescent="0.25">
      <c r="A117807">
        <v>355962</v>
      </c>
      <c r="B117807" s="1">
        <v>44414.785381877024</v>
      </c>
      <c r="C117807">
        <v>257537</v>
      </c>
      <c r="D117807">
        <v>118549</v>
      </c>
      <c r="E117807" s="16" t="e">
        <f>VLOOKUP(C117807,Подписчики!#REF!,3,0)</f>
        <v>#REF!</v>
      </c>
      <c r="F117807" s="3">
        <f t="shared" si="3680"/>
        <v>8</v>
      </c>
      <c r="G117807" s="44">
        <f t="shared" si="3681"/>
        <v>6</v>
      </c>
      <c r="H117807" s="44"/>
    </row>
    <row r="117808" spans="1:8" x14ac:dyDescent="0.25">
      <c r="A117808">
        <v>355963</v>
      </c>
      <c r="B117808" s="1">
        <v>44414.785786407767</v>
      </c>
      <c r="C117808">
        <v>56004</v>
      </c>
      <c r="D117808">
        <v>351192</v>
      </c>
      <c r="E117808" s="16" t="e">
        <f>VLOOKUP(C117808,Подписчики!#REF!,3,0)</f>
        <v>#REF!</v>
      </c>
      <c r="F117808" s="3">
        <f t="shared" si="3680"/>
        <v>8</v>
      </c>
      <c r="G117808" s="44">
        <f t="shared" si="3681"/>
        <v>6</v>
      </c>
      <c r="H117808" s="44"/>
    </row>
    <row r="117809" spans="1:8" x14ac:dyDescent="0.25">
      <c r="A117809">
        <v>355964</v>
      </c>
      <c r="B117809" s="1">
        <v>44414.785786407767</v>
      </c>
      <c r="C117809">
        <v>284492</v>
      </c>
      <c r="D117809">
        <v>81554</v>
      </c>
      <c r="E117809" s="16" t="e">
        <f>VLOOKUP(C117809,Подписчики!#REF!,3,0)</f>
        <v>#REF!</v>
      </c>
      <c r="F117809" s="3">
        <f t="shared" si="3680"/>
        <v>8</v>
      </c>
      <c r="G117809" s="44">
        <f t="shared" si="3681"/>
        <v>6</v>
      </c>
      <c r="H117809" s="44"/>
    </row>
    <row r="117810" spans="1:8" x14ac:dyDescent="0.25">
      <c r="A117810">
        <v>355965</v>
      </c>
      <c r="B117810" s="1">
        <v>44414.785786407767</v>
      </c>
      <c r="C117810">
        <v>335069</v>
      </c>
      <c r="D117810">
        <v>218037</v>
      </c>
      <c r="E117810" s="16" t="e">
        <f>VLOOKUP(C117810,Подписчики!#REF!,3,0)</f>
        <v>#REF!</v>
      </c>
      <c r="F117810" s="3">
        <f t="shared" si="3680"/>
        <v>8</v>
      </c>
      <c r="G117810" s="44">
        <f t="shared" si="3681"/>
        <v>6</v>
      </c>
      <c r="H117810" s="44"/>
    </row>
    <row r="117811" spans="1:8" x14ac:dyDescent="0.25">
      <c r="A117811">
        <v>355967</v>
      </c>
      <c r="B117811" s="1">
        <v>44414.786595469253</v>
      </c>
      <c r="C117811">
        <v>349349</v>
      </c>
      <c r="D117811">
        <v>411922</v>
      </c>
      <c r="E117811" s="16" t="e">
        <f>VLOOKUP(C117811,Подписчики!#REF!,3,0)</f>
        <v>#REF!</v>
      </c>
      <c r="F117811" s="3">
        <f t="shared" si="3680"/>
        <v>8</v>
      </c>
      <c r="G117811" s="44">
        <f t="shared" si="3681"/>
        <v>6</v>
      </c>
      <c r="H117811" s="44"/>
    </row>
    <row r="117812" spans="1:8" x14ac:dyDescent="0.25">
      <c r="A117812">
        <v>355972</v>
      </c>
      <c r="B117812" s="1">
        <v>44414.786999999997</v>
      </c>
      <c r="C117812">
        <v>1424</v>
      </c>
      <c r="D117812">
        <v>341333</v>
      </c>
      <c r="E117812" s="16" t="e">
        <f>VLOOKUP(C117812,Подписчики!#REF!,3,0)</f>
        <v>#REF!</v>
      </c>
      <c r="F117812" s="3">
        <f t="shared" si="3680"/>
        <v>8</v>
      </c>
      <c r="G117812" s="44">
        <f t="shared" si="3681"/>
        <v>6</v>
      </c>
      <c r="H117812" s="44"/>
    </row>
    <row r="117813" spans="1:8" x14ac:dyDescent="0.25">
      <c r="A117813">
        <v>355974</v>
      </c>
      <c r="B117813" s="1">
        <v>44414.787000000004</v>
      </c>
      <c r="C117813">
        <v>5481</v>
      </c>
      <c r="D117813">
        <v>51162</v>
      </c>
      <c r="E117813" s="16" t="e">
        <f>VLOOKUP(C117813,Подписчики!#REF!,3,0)</f>
        <v>#REF!</v>
      </c>
      <c r="F117813" s="3">
        <f t="shared" si="3680"/>
        <v>8</v>
      </c>
      <c r="G117813" s="44">
        <f t="shared" si="3681"/>
        <v>6</v>
      </c>
      <c r="H117813" s="44"/>
    </row>
    <row r="117814" spans="1:8" x14ac:dyDescent="0.25">
      <c r="A117814">
        <v>355975</v>
      </c>
      <c r="B117814" s="1">
        <v>44414.787000000004</v>
      </c>
      <c r="C117814">
        <v>78525</v>
      </c>
      <c r="D117814">
        <v>333426</v>
      </c>
      <c r="E117814" s="16" t="e">
        <f>VLOOKUP(C117814,Подписчики!#REF!,3,0)</f>
        <v>#REF!</v>
      </c>
      <c r="F117814" s="3">
        <f t="shared" si="3680"/>
        <v>8</v>
      </c>
      <c r="G117814" s="44">
        <f t="shared" si="3681"/>
        <v>6</v>
      </c>
      <c r="H117814" s="44"/>
    </row>
    <row r="117815" spans="1:8" x14ac:dyDescent="0.25">
      <c r="A117815">
        <v>355977</v>
      </c>
      <c r="B117815" s="1">
        <v>44414.787000000004</v>
      </c>
      <c r="C117815">
        <v>316718</v>
      </c>
      <c r="D117815">
        <v>264284</v>
      </c>
      <c r="E117815" s="16" t="e">
        <f>VLOOKUP(C117815,Подписчики!#REF!,3,0)</f>
        <v>#REF!</v>
      </c>
      <c r="F117815" s="3">
        <f t="shared" si="3680"/>
        <v>8</v>
      </c>
      <c r="G117815" s="44">
        <f t="shared" si="3681"/>
        <v>6</v>
      </c>
      <c r="H117815" s="44"/>
    </row>
    <row r="117816" spans="1:8" x14ac:dyDescent="0.25">
      <c r="A117816">
        <v>355981</v>
      </c>
      <c r="B117816" s="1">
        <v>44414.78740453074</v>
      </c>
      <c r="C117816">
        <v>247577</v>
      </c>
      <c r="D117816">
        <v>250679</v>
      </c>
      <c r="E117816" s="16" t="e">
        <f>VLOOKUP(C117816,Подписчики!#REF!,3,0)</f>
        <v>#REF!</v>
      </c>
      <c r="F117816" s="3">
        <f t="shared" si="3680"/>
        <v>8</v>
      </c>
      <c r="G117816" s="44">
        <f t="shared" si="3681"/>
        <v>6</v>
      </c>
      <c r="H117816" s="44"/>
    </row>
    <row r="117817" spans="1:8" x14ac:dyDescent="0.25">
      <c r="A117817">
        <v>355982</v>
      </c>
      <c r="B117817" s="1">
        <v>44414.78740453074</v>
      </c>
      <c r="C117817">
        <v>297348</v>
      </c>
      <c r="D117817">
        <v>388677</v>
      </c>
      <c r="E117817" s="16" t="e">
        <f>VLOOKUP(C117817,Подписчики!#REF!,3,0)</f>
        <v>#REF!</v>
      </c>
      <c r="F117817" s="3">
        <f t="shared" si="3680"/>
        <v>8</v>
      </c>
      <c r="G117817" s="44">
        <f t="shared" si="3681"/>
        <v>6</v>
      </c>
      <c r="H117817" s="44"/>
    </row>
    <row r="117818" spans="1:8" x14ac:dyDescent="0.25">
      <c r="A117818">
        <v>355986</v>
      </c>
      <c r="B117818" s="1">
        <v>44414.788213592234</v>
      </c>
      <c r="C117818">
        <v>80072</v>
      </c>
      <c r="D117818">
        <v>82901</v>
      </c>
      <c r="E117818" s="16" t="e">
        <f>VLOOKUP(C117818,Подписчики!#REF!,3,0)</f>
        <v>#REF!</v>
      </c>
      <c r="F117818" s="3">
        <f t="shared" si="3680"/>
        <v>8</v>
      </c>
      <c r="G117818" s="44">
        <f t="shared" si="3681"/>
        <v>6</v>
      </c>
      <c r="H117818" s="44"/>
    </row>
    <row r="117819" spans="1:8" x14ac:dyDescent="0.25">
      <c r="A117819">
        <v>355988</v>
      </c>
      <c r="B117819" s="1">
        <v>44414.788213592234</v>
      </c>
      <c r="C117819">
        <v>118931</v>
      </c>
      <c r="D117819">
        <v>362198</v>
      </c>
      <c r="E117819" s="16" t="e">
        <f>VLOOKUP(C117819,Подписчики!#REF!,3,0)</f>
        <v>#REF!</v>
      </c>
      <c r="F117819" s="3">
        <f t="shared" si="3680"/>
        <v>8</v>
      </c>
      <c r="G117819" s="44">
        <f t="shared" si="3681"/>
        <v>6</v>
      </c>
      <c r="H117819" s="44"/>
    </row>
    <row r="117820" spans="1:8" x14ac:dyDescent="0.25">
      <c r="A117820">
        <v>355992</v>
      </c>
      <c r="B117820" s="1">
        <v>44414.788618122977</v>
      </c>
      <c r="C117820">
        <v>229016</v>
      </c>
      <c r="D117820">
        <v>288567</v>
      </c>
      <c r="E117820" s="16" t="e">
        <f>VLOOKUP(C117820,Подписчики!#REF!,3,0)</f>
        <v>#REF!</v>
      </c>
      <c r="F117820" s="3">
        <f t="shared" si="3680"/>
        <v>8</v>
      </c>
      <c r="G117820" s="44">
        <f t="shared" si="3681"/>
        <v>6</v>
      </c>
      <c r="H117820" s="44"/>
    </row>
    <row r="117821" spans="1:8" x14ac:dyDescent="0.25">
      <c r="A117821">
        <v>355995</v>
      </c>
      <c r="B117821" s="1">
        <v>44414.78902265372</v>
      </c>
      <c r="C117821">
        <v>148296</v>
      </c>
      <c r="D117821">
        <v>401945</v>
      </c>
      <c r="E117821" s="16" t="e">
        <f>VLOOKUP(C117821,Подписчики!#REF!,3,0)</f>
        <v>#REF!</v>
      </c>
      <c r="F117821" s="3">
        <f t="shared" si="3680"/>
        <v>8</v>
      </c>
      <c r="G117821" s="44">
        <f t="shared" si="3681"/>
        <v>6</v>
      </c>
      <c r="H117821" s="44"/>
    </row>
    <row r="117822" spans="1:8" x14ac:dyDescent="0.25">
      <c r="A117822">
        <v>355997</v>
      </c>
      <c r="B117822" s="1">
        <v>44414.789427184463</v>
      </c>
      <c r="C117822">
        <v>292603</v>
      </c>
      <c r="D117822">
        <v>250679</v>
      </c>
      <c r="E117822" s="16" t="e">
        <f>VLOOKUP(C117822,Подписчики!#REF!,3,0)</f>
        <v>#REF!</v>
      </c>
      <c r="F117822" s="3">
        <f t="shared" si="3680"/>
        <v>8</v>
      </c>
      <c r="G117822" s="44">
        <f t="shared" si="3681"/>
        <v>6</v>
      </c>
      <c r="H117822" s="44"/>
    </row>
    <row r="117823" spans="1:8" x14ac:dyDescent="0.25">
      <c r="A117823">
        <v>356000</v>
      </c>
      <c r="B117823" s="1">
        <v>44414.790640776693</v>
      </c>
      <c r="C117823">
        <v>247659</v>
      </c>
      <c r="D117823">
        <v>301748</v>
      </c>
      <c r="E117823" s="16" t="e">
        <f>VLOOKUP(C117823,Подписчики!#REF!,3,0)</f>
        <v>#REF!</v>
      </c>
      <c r="F117823" s="3">
        <f t="shared" si="3680"/>
        <v>8</v>
      </c>
      <c r="G117823" s="44">
        <f t="shared" si="3681"/>
        <v>6</v>
      </c>
      <c r="H117823" s="44"/>
    </row>
    <row r="117824" spans="1:8" x14ac:dyDescent="0.25">
      <c r="A117824">
        <v>356001</v>
      </c>
      <c r="B117824" s="1">
        <v>44414.791449838187</v>
      </c>
      <c r="C117824">
        <v>267828</v>
      </c>
      <c r="D117824">
        <v>347008</v>
      </c>
      <c r="E117824" s="16" t="e">
        <f>VLOOKUP(C117824,Подписчики!#REF!,3,0)</f>
        <v>#REF!</v>
      </c>
      <c r="F117824" s="3">
        <f t="shared" si="3680"/>
        <v>8</v>
      </c>
      <c r="G117824" s="44">
        <f t="shared" si="3681"/>
        <v>6</v>
      </c>
      <c r="H117824" s="44"/>
    </row>
    <row r="117825" spans="1:8" x14ac:dyDescent="0.25">
      <c r="A117825">
        <v>356002</v>
      </c>
      <c r="B117825" s="1">
        <v>44414.791854368937</v>
      </c>
      <c r="C117825">
        <v>61307</v>
      </c>
      <c r="D117825">
        <v>325852</v>
      </c>
      <c r="E117825" s="16" t="e">
        <f>VLOOKUP(C117825,Подписчики!#REF!,3,0)</f>
        <v>#REF!</v>
      </c>
      <c r="F117825" s="3">
        <f t="shared" si="3680"/>
        <v>8</v>
      </c>
      <c r="G117825" s="44">
        <f t="shared" si="3681"/>
        <v>6</v>
      </c>
      <c r="H117825" s="44"/>
    </row>
    <row r="117826" spans="1:8" x14ac:dyDescent="0.25">
      <c r="A117826">
        <v>356003</v>
      </c>
      <c r="B117826" s="1">
        <v>44414.792663430424</v>
      </c>
      <c r="C117826">
        <v>285760</v>
      </c>
      <c r="D117826">
        <v>411922</v>
      </c>
      <c r="E117826" s="16" t="e">
        <f>VLOOKUP(C117826,Подписчики!#REF!,3,0)</f>
        <v>#REF!</v>
      </c>
      <c r="F117826" s="3">
        <f t="shared" si="3680"/>
        <v>8</v>
      </c>
      <c r="G117826" s="44">
        <f t="shared" si="3681"/>
        <v>6</v>
      </c>
      <c r="H117826" s="44"/>
    </row>
    <row r="117827" spans="1:8" x14ac:dyDescent="0.25">
      <c r="A117827">
        <v>356005</v>
      </c>
      <c r="B117827" s="1">
        <v>44414.793472491911</v>
      </c>
      <c r="C117827">
        <v>164171</v>
      </c>
      <c r="D117827">
        <v>95024</v>
      </c>
      <c r="E117827" s="16" t="e">
        <f>VLOOKUP(C117827,Подписчики!#REF!,3,0)</f>
        <v>#REF!</v>
      </c>
      <c r="F117827" s="3">
        <f t="shared" ref="F117827:F117890" si="3682">MONTH(B117827)</f>
        <v>8</v>
      </c>
      <c r="G117827" s="44">
        <f t="shared" ref="G117827:G117890" si="3683">WEEKDAY(B117827,1)</f>
        <v>6</v>
      </c>
      <c r="H117827" s="44"/>
    </row>
    <row r="117828" spans="1:8" x14ac:dyDescent="0.25">
      <c r="A117828">
        <v>356009</v>
      </c>
      <c r="B117828" s="1">
        <v>44414.793472491911</v>
      </c>
      <c r="C117828">
        <v>306786</v>
      </c>
      <c r="D117828">
        <v>297015</v>
      </c>
      <c r="E117828" s="16" t="e">
        <f>VLOOKUP(C117828,Подписчики!#REF!,3,0)</f>
        <v>#REF!</v>
      </c>
      <c r="F117828" s="3">
        <f t="shared" si="3682"/>
        <v>8</v>
      </c>
      <c r="G117828" s="44">
        <f t="shared" si="3683"/>
        <v>6</v>
      </c>
      <c r="H117828" s="44"/>
    </row>
    <row r="117829" spans="1:8" x14ac:dyDescent="0.25">
      <c r="A117829">
        <v>356013</v>
      </c>
      <c r="B117829" s="1">
        <v>44414.793472491911</v>
      </c>
      <c r="C117829">
        <v>325727</v>
      </c>
      <c r="D117829">
        <v>359800</v>
      </c>
      <c r="E117829" s="16" t="e">
        <f>VLOOKUP(C117829,Подписчики!#REF!,3,0)</f>
        <v>#REF!</v>
      </c>
      <c r="F117829" s="3">
        <f t="shared" si="3682"/>
        <v>8</v>
      </c>
      <c r="G117829" s="44">
        <f t="shared" si="3683"/>
        <v>6</v>
      </c>
      <c r="H117829" s="44"/>
    </row>
    <row r="117830" spans="1:8" x14ac:dyDescent="0.25">
      <c r="A117830">
        <v>356014</v>
      </c>
      <c r="B117830" s="1">
        <v>44414.793877022654</v>
      </c>
      <c r="C117830">
        <v>124057</v>
      </c>
      <c r="D117830">
        <v>146737</v>
      </c>
      <c r="E117830" s="16" t="e">
        <f>VLOOKUP(C117830,Подписчики!#REF!,3,0)</f>
        <v>#REF!</v>
      </c>
      <c r="F117830" s="3">
        <f t="shared" si="3682"/>
        <v>8</v>
      </c>
      <c r="G117830" s="44">
        <f t="shared" si="3683"/>
        <v>6</v>
      </c>
      <c r="H117830" s="44"/>
    </row>
    <row r="117831" spans="1:8" x14ac:dyDescent="0.25">
      <c r="A117831">
        <v>356018</v>
      </c>
      <c r="B117831" s="1">
        <v>44414.793877022654</v>
      </c>
      <c r="C117831">
        <v>237427</v>
      </c>
      <c r="D117831">
        <v>153893</v>
      </c>
      <c r="E117831" s="16" t="e">
        <f>VLOOKUP(C117831,Подписчики!#REF!,3,0)</f>
        <v>#REF!</v>
      </c>
      <c r="F117831" s="3">
        <f t="shared" si="3682"/>
        <v>8</v>
      </c>
      <c r="G117831" s="44">
        <f t="shared" si="3683"/>
        <v>6</v>
      </c>
      <c r="H117831" s="44"/>
    </row>
    <row r="117832" spans="1:8" x14ac:dyDescent="0.25">
      <c r="A117832">
        <v>356021</v>
      </c>
      <c r="B117832" s="1">
        <v>44414.794281553397</v>
      </c>
      <c r="C117832">
        <v>217509</v>
      </c>
      <c r="D117832">
        <v>373732</v>
      </c>
      <c r="E117832" s="16" t="e">
        <f>VLOOKUP(C117832,Подписчики!#REF!,3,0)</f>
        <v>#REF!</v>
      </c>
      <c r="F117832" s="3">
        <f t="shared" si="3682"/>
        <v>8</v>
      </c>
      <c r="G117832" s="44">
        <f t="shared" si="3683"/>
        <v>6</v>
      </c>
      <c r="H117832" s="44"/>
    </row>
    <row r="117833" spans="1:8" x14ac:dyDescent="0.25">
      <c r="A117833">
        <v>356024</v>
      </c>
      <c r="B117833" s="1">
        <v>44414.79468608414</v>
      </c>
      <c r="C117833">
        <v>122431</v>
      </c>
      <c r="D117833">
        <v>250679</v>
      </c>
      <c r="E117833" s="16" t="e">
        <f>VLOOKUP(C117833,Подписчики!#REF!,3,0)</f>
        <v>#REF!</v>
      </c>
      <c r="F117833" s="3">
        <f t="shared" si="3682"/>
        <v>8</v>
      </c>
      <c r="G117833" s="44">
        <f t="shared" si="3683"/>
        <v>6</v>
      </c>
      <c r="H117833" s="44"/>
    </row>
    <row r="117834" spans="1:8" x14ac:dyDescent="0.25">
      <c r="A117834">
        <v>356026</v>
      </c>
      <c r="B117834" s="1">
        <v>44414.79468608414</v>
      </c>
      <c r="C117834">
        <v>145640</v>
      </c>
      <c r="D117834">
        <v>179296</v>
      </c>
      <c r="E117834" s="16" t="e">
        <f>VLOOKUP(C117834,Подписчики!#REF!,3,0)</f>
        <v>#REF!</v>
      </c>
      <c r="F117834" s="3">
        <f t="shared" si="3682"/>
        <v>8</v>
      </c>
      <c r="G117834" s="44">
        <f t="shared" si="3683"/>
        <v>6</v>
      </c>
      <c r="H117834" s="44"/>
    </row>
    <row r="117835" spans="1:8" x14ac:dyDescent="0.25">
      <c r="A117835">
        <v>356027</v>
      </c>
      <c r="B117835" s="1">
        <v>44414.79468608414</v>
      </c>
      <c r="C117835">
        <v>207033</v>
      </c>
      <c r="D117835">
        <v>354849</v>
      </c>
      <c r="E117835" s="16" t="e">
        <f>VLOOKUP(C117835,Подписчики!#REF!,3,0)</f>
        <v>#REF!</v>
      </c>
      <c r="F117835" s="3">
        <f t="shared" si="3682"/>
        <v>8</v>
      </c>
      <c r="G117835" s="44">
        <f t="shared" si="3683"/>
        <v>6</v>
      </c>
      <c r="H117835" s="44"/>
    </row>
    <row r="117836" spans="1:8" x14ac:dyDescent="0.25">
      <c r="A117836">
        <v>356031</v>
      </c>
      <c r="B117836" s="1">
        <v>44414.796304207121</v>
      </c>
      <c r="C117836">
        <v>43065</v>
      </c>
      <c r="D117836">
        <v>297015</v>
      </c>
      <c r="E117836" s="16" t="e">
        <f>VLOOKUP(C117836,Подписчики!#REF!,3,0)</f>
        <v>#REF!</v>
      </c>
      <c r="F117836" s="3">
        <f t="shared" si="3682"/>
        <v>8</v>
      </c>
      <c r="G117836" s="44">
        <f t="shared" si="3683"/>
        <v>6</v>
      </c>
      <c r="H117836" s="44"/>
    </row>
    <row r="117837" spans="1:8" x14ac:dyDescent="0.25">
      <c r="A117837">
        <v>356032</v>
      </c>
      <c r="B117837" s="1">
        <v>44414.796304207121</v>
      </c>
      <c r="C117837">
        <v>315826</v>
      </c>
      <c r="D117837">
        <v>36482</v>
      </c>
      <c r="E117837" s="16" t="e">
        <f>VLOOKUP(C117837,Подписчики!#REF!,3,0)</f>
        <v>#REF!</v>
      </c>
      <c r="F117837" s="3">
        <f t="shared" si="3682"/>
        <v>8</v>
      </c>
      <c r="G117837" s="44">
        <f t="shared" si="3683"/>
        <v>6</v>
      </c>
      <c r="H117837" s="44"/>
    </row>
    <row r="117838" spans="1:8" x14ac:dyDescent="0.25">
      <c r="A117838">
        <v>356035</v>
      </c>
      <c r="B117838" s="1">
        <v>44414.796708737864</v>
      </c>
      <c r="C117838">
        <v>254504</v>
      </c>
      <c r="D117838">
        <v>26408</v>
      </c>
      <c r="E117838" s="16" t="e">
        <f>VLOOKUP(C117838,Подписчики!#REF!,3,0)</f>
        <v>#REF!</v>
      </c>
      <c r="F117838" s="3">
        <f t="shared" si="3682"/>
        <v>8</v>
      </c>
      <c r="G117838" s="44">
        <f t="shared" si="3683"/>
        <v>6</v>
      </c>
      <c r="H117838" s="44"/>
    </row>
    <row r="117839" spans="1:8" x14ac:dyDescent="0.25">
      <c r="A117839">
        <v>356038</v>
      </c>
      <c r="B117839" s="1">
        <v>44414.797113268607</v>
      </c>
      <c r="C117839">
        <v>238309</v>
      </c>
      <c r="D117839">
        <v>397390</v>
      </c>
      <c r="E117839" s="16" t="e">
        <f>VLOOKUP(C117839,Подписчики!#REF!,3,0)</f>
        <v>#REF!</v>
      </c>
      <c r="F117839" s="3">
        <f t="shared" si="3682"/>
        <v>8</v>
      </c>
      <c r="G117839" s="44">
        <f t="shared" si="3683"/>
        <v>6</v>
      </c>
      <c r="H117839" s="44"/>
    </row>
    <row r="117840" spans="1:8" x14ac:dyDescent="0.25">
      <c r="A117840">
        <v>356043</v>
      </c>
      <c r="B117840" s="1">
        <v>44414.797113268607</v>
      </c>
      <c r="C117840">
        <v>313146</v>
      </c>
      <c r="D117840">
        <v>369308</v>
      </c>
      <c r="E117840" s="16" t="e">
        <f>VLOOKUP(C117840,Подписчики!#REF!,3,0)</f>
        <v>#REF!</v>
      </c>
      <c r="F117840" s="3">
        <f t="shared" si="3682"/>
        <v>8</v>
      </c>
      <c r="G117840" s="44">
        <f t="shared" si="3683"/>
        <v>6</v>
      </c>
      <c r="H117840" s="44"/>
    </row>
    <row r="117841" spans="1:8" x14ac:dyDescent="0.25">
      <c r="A117841">
        <v>356045</v>
      </c>
      <c r="B117841" s="1">
        <v>44414.797922330094</v>
      </c>
      <c r="C117841">
        <v>25505</v>
      </c>
      <c r="D117841">
        <v>265789</v>
      </c>
      <c r="E117841" s="16" t="e">
        <f>VLOOKUP(C117841,Подписчики!#REF!,3,0)</f>
        <v>#REF!</v>
      </c>
      <c r="F117841" s="3">
        <f t="shared" si="3682"/>
        <v>8</v>
      </c>
      <c r="G117841" s="44">
        <f t="shared" si="3683"/>
        <v>6</v>
      </c>
      <c r="H117841" s="44"/>
    </row>
    <row r="117842" spans="1:8" x14ac:dyDescent="0.25">
      <c r="A117842">
        <v>356048</v>
      </c>
      <c r="B117842" s="1">
        <v>44414.798326860844</v>
      </c>
      <c r="C117842">
        <v>12229</v>
      </c>
      <c r="D117842">
        <v>180863</v>
      </c>
      <c r="E117842" s="16" t="e">
        <f>VLOOKUP(C117842,Подписчики!#REF!,3,0)</f>
        <v>#REF!</v>
      </c>
      <c r="F117842" s="3">
        <f t="shared" si="3682"/>
        <v>8</v>
      </c>
      <c r="G117842" s="44">
        <f t="shared" si="3683"/>
        <v>6</v>
      </c>
      <c r="H117842" s="44"/>
    </row>
    <row r="117843" spans="1:8" x14ac:dyDescent="0.25">
      <c r="A117843">
        <v>356050</v>
      </c>
      <c r="B117843" s="1">
        <v>44414.798326860844</v>
      </c>
      <c r="C117843">
        <v>115605</v>
      </c>
      <c r="D117843">
        <v>439981</v>
      </c>
      <c r="E117843" s="16" t="e">
        <f>VLOOKUP(C117843,Подписчики!#REF!,3,0)</f>
        <v>#REF!</v>
      </c>
      <c r="F117843" s="3">
        <f t="shared" si="3682"/>
        <v>8</v>
      </c>
      <c r="G117843" s="44">
        <f t="shared" si="3683"/>
        <v>6</v>
      </c>
      <c r="H117843" s="44"/>
    </row>
    <row r="117844" spans="1:8" x14ac:dyDescent="0.25">
      <c r="A117844">
        <v>356052</v>
      </c>
      <c r="B117844" s="1">
        <v>44414.79873139158</v>
      </c>
      <c r="C117844">
        <v>267123</v>
      </c>
      <c r="D117844">
        <v>433508</v>
      </c>
      <c r="E117844" s="16" t="e">
        <f>VLOOKUP(C117844,Подписчики!#REF!,3,0)</f>
        <v>#REF!</v>
      </c>
      <c r="F117844" s="3">
        <f t="shared" si="3682"/>
        <v>8</v>
      </c>
      <c r="G117844" s="44">
        <f t="shared" si="3683"/>
        <v>6</v>
      </c>
      <c r="H117844" s="44"/>
    </row>
    <row r="117845" spans="1:8" x14ac:dyDescent="0.25">
      <c r="A117845">
        <v>356057</v>
      </c>
      <c r="B117845" s="1">
        <v>44414.799944983824</v>
      </c>
      <c r="C117845">
        <v>109335</v>
      </c>
      <c r="D117845">
        <v>250679</v>
      </c>
      <c r="E117845" s="16" t="e">
        <f>VLOOKUP(C117845,Подписчики!#REF!,3,0)</f>
        <v>#REF!</v>
      </c>
      <c r="F117845" s="3">
        <f t="shared" si="3682"/>
        <v>8</v>
      </c>
      <c r="G117845" s="44">
        <f t="shared" si="3683"/>
        <v>6</v>
      </c>
      <c r="H117845" s="44"/>
    </row>
    <row r="117846" spans="1:8" x14ac:dyDescent="0.25">
      <c r="A117846">
        <v>356061</v>
      </c>
      <c r="B117846" s="1">
        <v>44414.799944983824</v>
      </c>
      <c r="C117846">
        <v>320664</v>
      </c>
      <c r="D117846">
        <v>158978</v>
      </c>
      <c r="E117846" s="16" t="e">
        <f>VLOOKUP(C117846,Подписчики!#REF!,3,0)</f>
        <v>#REF!</v>
      </c>
      <c r="F117846" s="3">
        <f t="shared" si="3682"/>
        <v>8</v>
      </c>
      <c r="G117846" s="44">
        <f t="shared" si="3683"/>
        <v>6</v>
      </c>
      <c r="H117846" s="44"/>
    </row>
    <row r="117847" spans="1:8" x14ac:dyDescent="0.25">
      <c r="A117847">
        <v>356064</v>
      </c>
      <c r="B117847" s="1">
        <v>44414.80034951456</v>
      </c>
      <c r="C117847">
        <v>133083</v>
      </c>
      <c r="D117847">
        <v>347393</v>
      </c>
      <c r="E117847" s="16" t="e">
        <f>VLOOKUP(C117847,Подписчики!#REF!,3,0)</f>
        <v>#REF!</v>
      </c>
      <c r="F117847" s="3">
        <f t="shared" si="3682"/>
        <v>8</v>
      </c>
      <c r="G117847" s="44">
        <f t="shared" si="3683"/>
        <v>6</v>
      </c>
      <c r="H117847" s="44"/>
    </row>
    <row r="117848" spans="1:8" x14ac:dyDescent="0.25">
      <c r="A117848">
        <v>356066</v>
      </c>
      <c r="B117848" s="1">
        <v>44414.80034951456</v>
      </c>
      <c r="C117848">
        <v>270984</v>
      </c>
      <c r="D117848">
        <v>21760</v>
      </c>
      <c r="E117848" s="16" t="e">
        <f>VLOOKUP(C117848,Подписчики!#REF!,3,0)</f>
        <v>#REF!</v>
      </c>
      <c r="F117848" s="3">
        <f t="shared" si="3682"/>
        <v>8</v>
      </c>
      <c r="G117848" s="44">
        <f t="shared" si="3683"/>
        <v>6</v>
      </c>
      <c r="H117848" s="44"/>
    </row>
    <row r="117849" spans="1:8" x14ac:dyDescent="0.25">
      <c r="A117849">
        <v>356071</v>
      </c>
      <c r="B117849" s="1">
        <v>44414.800754045311</v>
      </c>
      <c r="C117849">
        <v>270045</v>
      </c>
      <c r="D117849">
        <v>436838</v>
      </c>
      <c r="E117849" s="16" t="e">
        <f>VLOOKUP(C117849,Подписчики!#REF!,3,0)</f>
        <v>#REF!</v>
      </c>
      <c r="F117849" s="3">
        <f t="shared" si="3682"/>
        <v>8</v>
      </c>
      <c r="G117849" s="44">
        <f t="shared" si="3683"/>
        <v>6</v>
      </c>
      <c r="H117849" s="44"/>
    </row>
    <row r="117850" spans="1:8" x14ac:dyDescent="0.25">
      <c r="A117850">
        <v>356074</v>
      </c>
      <c r="B117850" s="1">
        <v>44414.801158576054</v>
      </c>
      <c r="C117850">
        <v>128903</v>
      </c>
      <c r="D117850">
        <v>408587</v>
      </c>
      <c r="E117850" s="16" t="e">
        <f>VLOOKUP(C117850,Подписчики!#REF!,3,0)</f>
        <v>#REF!</v>
      </c>
      <c r="F117850" s="3">
        <f t="shared" si="3682"/>
        <v>8</v>
      </c>
      <c r="G117850" s="44">
        <f t="shared" si="3683"/>
        <v>6</v>
      </c>
      <c r="H117850" s="44"/>
    </row>
    <row r="117851" spans="1:8" x14ac:dyDescent="0.25">
      <c r="A117851">
        <v>356078</v>
      </c>
      <c r="B117851" s="1">
        <v>44414.801158576054</v>
      </c>
      <c r="C117851">
        <v>192019</v>
      </c>
      <c r="D117851">
        <v>360778</v>
      </c>
      <c r="E117851" s="16" t="e">
        <f>VLOOKUP(C117851,Подписчики!#REF!,3,0)</f>
        <v>#REF!</v>
      </c>
      <c r="F117851" s="3">
        <f t="shared" si="3682"/>
        <v>8</v>
      </c>
      <c r="G117851" s="44">
        <f t="shared" si="3683"/>
        <v>6</v>
      </c>
      <c r="H117851" s="44"/>
    </row>
    <row r="117852" spans="1:8" x14ac:dyDescent="0.25">
      <c r="A117852">
        <v>356081</v>
      </c>
      <c r="B117852" s="1">
        <v>44414.801158576054</v>
      </c>
      <c r="C117852">
        <v>221166</v>
      </c>
      <c r="D117852">
        <v>250679</v>
      </c>
      <c r="E117852" s="16" t="e">
        <f>VLOOKUP(C117852,Подписчики!#REF!,3,0)</f>
        <v>#REF!</v>
      </c>
      <c r="F117852" s="3">
        <f t="shared" si="3682"/>
        <v>8</v>
      </c>
      <c r="G117852" s="44">
        <f t="shared" si="3683"/>
        <v>6</v>
      </c>
      <c r="H117852" s="44"/>
    </row>
    <row r="117853" spans="1:8" x14ac:dyDescent="0.25">
      <c r="A117853">
        <v>356084</v>
      </c>
      <c r="B117853" s="1">
        <v>44414.801158576054</v>
      </c>
      <c r="C117853">
        <v>280750</v>
      </c>
      <c r="D117853">
        <v>230507</v>
      </c>
      <c r="E117853" s="16" t="e">
        <f>VLOOKUP(C117853,Подписчики!#REF!,3,0)</f>
        <v>#REF!</v>
      </c>
      <c r="F117853" s="3">
        <f t="shared" si="3682"/>
        <v>8</v>
      </c>
      <c r="G117853" s="44">
        <f t="shared" si="3683"/>
        <v>6</v>
      </c>
      <c r="H117853" s="44"/>
    </row>
    <row r="117854" spans="1:8" x14ac:dyDescent="0.25">
      <c r="A117854">
        <v>356089</v>
      </c>
      <c r="B117854" s="1">
        <v>44414.801563106797</v>
      </c>
      <c r="C117854">
        <v>216463</v>
      </c>
      <c r="D117854">
        <v>345726</v>
      </c>
      <c r="E117854" s="16" t="e">
        <f>VLOOKUP(C117854,Подписчики!#REF!,3,0)</f>
        <v>#REF!</v>
      </c>
      <c r="F117854" s="3">
        <f t="shared" si="3682"/>
        <v>8</v>
      </c>
      <c r="G117854" s="44">
        <f t="shared" si="3683"/>
        <v>6</v>
      </c>
      <c r="H117854" s="44"/>
    </row>
    <row r="117855" spans="1:8" x14ac:dyDescent="0.25">
      <c r="A117855">
        <v>356094</v>
      </c>
      <c r="B117855" s="1">
        <v>44414.801967637541</v>
      </c>
      <c r="C117855">
        <v>328072</v>
      </c>
      <c r="D117855">
        <v>320914</v>
      </c>
      <c r="E117855" s="16" t="e">
        <f>VLOOKUP(C117855,Подписчики!#REF!,3,0)</f>
        <v>#REF!</v>
      </c>
      <c r="F117855" s="3">
        <f t="shared" si="3682"/>
        <v>8</v>
      </c>
      <c r="G117855" s="44">
        <f t="shared" si="3683"/>
        <v>6</v>
      </c>
      <c r="H117855" s="44"/>
    </row>
    <row r="117856" spans="1:8" x14ac:dyDescent="0.25">
      <c r="A117856">
        <v>356095</v>
      </c>
      <c r="B117856" s="1">
        <v>44414.801967637541</v>
      </c>
      <c r="C117856">
        <v>342126</v>
      </c>
      <c r="D117856">
        <v>158978</v>
      </c>
      <c r="E117856" s="16" t="e">
        <f>VLOOKUP(C117856,Подписчики!#REF!,3,0)</f>
        <v>#REF!</v>
      </c>
      <c r="F117856" s="3">
        <f t="shared" si="3682"/>
        <v>8</v>
      </c>
      <c r="G117856" s="44">
        <f t="shared" si="3683"/>
        <v>6</v>
      </c>
      <c r="H117856" s="44"/>
    </row>
    <row r="117857" spans="1:8" x14ac:dyDescent="0.25">
      <c r="A117857">
        <v>356098</v>
      </c>
      <c r="B117857" s="1">
        <v>44414.803181229778</v>
      </c>
      <c r="C117857">
        <v>24965</v>
      </c>
      <c r="D117857">
        <v>324410</v>
      </c>
      <c r="E117857" s="16" t="e">
        <f>VLOOKUP(C117857,Подписчики!#REF!,3,0)</f>
        <v>#REF!</v>
      </c>
      <c r="F117857" s="3">
        <f t="shared" si="3682"/>
        <v>8</v>
      </c>
      <c r="G117857" s="44">
        <f t="shared" si="3683"/>
        <v>6</v>
      </c>
      <c r="H117857" s="44"/>
    </row>
    <row r="117858" spans="1:8" x14ac:dyDescent="0.25">
      <c r="A117858">
        <v>356101</v>
      </c>
      <c r="B117858" s="1">
        <v>44414.803181229778</v>
      </c>
      <c r="C117858">
        <v>241275</v>
      </c>
      <c r="D117858">
        <v>298988</v>
      </c>
      <c r="E117858" s="16" t="e">
        <f>VLOOKUP(C117858,Подписчики!#REF!,3,0)</f>
        <v>#REF!</v>
      </c>
      <c r="F117858" s="3">
        <f t="shared" si="3682"/>
        <v>8</v>
      </c>
      <c r="G117858" s="44">
        <f t="shared" si="3683"/>
        <v>6</v>
      </c>
      <c r="H117858" s="44"/>
    </row>
    <row r="117859" spans="1:8" x14ac:dyDescent="0.25">
      <c r="A117859">
        <v>356102</v>
      </c>
      <c r="B117859" s="1">
        <v>44414.803181229778</v>
      </c>
      <c r="C117859">
        <v>280745</v>
      </c>
      <c r="D117859">
        <v>212708</v>
      </c>
      <c r="E117859" s="16" t="e">
        <f>VLOOKUP(C117859,Подписчики!#REF!,3,0)</f>
        <v>#REF!</v>
      </c>
      <c r="F117859" s="3">
        <f t="shared" si="3682"/>
        <v>8</v>
      </c>
      <c r="G117859" s="44">
        <f t="shared" si="3683"/>
        <v>6</v>
      </c>
      <c r="H117859" s="44"/>
    </row>
    <row r="117860" spans="1:8" x14ac:dyDescent="0.25">
      <c r="A117860">
        <v>356107</v>
      </c>
      <c r="B117860" s="1">
        <v>44414.803585760514</v>
      </c>
      <c r="C117860">
        <v>16112</v>
      </c>
      <c r="D117860">
        <v>172251</v>
      </c>
      <c r="E117860" s="16" t="e">
        <f>VLOOKUP(C117860,Подписчики!#REF!,3,0)</f>
        <v>#REF!</v>
      </c>
      <c r="F117860" s="3">
        <f t="shared" si="3682"/>
        <v>8</v>
      </c>
      <c r="G117860" s="44">
        <f t="shared" si="3683"/>
        <v>6</v>
      </c>
      <c r="H117860" s="44"/>
    </row>
    <row r="117861" spans="1:8" x14ac:dyDescent="0.25">
      <c r="A117861">
        <v>356110</v>
      </c>
      <c r="B117861" s="1">
        <v>44414.803585760514</v>
      </c>
      <c r="C117861">
        <v>62989</v>
      </c>
      <c r="D117861">
        <v>191608</v>
      </c>
      <c r="E117861" s="16" t="e">
        <f>VLOOKUP(C117861,Подписчики!#REF!,3,0)</f>
        <v>#REF!</v>
      </c>
      <c r="F117861" s="3">
        <f t="shared" si="3682"/>
        <v>8</v>
      </c>
      <c r="G117861" s="44">
        <f t="shared" si="3683"/>
        <v>6</v>
      </c>
      <c r="H117861" s="44"/>
    </row>
    <row r="117862" spans="1:8" x14ac:dyDescent="0.25">
      <c r="A117862">
        <v>356113</v>
      </c>
      <c r="B117862" s="1">
        <v>44414.803585760514</v>
      </c>
      <c r="C117862">
        <v>177045</v>
      </c>
      <c r="D117862">
        <v>158978</v>
      </c>
      <c r="E117862" s="16" t="e">
        <f>VLOOKUP(C117862,Подписчики!#REF!,3,0)</f>
        <v>#REF!</v>
      </c>
      <c r="F117862" s="3">
        <f t="shared" si="3682"/>
        <v>8</v>
      </c>
      <c r="G117862" s="44">
        <f t="shared" si="3683"/>
        <v>6</v>
      </c>
      <c r="H117862" s="44"/>
    </row>
    <row r="117863" spans="1:8" x14ac:dyDescent="0.25">
      <c r="A117863">
        <v>356117</v>
      </c>
      <c r="B117863" s="1">
        <v>44414.803999999996</v>
      </c>
      <c r="C117863">
        <v>46588</v>
      </c>
      <c r="D117863">
        <v>115256</v>
      </c>
      <c r="E117863" s="16" t="e">
        <f>VLOOKUP(C117863,Подписчики!#REF!,3,0)</f>
        <v>#REF!</v>
      </c>
      <c r="F117863" s="3">
        <f t="shared" si="3682"/>
        <v>8</v>
      </c>
      <c r="G117863" s="44">
        <f t="shared" si="3683"/>
        <v>6</v>
      </c>
      <c r="H117863" s="44"/>
    </row>
    <row r="117864" spans="1:8" x14ac:dyDescent="0.25">
      <c r="A117864">
        <v>356121</v>
      </c>
      <c r="B117864" s="1">
        <v>44414.804799352751</v>
      </c>
      <c r="C117864">
        <v>117510</v>
      </c>
      <c r="D117864">
        <v>291317</v>
      </c>
      <c r="E117864" s="16" t="e">
        <f>VLOOKUP(C117864,Подписчики!#REF!,3,0)</f>
        <v>#REF!</v>
      </c>
      <c r="F117864" s="3">
        <f t="shared" si="3682"/>
        <v>8</v>
      </c>
      <c r="G117864" s="44">
        <f t="shared" si="3683"/>
        <v>6</v>
      </c>
      <c r="H117864" s="44"/>
    </row>
    <row r="117865" spans="1:8" x14ac:dyDescent="0.25">
      <c r="A117865">
        <v>356122</v>
      </c>
      <c r="B117865" s="1">
        <v>44414.804799352751</v>
      </c>
      <c r="C117865">
        <v>150808</v>
      </c>
      <c r="D117865">
        <v>424538</v>
      </c>
      <c r="E117865" s="16" t="e">
        <f>VLOOKUP(C117865,Подписчики!#REF!,3,0)</f>
        <v>#REF!</v>
      </c>
      <c r="F117865" s="3">
        <f t="shared" si="3682"/>
        <v>8</v>
      </c>
      <c r="G117865" s="44">
        <f t="shared" si="3683"/>
        <v>6</v>
      </c>
      <c r="H117865" s="44"/>
    </row>
    <row r="117866" spans="1:8" x14ac:dyDescent="0.25">
      <c r="A117866">
        <v>356124</v>
      </c>
      <c r="B117866" s="1">
        <v>44414.805203883494</v>
      </c>
      <c r="C117866">
        <v>168345</v>
      </c>
      <c r="D117866">
        <v>360778</v>
      </c>
      <c r="E117866" s="16" t="e">
        <f>VLOOKUP(C117866,Подписчики!#REF!,3,0)</f>
        <v>#REF!</v>
      </c>
      <c r="F117866" s="3">
        <f t="shared" si="3682"/>
        <v>8</v>
      </c>
      <c r="G117866" s="44">
        <f t="shared" si="3683"/>
        <v>6</v>
      </c>
      <c r="H117866" s="44"/>
    </row>
    <row r="117867" spans="1:8" x14ac:dyDescent="0.25">
      <c r="A117867">
        <v>356129</v>
      </c>
      <c r="B117867" s="1">
        <v>44414.805608414237</v>
      </c>
      <c r="C117867">
        <v>218164</v>
      </c>
      <c r="D117867">
        <v>403878</v>
      </c>
      <c r="E117867" s="16" t="e">
        <f>VLOOKUP(C117867,Подписчики!#REF!,3,0)</f>
        <v>#REF!</v>
      </c>
      <c r="F117867" s="3">
        <f t="shared" si="3682"/>
        <v>8</v>
      </c>
      <c r="G117867" s="44">
        <f t="shared" si="3683"/>
        <v>6</v>
      </c>
      <c r="H117867" s="44"/>
    </row>
    <row r="117868" spans="1:8" x14ac:dyDescent="0.25">
      <c r="A117868">
        <v>356133</v>
      </c>
      <c r="B117868" s="1">
        <v>44414.806417475731</v>
      </c>
      <c r="C117868">
        <v>19446</v>
      </c>
      <c r="D117868">
        <v>63666</v>
      </c>
      <c r="E117868" s="16" t="e">
        <f>VLOOKUP(C117868,Подписчики!#REF!,3,0)</f>
        <v>#REF!</v>
      </c>
      <c r="F117868" s="3">
        <f t="shared" si="3682"/>
        <v>8</v>
      </c>
      <c r="G117868" s="44">
        <f t="shared" si="3683"/>
        <v>6</v>
      </c>
      <c r="H117868" s="44"/>
    </row>
    <row r="117869" spans="1:8" x14ac:dyDescent="0.25">
      <c r="A117869">
        <v>356138</v>
      </c>
      <c r="B117869" s="1">
        <v>44414.807631067961</v>
      </c>
      <c r="C117869">
        <v>86984</v>
      </c>
      <c r="D117869">
        <v>462175</v>
      </c>
      <c r="E117869" s="16" t="e">
        <f>VLOOKUP(C117869,Подписчики!#REF!,3,0)</f>
        <v>#REF!</v>
      </c>
      <c r="F117869" s="3">
        <f t="shared" si="3682"/>
        <v>8</v>
      </c>
      <c r="G117869" s="44">
        <f t="shared" si="3683"/>
        <v>6</v>
      </c>
      <c r="H117869" s="44"/>
    </row>
    <row r="117870" spans="1:8" x14ac:dyDescent="0.25">
      <c r="A117870">
        <v>356141</v>
      </c>
      <c r="B117870" s="1">
        <v>44414.807631067961</v>
      </c>
      <c r="C117870">
        <v>224554</v>
      </c>
      <c r="D117870">
        <v>60239</v>
      </c>
      <c r="E117870" s="16" t="e">
        <f>VLOOKUP(C117870,Подписчики!#REF!,3,0)</f>
        <v>#REF!</v>
      </c>
      <c r="F117870" s="3">
        <f t="shared" si="3682"/>
        <v>8</v>
      </c>
      <c r="G117870" s="44">
        <f t="shared" si="3683"/>
        <v>6</v>
      </c>
      <c r="H117870" s="44"/>
    </row>
    <row r="117871" spans="1:8" x14ac:dyDescent="0.25">
      <c r="A117871">
        <v>356146</v>
      </c>
      <c r="B117871" s="1">
        <v>44414.808035598711</v>
      </c>
      <c r="C117871">
        <v>14647</v>
      </c>
      <c r="D117871">
        <v>226198</v>
      </c>
      <c r="E117871" s="16" t="e">
        <f>VLOOKUP(C117871,Подписчики!#REF!,3,0)</f>
        <v>#REF!</v>
      </c>
      <c r="F117871" s="3">
        <f t="shared" si="3682"/>
        <v>8</v>
      </c>
      <c r="G117871" s="44">
        <f t="shared" si="3683"/>
        <v>6</v>
      </c>
      <c r="H117871" s="44"/>
    </row>
    <row r="117872" spans="1:8" x14ac:dyDescent="0.25">
      <c r="A117872">
        <v>356148</v>
      </c>
      <c r="B117872" s="1">
        <v>44414.808035598711</v>
      </c>
      <c r="C117872">
        <v>75509</v>
      </c>
      <c r="D117872">
        <v>170634</v>
      </c>
      <c r="E117872" s="16" t="e">
        <f>VLOOKUP(C117872,Подписчики!#REF!,3,0)</f>
        <v>#REF!</v>
      </c>
      <c r="F117872" s="3">
        <f t="shared" si="3682"/>
        <v>8</v>
      </c>
      <c r="G117872" s="44">
        <f t="shared" si="3683"/>
        <v>6</v>
      </c>
      <c r="H117872" s="44"/>
    </row>
    <row r="117873" spans="1:8" x14ac:dyDescent="0.25">
      <c r="A117873">
        <v>356151</v>
      </c>
      <c r="B117873" s="1">
        <v>44414.808035598711</v>
      </c>
      <c r="C117873">
        <v>75970</v>
      </c>
      <c r="D117873">
        <v>394154</v>
      </c>
      <c r="E117873" s="16" t="e">
        <f>VLOOKUP(C117873,Подписчики!#REF!,3,0)</f>
        <v>#REF!</v>
      </c>
      <c r="F117873" s="3">
        <f t="shared" si="3682"/>
        <v>8</v>
      </c>
      <c r="G117873" s="44">
        <f t="shared" si="3683"/>
        <v>6</v>
      </c>
      <c r="H117873" s="44"/>
    </row>
    <row r="117874" spans="1:8" x14ac:dyDescent="0.25">
      <c r="A117874">
        <v>356153</v>
      </c>
      <c r="B117874" s="1">
        <v>44414.808035598711</v>
      </c>
      <c r="C117874">
        <v>338386</v>
      </c>
      <c r="D117874">
        <v>325984</v>
      </c>
      <c r="E117874" s="16" t="e">
        <f>VLOOKUP(C117874,Подписчики!#REF!,3,0)</f>
        <v>#REF!</v>
      </c>
      <c r="F117874" s="3">
        <f t="shared" si="3682"/>
        <v>8</v>
      </c>
      <c r="G117874" s="44">
        <f t="shared" si="3683"/>
        <v>6</v>
      </c>
      <c r="H117874" s="44"/>
    </row>
    <row r="117875" spans="1:8" x14ac:dyDescent="0.25">
      <c r="A117875">
        <v>356156</v>
      </c>
      <c r="B117875" s="1">
        <v>44414.808666666664</v>
      </c>
      <c r="C117875">
        <v>251588</v>
      </c>
      <c r="D117875">
        <v>43842</v>
      </c>
      <c r="E117875" s="16" t="e">
        <f>VLOOKUP(C117875,Подписчики!#REF!,3,0)</f>
        <v>#REF!</v>
      </c>
      <c r="F117875" s="3">
        <f t="shared" si="3682"/>
        <v>8</v>
      </c>
      <c r="G117875" s="44">
        <f t="shared" si="3683"/>
        <v>6</v>
      </c>
      <c r="H117875" s="44"/>
    </row>
    <row r="117876" spans="1:8" x14ac:dyDescent="0.25">
      <c r="A117876">
        <v>356160</v>
      </c>
      <c r="B117876" s="1">
        <v>44414.809653721684</v>
      </c>
      <c r="C117876">
        <v>78217</v>
      </c>
      <c r="D117876">
        <v>1019</v>
      </c>
      <c r="E117876" s="16" t="e">
        <f>VLOOKUP(C117876,Подписчики!#REF!,3,0)</f>
        <v>#REF!</v>
      </c>
      <c r="F117876" s="3">
        <f t="shared" si="3682"/>
        <v>8</v>
      </c>
      <c r="G117876" s="44">
        <f t="shared" si="3683"/>
        <v>6</v>
      </c>
      <c r="H117876" s="44"/>
    </row>
    <row r="117877" spans="1:8" x14ac:dyDescent="0.25">
      <c r="A117877">
        <v>356162</v>
      </c>
      <c r="B117877" s="1">
        <v>44414.809653721684</v>
      </c>
      <c r="C117877">
        <v>295939</v>
      </c>
      <c r="D117877">
        <v>469849</v>
      </c>
      <c r="E117877" s="16" t="e">
        <f>VLOOKUP(C117877,Подписчики!#REF!,3,0)</f>
        <v>#REF!</v>
      </c>
      <c r="F117877" s="3">
        <f t="shared" si="3682"/>
        <v>8</v>
      </c>
      <c r="G117877" s="44">
        <f t="shared" si="3683"/>
        <v>6</v>
      </c>
      <c r="H117877" s="44"/>
    </row>
    <row r="117878" spans="1:8" x14ac:dyDescent="0.25">
      <c r="A117878">
        <v>356165</v>
      </c>
      <c r="B117878" s="1">
        <v>44414.809666666661</v>
      </c>
      <c r="C117878">
        <v>250013</v>
      </c>
      <c r="D117878">
        <v>186975</v>
      </c>
      <c r="E117878" s="16" t="e">
        <f>VLOOKUP(C117878,Подписчики!#REF!,3,0)</f>
        <v>#REF!</v>
      </c>
      <c r="F117878" s="3">
        <f t="shared" si="3682"/>
        <v>8</v>
      </c>
      <c r="G117878" s="44">
        <f t="shared" si="3683"/>
        <v>6</v>
      </c>
      <c r="H117878" s="44"/>
    </row>
    <row r="117879" spans="1:8" x14ac:dyDescent="0.25">
      <c r="A117879">
        <v>356168</v>
      </c>
      <c r="B117879" s="1">
        <v>44414.810867313914</v>
      </c>
      <c r="C117879">
        <v>160947</v>
      </c>
      <c r="D117879">
        <v>183290</v>
      </c>
      <c r="E117879" s="16" t="e">
        <f>VLOOKUP(C117879,Подписчики!#REF!,3,0)</f>
        <v>#REF!</v>
      </c>
      <c r="F117879" s="3">
        <f t="shared" si="3682"/>
        <v>8</v>
      </c>
      <c r="G117879" s="44">
        <f t="shared" si="3683"/>
        <v>6</v>
      </c>
      <c r="H117879" s="44"/>
    </row>
    <row r="117880" spans="1:8" x14ac:dyDescent="0.25">
      <c r="A117880">
        <v>356171</v>
      </c>
      <c r="B117880" s="1">
        <v>44414.810867313914</v>
      </c>
      <c r="C117880">
        <v>315851</v>
      </c>
      <c r="D117880">
        <v>268489</v>
      </c>
      <c r="E117880" s="16" t="e">
        <f>VLOOKUP(C117880,Подписчики!#REF!,3,0)</f>
        <v>#REF!</v>
      </c>
      <c r="F117880" s="3">
        <f t="shared" si="3682"/>
        <v>8</v>
      </c>
      <c r="G117880" s="44">
        <f t="shared" si="3683"/>
        <v>6</v>
      </c>
      <c r="H117880" s="44"/>
    </row>
    <row r="117881" spans="1:8" x14ac:dyDescent="0.25">
      <c r="A117881">
        <v>356173</v>
      </c>
      <c r="B117881" s="1">
        <v>44414.811271844665</v>
      </c>
      <c r="C117881">
        <v>144103</v>
      </c>
      <c r="D117881">
        <v>330333</v>
      </c>
      <c r="E117881" s="16" t="e">
        <f>VLOOKUP(C117881,Подписчики!#REF!,3,0)</f>
        <v>#REF!</v>
      </c>
      <c r="F117881" s="3">
        <f t="shared" si="3682"/>
        <v>8</v>
      </c>
      <c r="G117881" s="44">
        <f t="shared" si="3683"/>
        <v>6</v>
      </c>
      <c r="H117881" s="44"/>
    </row>
    <row r="117882" spans="1:8" x14ac:dyDescent="0.25">
      <c r="A117882">
        <v>356174</v>
      </c>
      <c r="B117882" s="1">
        <v>44414.811676375401</v>
      </c>
      <c r="C117882">
        <v>67930</v>
      </c>
      <c r="D117882">
        <v>258219</v>
      </c>
      <c r="E117882" s="16" t="e">
        <f>VLOOKUP(C117882,Подписчики!#REF!,3,0)</f>
        <v>#REF!</v>
      </c>
      <c r="F117882" s="3">
        <f t="shared" si="3682"/>
        <v>8</v>
      </c>
      <c r="G117882" s="44">
        <f t="shared" si="3683"/>
        <v>6</v>
      </c>
      <c r="H117882" s="44"/>
    </row>
    <row r="117883" spans="1:8" x14ac:dyDescent="0.25">
      <c r="A117883">
        <v>356177</v>
      </c>
      <c r="B117883" s="1">
        <v>44414.811676375401</v>
      </c>
      <c r="C117883">
        <v>148633</v>
      </c>
      <c r="D117883">
        <v>158978</v>
      </c>
      <c r="E117883" s="16" t="e">
        <f>VLOOKUP(C117883,Подписчики!#REF!,3,0)</f>
        <v>#REF!</v>
      </c>
      <c r="F117883" s="3">
        <f t="shared" si="3682"/>
        <v>8</v>
      </c>
      <c r="G117883" s="44">
        <f t="shared" si="3683"/>
        <v>6</v>
      </c>
      <c r="H117883" s="44"/>
    </row>
    <row r="117884" spans="1:8" x14ac:dyDescent="0.25">
      <c r="A117884">
        <v>356178</v>
      </c>
      <c r="B117884" s="1">
        <v>44414.811999999998</v>
      </c>
      <c r="C117884">
        <v>282391</v>
      </c>
      <c r="D117884">
        <v>326533</v>
      </c>
      <c r="E117884" s="16" t="e">
        <f>VLOOKUP(C117884,Подписчики!#REF!,3,0)</f>
        <v>#REF!</v>
      </c>
      <c r="F117884" s="3">
        <f t="shared" si="3682"/>
        <v>8</v>
      </c>
      <c r="G117884" s="44">
        <f t="shared" si="3683"/>
        <v>6</v>
      </c>
      <c r="H117884" s="44"/>
    </row>
    <row r="117885" spans="1:8" x14ac:dyDescent="0.25">
      <c r="A117885">
        <v>356179</v>
      </c>
      <c r="B117885" s="1">
        <v>44414.812485436894</v>
      </c>
      <c r="C117885">
        <v>146353</v>
      </c>
      <c r="D117885">
        <v>182191</v>
      </c>
      <c r="E117885" s="16" t="e">
        <f>VLOOKUP(C117885,Подписчики!#REF!,3,0)</f>
        <v>#REF!</v>
      </c>
      <c r="F117885" s="3">
        <f t="shared" si="3682"/>
        <v>8</v>
      </c>
      <c r="G117885" s="44">
        <f t="shared" si="3683"/>
        <v>6</v>
      </c>
      <c r="H117885" s="44"/>
    </row>
    <row r="117886" spans="1:8" x14ac:dyDescent="0.25">
      <c r="A117886">
        <v>356182</v>
      </c>
      <c r="B117886" s="1">
        <v>44414.812485436894</v>
      </c>
      <c r="C117886">
        <v>201016</v>
      </c>
      <c r="D117886">
        <v>230507</v>
      </c>
      <c r="E117886" s="16" t="e">
        <f>VLOOKUP(C117886,Подписчики!#REF!,3,0)</f>
        <v>#REF!</v>
      </c>
      <c r="F117886" s="3">
        <f t="shared" si="3682"/>
        <v>8</v>
      </c>
      <c r="G117886" s="44">
        <f t="shared" si="3683"/>
        <v>6</v>
      </c>
      <c r="H117886" s="44"/>
    </row>
    <row r="117887" spans="1:8" x14ac:dyDescent="0.25">
      <c r="A117887">
        <v>356187</v>
      </c>
      <c r="B117887" s="1">
        <v>44414.812889967638</v>
      </c>
      <c r="C117887">
        <v>55912</v>
      </c>
      <c r="D117887">
        <v>250679</v>
      </c>
      <c r="E117887" s="16" t="e">
        <f>VLOOKUP(C117887,Подписчики!#REF!,3,0)</f>
        <v>#REF!</v>
      </c>
      <c r="F117887" s="3">
        <f t="shared" si="3682"/>
        <v>8</v>
      </c>
      <c r="G117887" s="44">
        <f t="shared" si="3683"/>
        <v>6</v>
      </c>
      <c r="H117887" s="44"/>
    </row>
    <row r="117888" spans="1:8" x14ac:dyDescent="0.25">
      <c r="A117888">
        <v>356188</v>
      </c>
      <c r="B117888" s="1">
        <v>44414.812889967638</v>
      </c>
      <c r="C117888">
        <v>287478</v>
      </c>
      <c r="D117888">
        <v>359432</v>
      </c>
      <c r="E117888" s="16" t="e">
        <f>VLOOKUP(C117888,Подписчики!#REF!,3,0)</f>
        <v>#REF!</v>
      </c>
      <c r="F117888" s="3">
        <f t="shared" si="3682"/>
        <v>8</v>
      </c>
      <c r="G117888" s="44">
        <f t="shared" si="3683"/>
        <v>6</v>
      </c>
      <c r="H117888" s="44"/>
    </row>
    <row r="117889" spans="1:8" x14ac:dyDescent="0.25">
      <c r="A117889">
        <v>356190</v>
      </c>
      <c r="B117889" s="1">
        <v>44414.813294498381</v>
      </c>
      <c r="C117889">
        <v>305319</v>
      </c>
      <c r="D117889">
        <v>230507</v>
      </c>
      <c r="E117889" s="16" t="e">
        <f>VLOOKUP(C117889,Подписчики!#REF!,3,0)</f>
        <v>#REF!</v>
      </c>
      <c r="F117889" s="3">
        <f t="shared" si="3682"/>
        <v>8</v>
      </c>
      <c r="G117889" s="44">
        <f t="shared" si="3683"/>
        <v>6</v>
      </c>
      <c r="H117889" s="44"/>
    </row>
    <row r="117890" spans="1:8" x14ac:dyDescent="0.25">
      <c r="A117890">
        <v>356192</v>
      </c>
      <c r="B117890" s="1">
        <v>44414.814103559867</v>
      </c>
      <c r="C117890">
        <v>47422</v>
      </c>
      <c r="D117890">
        <v>153893</v>
      </c>
      <c r="E117890" s="16" t="e">
        <f>VLOOKUP(C117890,Подписчики!#REF!,3,0)</f>
        <v>#REF!</v>
      </c>
      <c r="F117890" s="3">
        <f t="shared" si="3682"/>
        <v>8</v>
      </c>
      <c r="G117890" s="44">
        <f t="shared" si="3683"/>
        <v>6</v>
      </c>
      <c r="H117890" s="44"/>
    </row>
    <row r="117891" spans="1:8" x14ac:dyDescent="0.25">
      <c r="A117891">
        <v>356195</v>
      </c>
      <c r="B117891" s="1">
        <v>44414.814508090611</v>
      </c>
      <c r="C117891">
        <v>306237</v>
      </c>
      <c r="D117891">
        <v>472908</v>
      </c>
      <c r="E117891" s="16" t="e">
        <f>VLOOKUP(C117891,Подписчики!#REF!,3,0)</f>
        <v>#REF!</v>
      </c>
      <c r="F117891" s="3">
        <f t="shared" ref="F117891:F117954" si="3684">MONTH(B117891)</f>
        <v>8</v>
      </c>
      <c r="G117891" s="44">
        <f t="shared" ref="G117891:G117954" si="3685">WEEKDAY(B117891,1)</f>
        <v>6</v>
      </c>
      <c r="H117891" s="44"/>
    </row>
    <row r="117892" spans="1:8" x14ac:dyDescent="0.25">
      <c r="A117892">
        <v>356198</v>
      </c>
      <c r="B117892" s="1">
        <v>44414.814912621354</v>
      </c>
      <c r="C117892">
        <v>105216</v>
      </c>
      <c r="D117892">
        <v>411922</v>
      </c>
      <c r="E117892" s="16" t="e">
        <f>VLOOKUP(C117892,Подписчики!#REF!,3,0)</f>
        <v>#REF!</v>
      </c>
      <c r="F117892" s="3">
        <f t="shared" si="3684"/>
        <v>8</v>
      </c>
      <c r="G117892" s="44">
        <f t="shared" si="3685"/>
        <v>6</v>
      </c>
      <c r="H117892" s="44"/>
    </row>
    <row r="117893" spans="1:8" x14ac:dyDescent="0.25">
      <c r="A117893">
        <v>356201</v>
      </c>
      <c r="B117893" s="1">
        <v>44414.815317152104</v>
      </c>
      <c r="C117893">
        <v>160919</v>
      </c>
      <c r="D117893">
        <v>163344</v>
      </c>
      <c r="E117893" s="16" t="e">
        <f>VLOOKUP(C117893,Подписчики!#REF!,3,0)</f>
        <v>#REF!</v>
      </c>
      <c r="F117893" s="3">
        <f t="shared" si="3684"/>
        <v>8</v>
      </c>
      <c r="G117893" s="44">
        <f t="shared" si="3685"/>
        <v>6</v>
      </c>
      <c r="H117893" s="44"/>
    </row>
    <row r="117894" spans="1:8" x14ac:dyDescent="0.25">
      <c r="A117894">
        <v>356203</v>
      </c>
      <c r="B117894" s="1">
        <v>44414.815721682848</v>
      </c>
      <c r="C117894">
        <v>99399</v>
      </c>
      <c r="D117894">
        <v>177624</v>
      </c>
      <c r="E117894" s="16" t="e">
        <f>VLOOKUP(C117894,Подписчики!#REF!,3,0)</f>
        <v>#REF!</v>
      </c>
      <c r="F117894" s="3">
        <f t="shared" si="3684"/>
        <v>8</v>
      </c>
      <c r="G117894" s="44">
        <f t="shared" si="3685"/>
        <v>6</v>
      </c>
      <c r="H117894" s="44"/>
    </row>
    <row r="117895" spans="1:8" x14ac:dyDescent="0.25">
      <c r="A117895">
        <v>356204</v>
      </c>
      <c r="B117895" s="1">
        <v>44414.815721682848</v>
      </c>
      <c r="C117895">
        <v>124118</v>
      </c>
      <c r="D117895">
        <v>411922</v>
      </c>
      <c r="E117895" s="16" t="e">
        <f>VLOOKUP(C117895,Подписчики!#REF!,3,0)</f>
        <v>#REF!</v>
      </c>
      <c r="F117895" s="3">
        <f t="shared" si="3684"/>
        <v>8</v>
      </c>
      <c r="G117895" s="44">
        <f t="shared" si="3685"/>
        <v>6</v>
      </c>
      <c r="H117895" s="44"/>
    </row>
    <row r="117896" spans="1:8" x14ac:dyDescent="0.25">
      <c r="A117896">
        <v>356206</v>
      </c>
      <c r="B117896" s="1">
        <v>44414.816530744334</v>
      </c>
      <c r="C117896">
        <v>11104</v>
      </c>
      <c r="D117896">
        <v>62570</v>
      </c>
      <c r="E117896" s="16" t="e">
        <f>VLOOKUP(C117896,Подписчики!#REF!,3,0)</f>
        <v>#REF!</v>
      </c>
      <c r="F117896" s="3">
        <f t="shared" si="3684"/>
        <v>8</v>
      </c>
      <c r="G117896" s="44">
        <f t="shared" si="3685"/>
        <v>6</v>
      </c>
      <c r="H117896" s="44"/>
    </row>
    <row r="117897" spans="1:8" x14ac:dyDescent="0.25">
      <c r="A117897">
        <v>356207</v>
      </c>
      <c r="B117897" s="1">
        <v>44414.816530744334</v>
      </c>
      <c r="C117897">
        <v>88952</v>
      </c>
      <c r="D117897">
        <v>394819</v>
      </c>
      <c r="E117897" s="16" t="e">
        <f>VLOOKUP(C117897,Подписчики!#REF!,3,0)</f>
        <v>#REF!</v>
      </c>
      <c r="F117897" s="3">
        <f t="shared" si="3684"/>
        <v>8</v>
      </c>
      <c r="G117897" s="44">
        <f t="shared" si="3685"/>
        <v>6</v>
      </c>
      <c r="H117897" s="44"/>
    </row>
    <row r="117898" spans="1:8" x14ac:dyDescent="0.25">
      <c r="A117898">
        <v>356212</v>
      </c>
      <c r="B117898" s="1">
        <v>44414.817744336571</v>
      </c>
      <c r="C117898">
        <v>71433</v>
      </c>
      <c r="D117898">
        <v>147566</v>
      </c>
      <c r="E117898" s="16" t="e">
        <f>VLOOKUP(C117898,Подписчики!#REF!,3,0)</f>
        <v>#REF!</v>
      </c>
      <c r="F117898" s="3">
        <f t="shared" si="3684"/>
        <v>8</v>
      </c>
      <c r="G117898" s="44">
        <f t="shared" si="3685"/>
        <v>6</v>
      </c>
      <c r="H117898" s="44"/>
    </row>
    <row r="117899" spans="1:8" x14ac:dyDescent="0.25">
      <c r="A117899">
        <v>356216</v>
      </c>
      <c r="B117899" s="1">
        <v>44414.818148867314</v>
      </c>
      <c r="C117899">
        <v>60488</v>
      </c>
      <c r="D117899">
        <v>347393</v>
      </c>
      <c r="E117899" s="16" t="e">
        <f>VLOOKUP(C117899,Подписчики!#REF!,3,0)</f>
        <v>#REF!</v>
      </c>
      <c r="F117899" s="3">
        <f t="shared" si="3684"/>
        <v>8</v>
      </c>
      <c r="G117899" s="44">
        <f t="shared" si="3685"/>
        <v>6</v>
      </c>
      <c r="H117899" s="44"/>
    </row>
    <row r="117900" spans="1:8" x14ac:dyDescent="0.25">
      <c r="A117900">
        <v>356217</v>
      </c>
      <c r="B117900" s="1">
        <v>44414.818148867314</v>
      </c>
      <c r="C117900">
        <v>181511</v>
      </c>
      <c r="D117900">
        <v>320620</v>
      </c>
      <c r="E117900" s="16" t="e">
        <f>VLOOKUP(C117900,Подписчики!#REF!,3,0)</f>
        <v>#REF!</v>
      </c>
      <c r="F117900" s="3">
        <f t="shared" si="3684"/>
        <v>8</v>
      </c>
      <c r="G117900" s="44">
        <f t="shared" si="3685"/>
        <v>6</v>
      </c>
      <c r="H117900" s="44"/>
    </row>
    <row r="117901" spans="1:8" x14ac:dyDescent="0.25">
      <c r="A117901">
        <v>356222</v>
      </c>
      <c r="B117901" s="1">
        <v>44414.818553398058</v>
      </c>
      <c r="C117901">
        <v>200575</v>
      </c>
      <c r="D117901">
        <v>191893</v>
      </c>
      <c r="E117901" s="16" t="e">
        <f>VLOOKUP(C117901,Подписчики!#REF!,3,0)</f>
        <v>#REF!</v>
      </c>
      <c r="F117901" s="3">
        <f t="shared" si="3684"/>
        <v>8</v>
      </c>
      <c r="G117901" s="44">
        <f t="shared" si="3685"/>
        <v>6</v>
      </c>
      <c r="H117901" s="44"/>
    </row>
    <row r="117902" spans="1:8" x14ac:dyDescent="0.25">
      <c r="A117902">
        <v>356223</v>
      </c>
      <c r="B117902" s="1">
        <v>44414.818553398058</v>
      </c>
      <c r="C117902">
        <v>336870</v>
      </c>
      <c r="D117902">
        <v>76079</v>
      </c>
      <c r="E117902" s="16" t="e">
        <f>VLOOKUP(C117902,Подписчики!#REF!,3,0)</f>
        <v>#REF!</v>
      </c>
      <c r="F117902" s="3">
        <f t="shared" si="3684"/>
        <v>8</v>
      </c>
      <c r="G117902" s="44">
        <f t="shared" si="3685"/>
        <v>6</v>
      </c>
      <c r="H117902" s="44"/>
    </row>
    <row r="117903" spans="1:8" x14ac:dyDescent="0.25">
      <c r="A117903">
        <v>356226</v>
      </c>
      <c r="B117903" s="1">
        <v>44414.819362459551</v>
      </c>
      <c r="C117903">
        <v>12543</v>
      </c>
      <c r="D117903">
        <v>473323</v>
      </c>
      <c r="E117903" s="16" t="e">
        <f>VLOOKUP(C117903,Подписчики!#REF!,3,0)</f>
        <v>#REF!</v>
      </c>
      <c r="F117903" s="3">
        <f t="shared" si="3684"/>
        <v>8</v>
      </c>
      <c r="G117903" s="44">
        <f t="shared" si="3685"/>
        <v>6</v>
      </c>
      <c r="H117903" s="44"/>
    </row>
    <row r="117904" spans="1:8" x14ac:dyDescent="0.25">
      <c r="A117904">
        <v>356228</v>
      </c>
      <c r="B117904" s="1">
        <v>44414.819362459551</v>
      </c>
      <c r="C117904">
        <v>97923</v>
      </c>
      <c r="D117904">
        <v>191893</v>
      </c>
      <c r="E117904" s="16" t="e">
        <f>VLOOKUP(C117904,Подписчики!#REF!,3,0)</f>
        <v>#REF!</v>
      </c>
      <c r="F117904" s="3">
        <f t="shared" si="3684"/>
        <v>8</v>
      </c>
      <c r="G117904" s="44">
        <f t="shared" si="3685"/>
        <v>6</v>
      </c>
      <c r="H117904" s="44"/>
    </row>
    <row r="117905" spans="1:8" x14ac:dyDescent="0.25">
      <c r="A117905">
        <v>356232</v>
      </c>
      <c r="B117905" s="1">
        <v>44414.820576051781</v>
      </c>
      <c r="C117905">
        <v>120955</v>
      </c>
      <c r="D117905">
        <v>394819</v>
      </c>
      <c r="E117905" s="16" t="e">
        <f>VLOOKUP(C117905,Подписчики!#REF!,3,0)</f>
        <v>#REF!</v>
      </c>
      <c r="F117905" s="3">
        <f t="shared" si="3684"/>
        <v>8</v>
      </c>
      <c r="G117905" s="44">
        <f t="shared" si="3685"/>
        <v>6</v>
      </c>
      <c r="H117905" s="44"/>
    </row>
    <row r="117906" spans="1:8" x14ac:dyDescent="0.25">
      <c r="A117906">
        <v>356235</v>
      </c>
      <c r="B117906" s="1">
        <v>44414.820980582524</v>
      </c>
      <c r="C117906">
        <v>24655</v>
      </c>
      <c r="D117906">
        <v>397</v>
      </c>
      <c r="E117906" s="16" t="e">
        <f>VLOOKUP(C117906,Подписчики!#REF!,3,0)</f>
        <v>#REF!</v>
      </c>
      <c r="F117906" s="3">
        <f t="shared" si="3684"/>
        <v>8</v>
      </c>
      <c r="G117906" s="44">
        <f t="shared" si="3685"/>
        <v>6</v>
      </c>
      <c r="H117906" s="44"/>
    </row>
    <row r="117907" spans="1:8" x14ac:dyDescent="0.25">
      <c r="A117907">
        <v>356239</v>
      </c>
      <c r="B117907" s="1">
        <v>44414.822</v>
      </c>
      <c r="C117907">
        <v>55497</v>
      </c>
      <c r="D117907">
        <v>95638</v>
      </c>
      <c r="E117907" s="16" t="e">
        <f>VLOOKUP(C117907,Подписчики!#REF!,3,0)</f>
        <v>#REF!</v>
      </c>
      <c r="F117907" s="3">
        <f t="shared" si="3684"/>
        <v>8</v>
      </c>
      <c r="G117907" s="44">
        <f t="shared" si="3685"/>
        <v>6</v>
      </c>
      <c r="H117907" s="44"/>
    </row>
    <row r="117908" spans="1:8" x14ac:dyDescent="0.25">
      <c r="A117908">
        <v>356240</v>
      </c>
      <c r="B117908" s="1">
        <v>44414.822598705505</v>
      </c>
      <c r="C117908">
        <v>94293</v>
      </c>
      <c r="D117908">
        <v>118549</v>
      </c>
      <c r="E117908" s="16" t="e">
        <f>VLOOKUP(C117908,Подписчики!#REF!,3,0)</f>
        <v>#REF!</v>
      </c>
      <c r="F117908" s="3">
        <f t="shared" si="3684"/>
        <v>8</v>
      </c>
      <c r="G117908" s="44">
        <f t="shared" si="3685"/>
        <v>6</v>
      </c>
      <c r="H117908" s="44"/>
    </row>
    <row r="117909" spans="1:8" x14ac:dyDescent="0.25">
      <c r="A117909">
        <v>356242</v>
      </c>
      <c r="B117909" s="1">
        <v>44414.822598705505</v>
      </c>
      <c r="C117909">
        <v>136547</v>
      </c>
      <c r="D117909">
        <v>74742</v>
      </c>
      <c r="E117909" s="16" t="e">
        <f>VLOOKUP(C117909,Подписчики!#REF!,3,0)</f>
        <v>#REF!</v>
      </c>
      <c r="F117909" s="3">
        <f t="shared" si="3684"/>
        <v>8</v>
      </c>
      <c r="G117909" s="44">
        <f t="shared" si="3685"/>
        <v>6</v>
      </c>
      <c r="H117909" s="44"/>
    </row>
    <row r="117910" spans="1:8" x14ac:dyDescent="0.25">
      <c r="A117910">
        <v>356243</v>
      </c>
      <c r="B117910" s="1">
        <v>44414.822598705505</v>
      </c>
      <c r="C117910">
        <v>193613</v>
      </c>
      <c r="D117910">
        <v>297015</v>
      </c>
      <c r="E117910" s="16" t="e">
        <f>VLOOKUP(C117910,Подписчики!#REF!,3,0)</f>
        <v>#REF!</v>
      </c>
      <c r="F117910" s="3">
        <f t="shared" si="3684"/>
        <v>8</v>
      </c>
      <c r="G117910" s="44">
        <f t="shared" si="3685"/>
        <v>6</v>
      </c>
      <c r="H117910" s="44"/>
    </row>
    <row r="117911" spans="1:8" x14ac:dyDescent="0.25">
      <c r="A117911">
        <v>356247</v>
      </c>
      <c r="B117911" s="1">
        <v>44414.823003236241</v>
      </c>
      <c r="C117911">
        <v>156468</v>
      </c>
      <c r="D117911">
        <v>95024</v>
      </c>
      <c r="E117911" s="16" t="e">
        <f>VLOOKUP(C117911,Подписчики!#REF!,3,0)</f>
        <v>#REF!</v>
      </c>
      <c r="F117911" s="3">
        <f t="shared" si="3684"/>
        <v>8</v>
      </c>
      <c r="G117911" s="44">
        <f t="shared" si="3685"/>
        <v>6</v>
      </c>
      <c r="H117911" s="44"/>
    </row>
    <row r="117912" spans="1:8" x14ac:dyDescent="0.25">
      <c r="A117912">
        <v>356248</v>
      </c>
      <c r="B117912" s="1">
        <v>44414.825333333334</v>
      </c>
      <c r="C117912">
        <v>129123</v>
      </c>
      <c r="D117912">
        <v>230778</v>
      </c>
      <c r="E117912" s="16" t="e">
        <f>VLOOKUP(C117912,Подписчики!#REF!,3,0)</f>
        <v>#REF!</v>
      </c>
      <c r="F117912" s="3">
        <f t="shared" si="3684"/>
        <v>8</v>
      </c>
      <c r="G117912" s="44">
        <f t="shared" si="3685"/>
        <v>6</v>
      </c>
      <c r="H117912" s="44"/>
    </row>
    <row r="117913" spans="1:8" x14ac:dyDescent="0.25">
      <c r="A117913">
        <v>356250</v>
      </c>
      <c r="B117913" s="1">
        <v>44414.825430420715</v>
      </c>
      <c r="C117913">
        <v>238018</v>
      </c>
      <c r="D117913">
        <v>191893</v>
      </c>
      <c r="E117913" s="16" t="e">
        <f>VLOOKUP(C117913,Подписчики!#REF!,3,0)</f>
        <v>#REF!</v>
      </c>
      <c r="F117913" s="3">
        <f t="shared" si="3684"/>
        <v>8</v>
      </c>
      <c r="G117913" s="44">
        <f t="shared" si="3685"/>
        <v>6</v>
      </c>
      <c r="H117913" s="44"/>
    </row>
    <row r="117914" spans="1:8" x14ac:dyDescent="0.25">
      <c r="A117914">
        <v>356255</v>
      </c>
      <c r="B117914" s="1">
        <v>44414.825430420715</v>
      </c>
      <c r="C117914">
        <v>277700</v>
      </c>
      <c r="D117914">
        <v>363108</v>
      </c>
      <c r="E117914" s="16" t="e">
        <f>VLOOKUP(C117914,Подписчики!#REF!,3,0)</f>
        <v>#REF!</v>
      </c>
      <c r="F117914" s="3">
        <f t="shared" si="3684"/>
        <v>8</v>
      </c>
      <c r="G117914" s="44">
        <f t="shared" si="3685"/>
        <v>6</v>
      </c>
      <c r="H117914" s="44"/>
    </row>
    <row r="117915" spans="1:8" x14ac:dyDescent="0.25">
      <c r="A117915">
        <v>356259</v>
      </c>
      <c r="B117915" s="1">
        <v>44414.825834951458</v>
      </c>
      <c r="C117915">
        <v>1776</v>
      </c>
      <c r="D117915">
        <v>149755</v>
      </c>
      <c r="E117915" s="16" t="e">
        <f>VLOOKUP(C117915,Подписчики!#REF!,3,0)</f>
        <v>#REF!</v>
      </c>
      <c r="F117915" s="3">
        <f t="shared" si="3684"/>
        <v>8</v>
      </c>
      <c r="G117915" s="44">
        <f t="shared" si="3685"/>
        <v>6</v>
      </c>
      <c r="H117915" s="44"/>
    </row>
    <row r="117916" spans="1:8" x14ac:dyDescent="0.25">
      <c r="A117916">
        <v>356263</v>
      </c>
      <c r="B117916" s="1">
        <v>44414.825834951458</v>
      </c>
      <c r="C117916">
        <v>301474</v>
      </c>
      <c r="D117916">
        <v>447858</v>
      </c>
      <c r="E117916" s="16" t="e">
        <f>VLOOKUP(C117916,Подписчики!#REF!,3,0)</f>
        <v>#REF!</v>
      </c>
      <c r="F117916" s="3">
        <f t="shared" si="3684"/>
        <v>8</v>
      </c>
      <c r="G117916" s="44">
        <f t="shared" si="3685"/>
        <v>6</v>
      </c>
      <c r="H117916" s="44"/>
    </row>
    <row r="117917" spans="1:8" x14ac:dyDescent="0.25">
      <c r="A117917">
        <v>356268</v>
      </c>
      <c r="B117917" s="1">
        <v>44414.825834951458</v>
      </c>
      <c r="C117917">
        <v>320147</v>
      </c>
      <c r="D117917">
        <v>227775</v>
      </c>
      <c r="E117917" s="16" t="e">
        <f>VLOOKUP(C117917,Подписчики!#REF!,3,0)</f>
        <v>#REF!</v>
      </c>
      <c r="F117917" s="3">
        <f t="shared" si="3684"/>
        <v>8</v>
      </c>
      <c r="G117917" s="44">
        <f t="shared" si="3685"/>
        <v>6</v>
      </c>
      <c r="H117917" s="44"/>
    </row>
    <row r="117918" spans="1:8" x14ac:dyDescent="0.25">
      <c r="A117918">
        <v>356271</v>
      </c>
      <c r="B117918" s="1">
        <v>44414.826239482201</v>
      </c>
      <c r="C117918">
        <v>81839</v>
      </c>
      <c r="D117918">
        <v>351192</v>
      </c>
      <c r="E117918" s="16" t="e">
        <f>VLOOKUP(C117918,Подписчики!#REF!,3,0)</f>
        <v>#REF!</v>
      </c>
      <c r="F117918" s="3">
        <f t="shared" si="3684"/>
        <v>8</v>
      </c>
      <c r="G117918" s="44">
        <f t="shared" si="3685"/>
        <v>6</v>
      </c>
      <c r="H117918" s="44"/>
    </row>
    <row r="117919" spans="1:8" x14ac:dyDescent="0.25">
      <c r="A117919">
        <v>356273</v>
      </c>
      <c r="B117919" s="1">
        <v>44414.826239482201</v>
      </c>
      <c r="C117919">
        <v>207797</v>
      </c>
      <c r="D117919">
        <v>230507</v>
      </c>
      <c r="E117919" s="16" t="e">
        <f>VLOOKUP(C117919,Подписчики!#REF!,3,0)</f>
        <v>#REF!</v>
      </c>
      <c r="F117919" s="3">
        <f t="shared" si="3684"/>
        <v>8</v>
      </c>
      <c r="G117919" s="44">
        <f t="shared" si="3685"/>
        <v>6</v>
      </c>
      <c r="H117919" s="44"/>
    </row>
    <row r="117920" spans="1:8" x14ac:dyDescent="0.25">
      <c r="A117920">
        <v>356276</v>
      </c>
      <c r="B117920" s="1">
        <v>44414.826644012945</v>
      </c>
      <c r="C117920">
        <v>176592</v>
      </c>
      <c r="D117920">
        <v>113578</v>
      </c>
      <c r="E117920" s="16" t="e">
        <f>VLOOKUP(C117920,Подписчики!#REF!,3,0)</f>
        <v>#REF!</v>
      </c>
      <c r="F117920" s="3">
        <f t="shared" si="3684"/>
        <v>8</v>
      </c>
      <c r="G117920" s="44">
        <f t="shared" si="3685"/>
        <v>6</v>
      </c>
      <c r="H117920" s="44"/>
    </row>
    <row r="117921" spans="1:8" x14ac:dyDescent="0.25">
      <c r="A117921">
        <v>356278</v>
      </c>
      <c r="B117921" s="1">
        <v>44414.826644012945</v>
      </c>
      <c r="C117921">
        <v>257112</v>
      </c>
      <c r="D117921">
        <v>153808</v>
      </c>
      <c r="E117921" s="16" t="e">
        <f>VLOOKUP(C117921,Подписчики!#REF!,3,0)</f>
        <v>#REF!</v>
      </c>
      <c r="F117921" s="3">
        <f t="shared" si="3684"/>
        <v>8</v>
      </c>
      <c r="G117921" s="44">
        <f t="shared" si="3685"/>
        <v>6</v>
      </c>
      <c r="H117921" s="44"/>
    </row>
    <row r="117922" spans="1:8" x14ac:dyDescent="0.25">
      <c r="A117922">
        <v>356280</v>
      </c>
      <c r="B117922" s="1">
        <v>44414.827453074438</v>
      </c>
      <c r="C117922">
        <v>25713</v>
      </c>
      <c r="D117922">
        <v>23621</v>
      </c>
      <c r="E117922" s="16" t="e">
        <f>VLOOKUP(C117922,Подписчики!#REF!,3,0)</f>
        <v>#REF!</v>
      </c>
      <c r="F117922" s="3">
        <f t="shared" si="3684"/>
        <v>8</v>
      </c>
      <c r="G117922" s="44">
        <f t="shared" si="3685"/>
        <v>6</v>
      </c>
      <c r="H117922" s="44"/>
    </row>
    <row r="117923" spans="1:8" x14ac:dyDescent="0.25">
      <c r="A117923">
        <v>356283</v>
      </c>
      <c r="B117923" s="1">
        <v>44414.827453074438</v>
      </c>
      <c r="C117923">
        <v>202282</v>
      </c>
      <c r="D117923">
        <v>114865</v>
      </c>
      <c r="E117923" s="16" t="e">
        <f>VLOOKUP(C117923,Подписчики!#REF!,3,0)</f>
        <v>#REF!</v>
      </c>
      <c r="F117923" s="3">
        <f t="shared" si="3684"/>
        <v>8</v>
      </c>
      <c r="G117923" s="44">
        <f t="shared" si="3685"/>
        <v>6</v>
      </c>
      <c r="H117923" s="44"/>
    </row>
    <row r="117924" spans="1:8" x14ac:dyDescent="0.25">
      <c r="A117924">
        <v>356287</v>
      </c>
      <c r="B117924" s="1">
        <v>44414.828666666668</v>
      </c>
      <c r="C117924">
        <v>130943</v>
      </c>
      <c r="D117924">
        <v>206313</v>
      </c>
      <c r="E117924" s="16" t="e">
        <f>VLOOKUP(C117924,Подписчики!#REF!,3,0)</f>
        <v>#REF!</v>
      </c>
      <c r="F117924" s="3">
        <f t="shared" si="3684"/>
        <v>8</v>
      </c>
      <c r="G117924" s="44">
        <f t="shared" si="3685"/>
        <v>6</v>
      </c>
      <c r="H117924" s="44"/>
    </row>
    <row r="117925" spans="1:8" x14ac:dyDescent="0.25">
      <c r="A117925">
        <v>356289</v>
      </c>
      <c r="B117925" s="1">
        <v>44414.828666666668</v>
      </c>
      <c r="C117925">
        <v>270782</v>
      </c>
      <c r="D117925">
        <v>249070</v>
      </c>
      <c r="E117925" s="16" t="e">
        <f>VLOOKUP(C117925,Подписчики!#REF!,3,0)</f>
        <v>#REF!</v>
      </c>
      <c r="F117925" s="3">
        <f t="shared" si="3684"/>
        <v>8</v>
      </c>
      <c r="G117925" s="44">
        <f t="shared" si="3685"/>
        <v>6</v>
      </c>
      <c r="H117925" s="44"/>
    </row>
    <row r="117926" spans="1:8" x14ac:dyDescent="0.25">
      <c r="A117926">
        <v>356293</v>
      </c>
      <c r="B117926" s="1">
        <v>44414.828666666668</v>
      </c>
      <c r="C117926">
        <v>304365</v>
      </c>
      <c r="D117926">
        <v>80850</v>
      </c>
      <c r="E117926" s="16" t="e">
        <f>VLOOKUP(C117926,Подписчики!#REF!,3,0)</f>
        <v>#REF!</v>
      </c>
      <c r="F117926" s="3">
        <f t="shared" si="3684"/>
        <v>8</v>
      </c>
      <c r="G117926" s="44">
        <f t="shared" si="3685"/>
        <v>6</v>
      </c>
      <c r="H117926" s="44"/>
    </row>
    <row r="117927" spans="1:8" x14ac:dyDescent="0.25">
      <c r="A117927">
        <v>356296</v>
      </c>
      <c r="B117927" s="1">
        <v>44414.829071197411</v>
      </c>
      <c r="C117927">
        <v>176353</v>
      </c>
      <c r="D117927">
        <v>380991</v>
      </c>
      <c r="E117927" s="16" t="e">
        <f>VLOOKUP(C117927,Подписчики!#REF!,3,0)</f>
        <v>#REF!</v>
      </c>
      <c r="F117927" s="3">
        <f t="shared" si="3684"/>
        <v>8</v>
      </c>
      <c r="G117927" s="44">
        <f t="shared" si="3685"/>
        <v>6</v>
      </c>
      <c r="H117927" s="44"/>
    </row>
    <row r="117928" spans="1:8" x14ac:dyDescent="0.25">
      <c r="A117928">
        <v>356298</v>
      </c>
      <c r="B117928" s="1">
        <v>44414.829071197411</v>
      </c>
      <c r="C117928">
        <v>208567</v>
      </c>
      <c r="D117928">
        <v>459455</v>
      </c>
      <c r="E117928" s="16" t="e">
        <f>VLOOKUP(C117928,Подписчики!#REF!,3,0)</f>
        <v>#REF!</v>
      </c>
      <c r="F117928" s="3">
        <f t="shared" si="3684"/>
        <v>8</v>
      </c>
      <c r="G117928" s="44">
        <f t="shared" si="3685"/>
        <v>6</v>
      </c>
      <c r="H117928" s="44"/>
    </row>
    <row r="117929" spans="1:8" x14ac:dyDescent="0.25">
      <c r="A117929">
        <v>356303</v>
      </c>
      <c r="B117929" s="1">
        <v>44414.829071197411</v>
      </c>
      <c r="C117929">
        <v>237855</v>
      </c>
      <c r="D117929">
        <v>273575</v>
      </c>
      <c r="E117929" s="16" t="e">
        <f>VLOOKUP(C117929,Подписчики!#REF!,3,0)</f>
        <v>#REF!</v>
      </c>
      <c r="F117929" s="3">
        <f t="shared" si="3684"/>
        <v>8</v>
      </c>
      <c r="G117929" s="44">
        <f t="shared" si="3685"/>
        <v>6</v>
      </c>
      <c r="H117929" s="44"/>
    </row>
    <row r="117930" spans="1:8" x14ac:dyDescent="0.25">
      <c r="A117930">
        <v>356306</v>
      </c>
      <c r="B117930" s="1">
        <v>44414.830284789641</v>
      </c>
      <c r="C117930">
        <v>235831</v>
      </c>
      <c r="D117930">
        <v>21760</v>
      </c>
      <c r="E117930" s="16" t="e">
        <f>VLOOKUP(C117930,Подписчики!#REF!,3,0)</f>
        <v>#REF!</v>
      </c>
      <c r="F117930" s="3">
        <f t="shared" si="3684"/>
        <v>8</v>
      </c>
      <c r="G117930" s="44">
        <f t="shared" si="3685"/>
        <v>6</v>
      </c>
      <c r="H117930" s="44"/>
    </row>
    <row r="117931" spans="1:8" x14ac:dyDescent="0.25">
      <c r="A117931">
        <v>356308</v>
      </c>
      <c r="B117931" s="1">
        <v>44414.830284789641</v>
      </c>
      <c r="C117931">
        <v>261393</v>
      </c>
      <c r="D117931">
        <v>258219</v>
      </c>
      <c r="E117931" s="16" t="e">
        <f>VLOOKUP(C117931,Подписчики!#REF!,3,0)</f>
        <v>#REF!</v>
      </c>
      <c r="F117931" s="3">
        <f t="shared" si="3684"/>
        <v>8</v>
      </c>
      <c r="G117931" s="44">
        <f t="shared" si="3685"/>
        <v>6</v>
      </c>
      <c r="H117931" s="44"/>
    </row>
    <row r="117932" spans="1:8" x14ac:dyDescent="0.25">
      <c r="A117932">
        <v>356310</v>
      </c>
      <c r="B117932" s="1">
        <v>44414.830689320392</v>
      </c>
      <c r="C117932">
        <v>143484</v>
      </c>
      <c r="D117932">
        <v>250679</v>
      </c>
      <c r="E117932" s="16" t="e">
        <f>VLOOKUP(C117932,Подписчики!#REF!,3,0)</f>
        <v>#REF!</v>
      </c>
      <c r="F117932" s="3">
        <f t="shared" si="3684"/>
        <v>8</v>
      </c>
      <c r="G117932" s="44">
        <f t="shared" si="3685"/>
        <v>6</v>
      </c>
      <c r="H117932" s="44"/>
    </row>
    <row r="117933" spans="1:8" x14ac:dyDescent="0.25">
      <c r="A117933">
        <v>356313</v>
      </c>
      <c r="B117933" s="1">
        <v>44414.830999999998</v>
      </c>
      <c r="C117933">
        <v>281908</v>
      </c>
      <c r="D117933">
        <v>250679</v>
      </c>
      <c r="E117933" s="16" t="e">
        <f>VLOOKUP(C117933,Подписчики!#REF!,3,0)</f>
        <v>#REF!</v>
      </c>
      <c r="F117933" s="3">
        <f t="shared" si="3684"/>
        <v>8</v>
      </c>
      <c r="G117933" s="44">
        <f t="shared" si="3685"/>
        <v>6</v>
      </c>
      <c r="H117933" s="44"/>
    </row>
    <row r="117934" spans="1:8" x14ac:dyDescent="0.25">
      <c r="A117934">
        <v>356316</v>
      </c>
      <c r="B117934" s="1">
        <v>44414.831093851128</v>
      </c>
      <c r="C117934">
        <v>32255</v>
      </c>
      <c r="D117934">
        <v>202914</v>
      </c>
      <c r="E117934" s="16" t="e">
        <f>VLOOKUP(C117934,Подписчики!#REF!,3,0)</f>
        <v>#REF!</v>
      </c>
      <c r="F117934" s="3">
        <f t="shared" si="3684"/>
        <v>8</v>
      </c>
      <c r="G117934" s="44">
        <f t="shared" si="3685"/>
        <v>6</v>
      </c>
      <c r="H117934" s="44"/>
    </row>
    <row r="117935" spans="1:8" x14ac:dyDescent="0.25">
      <c r="A117935">
        <v>356317</v>
      </c>
      <c r="B117935" s="1">
        <v>44414.831902912621</v>
      </c>
      <c r="C117935">
        <v>280938</v>
      </c>
      <c r="D117935">
        <v>351192</v>
      </c>
      <c r="E117935" s="16" t="e">
        <f>VLOOKUP(C117935,Подписчики!#REF!,3,0)</f>
        <v>#REF!</v>
      </c>
      <c r="F117935" s="3">
        <f t="shared" si="3684"/>
        <v>8</v>
      </c>
      <c r="G117935" s="44">
        <f t="shared" si="3685"/>
        <v>6</v>
      </c>
      <c r="H117935" s="44"/>
    </row>
    <row r="117936" spans="1:8" x14ac:dyDescent="0.25">
      <c r="A117936">
        <v>356321</v>
      </c>
      <c r="B117936" s="1">
        <v>44414.832000000002</v>
      </c>
      <c r="C117936">
        <v>181785</v>
      </c>
      <c r="D117936">
        <v>223759</v>
      </c>
      <c r="E117936" s="16" t="e">
        <f>VLOOKUP(C117936,Подписчики!#REF!,3,0)</f>
        <v>#REF!</v>
      </c>
      <c r="F117936" s="3">
        <f t="shared" si="3684"/>
        <v>8</v>
      </c>
      <c r="G117936" s="44">
        <f t="shared" si="3685"/>
        <v>6</v>
      </c>
      <c r="H117936" s="44"/>
    </row>
    <row r="117937" spans="1:8" x14ac:dyDescent="0.25">
      <c r="A117937">
        <v>356324</v>
      </c>
      <c r="B117937" s="1">
        <v>44414.832307443365</v>
      </c>
      <c r="C117937">
        <v>200091</v>
      </c>
      <c r="D117937">
        <v>251574</v>
      </c>
      <c r="E117937" s="16" t="e">
        <f>VLOOKUP(C117937,Подписчики!#REF!,3,0)</f>
        <v>#REF!</v>
      </c>
      <c r="F117937" s="3">
        <f t="shared" si="3684"/>
        <v>8</v>
      </c>
      <c r="G117937" s="44">
        <f t="shared" si="3685"/>
        <v>6</v>
      </c>
      <c r="H117937" s="44"/>
    </row>
    <row r="117938" spans="1:8" x14ac:dyDescent="0.25">
      <c r="A117938">
        <v>356325</v>
      </c>
      <c r="B117938" s="1">
        <v>44414.832307443365</v>
      </c>
      <c r="C117938">
        <v>283023</v>
      </c>
      <c r="D117938">
        <v>383772</v>
      </c>
      <c r="E117938" s="16" t="e">
        <f>VLOOKUP(C117938,Подписчики!#REF!,3,0)</f>
        <v>#REF!</v>
      </c>
      <c r="F117938" s="3">
        <f t="shared" si="3684"/>
        <v>8</v>
      </c>
      <c r="G117938" s="44">
        <f t="shared" si="3685"/>
        <v>6</v>
      </c>
      <c r="H117938" s="44"/>
    </row>
    <row r="117939" spans="1:8" x14ac:dyDescent="0.25">
      <c r="A117939">
        <v>356327</v>
      </c>
      <c r="B117939" s="1">
        <v>44414.832711974108</v>
      </c>
      <c r="C117939">
        <v>219836</v>
      </c>
      <c r="D117939">
        <v>14478</v>
      </c>
      <c r="E117939" s="16" t="e">
        <f>VLOOKUP(C117939,Подписчики!#REF!,3,0)</f>
        <v>#REF!</v>
      </c>
      <c r="F117939" s="3">
        <f t="shared" si="3684"/>
        <v>8</v>
      </c>
      <c r="G117939" s="44">
        <f t="shared" si="3685"/>
        <v>6</v>
      </c>
      <c r="H117939" s="44"/>
    </row>
    <row r="117940" spans="1:8" x14ac:dyDescent="0.25">
      <c r="A117940">
        <v>356332</v>
      </c>
      <c r="B117940" s="1">
        <v>44414.833116504851</v>
      </c>
      <c r="C117940">
        <v>269764</v>
      </c>
      <c r="D117940">
        <v>234810</v>
      </c>
      <c r="E117940" s="16" t="e">
        <f>VLOOKUP(C117940,Подписчики!#REF!,3,0)</f>
        <v>#REF!</v>
      </c>
      <c r="F117940" s="3">
        <f t="shared" si="3684"/>
        <v>8</v>
      </c>
      <c r="G117940" s="44">
        <f t="shared" si="3685"/>
        <v>6</v>
      </c>
      <c r="H117940" s="44"/>
    </row>
    <row r="117941" spans="1:8" x14ac:dyDescent="0.25">
      <c r="A117941">
        <v>356337</v>
      </c>
      <c r="B117941" s="1">
        <v>44414.833521035602</v>
      </c>
      <c r="C117941">
        <v>156810</v>
      </c>
      <c r="D117941">
        <v>158978</v>
      </c>
      <c r="E117941" s="16" t="e">
        <f>VLOOKUP(C117941,Подписчики!#REF!,3,0)</f>
        <v>#REF!</v>
      </c>
      <c r="F117941" s="3">
        <f t="shared" si="3684"/>
        <v>8</v>
      </c>
      <c r="G117941" s="44">
        <f t="shared" si="3685"/>
        <v>6</v>
      </c>
      <c r="H117941" s="44"/>
    </row>
    <row r="117942" spans="1:8" x14ac:dyDescent="0.25">
      <c r="A117942">
        <v>356342</v>
      </c>
      <c r="B117942" s="1">
        <v>44414.833521035602</v>
      </c>
      <c r="C117942">
        <v>256926</v>
      </c>
      <c r="D117942">
        <v>111368</v>
      </c>
      <c r="E117942" s="16" t="e">
        <f>VLOOKUP(C117942,Подписчики!#REF!,3,0)</f>
        <v>#REF!</v>
      </c>
      <c r="F117942" s="3">
        <f t="shared" si="3684"/>
        <v>8</v>
      </c>
      <c r="G117942" s="44">
        <f t="shared" si="3685"/>
        <v>6</v>
      </c>
      <c r="H117942" s="44"/>
    </row>
    <row r="117943" spans="1:8" x14ac:dyDescent="0.25">
      <c r="A117943">
        <v>356343</v>
      </c>
      <c r="B117943" s="1">
        <v>44414.835139158575</v>
      </c>
      <c r="C117943">
        <v>330665</v>
      </c>
      <c r="D117943">
        <v>37644</v>
      </c>
      <c r="E117943" s="16" t="e">
        <f>VLOOKUP(C117943,Подписчики!#REF!,3,0)</f>
        <v>#REF!</v>
      </c>
      <c r="F117943" s="3">
        <f t="shared" si="3684"/>
        <v>8</v>
      </c>
      <c r="G117943" s="44">
        <f t="shared" si="3685"/>
        <v>6</v>
      </c>
      <c r="H117943" s="44"/>
    </row>
    <row r="117944" spans="1:8" x14ac:dyDescent="0.25">
      <c r="A117944">
        <v>356348</v>
      </c>
      <c r="B117944" s="1">
        <v>44414.835948220061</v>
      </c>
      <c r="C117944">
        <v>232095</v>
      </c>
      <c r="D117944">
        <v>357547</v>
      </c>
      <c r="E117944" s="16" t="e">
        <f>VLOOKUP(C117944,Подписчики!#REF!,3,0)</f>
        <v>#REF!</v>
      </c>
      <c r="F117944" s="3">
        <f t="shared" si="3684"/>
        <v>8</v>
      </c>
      <c r="G117944" s="44">
        <f t="shared" si="3685"/>
        <v>6</v>
      </c>
      <c r="H117944" s="44"/>
    </row>
    <row r="117945" spans="1:8" x14ac:dyDescent="0.25">
      <c r="A117945">
        <v>356350</v>
      </c>
      <c r="B117945" s="1">
        <v>44414.836352750812</v>
      </c>
      <c r="C117945">
        <v>317392</v>
      </c>
      <c r="D117945">
        <v>411922</v>
      </c>
      <c r="E117945" s="16" t="e">
        <f>VLOOKUP(C117945,Подписчики!#REF!,3,0)</f>
        <v>#REF!</v>
      </c>
      <c r="F117945" s="3">
        <f t="shared" si="3684"/>
        <v>8</v>
      </c>
      <c r="G117945" s="44">
        <f t="shared" si="3685"/>
        <v>6</v>
      </c>
      <c r="H117945" s="44"/>
    </row>
    <row r="117946" spans="1:8" x14ac:dyDescent="0.25">
      <c r="A117946">
        <v>356354</v>
      </c>
      <c r="B117946" s="1">
        <v>44414.836757281555</v>
      </c>
      <c r="C117946">
        <v>231030</v>
      </c>
      <c r="D117946">
        <v>154256</v>
      </c>
      <c r="E117946" s="16" t="e">
        <f>VLOOKUP(C117946,Подписчики!#REF!,3,0)</f>
        <v>#REF!</v>
      </c>
      <c r="F117946" s="3">
        <f t="shared" si="3684"/>
        <v>8</v>
      </c>
      <c r="G117946" s="44">
        <f t="shared" si="3685"/>
        <v>6</v>
      </c>
      <c r="H117946" s="44"/>
    </row>
    <row r="117947" spans="1:8" x14ac:dyDescent="0.25">
      <c r="A117947">
        <v>356358</v>
      </c>
      <c r="B117947" s="1">
        <v>44414.837970873785</v>
      </c>
      <c r="C117947">
        <v>201789</v>
      </c>
      <c r="D117947">
        <v>472712</v>
      </c>
      <c r="E117947" s="16" t="e">
        <f>VLOOKUP(C117947,Подписчики!#REF!,3,0)</f>
        <v>#REF!</v>
      </c>
      <c r="F117947" s="3">
        <f t="shared" si="3684"/>
        <v>8</v>
      </c>
      <c r="G117947" s="44">
        <f t="shared" si="3685"/>
        <v>6</v>
      </c>
      <c r="H117947" s="44"/>
    </row>
    <row r="117948" spans="1:8" x14ac:dyDescent="0.25">
      <c r="A117948">
        <v>356360</v>
      </c>
      <c r="B117948" s="1">
        <v>44414.840398058252</v>
      </c>
      <c r="C117948">
        <v>226356</v>
      </c>
      <c r="D117948">
        <v>230507</v>
      </c>
      <c r="E117948" s="16" t="e">
        <f>VLOOKUP(C117948,Подписчики!#REF!,3,0)</f>
        <v>#REF!</v>
      </c>
      <c r="F117948" s="3">
        <f t="shared" si="3684"/>
        <v>8</v>
      </c>
      <c r="G117948" s="44">
        <f t="shared" si="3685"/>
        <v>6</v>
      </c>
      <c r="H117948" s="44"/>
    </row>
    <row r="117949" spans="1:8" x14ac:dyDescent="0.25">
      <c r="A117949">
        <v>356362</v>
      </c>
      <c r="B117949" s="1">
        <v>44414.841611650489</v>
      </c>
      <c r="C117949">
        <v>134530</v>
      </c>
      <c r="D117949">
        <v>470762</v>
      </c>
      <c r="E117949" s="16" t="e">
        <f>VLOOKUP(C117949,Подписчики!#REF!,3,0)</f>
        <v>#REF!</v>
      </c>
      <c r="F117949" s="3">
        <f t="shared" si="3684"/>
        <v>8</v>
      </c>
      <c r="G117949" s="44">
        <f t="shared" si="3685"/>
        <v>6</v>
      </c>
      <c r="H117949" s="44"/>
    </row>
    <row r="117950" spans="1:8" x14ac:dyDescent="0.25">
      <c r="A117950">
        <v>356363</v>
      </c>
      <c r="B117950" s="1">
        <v>44414.842016181232</v>
      </c>
      <c r="C117950">
        <v>337868</v>
      </c>
      <c r="D117950">
        <v>439981</v>
      </c>
      <c r="E117950" s="16" t="e">
        <f>VLOOKUP(C117950,Подписчики!#REF!,3,0)</f>
        <v>#REF!</v>
      </c>
      <c r="F117950" s="3">
        <f t="shared" si="3684"/>
        <v>8</v>
      </c>
      <c r="G117950" s="44">
        <f t="shared" si="3685"/>
        <v>6</v>
      </c>
      <c r="H117950" s="44"/>
    </row>
    <row r="117951" spans="1:8" x14ac:dyDescent="0.25">
      <c r="A117951">
        <v>356366</v>
      </c>
      <c r="B117951" s="1">
        <v>44414.843229773462</v>
      </c>
      <c r="C117951">
        <v>93748</v>
      </c>
      <c r="D117951">
        <v>478051</v>
      </c>
      <c r="E117951" s="16" t="e">
        <f>VLOOKUP(C117951,Подписчики!#REF!,3,0)</f>
        <v>#REF!</v>
      </c>
      <c r="F117951" s="3">
        <f t="shared" si="3684"/>
        <v>8</v>
      </c>
      <c r="G117951" s="44">
        <f t="shared" si="3685"/>
        <v>6</v>
      </c>
      <c r="H117951" s="44"/>
    </row>
    <row r="117952" spans="1:8" x14ac:dyDescent="0.25">
      <c r="A117952">
        <v>356370</v>
      </c>
      <c r="B117952" s="1">
        <v>44414.843229773462</v>
      </c>
      <c r="C117952">
        <v>122074</v>
      </c>
      <c r="D117952">
        <v>158978</v>
      </c>
      <c r="E117952" s="16" t="e">
        <f>VLOOKUP(C117952,Подписчики!#REF!,3,0)</f>
        <v>#REF!</v>
      </c>
      <c r="F117952" s="3">
        <f t="shared" si="3684"/>
        <v>8</v>
      </c>
      <c r="G117952" s="44">
        <f t="shared" si="3685"/>
        <v>6</v>
      </c>
      <c r="H117952" s="44"/>
    </row>
    <row r="117953" spans="1:8" x14ac:dyDescent="0.25">
      <c r="A117953">
        <v>356375</v>
      </c>
      <c r="B117953" s="1">
        <v>44414.843634304212</v>
      </c>
      <c r="C117953">
        <v>68094</v>
      </c>
      <c r="D117953">
        <v>411922</v>
      </c>
      <c r="E117953" s="16" t="e">
        <f>VLOOKUP(C117953,Подписчики!#REF!,3,0)</f>
        <v>#REF!</v>
      </c>
      <c r="F117953" s="3">
        <f t="shared" si="3684"/>
        <v>8</v>
      </c>
      <c r="G117953" s="44">
        <f t="shared" si="3685"/>
        <v>6</v>
      </c>
      <c r="H117953" s="44"/>
    </row>
    <row r="117954" spans="1:8" x14ac:dyDescent="0.25">
      <c r="A117954">
        <v>356379</v>
      </c>
      <c r="B117954" s="1">
        <v>44414.844038834948</v>
      </c>
      <c r="C117954">
        <v>108640</v>
      </c>
      <c r="D117954">
        <v>23892</v>
      </c>
      <c r="E117954" s="16" t="e">
        <f>VLOOKUP(C117954,Подписчики!#REF!,3,0)</f>
        <v>#REF!</v>
      </c>
      <c r="F117954" s="3">
        <f t="shared" si="3684"/>
        <v>8</v>
      </c>
      <c r="G117954" s="44">
        <f t="shared" si="3685"/>
        <v>6</v>
      </c>
      <c r="H117954" s="44"/>
    </row>
    <row r="117955" spans="1:8" x14ac:dyDescent="0.25">
      <c r="A117955">
        <v>356381</v>
      </c>
      <c r="B117955" s="1">
        <v>44414.844038834948</v>
      </c>
      <c r="C117955">
        <v>339814</v>
      </c>
      <c r="D117955">
        <v>285680</v>
      </c>
      <c r="E117955" s="16" t="e">
        <f>VLOOKUP(C117955,Подписчики!#REF!,3,0)</f>
        <v>#REF!</v>
      </c>
      <c r="F117955" s="3">
        <f t="shared" ref="F117955:F118018" si="3686">MONTH(B117955)</f>
        <v>8</v>
      </c>
      <c r="G117955" s="44">
        <f t="shared" ref="G117955:G118018" si="3687">WEEKDAY(B117955,1)</f>
        <v>6</v>
      </c>
      <c r="H117955" s="44"/>
    </row>
    <row r="117956" spans="1:8" x14ac:dyDescent="0.25">
      <c r="A117956">
        <v>356382</v>
      </c>
      <c r="B117956" s="1">
        <v>44414.845252427185</v>
      </c>
      <c r="C117956">
        <v>93259</v>
      </c>
      <c r="D117956">
        <v>230507</v>
      </c>
      <c r="E117956" s="16" t="e">
        <f>VLOOKUP(C117956,Подписчики!#REF!,3,0)</f>
        <v>#REF!</v>
      </c>
      <c r="F117956" s="3">
        <f t="shared" si="3686"/>
        <v>8</v>
      </c>
      <c r="G117956" s="44">
        <f t="shared" si="3687"/>
        <v>6</v>
      </c>
      <c r="H117956" s="44"/>
    </row>
    <row r="117957" spans="1:8" x14ac:dyDescent="0.25">
      <c r="A117957">
        <v>356384</v>
      </c>
      <c r="B117957" s="1">
        <v>44414.845252427185</v>
      </c>
      <c r="C117957">
        <v>168809</v>
      </c>
      <c r="D117957">
        <v>411922</v>
      </c>
      <c r="E117957" s="16" t="e">
        <f>VLOOKUP(C117957,Подписчики!#REF!,3,0)</f>
        <v>#REF!</v>
      </c>
      <c r="F117957" s="3">
        <f t="shared" si="3686"/>
        <v>8</v>
      </c>
      <c r="G117957" s="44">
        <f t="shared" si="3687"/>
        <v>6</v>
      </c>
      <c r="H117957" s="44"/>
    </row>
    <row r="117958" spans="1:8" x14ac:dyDescent="0.25">
      <c r="A117958">
        <v>356386</v>
      </c>
      <c r="B117958" s="1">
        <v>44414.845252427185</v>
      </c>
      <c r="C117958">
        <v>205855</v>
      </c>
      <c r="D117958">
        <v>474478</v>
      </c>
      <c r="E117958" s="16" t="e">
        <f>VLOOKUP(C117958,Подписчики!#REF!,3,0)</f>
        <v>#REF!</v>
      </c>
      <c r="F117958" s="3">
        <f t="shared" si="3686"/>
        <v>8</v>
      </c>
      <c r="G117958" s="44">
        <f t="shared" si="3687"/>
        <v>6</v>
      </c>
      <c r="H117958" s="44"/>
    </row>
    <row r="117959" spans="1:8" x14ac:dyDescent="0.25">
      <c r="A117959">
        <v>356388</v>
      </c>
      <c r="B117959" s="1">
        <v>44414.845333333338</v>
      </c>
      <c r="C117959">
        <v>203288</v>
      </c>
      <c r="D117959">
        <v>43842</v>
      </c>
      <c r="E117959" s="16" t="e">
        <f>VLOOKUP(C117959,Подписчики!#REF!,3,0)</f>
        <v>#REF!</v>
      </c>
      <c r="F117959" s="3">
        <f t="shared" si="3686"/>
        <v>8</v>
      </c>
      <c r="G117959" s="44">
        <f t="shared" si="3687"/>
        <v>6</v>
      </c>
      <c r="H117959" s="44"/>
    </row>
    <row r="117960" spans="1:8" x14ac:dyDescent="0.25">
      <c r="A117960">
        <v>356391</v>
      </c>
      <c r="B117960" s="1">
        <v>44414.845656957928</v>
      </c>
      <c r="C117960">
        <v>105222</v>
      </c>
      <c r="D117960">
        <v>304128</v>
      </c>
      <c r="E117960" s="16" t="e">
        <f>VLOOKUP(C117960,Подписчики!#REF!,3,0)</f>
        <v>#REF!</v>
      </c>
      <c r="F117960" s="3">
        <f t="shared" si="3686"/>
        <v>8</v>
      </c>
      <c r="G117960" s="44">
        <f t="shared" si="3687"/>
        <v>6</v>
      </c>
      <c r="H117960" s="44"/>
    </row>
    <row r="117961" spans="1:8" x14ac:dyDescent="0.25">
      <c r="A117961">
        <v>356393</v>
      </c>
      <c r="B117961" s="1">
        <v>44414.846466019415</v>
      </c>
      <c r="C117961">
        <v>124212</v>
      </c>
      <c r="D117961">
        <v>55354</v>
      </c>
      <c r="E117961" s="16" t="e">
        <f>VLOOKUP(C117961,Подписчики!#REF!,3,0)</f>
        <v>#REF!</v>
      </c>
      <c r="F117961" s="3">
        <f t="shared" si="3686"/>
        <v>8</v>
      </c>
      <c r="G117961" s="44">
        <f t="shared" si="3687"/>
        <v>6</v>
      </c>
      <c r="H117961" s="44"/>
    </row>
    <row r="117962" spans="1:8" x14ac:dyDescent="0.25">
      <c r="A117962">
        <v>356398</v>
      </c>
      <c r="B117962" s="1">
        <v>44414.846466019415</v>
      </c>
      <c r="C117962">
        <v>223885</v>
      </c>
      <c r="D117962">
        <v>226626</v>
      </c>
      <c r="E117962" s="16" t="e">
        <f>VLOOKUP(C117962,Подписчики!#REF!,3,0)</f>
        <v>#REF!</v>
      </c>
      <c r="F117962" s="3">
        <f t="shared" si="3686"/>
        <v>8</v>
      </c>
      <c r="G117962" s="44">
        <f t="shared" si="3687"/>
        <v>6</v>
      </c>
      <c r="H117962" s="44"/>
    </row>
    <row r="117963" spans="1:8" x14ac:dyDescent="0.25">
      <c r="A117963">
        <v>356402</v>
      </c>
      <c r="B117963" s="1">
        <v>44414.846466019415</v>
      </c>
      <c r="C117963">
        <v>288701</v>
      </c>
      <c r="D117963">
        <v>346056</v>
      </c>
      <c r="E117963" s="16" t="e">
        <f>VLOOKUP(C117963,Подписчики!#REF!,3,0)</f>
        <v>#REF!</v>
      </c>
      <c r="F117963" s="3">
        <f t="shared" si="3686"/>
        <v>8</v>
      </c>
      <c r="G117963" s="44">
        <f t="shared" si="3687"/>
        <v>6</v>
      </c>
      <c r="H117963" s="44"/>
    </row>
    <row r="117964" spans="1:8" x14ac:dyDescent="0.25">
      <c r="A117964">
        <v>356405</v>
      </c>
      <c r="B117964" s="1">
        <v>44414.847275080901</v>
      </c>
      <c r="C117964">
        <v>209293</v>
      </c>
      <c r="D117964">
        <v>183290</v>
      </c>
      <c r="E117964" s="16" t="e">
        <f>VLOOKUP(C117964,Подписчики!#REF!,3,0)</f>
        <v>#REF!</v>
      </c>
      <c r="F117964" s="3">
        <f t="shared" si="3686"/>
        <v>8</v>
      </c>
      <c r="G117964" s="44">
        <f t="shared" si="3687"/>
        <v>6</v>
      </c>
      <c r="H117964" s="44"/>
    </row>
    <row r="117965" spans="1:8" x14ac:dyDescent="0.25">
      <c r="A117965">
        <v>356407</v>
      </c>
      <c r="B117965" s="1">
        <v>44414.848488673138</v>
      </c>
      <c r="C117965">
        <v>199825</v>
      </c>
      <c r="D117965">
        <v>81927</v>
      </c>
      <c r="E117965" s="16" t="e">
        <f>VLOOKUP(C117965,Подписчики!#REF!,3,0)</f>
        <v>#REF!</v>
      </c>
      <c r="F117965" s="3">
        <f t="shared" si="3686"/>
        <v>8</v>
      </c>
      <c r="G117965" s="44">
        <f t="shared" si="3687"/>
        <v>6</v>
      </c>
      <c r="H117965" s="44"/>
    </row>
    <row r="117966" spans="1:8" x14ac:dyDescent="0.25">
      <c r="A117966">
        <v>356410</v>
      </c>
      <c r="B117966" s="1">
        <v>44414.848488673138</v>
      </c>
      <c r="C117966">
        <v>202650</v>
      </c>
      <c r="D117966">
        <v>35968</v>
      </c>
      <c r="E117966" s="16" t="e">
        <f>VLOOKUP(C117966,Подписчики!#REF!,3,0)</f>
        <v>#REF!</v>
      </c>
      <c r="F117966" s="3">
        <f t="shared" si="3686"/>
        <v>8</v>
      </c>
      <c r="G117966" s="44">
        <f t="shared" si="3687"/>
        <v>6</v>
      </c>
      <c r="H117966" s="44"/>
    </row>
    <row r="117967" spans="1:8" x14ac:dyDescent="0.25">
      <c r="A117967">
        <v>356415</v>
      </c>
      <c r="B117967" s="1">
        <v>44414.848488673138</v>
      </c>
      <c r="C117967">
        <v>281202</v>
      </c>
      <c r="D117967">
        <v>230507</v>
      </c>
      <c r="E117967" s="16" t="e">
        <f>VLOOKUP(C117967,Подписчики!#REF!,3,0)</f>
        <v>#REF!</v>
      </c>
      <c r="F117967" s="3">
        <f t="shared" si="3686"/>
        <v>8</v>
      </c>
      <c r="G117967" s="44">
        <f t="shared" si="3687"/>
        <v>6</v>
      </c>
      <c r="H117967" s="44"/>
    </row>
    <row r="117968" spans="1:8" x14ac:dyDescent="0.25">
      <c r="A117968">
        <v>356418</v>
      </c>
      <c r="B117968" s="1">
        <v>44414.849297734625</v>
      </c>
      <c r="C117968">
        <v>158527</v>
      </c>
      <c r="D117968">
        <v>351192</v>
      </c>
      <c r="E117968" s="16" t="e">
        <f>VLOOKUP(C117968,Подписчики!#REF!,3,0)</f>
        <v>#REF!</v>
      </c>
      <c r="F117968" s="3">
        <f t="shared" si="3686"/>
        <v>8</v>
      </c>
      <c r="G117968" s="44">
        <f t="shared" si="3687"/>
        <v>6</v>
      </c>
      <c r="H117968" s="44"/>
    </row>
    <row r="117969" spans="1:8" x14ac:dyDescent="0.25">
      <c r="A117969">
        <v>356419</v>
      </c>
      <c r="B117969" s="1">
        <v>44414.849702265376</v>
      </c>
      <c r="C117969">
        <v>130315</v>
      </c>
      <c r="D117969">
        <v>191608</v>
      </c>
      <c r="E117969" s="16" t="e">
        <f>VLOOKUP(C117969,Подписчики!#REF!,3,0)</f>
        <v>#REF!</v>
      </c>
      <c r="F117969" s="3">
        <f t="shared" si="3686"/>
        <v>8</v>
      </c>
      <c r="G117969" s="44">
        <f t="shared" si="3687"/>
        <v>6</v>
      </c>
      <c r="H117969" s="44"/>
    </row>
    <row r="117970" spans="1:8" x14ac:dyDescent="0.25">
      <c r="A117970">
        <v>356420</v>
      </c>
      <c r="B117970" s="1">
        <v>44414.850106796119</v>
      </c>
      <c r="C117970">
        <v>60227</v>
      </c>
      <c r="D117970">
        <v>21760</v>
      </c>
      <c r="E117970" s="16" t="e">
        <f>VLOOKUP(C117970,Подписчики!#REF!,3,0)</f>
        <v>#REF!</v>
      </c>
      <c r="F117970" s="3">
        <f t="shared" si="3686"/>
        <v>8</v>
      </c>
      <c r="G117970" s="44">
        <f t="shared" si="3687"/>
        <v>6</v>
      </c>
      <c r="H117970" s="44"/>
    </row>
    <row r="117971" spans="1:8" x14ac:dyDescent="0.25">
      <c r="A117971">
        <v>356425</v>
      </c>
      <c r="B117971" s="1">
        <v>44414.850106796119</v>
      </c>
      <c r="C117971">
        <v>211176</v>
      </c>
      <c r="D117971">
        <v>387595</v>
      </c>
      <c r="E117971" s="16" t="e">
        <f>VLOOKUP(C117971,Подписчики!#REF!,3,0)</f>
        <v>#REF!</v>
      </c>
      <c r="F117971" s="3">
        <f t="shared" si="3686"/>
        <v>8</v>
      </c>
      <c r="G117971" s="44">
        <f t="shared" si="3687"/>
        <v>6</v>
      </c>
      <c r="H117971" s="44"/>
    </row>
    <row r="117972" spans="1:8" x14ac:dyDescent="0.25">
      <c r="A117972">
        <v>356430</v>
      </c>
      <c r="B117972" s="1">
        <v>44414.850106796119</v>
      </c>
      <c r="C117972">
        <v>219499</v>
      </c>
      <c r="D117972">
        <v>351192</v>
      </c>
      <c r="E117972" s="16" t="e">
        <f>VLOOKUP(C117972,Подписчики!#REF!,3,0)</f>
        <v>#REF!</v>
      </c>
      <c r="F117972" s="3">
        <f t="shared" si="3686"/>
        <v>8</v>
      </c>
      <c r="G117972" s="44">
        <f t="shared" si="3687"/>
        <v>6</v>
      </c>
      <c r="H117972" s="44"/>
    </row>
    <row r="117973" spans="1:8" x14ac:dyDescent="0.25">
      <c r="A117973">
        <v>356432</v>
      </c>
      <c r="B117973" s="1">
        <v>44414.850915857605</v>
      </c>
      <c r="C117973">
        <v>318444</v>
      </c>
      <c r="D117973">
        <v>8411</v>
      </c>
      <c r="E117973" s="16" t="e">
        <f>VLOOKUP(C117973,Подписчики!#REF!,3,0)</f>
        <v>#REF!</v>
      </c>
      <c r="F117973" s="3">
        <f t="shared" si="3686"/>
        <v>8</v>
      </c>
      <c r="G117973" s="44">
        <f t="shared" si="3687"/>
        <v>6</v>
      </c>
      <c r="H117973" s="44"/>
    </row>
    <row r="117974" spans="1:8" x14ac:dyDescent="0.25">
      <c r="A117974">
        <v>356437</v>
      </c>
      <c r="B117974" s="1">
        <v>44414.851320388349</v>
      </c>
      <c r="C117974">
        <v>46676</v>
      </c>
      <c r="D117974">
        <v>472908</v>
      </c>
      <c r="E117974" s="16" t="e">
        <f>VLOOKUP(C117974,Подписчики!#REF!,3,0)</f>
        <v>#REF!</v>
      </c>
      <c r="F117974" s="3">
        <f t="shared" si="3686"/>
        <v>8</v>
      </c>
      <c r="G117974" s="44">
        <f t="shared" si="3687"/>
        <v>6</v>
      </c>
      <c r="H117974" s="44"/>
    </row>
    <row r="117975" spans="1:8" x14ac:dyDescent="0.25">
      <c r="A117975">
        <v>356438</v>
      </c>
      <c r="B117975" s="1">
        <v>44414.851320388349</v>
      </c>
      <c r="C117975">
        <v>255039</v>
      </c>
      <c r="D117975">
        <v>394819</v>
      </c>
      <c r="E117975" s="16" t="e">
        <f>VLOOKUP(C117975,Подписчики!#REF!,3,0)</f>
        <v>#REF!</v>
      </c>
      <c r="F117975" s="3">
        <f t="shared" si="3686"/>
        <v>8</v>
      </c>
      <c r="G117975" s="44">
        <f t="shared" si="3687"/>
        <v>6</v>
      </c>
      <c r="H117975" s="44"/>
    </row>
    <row r="117976" spans="1:8" x14ac:dyDescent="0.25">
      <c r="A117976">
        <v>356439</v>
      </c>
      <c r="B117976" s="1">
        <v>44414.851724919099</v>
      </c>
      <c r="C117976">
        <v>235799</v>
      </c>
      <c r="D117976">
        <v>351192</v>
      </c>
      <c r="E117976" s="16" t="e">
        <f>VLOOKUP(C117976,Подписчики!#REF!,3,0)</f>
        <v>#REF!</v>
      </c>
      <c r="F117976" s="3">
        <f t="shared" si="3686"/>
        <v>8</v>
      </c>
      <c r="G117976" s="44">
        <f t="shared" si="3687"/>
        <v>6</v>
      </c>
      <c r="H117976" s="44"/>
    </row>
    <row r="117977" spans="1:8" x14ac:dyDescent="0.25">
      <c r="A117977">
        <v>356440</v>
      </c>
      <c r="B117977" s="1">
        <v>44414.853343042072</v>
      </c>
      <c r="C117977">
        <v>77707</v>
      </c>
      <c r="D117977">
        <v>433247</v>
      </c>
      <c r="E117977" s="16" t="e">
        <f>VLOOKUP(C117977,Подписчики!#REF!,3,0)</f>
        <v>#REF!</v>
      </c>
      <c r="F117977" s="3">
        <f t="shared" si="3686"/>
        <v>8</v>
      </c>
      <c r="G117977" s="44">
        <f t="shared" si="3687"/>
        <v>6</v>
      </c>
      <c r="H117977" s="44"/>
    </row>
    <row r="117978" spans="1:8" x14ac:dyDescent="0.25">
      <c r="A117978">
        <v>356443</v>
      </c>
      <c r="B117978" s="1">
        <v>44414.853666666662</v>
      </c>
      <c r="C117978">
        <v>339881</v>
      </c>
      <c r="D117978">
        <v>458567</v>
      </c>
      <c r="E117978" s="16" t="e">
        <f>VLOOKUP(C117978,Подписчики!#REF!,3,0)</f>
        <v>#REF!</v>
      </c>
      <c r="F117978" s="3">
        <f t="shared" si="3686"/>
        <v>8</v>
      </c>
      <c r="G117978" s="44">
        <f t="shared" si="3687"/>
        <v>6</v>
      </c>
      <c r="H117978" s="44"/>
    </row>
    <row r="117979" spans="1:8" x14ac:dyDescent="0.25">
      <c r="A117979">
        <v>356446</v>
      </c>
      <c r="B117979" s="1">
        <v>44414.854556634302</v>
      </c>
      <c r="C117979">
        <v>56637</v>
      </c>
      <c r="D117979">
        <v>478377</v>
      </c>
      <c r="E117979" s="16" t="e">
        <f>VLOOKUP(C117979,Подписчики!#REF!,3,0)</f>
        <v>#REF!</v>
      </c>
      <c r="F117979" s="3">
        <f t="shared" si="3686"/>
        <v>8</v>
      </c>
      <c r="G117979" s="44">
        <f t="shared" si="3687"/>
        <v>6</v>
      </c>
      <c r="H117979" s="44"/>
    </row>
    <row r="117980" spans="1:8" x14ac:dyDescent="0.25">
      <c r="A117980">
        <v>356449</v>
      </c>
      <c r="B117980" s="1">
        <v>44414.855365695788</v>
      </c>
      <c r="C117980">
        <v>126702</v>
      </c>
      <c r="D117980">
        <v>411922</v>
      </c>
      <c r="E117980" s="16" t="e">
        <f>VLOOKUP(C117980,Подписчики!#REF!,3,0)</f>
        <v>#REF!</v>
      </c>
      <c r="F117980" s="3">
        <f t="shared" si="3686"/>
        <v>8</v>
      </c>
      <c r="G117980" s="44">
        <f t="shared" si="3687"/>
        <v>6</v>
      </c>
      <c r="H117980" s="44"/>
    </row>
    <row r="117981" spans="1:8" x14ac:dyDescent="0.25">
      <c r="A117981">
        <v>356452</v>
      </c>
      <c r="B117981" s="1">
        <v>44414.856</v>
      </c>
      <c r="C117981">
        <v>161698</v>
      </c>
      <c r="D117981">
        <v>411922</v>
      </c>
      <c r="E117981" s="16" t="e">
        <f>VLOOKUP(C117981,Подписчики!#REF!,3,0)</f>
        <v>#REF!</v>
      </c>
      <c r="F117981" s="3">
        <f t="shared" si="3686"/>
        <v>8</v>
      </c>
      <c r="G117981" s="44">
        <f t="shared" si="3687"/>
        <v>6</v>
      </c>
      <c r="H117981" s="44"/>
    </row>
    <row r="117982" spans="1:8" x14ac:dyDescent="0.25">
      <c r="A117982">
        <v>356456</v>
      </c>
      <c r="B117982" s="1">
        <v>44414.856174757282</v>
      </c>
      <c r="C117982">
        <v>246919</v>
      </c>
      <c r="D117982">
        <v>81970</v>
      </c>
      <c r="E117982" s="16" t="e">
        <f>VLOOKUP(C117982,Подписчики!#REF!,3,0)</f>
        <v>#REF!</v>
      </c>
      <c r="F117982" s="3">
        <f t="shared" si="3686"/>
        <v>8</v>
      </c>
      <c r="G117982" s="44">
        <f t="shared" si="3687"/>
        <v>6</v>
      </c>
      <c r="H117982" s="44"/>
    </row>
    <row r="117983" spans="1:8" x14ac:dyDescent="0.25">
      <c r="A117983">
        <v>356461</v>
      </c>
      <c r="B117983" s="1">
        <v>44414.856983818769</v>
      </c>
      <c r="C117983">
        <v>90306</v>
      </c>
      <c r="D117983">
        <v>411922</v>
      </c>
      <c r="E117983" s="16" t="e">
        <f>VLOOKUP(C117983,Подписчики!#REF!,3,0)</f>
        <v>#REF!</v>
      </c>
      <c r="F117983" s="3">
        <f t="shared" si="3686"/>
        <v>8</v>
      </c>
      <c r="G117983" s="44">
        <f t="shared" si="3687"/>
        <v>6</v>
      </c>
      <c r="H117983" s="44"/>
    </row>
    <row r="117984" spans="1:8" x14ac:dyDescent="0.25">
      <c r="A117984">
        <v>356466</v>
      </c>
      <c r="B117984" s="1">
        <v>44414.856983818769</v>
      </c>
      <c r="C117984">
        <v>215146</v>
      </c>
      <c r="D117984">
        <v>454525</v>
      </c>
      <c r="E117984" s="16" t="e">
        <f>VLOOKUP(C117984,Подписчики!#REF!,3,0)</f>
        <v>#REF!</v>
      </c>
      <c r="F117984" s="3">
        <f t="shared" si="3686"/>
        <v>8</v>
      </c>
      <c r="G117984" s="44">
        <f t="shared" si="3687"/>
        <v>6</v>
      </c>
      <c r="H117984" s="44"/>
    </row>
    <row r="117985" spans="1:8" x14ac:dyDescent="0.25">
      <c r="A117985">
        <v>356470</v>
      </c>
      <c r="B117985" s="1">
        <v>44414.856983818769</v>
      </c>
      <c r="C117985">
        <v>245714</v>
      </c>
      <c r="D117985">
        <v>329362</v>
      </c>
      <c r="E117985" s="16" t="e">
        <f>VLOOKUP(C117985,Подписчики!#REF!,3,0)</f>
        <v>#REF!</v>
      </c>
      <c r="F117985" s="3">
        <f t="shared" si="3686"/>
        <v>8</v>
      </c>
      <c r="G117985" s="44">
        <f t="shared" si="3687"/>
        <v>6</v>
      </c>
      <c r="H117985" s="44"/>
    </row>
    <row r="117986" spans="1:8" x14ac:dyDescent="0.25">
      <c r="A117986">
        <v>356474</v>
      </c>
      <c r="B117986" s="1">
        <v>44414.857388349512</v>
      </c>
      <c r="C117986">
        <v>109910</v>
      </c>
      <c r="D117986">
        <v>227775</v>
      </c>
      <c r="E117986" s="16" t="e">
        <f>VLOOKUP(C117986,Подписчики!#REF!,3,0)</f>
        <v>#REF!</v>
      </c>
      <c r="F117986" s="3">
        <f t="shared" si="3686"/>
        <v>8</v>
      </c>
      <c r="G117986" s="44">
        <f t="shared" si="3687"/>
        <v>6</v>
      </c>
      <c r="H117986" s="44"/>
    </row>
    <row r="117987" spans="1:8" x14ac:dyDescent="0.25">
      <c r="A117987">
        <v>356479</v>
      </c>
      <c r="B117987" s="1">
        <v>44414.857388349512</v>
      </c>
      <c r="C117987">
        <v>115478</v>
      </c>
      <c r="D117987">
        <v>30123</v>
      </c>
      <c r="E117987" s="16" t="e">
        <f>VLOOKUP(C117987,Подписчики!#REF!,3,0)</f>
        <v>#REF!</v>
      </c>
      <c r="F117987" s="3">
        <f t="shared" si="3686"/>
        <v>8</v>
      </c>
      <c r="G117987" s="44">
        <f t="shared" si="3687"/>
        <v>6</v>
      </c>
      <c r="H117987" s="44"/>
    </row>
    <row r="117988" spans="1:8" x14ac:dyDescent="0.25">
      <c r="A117988">
        <v>356480</v>
      </c>
      <c r="B117988" s="1">
        <v>44414.858197411006</v>
      </c>
      <c r="C117988">
        <v>10483</v>
      </c>
      <c r="D117988">
        <v>466283</v>
      </c>
      <c r="E117988" s="16" t="e">
        <f>VLOOKUP(C117988,Подписчики!#REF!,3,0)</f>
        <v>#REF!</v>
      </c>
      <c r="F117988" s="3">
        <f t="shared" si="3686"/>
        <v>8</v>
      </c>
      <c r="G117988" s="44">
        <f t="shared" si="3687"/>
        <v>6</v>
      </c>
      <c r="H117988" s="44"/>
    </row>
    <row r="117989" spans="1:8" x14ac:dyDescent="0.25">
      <c r="A117989">
        <v>356482</v>
      </c>
      <c r="B117989" s="1">
        <v>44414.858333333337</v>
      </c>
      <c r="C117989">
        <v>6341</v>
      </c>
      <c r="D117989">
        <v>408533</v>
      </c>
      <c r="E117989" s="16" t="e">
        <f>VLOOKUP(C117989,Подписчики!#REF!,3,0)</f>
        <v>#REF!</v>
      </c>
      <c r="F117989" s="3">
        <f t="shared" si="3686"/>
        <v>8</v>
      </c>
      <c r="G117989" s="44">
        <f t="shared" si="3687"/>
        <v>6</v>
      </c>
      <c r="H117989" s="44"/>
    </row>
    <row r="117990" spans="1:8" x14ac:dyDescent="0.25">
      <c r="A117990">
        <v>356485</v>
      </c>
      <c r="B117990" s="1">
        <v>44414.858601941742</v>
      </c>
      <c r="C117990">
        <v>68341</v>
      </c>
      <c r="D117990">
        <v>158978</v>
      </c>
      <c r="E117990" s="16" t="e">
        <f>VLOOKUP(C117990,Подписчики!#REF!,3,0)</f>
        <v>#REF!</v>
      </c>
      <c r="F117990" s="3">
        <f t="shared" si="3686"/>
        <v>8</v>
      </c>
      <c r="G117990" s="44">
        <f t="shared" si="3687"/>
        <v>6</v>
      </c>
      <c r="H117990" s="44"/>
    </row>
    <row r="117991" spans="1:8" x14ac:dyDescent="0.25">
      <c r="A117991">
        <v>356489</v>
      </c>
      <c r="B117991" s="1">
        <v>44414.858601941742</v>
      </c>
      <c r="C117991">
        <v>264712</v>
      </c>
      <c r="D117991">
        <v>351192</v>
      </c>
      <c r="E117991" s="16" t="e">
        <f>VLOOKUP(C117991,Подписчики!#REF!,3,0)</f>
        <v>#REF!</v>
      </c>
      <c r="F117991" s="3">
        <f t="shared" si="3686"/>
        <v>8</v>
      </c>
      <c r="G117991" s="44">
        <f t="shared" si="3687"/>
        <v>6</v>
      </c>
      <c r="H117991" s="44"/>
    </row>
    <row r="117992" spans="1:8" x14ac:dyDescent="0.25">
      <c r="A117992">
        <v>356493</v>
      </c>
      <c r="B117992" s="1">
        <v>44414.858601941749</v>
      </c>
      <c r="C117992">
        <v>321533</v>
      </c>
      <c r="D117992">
        <v>13764</v>
      </c>
      <c r="E117992" s="16" t="e">
        <f>VLOOKUP(C117992,Подписчики!#REF!,3,0)</f>
        <v>#REF!</v>
      </c>
      <c r="F117992" s="3">
        <f t="shared" si="3686"/>
        <v>8</v>
      </c>
      <c r="G117992" s="44">
        <f t="shared" si="3687"/>
        <v>6</v>
      </c>
      <c r="H117992" s="44"/>
    </row>
    <row r="117993" spans="1:8" x14ac:dyDescent="0.25">
      <c r="A117993">
        <v>356497</v>
      </c>
      <c r="B117993" s="1">
        <v>44414.859815533986</v>
      </c>
      <c r="C117993">
        <v>101055</v>
      </c>
      <c r="D117993">
        <v>56783</v>
      </c>
      <c r="E117993" s="16" t="e">
        <f>VLOOKUP(C117993,Подписчики!#REF!,3,0)</f>
        <v>#REF!</v>
      </c>
      <c r="F117993" s="3">
        <f t="shared" si="3686"/>
        <v>8</v>
      </c>
      <c r="G117993" s="44">
        <f t="shared" si="3687"/>
        <v>6</v>
      </c>
      <c r="H117993" s="44"/>
    </row>
    <row r="117994" spans="1:8" x14ac:dyDescent="0.25">
      <c r="A117994">
        <v>356498</v>
      </c>
      <c r="B117994" s="1">
        <v>44414.859815533986</v>
      </c>
      <c r="C117994">
        <v>291636</v>
      </c>
      <c r="D117994">
        <v>158978</v>
      </c>
      <c r="E117994" s="16" t="e">
        <f>VLOOKUP(C117994,Подписчики!#REF!,3,0)</f>
        <v>#REF!</v>
      </c>
      <c r="F117994" s="3">
        <f t="shared" si="3686"/>
        <v>8</v>
      </c>
      <c r="G117994" s="44">
        <f t="shared" si="3687"/>
        <v>6</v>
      </c>
      <c r="H117994" s="44"/>
    </row>
    <row r="117995" spans="1:8" x14ac:dyDescent="0.25">
      <c r="A117995">
        <v>356501</v>
      </c>
      <c r="B117995" s="1">
        <v>44414.862647249189</v>
      </c>
      <c r="C117995">
        <v>99818</v>
      </c>
      <c r="D117995">
        <v>81226</v>
      </c>
      <c r="E117995" s="16" t="e">
        <f>VLOOKUP(C117995,Подписчики!#REF!,3,0)</f>
        <v>#REF!</v>
      </c>
      <c r="F117995" s="3">
        <f t="shared" si="3686"/>
        <v>8</v>
      </c>
      <c r="G117995" s="44">
        <f t="shared" si="3687"/>
        <v>6</v>
      </c>
      <c r="H117995" s="44"/>
    </row>
    <row r="117996" spans="1:8" x14ac:dyDescent="0.25">
      <c r="A117996">
        <v>356505</v>
      </c>
      <c r="B117996" s="1">
        <v>44414.863051779939</v>
      </c>
      <c r="C117996">
        <v>341828</v>
      </c>
      <c r="D117996">
        <v>411922</v>
      </c>
      <c r="E117996" s="16" t="e">
        <f>VLOOKUP(C117996,Подписчики!#REF!,3,0)</f>
        <v>#REF!</v>
      </c>
      <c r="F117996" s="3">
        <f t="shared" si="3686"/>
        <v>8</v>
      </c>
      <c r="G117996" s="44">
        <f t="shared" si="3687"/>
        <v>6</v>
      </c>
      <c r="H117996" s="44"/>
    </row>
    <row r="117997" spans="1:8" x14ac:dyDescent="0.25">
      <c r="A117997">
        <v>356508</v>
      </c>
      <c r="B117997" s="1">
        <v>44414.864265372169</v>
      </c>
      <c r="C117997">
        <v>282134</v>
      </c>
      <c r="D117997">
        <v>393606</v>
      </c>
      <c r="E117997" s="16" t="e">
        <f>VLOOKUP(C117997,Подписчики!#REF!,3,0)</f>
        <v>#REF!</v>
      </c>
      <c r="F117997" s="3">
        <f t="shared" si="3686"/>
        <v>8</v>
      </c>
      <c r="G117997" s="44">
        <f t="shared" si="3687"/>
        <v>6</v>
      </c>
      <c r="H117997" s="44"/>
    </row>
    <row r="117998" spans="1:8" x14ac:dyDescent="0.25">
      <c r="A117998">
        <v>356513</v>
      </c>
      <c r="B117998" s="1">
        <v>44414.864669902912</v>
      </c>
      <c r="C117998">
        <v>190943</v>
      </c>
      <c r="D117998">
        <v>250679</v>
      </c>
      <c r="E117998" s="16" t="e">
        <f>VLOOKUP(C117998,Подписчики!#REF!,3,0)</f>
        <v>#REF!</v>
      </c>
      <c r="F117998" s="3">
        <f t="shared" si="3686"/>
        <v>8</v>
      </c>
      <c r="G117998" s="44">
        <f t="shared" si="3687"/>
        <v>6</v>
      </c>
      <c r="H117998" s="44"/>
    </row>
    <row r="117999" spans="1:8" x14ac:dyDescent="0.25">
      <c r="A117999">
        <v>356515</v>
      </c>
      <c r="B117999" s="1">
        <v>44414.865074433656</v>
      </c>
      <c r="C117999">
        <v>325719</v>
      </c>
      <c r="D117999">
        <v>206501</v>
      </c>
      <c r="E117999" s="16" t="e">
        <f>VLOOKUP(C117999,Подписчики!#REF!,3,0)</f>
        <v>#REF!</v>
      </c>
      <c r="F117999" s="3">
        <f t="shared" si="3686"/>
        <v>8</v>
      </c>
      <c r="G117999" s="44">
        <f t="shared" si="3687"/>
        <v>6</v>
      </c>
      <c r="H117999" s="44"/>
    </row>
    <row r="118000" spans="1:8" x14ac:dyDescent="0.25">
      <c r="A118000">
        <v>356516</v>
      </c>
      <c r="B118000" s="1">
        <v>44414.865883495142</v>
      </c>
      <c r="C118000">
        <v>80357</v>
      </c>
      <c r="D118000">
        <v>81226</v>
      </c>
      <c r="E118000" s="16" t="e">
        <f>VLOOKUP(C118000,Подписчики!#REF!,3,0)</f>
        <v>#REF!</v>
      </c>
      <c r="F118000" s="3">
        <f t="shared" si="3686"/>
        <v>8</v>
      </c>
      <c r="G118000" s="44">
        <f t="shared" si="3687"/>
        <v>6</v>
      </c>
      <c r="H118000" s="44"/>
    </row>
    <row r="118001" spans="1:8" x14ac:dyDescent="0.25">
      <c r="A118001">
        <v>356521</v>
      </c>
      <c r="B118001" s="1">
        <v>44414.865883495142</v>
      </c>
      <c r="C118001">
        <v>82847</v>
      </c>
      <c r="D118001">
        <v>103067</v>
      </c>
      <c r="E118001" s="16" t="e">
        <f>VLOOKUP(C118001,Подписчики!#REF!,3,0)</f>
        <v>#REF!</v>
      </c>
      <c r="F118001" s="3">
        <f t="shared" si="3686"/>
        <v>8</v>
      </c>
      <c r="G118001" s="44">
        <f t="shared" si="3687"/>
        <v>6</v>
      </c>
      <c r="H118001" s="44"/>
    </row>
    <row r="118002" spans="1:8" x14ac:dyDescent="0.25">
      <c r="A118002">
        <v>356524</v>
      </c>
      <c r="B118002" s="1">
        <v>44414.866692556629</v>
      </c>
      <c r="C118002">
        <v>26452</v>
      </c>
      <c r="D118002">
        <v>396686</v>
      </c>
      <c r="E118002" s="16" t="e">
        <f>VLOOKUP(C118002,Подписчики!#REF!,3,0)</f>
        <v>#REF!</v>
      </c>
      <c r="F118002" s="3">
        <f t="shared" si="3686"/>
        <v>8</v>
      </c>
      <c r="G118002" s="44">
        <f t="shared" si="3687"/>
        <v>6</v>
      </c>
      <c r="H118002" s="44"/>
    </row>
    <row r="118003" spans="1:8" x14ac:dyDescent="0.25">
      <c r="A118003">
        <v>356527</v>
      </c>
      <c r="B118003" s="1">
        <v>44414.866692556629</v>
      </c>
      <c r="C118003">
        <v>340647</v>
      </c>
      <c r="D118003">
        <v>471403</v>
      </c>
      <c r="E118003" s="16" t="e">
        <f>VLOOKUP(C118003,Подписчики!#REF!,3,0)</f>
        <v>#REF!</v>
      </c>
      <c r="F118003" s="3">
        <f t="shared" si="3686"/>
        <v>8</v>
      </c>
      <c r="G118003" s="44">
        <f t="shared" si="3687"/>
        <v>6</v>
      </c>
      <c r="H118003" s="44"/>
    </row>
    <row r="118004" spans="1:8" x14ac:dyDescent="0.25">
      <c r="A118004">
        <v>356528</v>
      </c>
      <c r="B118004" s="1">
        <v>44414.867097087379</v>
      </c>
      <c r="C118004">
        <v>95998</v>
      </c>
      <c r="D118004">
        <v>351192</v>
      </c>
      <c r="E118004" s="16" t="e">
        <f>VLOOKUP(C118004,Подписчики!#REF!,3,0)</f>
        <v>#REF!</v>
      </c>
      <c r="F118004" s="3">
        <f t="shared" si="3686"/>
        <v>8</v>
      </c>
      <c r="G118004" s="44">
        <f t="shared" si="3687"/>
        <v>6</v>
      </c>
      <c r="H118004" s="44"/>
    </row>
    <row r="118005" spans="1:8" x14ac:dyDescent="0.25">
      <c r="A118005">
        <v>356533</v>
      </c>
      <c r="B118005" s="1">
        <v>44414.867097087379</v>
      </c>
      <c r="C118005">
        <v>239287</v>
      </c>
      <c r="D118005">
        <v>111368</v>
      </c>
      <c r="E118005" s="16" t="e">
        <f>VLOOKUP(C118005,Подписчики!#REF!,3,0)</f>
        <v>#REF!</v>
      </c>
      <c r="F118005" s="3">
        <f t="shared" si="3686"/>
        <v>8</v>
      </c>
      <c r="G118005" s="44">
        <f t="shared" si="3687"/>
        <v>6</v>
      </c>
      <c r="H118005" s="44"/>
    </row>
    <row r="118006" spans="1:8" x14ac:dyDescent="0.25">
      <c r="A118006">
        <v>356534</v>
      </c>
      <c r="B118006" s="1">
        <v>44414.867501618122</v>
      </c>
      <c r="C118006">
        <v>111843</v>
      </c>
      <c r="D118006">
        <v>439981</v>
      </c>
      <c r="E118006" s="16" t="e">
        <f>VLOOKUP(C118006,Подписчики!#REF!,3,0)</f>
        <v>#REF!</v>
      </c>
      <c r="F118006" s="3">
        <f t="shared" si="3686"/>
        <v>8</v>
      </c>
      <c r="G118006" s="44">
        <f t="shared" si="3687"/>
        <v>6</v>
      </c>
      <c r="H118006" s="44"/>
    </row>
    <row r="118007" spans="1:8" x14ac:dyDescent="0.25">
      <c r="A118007">
        <v>356537</v>
      </c>
      <c r="B118007" s="1">
        <v>44414.867501618122</v>
      </c>
      <c r="C118007">
        <v>119335</v>
      </c>
      <c r="D118007">
        <v>198326</v>
      </c>
      <c r="E118007" s="16" t="e">
        <f>VLOOKUP(C118007,Подписчики!#REF!,3,0)</f>
        <v>#REF!</v>
      </c>
      <c r="F118007" s="3">
        <f t="shared" si="3686"/>
        <v>8</v>
      </c>
      <c r="G118007" s="44">
        <f t="shared" si="3687"/>
        <v>6</v>
      </c>
      <c r="H118007" s="44"/>
    </row>
    <row r="118008" spans="1:8" x14ac:dyDescent="0.25">
      <c r="A118008">
        <v>356541</v>
      </c>
      <c r="B118008" s="1">
        <v>44414.867906148873</v>
      </c>
      <c r="C118008">
        <v>28133</v>
      </c>
      <c r="D118008">
        <v>411922</v>
      </c>
      <c r="E118008" s="16" t="e">
        <f>VLOOKUP(C118008,Подписчики!#REF!,3,0)</f>
        <v>#REF!</v>
      </c>
      <c r="F118008" s="3">
        <f t="shared" si="3686"/>
        <v>8</v>
      </c>
      <c r="G118008" s="44">
        <f t="shared" si="3687"/>
        <v>6</v>
      </c>
      <c r="H118008" s="44"/>
    </row>
    <row r="118009" spans="1:8" x14ac:dyDescent="0.25">
      <c r="A118009">
        <v>356542</v>
      </c>
      <c r="B118009" s="1">
        <v>44414.867906148873</v>
      </c>
      <c r="C118009">
        <v>131966</v>
      </c>
      <c r="D118009">
        <v>7145</v>
      </c>
      <c r="E118009" s="16" t="e">
        <f>VLOOKUP(C118009,Подписчики!#REF!,3,0)</f>
        <v>#REF!</v>
      </c>
      <c r="F118009" s="3">
        <f t="shared" si="3686"/>
        <v>8</v>
      </c>
      <c r="G118009" s="44">
        <f t="shared" si="3687"/>
        <v>6</v>
      </c>
      <c r="H118009" s="44"/>
    </row>
    <row r="118010" spans="1:8" x14ac:dyDescent="0.25">
      <c r="A118010">
        <v>356543</v>
      </c>
      <c r="B118010" s="1">
        <v>44414.867906148873</v>
      </c>
      <c r="C118010">
        <v>237024</v>
      </c>
      <c r="D118010">
        <v>419981</v>
      </c>
      <c r="E118010" s="16" t="e">
        <f>VLOOKUP(C118010,Подписчики!#REF!,3,0)</f>
        <v>#REF!</v>
      </c>
      <c r="F118010" s="3">
        <f t="shared" si="3686"/>
        <v>8</v>
      </c>
      <c r="G118010" s="44">
        <f t="shared" si="3687"/>
        <v>6</v>
      </c>
      <c r="H118010" s="44"/>
    </row>
    <row r="118011" spans="1:8" x14ac:dyDescent="0.25">
      <c r="A118011">
        <v>356546</v>
      </c>
      <c r="B118011" s="1">
        <v>44414.868310679609</v>
      </c>
      <c r="C118011">
        <v>306137</v>
      </c>
      <c r="D118011">
        <v>238334</v>
      </c>
      <c r="E118011" s="16" t="e">
        <f>VLOOKUP(C118011,Подписчики!#REF!,3,0)</f>
        <v>#REF!</v>
      </c>
      <c r="F118011" s="3">
        <f t="shared" si="3686"/>
        <v>8</v>
      </c>
      <c r="G118011" s="44">
        <f t="shared" si="3687"/>
        <v>6</v>
      </c>
      <c r="H118011" s="44"/>
    </row>
    <row r="118012" spans="1:8" x14ac:dyDescent="0.25">
      <c r="A118012">
        <v>356548</v>
      </c>
      <c r="B118012" s="1">
        <v>44414.869524271846</v>
      </c>
      <c r="C118012">
        <v>168919</v>
      </c>
      <c r="D118012">
        <v>361821</v>
      </c>
      <c r="E118012" s="16" t="e">
        <f>VLOOKUP(C118012,Подписчики!#REF!,3,0)</f>
        <v>#REF!</v>
      </c>
      <c r="F118012" s="3">
        <f t="shared" si="3686"/>
        <v>8</v>
      </c>
      <c r="G118012" s="44">
        <f t="shared" si="3687"/>
        <v>6</v>
      </c>
      <c r="H118012" s="44"/>
    </row>
    <row r="118013" spans="1:8" x14ac:dyDescent="0.25">
      <c r="A118013">
        <v>356549</v>
      </c>
      <c r="B118013" s="1">
        <v>44414.869524271846</v>
      </c>
      <c r="C118013">
        <v>201133</v>
      </c>
      <c r="D118013">
        <v>250679</v>
      </c>
      <c r="E118013" s="16" t="e">
        <f>VLOOKUP(C118013,Подписчики!#REF!,3,0)</f>
        <v>#REF!</v>
      </c>
      <c r="F118013" s="3">
        <f t="shared" si="3686"/>
        <v>8</v>
      </c>
      <c r="G118013" s="44">
        <f t="shared" si="3687"/>
        <v>6</v>
      </c>
      <c r="H118013" s="44"/>
    </row>
    <row r="118014" spans="1:8" x14ac:dyDescent="0.25">
      <c r="A118014">
        <v>356553</v>
      </c>
      <c r="B118014" s="1">
        <v>44414.871142394826</v>
      </c>
      <c r="C118014">
        <v>36811</v>
      </c>
      <c r="D118014">
        <v>430472</v>
      </c>
      <c r="E118014" s="16" t="e">
        <f>VLOOKUP(C118014,Подписчики!#REF!,3,0)</f>
        <v>#REF!</v>
      </c>
      <c r="F118014" s="3">
        <f t="shared" si="3686"/>
        <v>8</v>
      </c>
      <c r="G118014" s="44">
        <f t="shared" si="3687"/>
        <v>6</v>
      </c>
      <c r="H118014" s="44"/>
    </row>
    <row r="118015" spans="1:8" x14ac:dyDescent="0.25">
      <c r="A118015">
        <v>356557</v>
      </c>
      <c r="B118015" s="1">
        <v>44414.871142394826</v>
      </c>
      <c r="C118015">
        <v>136656</v>
      </c>
      <c r="D118015">
        <v>357547</v>
      </c>
      <c r="E118015" s="16" t="e">
        <f>VLOOKUP(C118015,Подписчики!#REF!,3,0)</f>
        <v>#REF!</v>
      </c>
      <c r="F118015" s="3">
        <f t="shared" si="3686"/>
        <v>8</v>
      </c>
      <c r="G118015" s="44">
        <f t="shared" si="3687"/>
        <v>6</v>
      </c>
      <c r="H118015" s="44"/>
    </row>
    <row r="118016" spans="1:8" x14ac:dyDescent="0.25">
      <c r="A118016">
        <v>356560</v>
      </c>
      <c r="B118016" s="1">
        <v>44414.871142394826</v>
      </c>
      <c r="C118016">
        <v>142342</v>
      </c>
      <c r="D118016">
        <v>411922</v>
      </c>
      <c r="E118016" s="16" t="e">
        <f>VLOOKUP(C118016,Подписчики!#REF!,3,0)</f>
        <v>#REF!</v>
      </c>
      <c r="F118016" s="3">
        <f t="shared" si="3686"/>
        <v>8</v>
      </c>
      <c r="G118016" s="44">
        <f t="shared" si="3687"/>
        <v>6</v>
      </c>
      <c r="H118016" s="44"/>
    </row>
    <row r="118017" spans="1:8" x14ac:dyDescent="0.25">
      <c r="A118017">
        <v>356565</v>
      </c>
      <c r="B118017" s="1">
        <v>44414.871142394826</v>
      </c>
      <c r="C118017">
        <v>156771</v>
      </c>
      <c r="D118017">
        <v>148495</v>
      </c>
      <c r="E118017" s="16" t="e">
        <f>VLOOKUP(C118017,Подписчики!#REF!,3,0)</f>
        <v>#REF!</v>
      </c>
      <c r="F118017" s="3">
        <f t="shared" si="3686"/>
        <v>8</v>
      </c>
      <c r="G118017" s="44">
        <f t="shared" si="3687"/>
        <v>6</v>
      </c>
      <c r="H118017" s="44"/>
    </row>
    <row r="118018" spans="1:8" x14ac:dyDescent="0.25">
      <c r="A118018">
        <v>356568</v>
      </c>
      <c r="B118018" s="1">
        <v>44414.871142394826</v>
      </c>
      <c r="C118018">
        <v>214573</v>
      </c>
      <c r="D118018">
        <v>114865</v>
      </c>
      <c r="E118018" s="16" t="e">
        <f>VLOOKUP(C118018,Подписчики!#REF!,3,0)</f>
        <v>#REF!</v>
      </c>
      <c r="F118018" s="3">
        <f t="shared" si="3686"/>
        <v>8</v>
      </c>
      <c r="G118018" s="44">
        <f t="shared" si="3687"/>
        <v>6</v>
      </c>
      <c r="H118018" s="44"/>
    </row>
    <row r="118019" spans="1:8" x14ac:dyDescent="0.25">
      <c r="A118019">
        <v>356573</v>
      </c>
      <c r="B118019" s="1">
        <v>44414.871546925562</v>
      </c>
      <c r="C118019">
        <v>91064</v>
      </c>
      <c r="D118019">
        <v>250679</v>
      </c>
      <c r="E118019" s="16" t="e">
        <f>VLOOKUP(C118019,Подписчики!#REF!,3,0)</f>
        <v>#REF!</v>
      </c>
      <c r="F118019" s="3">
        <f t="shared" ref="F118019:F118082" si="3688">MONTH(B118019)</f>
        <v>8</v>
      </c>
      <c r="G118019" s="44">
        <f t="shared" ref="G118019:G118082" si="3689">WEEKDAY(B118019,1)</f>
        <v>6</v>
      </c>
      <c r="H118019" s="44"/>
    </row>
    <row r="118020" spans="1:8" x14ac:dyDescent="0.25">
      <c r="A118020">
        <v>356574</v>
      </c>
      <c r="B118020" s="1">
        <v>44414.871951456313</v>
      </c>
      <c r="C118020">
        <v>327915</v>
      </c>
      <c r="D118020">
        <v>153893</v>
      </c>
      <c r="E118020" s="16" t="e">
        <f>VLOOKUP(C118020,Подписчики!#REF!,3,0)</f>
        <v>#REF!</v>
      </c>
      <c r="F118020" s="3">
        <f t="shared" si="3688"/>
        <v>8</v>
      </c>
      <c r="G118020" s="44">
        <f t="shared" si="3689"/>
        <v>6</v>
      </c>
      <c r="H118020" s="44"/>
    </row>
    <row r="118021" spans="1:8" x14ac:dyDescent="0.25">
      <c r="A118021">
        <v>356579</v>
      </c>
      <c r="B118021" s="1">
        <v>44414.872355987056</v>
      </c>
      <c r="C118021">
        <v>25022</v>
      </c>
      <c r="D118021">
        <v>204394</v>
      </c>
      <c r="E118021" s="16" t="e">
        <f>VLOOKUP(C118021,Подписчики!#REF!,3,0)</f>
        <v>#REF!</v>
      </c>
      <c r="F118021" s="3">
        <f t="shared" si="3688"/>
        <v>8</v>
      </c>
      <c r="G118021" s="44">
        <f t="shared" si="3689"/>
        <v>6</v>
      </c>
      <c r="H118021" s="44"/>
    </row>
    <row r="118022" spans="1:8" x14ac:dyDescent="0.25">
      <c r="A118022">
        <v>356583</v>
      </c>
      <c r="B118022" s="1">
        <v>44414.872355987056</v>
      </c>
      <c r="C118022">
        <v>283198</v>
      </c>
      <c r="D118022">
        <v>405774</v>
      </c>
      <c r="E118022" s="16" t="e">
        <f>VLOOKUP(C118022,Подписчики!#REF!,3,0)</f>
        <v>#REF!</v>
      </c>
      <c r="F118022" s="3">
        <f t="shared" si="3688"/>
        <v>8</v>
      </c>
      <c r="G118022" s="44">
        <f t="shared" si="3689"/>
        <v>6</v>
      </c>
      <c r="H118022" s="44"/>
    </row>
    <row r="118023" spans="1:8" x14ac:dyDescent="0.25">
      <c r="A118023">
        <v>356586</v>
      </c>
      <c r="B118023" s="1">
        <v>44414.873165048542</v>
      </c>
      <c r="C118023">
        <v>155142</v>
      </c>
      <c r="D118023">
        <v>180863</v>
      </c>
      <c r="E118023" s="16" t="e">
        <f>VLOOKUP(C118023,Подписчики!#REF!,3,0)</f>
        <v>#REF!</v>
      </c>
      <c r="F118023" s="3">
        <f t="shared" si="3688"/>
        <v>8</v>
      </c>
      <c r="G118023" s="44">
        <f t="shared" si="3689"/>
        <v>6</v>
      </c>
      <c r="H118023" s="44"/>
    </row>
    <row r="118024" spans="1:8" x14ac:dyDescent="0.25">
      <c r="A118024">
        <v>356588</v>
      </c>
      <c r="B118024" s="1">
        <v>44414.873333333337</v>
      </c>
      <c r="C118024">
        <v>317019</v>
      </c>
      <c r="D118024">
        <v>205718</v>
      </c>
      <c r="E118024" s="16" t="e">
        <f>VLOOKUP(C118024,Подписчики!#REF!,3,0)</f>
        <v>#REF!</v>
      </c>
      <c r="F118024" s="3">
        <f t="shared" si="3688"/>
        <v>8</v>
      </c>
      <c r="G118024" s="44">
        <f t="shared" si="3689"/>
        <v>6</v>
      </c>
      <c r="H118024" s="44"/>
    </row>
    <row r="118025" spans="1:8" x14ac:dyDescent="0.25">
      <c r="A118025">
        <v>356590</v>
      </c>
      <c r="B118025" s="1">
        <v>44414.873569579286</v>
      </c>
      <c r="C118025">
        <v>154937</v>
      </c>
      <c r="D118025">
        <v>365140</v>
      </c>
      <c r="E118025" s="16" t="e">
        <f>VLOOKUP(C118025,Подписчики!#REF!,3,0)</f>
        <v>#REF!</v>
      </c>
      <c r="F118025" s="3">
        <f t="shared" si="3688"/>
        <v>8</v>
      </c>
      <c r="G118025" s="44">
        <f t="shared" si="3689"/>
        <v>6</v>
      </c>
      <c r="H118025" s="44"/>
    </row>
    <row r="118026" spans="1:8" x14ac:dyDescent="0.25">
      <c r="A118026">
        <v>356594</v>
      </c>
      <c r="B118026" s="1">
        <v>44414.873974110029</v>
      </c>
      <c r="C118026">
        <v>254384</v>
      </c>
      <c r="D118026">
        <v>316827</v>
      </c>
      <c r="E118026" s="16" t="e">
        <f>VLOOKUP(C118026,Подписчики!#REF!,3,0)</f>
        <v>#REF!</v>
      </c>
      <c r="F118026" s="3">
        <f t="shared" si="3688"/>
        <v>8</v>
      </c>
      <c r="G118026" s="44">
        <f t="shared" si="3689"/>
        <v>6</v>
      </c>
      <c r="H118026" s="44"/>
    </row>
    <row r="118027" spans="1:8" x14ac:dyDescent="0.25">
      <c r="A118027">
        <v>356595</v>
      </c>
      <c r="B118027" s="1">
        <v>44414.873974110029</v>
      </c>
      <c r="C118027">
        <v>261099</v>
      </c>
      <c r="D118027">
        <v>81226</v>
      </c>
      <c r="E118027" s="16" t="e">
        <f>VLOOKUP(C118027,Подписчики!#REF!,3,0)</f>
        <v>#REF!</v>
      </c>
      <c r="F118027" s="3">
        <f t="shared" si="3688"/>
        <v>8</v>
      </c>
      <c r="G118027" s="44">
        <f t="shared" si="3689"/>
        <v>6</v>
      </c>
      <c r="H118027" s="44"/>
    </row>
    <row r="118028" spans="1:8" x14ac:dyDescent="0.25">
      <c r="A118028">
        <v>356598</v>
      </c>
      <c r="B118028" s="1">
        <v>44414.874378640779</v>
      </c>
      <c r="C118028">
        <v>117517</v>
      </c>
      <c r="D118028">
        <v>118549</v>
      </c>
      <c r="E118028" s="16" t="e">
        <f>VLOOKUP(C118028,Подписчики!#REF!,3,0)</f>
        <v>#REF!</v>
      </c>
      <c r="F118028" s="3">
        <f t="shared" si="3688"/>
        <v>8</v>
      </c>
      <c r="G118028" s="44">
        <f t="shared" si="3689"/>
        <v>6</v>
      </c>
      <c r="H118028" s="44"/>
    </row>
    <row r="118029" spans="1:8" x14ac:dyDescent="0.25">
      <c r="A118029">
        <v>356603</v>
      </c>
      <c r="B118029" s="1">
        <v>44414.874378640779</v>
      </c>
      <c r="C118029">
        <v>284773</v>
      </c>
      <c r="D118029">
        <v>473323</v>
      </c>
      <c r="E118029" s="16" t="e">
        <f>VLOOKUP(C118029,Подписчики!#REF!,3,0)</f>
        <v>#REF!</v>
      </c>
      <c r="F118029" s="3">
        <f t="shared" si="3688"/>
        <v>8</v>
      </c>
      <c r="G118029" s="44">
        <f t="shared" si="3689"/>
        <v>6</v>
      </c>
      <c r="H118029" s="44"/>
    </row>
    <row r="118030" spans="1:8" x14ac:dyDescent="0.25">
      <c r="A118030">
        <v>356604</v>
      </c>
      <c r="B118030" s="1">
        <v>44414.874378640779</v>
      </c>
      <c r="C118030">
        <v>343337</v>
      </c>
      <c r="D118030">
        <v>76405</v>
      </c>
      <c r="E118030" s="16" t="e">
        <f>VLOOKUP(C118030,Подписчики!#REF!,3,0)</f>
        <v>#REF!</v>
      </c>
      <c r="F118030" s="3">
        <f t="shared" si="3688"/>
        <v>8</v>
      </c>
      <c r="G118030" s="44">
        <f t="shared" si="3689"/>
        <v>6</v>
      </c>
      <c r="H118030" s="44"/>
    </row>
    <row r="118031" spans="1:8" x14ac:dyDescent="0.25">
      <c r="A118031">
        <v>356605</v>
      </c>
      <c r="B118031" s="1">
        <v>44414.874783171515</v>
      </c>
      <c r="C118031">
        <v>62115</v>
      </c>
      <c r="D118031">
        <v>133619</v>
      </c>
      <c r="E118031" s="16" t="e">
        <f>VLOOKUP(C118031,Подписчики!#REF!,3,0)</f>
        <v>#REF!</v>
      </c>
      <c r="F118031" s="3">
        <f t="shared" si="3688"/>
        <v>8</v>
      </c>
      <c r="G118031" s="44">
        <f t="shared" si="3689"/>
        <v>6</v>
      </c>
      <c r="H118031" s="44"/>
    </row>
    <row r="118032" spans="1:8" x14ac:dyDescent="0.25">
      <c r="A118032">
        <v>356609</v>
      </c>
      <c r="B118032" s="1">
        <v>44414.875187702266</v>
      </c>
      <c r="C118032">
        <v>11352</v>
      </c>
      <c r="D118032">
        <v>95236</v>
      </c>
      <c r="E118032" s="16" t="e">
        <f>VLOOKUP(C118032,Подписчики!#REF!,3,0)</f>
        <v>#REF!</v>
      </c>
      <c r="F118032" s="3">
        <f t="shared" si="3688"/>
        <v>8</v>
      </c>
      <c r="G118032" s="44">
        <f t="shared" si="3689"/>
        <v>6</v>
      </c>
      <c r="H118032" s="44"/>
    </row>
    <row r="118033" spans="1:8" x14ac:dyDescent="0.25">
      <c r="A118033">
        <v>356612</v>
      </c>
      <c r="B118033" s="1">
        <v>44414.875592233009</v>
      </c>
      <c r="C118033">
        <v>119535</v>
      </c>
      <c r="D118033">
        <v>5151</v>
      </c>
      <c r="E118033" s="16" t="e">
        <f>VLOOKUP(C118033,Подписчики!#REF!,3,0)</f>
        <v>#REF!</v>
      </c>
      <c r="F118033" s="3">
        <f t="shared" si="3688"/>
        <v>8</v>
      </c>
      <c r="G118033" s="44">
        <f t="shared" si="3689"/>
        <v>6</v>
      </c>
      <c r="H118033" s="44"/>
    </row>
    <row r="118034" spans="1:8" x14ac:dyDescent="0.25">
      <c r="A118034">
        <v>356617</v>
      </c>
      <c r="B118034" s="1">
        <v>44414.876401294496</v>
      </c>
      <c r="C118034">
        <v>189676</v>
      </c>
      <c r="D118034">
        <v>472712</v>
      </c>
      <c r="E118034" s="16" t="e">
        <f>VLOOKUP(C118034,Подписчики!#REF!,3,0)</f>
        <v>#REF!</v>
      </c>
      <c r="F118034" s="3">
        <f t="shared" si="3688"/>
        <v>8</v>
      </c>
      <c r="G118034" s="44">
        <f t="shared" si="3689"/>
        <v>6</v>
      </c>
      <c r="H118034" s="44"/>
    </row>
    <row r="118035" spans="1:8" x14ac:dyDescent="0.25">
      <c r="A118035">
        <v>356618</v>
      </c>
      <c r="B118035" s="1">
        <v>44414.87721035599</v>
      </c>
      <c r="C118035">
        <v>604</v>
      </c>
      <c r="D118035">
        <v>437440</v>
      </c>
      <c r="E118035" s="16" t="e">
        <f>VLOOKUP(C118035,Подписчики!#REF!,3,0)</f>
        <v>#REF!</v>
      </c>
      <c r="F118035" s="3">
        <f t="shared" si="3688"/>
        <v>8</v>
      </c>
      <c r="G118035" s="44">
        <f t="shared" si="3689"/>
        <v>6</v>
      </c>
      <c r="H118035" s="44"/>
    </row>
    <row r="118036" spans="1:8" x14ac:dyDescent="0.25">
      <c r="A118036">
        <v>356619</v>
      </c>
      <c r="B118036" s="1">
        <v>44414.87721035599</v>
      </c>
      <c r="C118036">
        <v>158660</v>
      </c>
      <c r="D118036">
        <v>158978</v>
      </c>
      <c r="E118036" s="16" t="e">
        <f>VLOOKUP(C118036,Подписчики!#REF!,3,0)</f>
        <v>#REF!</v>
      </c>
      <c r="F118036" s="3">
        <f t="shared" si="3688"/>
        <v>8</v>
      </c>
      <c r="G118036" s="44">
        <f t="shared" si="3689"/>
        <v>6</v>
      </c>
      <c r="H118036" s="44"/>
    </row>
    <row r="118037" spans="1:8" x14ac:dyDescent="0.25">
      <c r="A118037">
        <v>356622</v>
      </c>
      <c r="B118037" s="1">
        <v>44414.878828478963</v>
      </c>
      <c r="C118037">
        <v>48860</v>
      </c>
      <c r="D118037">
        <v>310414</v>
      </c>
      <c r="E118037" s="16" t="e">
        <f>VLOOKUP(C118037,Подписчики!#REF!,3,0)</f>
        <v>#REF!</v>
      </c>
      <c r="F118037" s="3">
        <f t="shared" si="3688"/>
        <v>8</v>
      </c>
      <c r="G118037" s="44">
        <f t="shared" si="3689"/>
        <v>6</v>
      </c>
      <c r="H118037" s="44"/>
    </row>
    <row r="118038" spans="1:8" x14ac:dyDescent="0.25">
      <c r="A118038">
        <v>356627</v>
      </c>
      <c r="B118038" s="1">
        <v>44414.879637540449</v>
      </c>
      <c r="C118038">
        <v>65123</v>
      </c>
      <c r="D118038">
        <v>76405</v>
      </c>
      <c r="E118038" s="16" t="e">
        <f>VLOOKUP(C118038,Подписчики!#REF!,3,0)</f>
        <v>#REF!</v>
      </c>
      <c r="F118038" s="3">
        <f t="shared" si="3688"/>
        <v>8</v>
      </c>
      <c r="G118038" s="44">
        <f t="shared" si="3689"/>
        <v>6</v>
      </c>
      <c r="H118038" s="44"/>
    </row>
    <row r="118039" spans="1:8" x14ac:dyDescent="0.25">
      <c r="A118039">
        <v>356628</v>
      </c>
      <c r="B118039" s="1">
        <v>44414.8800420712</v>
      </c>
      <c r="C118039">
        <v>338589</v>
      </c>
      <c r="D118039">
        <v>230507</v>
      </c>
      <c r="E118039" s="16" t="e">
        <f>VLOOKUP(C118039,Подписчики!#REF!,3,0)</f>
        <v>#REF!</v>
      </c>
      <c r="F118039" s="3">
        <f t="shared" si="3688"/>
        <v>8</v>
      </c>
      <c r="G118039" s="44">
        <f t="shared" si="3689"/>
        <v>6</v>
      </c>
      <c r="H118039" s="44"/>
    </row>
    <row r="118040" spans="1:8" x14ac:dyDescent="0.25">
      <c r="A118040">
        <v>356633</v>
      </c>
      <c r="B118040" s="1">
        <v>44414.881255663429</v>
      </c>
      <c r="C118040">
        <v>44798</v>
      </c>
      <c r="D118040">
        <v>305103</v>
      </c>
      <c r="E118040" s="16" t="e">
        <f>VLOOKUP(C118040,Подписчики!#REF!,3,0)</f>
        <v>#REF!</v>
      </c>
      <c r="F118040" s="3">
        <f t="shared" si="3688"/>
        <v>8</v>
      </c>
      <c r="G118040" s="44">
        <f t="shared" si="3689"/>
        <v>6</v>
      </c>
      <c r="H118040" s="44"/>
    </row>
    <row r="118041" spans="1:8" x14ac:dyDescent="0.25">
      <c r="A118041">
        <v>356634</v>
      </c>
      <c r="B118041" s="1">
        <v>44414.883682847896</v>
      </c>
      <c r="C118041">
        <v>344889</v>
      </c>
      <c r="D118041">
        <v>109322</v>
      </c>
      <c r="E118041" s="16" t="e">
        <f>VLOOKUP(C118041,Подписчики!#REF!,3,0)</f>
        <v>#REF!</v>
      </c>
      <c r="F118041" s="3">
        <f t="shared" si="3688"/>
        <v>8</v>
      </c>
      <c r="G118041" s="44">
        <f t="shared" si="3689"/>
        <v>6</v>
      </c>
      <c r="H118041" s="44"/>
    </row>
    <row r="118042" spans="1:8" x14ac:dyDescent="0.25">
      <c r="A118042">
        <v>356636</v>
      </c>
      <c r="B118042" s="1">
        <v>44414.884087378647</v>
      </c>
      <c r="C118042">
        <v>114783</v>
      </c>
      <c r="D118042">
        <v>118549</v>
      </c>
      <c r="E118042" s="16" t="e">
        <f>VLOOKUP(C118042,Подписчики!#REF!,3,0)</f>
        <v>#REF!</v>
      </c>
      <c r="F118042" s="3">
        <f t="shared" si="3688"/>
        <v>8</v>
      </c>
      <c r="G118042" s="44">
        <f t="shared" si="3689"/>
        <v>6</v>
      </c>
      <c r="H118042" s="44"/>
    </row>
    <row r="118043" spans="1:8" x14ac:dyDescent="0.25">
      <c r="A118043">
        <v>356641</v>
      </c>
      <c r="B118043" s="1">
        <v>44414.884087378647</v>
      </c>
      <c r="C118043">
        <v>119153</v>
      </c>
      <c r="D118043">
        <v>296511</v>
      </c>
      <c r="E118043" s="16" t="e">
        <f>VLOOKUP(C118043,Подписчики!#REF!,3,0)</f>
        <v>#REF!</v>
      </c>
      <c r="F118043" s="3">
        <f t="shared" si="3688"/>
        <v>8</v>
      </c>
      <c r="G118043" s="44">
        <f t="shared" si="3689"/>
        <v>6</v>
      </c>
      <c r="H118043" s="44"/>
    </row>
    <row r="118044" spans="1:8" x14ac:dyDescent="0.25">
      <c r="A118044">
        <v>356645</v>
      </c>
      <c r="B118044" s="1">
        <v>44414.884896440126</v>
      </c>
      <c r="C118044">
        <v>91587</v>
      </c>
      <c r="D118044">
        <v>182984</v>
      </c>
      <c r="E118044" s="16" t="e">
        <f>VLOOKUP(C118044,Подписчики!#REF!,3,0)</f>
        <v>#REF!</v>
      </c>
      <c r="F118044" s="3">
        <f t="shared" si="3688"/>
        <v>8</v>
      </c>
      <c r="G118044" s="44">
        <f t="shared" si="3689"/>
        <v>6</v>
      </c>
      <c r="H118044" s="44"/>
    </row>
    <row r="118045" spans="1:8" x14ac:dyDescent="0.25">
      <c r="A118045">
        <v>356650</v>
      </c>
      <c r="B118045" s="1">
        <v>44414.88570550162</v>
      </c>
      <c r="C118045">
        <v>232825</v>
      </c>
      <c r="D118045">
        <v>5151</v>
      </c>
      <c r="E118045" s="16" t="e">
        <f>VLOOKUP(C118045,Подписчики!#REF!,3,0)</f>
        <v>#REF!</v>
      </c>
      <c r="F118045" s="3">
        <f t="shared" si="3688"/>
        <v>8</v>
      </c>
      <c r="G118045" s="44">
        <f t="shared" si="3689"/>
        <v>6</v>
      </c>
      <c r="H118045" s="44"/>
    </row>
    <row r="118046" spans="1:8" x14ac:dyDescent="0.25">
      <c r="A118046">
        <v>356651</v>
      </c>
      <c r="B118046" s="1">
        <v>44414.886919093849</v>
      </c>
      <c r="C118046">
        <v>48016</v>
      </c>
      <c r="D118046">
        <v>82901</v>
      </c>
      <c r="E118046" s="16" t="e">
        <f>VLOOKUP(C118046,Подписчики!#REF!,3,0)</f>
        <v>#REF!</v>
      </c>
      <c r="F118046" s="3">
        <f t="shared" si="3688"/>
        <v>8</v>
      </c>
      <c r="G118046" s="44">
        <f t="shared" si="3689"/>
        <v>6</v>
      </c>
      <c r="H118046" s="44"/>
    </row>
    <row r="118047" spans="1:8" x14ac:dyDescent="0.25">
      <c r="A118047">
        <v>356652</v>
      </c>
      <c r="B118047" s="1">
        <v>44414.886919093849</v>
      </c>
      <c r="C118047">
        <v>244210</v>
      </c>
      <c r="D118047">
        <v>369308</v>
      </c>
      <c r="E118047" s="16" t="e">
        <f>VLOOKUP(C118047,Подписчики!#REF!,3,0)</f>
        <v>#REF!</v>
      </c>
      <c r="F118047" s="3">
        <f t="shared" si="3688"/>
        <v>8</v>
      </c>
      <c r="G118047" s="44">
        <f t="shared" si="3689"/>
        <v>6</v>
      </c>
      <c r="H118047" s="44"/>
    </row>
    <row r="118048" spans="1:8" x14ac:dyDescent="0.25">
      <c r="A118048">
        <v>356653</v>
      </c>
      <c r="B118048" s="1">
        <v>44414.8873236246</v>
      </c>
      <c r="C118048">
        <v>14995</v>
      </c>
      <c r="D118048">
        <v>432277</v>
      </c>
      <c r="E118048" s="16" t="e">
        <f>VLOOKUP(C118048,Подписчики!#REF!,3,0)</f>
        <v>#REF!</v>
      </c>
      <c r="F118048" s="3">
        <f t="shared" si="3688"/>
        <v>8</v>
      </c>
      <c r="G118048" s="44">
        <f t="shared" si="3689"/>
        <v>6</v>
      </c>
      <c r="H118048" s="44"/>
    </row>
    <row r="118049" spans="1:8" x14ac:dyDescent="0.25">
      <c r="A118049">
        <v>356658</v>
      </c>
      <c r="B118049" s="1">
        <v>44414.887333333332</v>
      </c>
      <c r="C118049">
        <v>117761</v>
      </c>
      <c r="D118049">
        <v>4199</v>
      </c>
      <c r="E118049" s="16" t="e">
        <f>VLOOKUP(C118049,Подписчики!#REF!,3,0)</f>
        <v>#REF!</v>
      </c>
      <c r="F118049" s="3">
        <f t="shared" si="3688"/>
        <v>8</v>
      </c>
      <c r="G118049" s="44">
        <f t="shared" si="3689"/>
        <v>6</v>
      </c>
      <c r="H118049" s="44"/>
    </row>
    <row r="118050" spans="1:8" x14ac:dyDescent="0.25">
      <c r="A118050">
        <v>356663</v>
      </c>
      <c r="B118050" s="1">
        <v>44414.887728155336</v>
      </c>
      <c r="C118050">
        <v>43335</v>
      </c>
      <c r="D118050">
        <v>351192</v>
      </c>
      <c r="E118050" s="16" t="e">
        <f>VLOOKUP(C118050,Подписчики!#REF!,3,0)</f>
        <v>#REF!</v>
      </c>
      <c r="F118050" s="3">
        <f t="shared" si="3688"/>
        <v>8</v>
      </c>
      <c r="G118050" s="44">
        <f t="shared" si="3689"/>
        <v>6</v>
      </c>
      <c r="H118050" s="44"/>
    </row>
    <row r="118051" spans="1:8" x14ac:dyDescent="0.25">
      <c r="A118051">
        <v>356667</v>
      </c>
      <c r="B118051" s="1">
        <v>44414.887728155336</v>
      </c>
      <c r="C118051">
        <v>45717</v>
      </c>
      <c r="D118051">
        <v>73635</v>
      </c>
      <c r="E118051" s="16" t="e">
        <f>VLOOKUP(C118051,Подписчики!#REF!,3,0)</f>
        <v>#REF!</v>
      </c>
      <c r="F118051" s="3">
        <f t="shared" si="3688"/>
        <v>8</v>
      </c>
      <c r="G118051" s="44">
        <f t="shared" si="3689"/>
        <v>6</v>
      </c>
      <c r="H118051" s="44"/>
    </row>
    <row r="118052" spans="1:8" x14ac:dyDescent="0.25">
      <c r="A118052">
        <v>356672</v>
      </c>
      <c r="B118052" s="1">
        <v>44414.888941747573</v>
      </c>
      <c r="C118052">
        <v>44712</v>
      </c>
      <c r="D118052">
        <v>250679</v>
      </c>
      <c r="E118052" s="16" t="e">
        <f>VLOOKUP(C118052,Подписчики!#REF!,3,0)</f>
        <v>#REF!</v>
      </c>
      <c r="F118052" s="3">
        <f t="shared" si="3688"/>
        <v>8</v>
      </c>
      <c r="G118052" s="44">
        <f t="shared" si="3689"/>
        <v>6</v>
      </c>
      <c r="H118052" s="44"/>
    </row>
    <row r="118053" spans="1:8" x14ac:dyDescent="0.25">
      <c r="A118053">
        <v>356675</v>
      </c>
      <c r="B118053" s="1">
        <v>44414.889346278316</v>
      </c>
      <c r="C118053">
        <v>323817</v>
      </c>
      <c r="D118053">
        <v>287577</v>
      </c>
      <c r="E118053" s="16" t="e">
        <f>VLOOKUP(C118053,Подписчики!#REF!,3,0)</f>
        <v>#REF!</v>
      </c>
      <c r="F118053" s="3">
        <f t="shared" si="3688"/>
        <v>8</v>
      </c>
      <c r="G118053" s="44">
        <f t="shared" si="3689"/>
        <v>6</v>
      </c>
      <c r="H118053" s="44"/>
    </row>
    <row r="118054" spans="1:8" x14ac:dyDescent="0.25">
      <c r="A118054">
        <v>356677</v>
      </c>
      <c r="B118054" s="1">
        <v>44414.889750809059</v>
      </c>
      <c r="C118054">
        <v>54833</v>
      </c>
      <c r="D118054">
        <v>444546</v>
      </c>
      <c r="E118054" s="16" t="e">
        <f>VLOOKUP(C118054,Подписчики!#REF!,3,0)</f>
        <v>#REF!</v>
      </c>
      <c r="F118054" s="3">
        <f t="shared" si="3688"/>
        <v>8</v>
      </c>
      <c r="G118054" s="44">
        <f t="shared" si="3689"/>
        <v>6</v>
      </c>
      <c r="H118054" s="44"/>
    </row>
    <row r="118055" spans="1:8" x14ac:dyDescent="0.25">
      <c r="A118055">
        <v>356679</v>
      </c>
      <c r="B118055" s="1">
        <v>44414.890559870553</v>
      </c>
      <c r="C118055">
        <v>312558</v>
      </c>
      <c r="D118055">
        <v>337155</v>
      </c>
      <c r="E118055" s="16" t="e">
        <f>VLOOKUP(C118055,Подписчики!#REF!,3,0)</f>
        <v>#REF!</v>
      </c>
      <c r="F118055" s="3">
        <f t="shared" si="3688"/>
        <v>8</v>
      </c>
      <c r="G118055" s="44">
        <f t="shared" si="3689"/>
        <v>6</v>
      </c>
      <c r="H118055" s="44"/>
    </row>
    <row r="118056" spans="1:8" x14ac:dyDescent="0.25">
      <c r="A118056">
        <v>356680</v>
      </c>
      <c r="B118056" s="1">
        <v>44414.890964401289</v>
      </c>
      <c r="C118056">
        <v>283957</v>
      </c>
      <c r="D118056">
        <v>242428</v>
      </c>
      <c r="E118056" s="16" t="e">
        <f>VLOOKUP(C118056,Подписчики!#REF!,3,0)</f>
        <v>#REF!</v>
      </c>
      <c r="F118056" s="3">
        <f t="shared" si="3688"/>
        <v>8</v>
      </c>
      <c r="G118056" s="44">
        <f t="shared" si="3689"/>
        <v>6</v>
      </c>
      <c r="H118056" s="44"/>
    </row>
    <row r="118057" spans="1:8" x14ac:dyDescent="0.25">
      <c r="A118057">
        <v>356681</v>
      </c>
      <c r="B118057" s="1">
        <v>44414.891773462783</v>
      </c>
      <c r="C118057">
        <v>158690</v>
      </c>
      <c r="D118057">
        <v>473233</v>
      </c>
      <c r="E118057" s="16" t="e">
        <f>VLOOKUP(C118057,Подписчики!#REF!,3,0)</f>
        <v>#REF!</v>
      </c>
      <c r="F118057" s="3">
        <f t="shared" si="3688"/>
        <v>8</v>
      </c>
      <c r="G118057" s="44">
        <f t="shared" si="3689"/>
        <v>6</v>
      </c>
      <c r="H118057" s="44"/>
    </row>
    <row r="118058" spans="1:8" x14ac:dyDescent="0.25">
      <c r="A118058">
        <v>356683</v>
      </c>
      <c r="B118058" s="1">
        <v>44414.892177993534</v>
      </c>
      <c r="C118058">
        <v>250781</v>
      </c>
      <c r="D118058">
        <v>149755</v>
      </c>
      <c r="E118058" s="16" t="e">
        <f>VLOOKUP(C118058,Подписчики!#REF!,3,0)</f>
        <v>#REF!</v>
      </c>
      <c r="F118058" s="3">
        <f t="shared" si="3688"/>
        <v>8</v>
      </c>
      <c r="G118058" s="44">
        <f t="shared" si="3689"/>
        <v>6</v>
      </c>
      <c r="H118058" s="44"/>
    </row>
    <row r="118059" spans="1:8" x14ac:dyDescent="0.25">
      <c r="A118059">
        <v>356688</v>
      </c>
      <c r="B118059" s="1">
        <v>44414.89258252427</v>
      </c>
      <c r="C118059">
        <v>67680</v>
      </c>
      <c r="D118059">
        <v>78899</v>
      </c>
      <c r="E118059" s="16" t="e">
        <f>VLOOKUP(C118059,Подписчики!#REF!,3,0)</f>
        <v>#REF!</v>
      </c>
      <c r="F118059" s="3">
        <f t="shared" si="3688"/>
        <v>8</v>
      </c>
      <c r="G118059" s="44">
        <f t="shared" si="3689"/>
        <v>6</v>
      </c>
      <c r="H118059" s="44"/>
    </row>
    <row r="118060" spans="1:8" x14ac:dyDescent="0.25">
      <c r="A118060">
        <v>356691</v>
      </c>
      <c r="B118060" s="1">
        <v>44414.893391585763</v>
      </c>
      <c r="C118060">
        <v>333127</v>
      </c>
      <c r="D118060">
        <v>139440</v>
      </c>
      <c r="E118060" s="16" t="e">
        <f>VLOOKUP(C118060,Подписчики!#REF!,3,0)</f>
        <v>#REF!</v>
      </c>
      <c r="F118060" s="3">
        <f t="shared" si="3688"/>
        <v>8</v>
      </c>
      <c r="G118060" s="44">
        <f t="shared" si="3689"/>
        <v>6</v>
      </c>
      <c r="H118060" s="44"/>
    </row>
    <row r="118061" spans="1:8" x14ac:dyDescent="0.25">
      <c r="A118061">
        <v>356696</v>
      </c>
      <c r="B118061" s="1">
        <v>44414.895818770223</v>
      </c>
      <c r="C118061">
        <v>300192</v>
      </c>
      <c r="D118061">
        <v>230507</v>
      </c>
      <c r="E118061" s="16" t="e">
        <f>VLOOKUP(C118061,Подписчики!#REF!,3,0)</f>
        <v>#REF!</v>
      </c>
      <c r="F118061" s="3">
        <f t="shared" si="3688"/>
        <v>8</v>
      </c>
      <c r="G118061" s="44">
        <f t="shared" si="3689"/>
        <v>6</v>
      </c>
      <c r="H118061" s="44"/>
    </row>
    <row r="118062" spans="1:8" x14ac:dyDescent="0.25">
      <c r="A118062">
        <v>356698</v>
      </c>
      <c r="B118062" s="1">
        <v>44414.895818770223</v>
      </c>
      <c r="C118062">
        <v>337729</v>
      </c>
      <c r="D118062">
        <v>187920</v>
      </c>
      <c r="E118062" s="16" t="e">
        <f>VLOOKUP(C118062,Подписчики!#REF!,3,0)</f>
        <v>#REF!</v>
      </c>
      <c r="F118062" s="3">
        <f t="shared" si="3688"/>
        <v>8</v>
      </c>
      <c r="G118062" s="44">
        <f t="shared" si="3689"/>
        <v>6</v>
      </c>
      <c r="H118062" s="44"/>
    </row>
    <row r="118063" spans="1:8" x14ac:dyDescent="0.25">
      <c r="A118063">
        <v>356703</v>
      </c>
      <c r="B118063" s="1">
        <v>44414.897436893203</v>
      </c>
      <c r="C118063">
        <v>92966</v>
      </c>
      <c r="D118063">
        <v>52293</v>
      </c>
      <c r="E118063" s="16" t="e">
        <f>VLOOKUP(C118063,Подписчики!#REF!,3,0)</f>
        <v>#REF!</v>
      </c>
      <c r="F118063" s="3">
        <f t="shared" si="3688"/>
        <v>8</v>
      </c>
      <c r="G118063" s="44">
        <f t="shared" si="3689"/>
        <v>6</v>
      </c>
      <c r="H118063" s="44"/>
    </row>
    <row r="118064" spans="1:8" x14ac:dyDescent="0.25">
      <c r="A118064">
        <v>356704</v>
      </c>
      <c r="B118064" s="1">
        <v>44414.897436893203</v>
      </c>
      <c r="C118064">
        <v>337873</v>
      </c>
      <c r="D118064">
        <v>250679</v>
      </c>
      <c r="E118064" s="16" t="e">
        <f>VLOOKUP(C118064,Подписчики!#REF!,3,0)</f>
        <v>#REF!</v>
      </c>
      <c r="F118064" s="3">
        <f t="shared" si="3688"/>
        <v>8</v>
      </c>
      <c r="G118064" s="44">
        <f t="shared" si="3689"/>
        <v>6</v>
      </c>
      <c r="H118064" s="44"/>
    </row>
    <row r="118065" spans="1:8" x14ac:dyDescent="0.25">
      <c r="A118065">
        <v>356707</v>
      </c>
      <c r="B118065" s="1">
        <v>44414.89824595469</v>
      </c>
      <c r="C118065">
        <v>77900</v>
      </c>
      <c r="D118065">
        <v>158978</v>
      </c>
      <c r="E118065" s="16" t="e">
        <f>VLOOKUP(C118065,Подписчики!#REF!,3,0)</f>
        <v>#REF!</v>
      </c>
      <c r="F118065" s="3">
        <f t="shared" si="3688"/>
        <v>8</v>
      </c>
      <c r="G118065" s="44">
        <f t="shared" si="3689"/>
        <v>6</v>
      </c>
      <c r="H118065" s="44"/>
    </row>
    <row r="118066" spans="1:8" x14ac:dyDescent="0.25">
      <c r="A118066">
        <v>356708</v>
      </c>
      <c r="B118066" s="1">
        <v>44414.89865048544</v>
      </c>
      <c r="C118066">
        <v>152936</v>
      </c>
      <c r="D118066">
        <v>17483</v>
      </c>
      <c r="E118066" s="16" t="e">
        <f>VLOOKUP(C118066,Подписчики!#REF!,3,0)</f>
        <v>#REF!</v>
      </c>
      <c r="F118066" s="3">
        <f t="shared" si="3688"/>
        <v>8</v>
      </c>
      <c r="G118066" s="44">
        <f t="shared" si="3689"/>
        <v>6</v>
      </c>
      <c r="H118066" s="44"/>
    </row>
    <row r="118067" spans="1:8" x14ac:dyDescent="0.25">
      <c r="A118067">
        <v>356710</v>
      </c>
      <c r="B118067" s="1">
        <v>44414.899055016176</v>
      </c>
      <c r="C118067">
        <v>119594</v>
      </c>
      <c r="D118067">
        <v>230507</v>
      </c>
      <c r="E118067" s="16" t="e">
        <f>VLOOKUP(C118067,Подписчики!#REF!,3,0)</f>
        <v>#REF!</v>
      </c>
      <c r="F118067" s="3">
        <f t="shared" si="3688"/>
        <v>8</v>
      </c>
      <c r="G118067" s="44">
        <f t="shared" si="3689"/>
        <v>6</v>
      </c>
      <c r="H118067" s="44"/>
    </row>
    <row r="118068" spans="1:8" x14ac:dyDescent="0.25">
      <c r="A118068">
        <v>356713</v>
      </c>
      <c r="B118068" s="1">
        <v>44414.899055016183</v>
      </c>
      <c r="C118068">
        <v>317912</v>
      </c>
      <c r="D118068">
        <v>466414</v>
      </c>
      <c r="E118068" s="16" t="e">
        <f>VLOOKUP(C118068,Подписчики!#REF!,3,0)</f>
        <v>#REF!</v>
      </c>
      <c r="F118068" s="3">
        <f t="shared" si="3688"/>
        <v>8</v>
      </c>
      <c r="G118068" s="44">
        <f t="shared" si="3689"/>
        <v>6</v>
      </c>
      <c r="H118068" s="44"/>
    </row>
    <row r="118069" spans="1:8" x14ac:dyDescent="0.25">
      <c r="A118069">
        <v>356716</v>
      </c>
      <c r="B118069" s="1">
        <v>44414.900673139156</v>
      </c>
      <c r="C118069">
        <v>86941</v>
      </c>
      <c r="D118069">
        <v>324893</v>
      </c>
      <c r="E118069" s="16" t="e">
        <f>VLOOKUP(C118069,Подписчики!#REF!,3,0)</f>
        <v>#REF!</v>
      </c>
      <c r="F118069" s="3">
        <f t="shared" si="3688"/>
        <v>8</v>
      </c>
      <c r="G118069" s="44">
        <f t="shared" si="3689"/>
        <v>6</v>
      </c>
      <c r="H118069" s="44"/>
    </row>
    <row r="118070" spans="1:8" x14ac:dyDescent="0.25">
      <c r="A118070">
        <v>356720</v>
      </c>
      <c r="B118070" s="1">
        <v>44414.90148220065</v>
      </c>
      <c r="C118070">
        <v>52081</v>
      </c>
      <c r="D118070">
        <v>351192</v>
      </c>
      <c r="E118070" s="16" t="e">
        <f>VLOOKUP(C118070,Подписчики!#REF!,3,0)</f>
        <v>#REF!</v>
      </c>
      <c r="F118070" s="3">
        <f t="shared" si="3688"/>
        <v>8</v>
      </c>
      <c r="G118070" s="44">
        <f t="shared" si="3689"/>
        <v>6</v>
      </c>
      <c r="H118070" s="44"/>
    </row>
    <row r="118071" spans="1:8" x14ac:dyDescent="0.25">
      <c r="A118071">
        <v>356722</v>
      </c>
      <c r="B118071" s="1">
        <v>44414.90148220065</v>
      </c>
      <c r="C118071">
        <v>91589</v>
      </c>
      <c r="D118071">
        <v>137327</v>
      </c>
      <c r="E118071" s="16" t="e">
        <f>VLOOKUP(C118071,Подписчики!#REF!,3,0)</f>
        <v>#REF!</v>
      </c>
      <c r="F118071" s="3">
        <f t="shared" si="3688"/>
        <v>8</v>
      </c>
      <c r="G118071" s="44">
        <f t="shared" si="3689"/>
        <v>6</v>
      </c>
      <c r="H118071" s="44"/>
    </row>
    <row r="118072" spans="1:8" x14ac:dyDescent="0.25">
      <c r="A118072">
        <v>356724</v>
      </c>
      <c r="B118072" s="1">
        <v>44414.90310032363</v>
      </c>
      <c r="C118072">
        <v>124793</v>
      </c>
      <c r="D118072">
        <v>202914</v>
      </c>
      <c r="E118072" s="16" t="e">
        <f>VLOOKUP(C118072,Подписчики!#REF!,3,0)</f>
        <v>#REF!</v>
      </c>
      <c r="F118072" s="3">
        <f t="shared" si="3688"/>
        <v>8</v>
      </c>
      <c r="G118072" s="44">
        <f t="shared" si="3689"/>
        <v>6</v>
      </c>
      <c r="H118072" s="44"/>
    </row>
    <row r="118073" spans="1:8" x14ac:dyDescent="0.25">
      <c r="A118073">
        <v>356729</v>
      </c>
      <c r="B118073" s="1">
        <v>44414.90431391586</v>
      </c>
      <c r="C118073">
        <v>75963</v>
      </c>
      <c r="D118073">
        <v>370893</v>
      </c>
      <c r="E118073" s="16" t="e">
        <f>VLOOKUP(C118073,Подписчики!#REF!,3,0)</f>
        <v>#REF!</v>
      </c>
      <c r="F118073" s="3">
        <f t="shared" si="3688"/>
        <v>8</v>
      </c>
      <c r="G118073" s="44">
        <f t="shared" si="3689"/>
        <v>6</v>
      </c>
      <c r="H118073" s="44"/>
    </row>
    <row r="118074" spans="1:8" x14ac:dyDescent="0.25">
      <c r="A118074">
        <v>356733</v>
      </c>
      <c r="B118074" s="1">
        <v>44414.904718446604</v>
      </c>
      <c r="C118074">
        <v>144273</v>
      </c>
      <c r="D118074">
        <v>251439</v>
      </c>
      <c r="E118074" s="16" t="e">
        <f>VLOOKUP(C118074,Подписчики!#REF!,3,0)</f>
        <v>#REF!</v>
      </c>
      <c r="F118074" s="3">
        <f t="shared" si="3688"/>
        <v>8</v>
      </c>
      <c r="G118074" s="44">
        <f t="shared" si="3689"/>
        <v>6</v>
      </c>
      <c r="H118074" s="44"/>
    </row>
    <row r="118075" spans="1:8" x14ac:dyDescent="0.25">
      <c r="A118075">
        <v>356735</v>
      </c>
      <c r="B118075" s="1">
        <v>44414.905122977347</v>
      </c>
      <c r="C118075">
        <v>80113</v>
      </c>
      <c r="D118075">
        <v>439981</v>
      </c>
      <c r="E118075" s="16" t="e">
        <f>VLOOKUP(C118075,Подписчики!#REF!,3,0)</f>
        <v>#REF!</v>
      </c>
      <c r="F118075" s="3">
        <f t="shared" si="3688"/>
        <v>8</v>
      </c>
      <c r="G118075" s="44">
        <f t="shared" si="3689"/>
        <v>6</v>
      </c>
      <c r="H118075" s="44"/>
    </row>
    <row r="118076" spans="1:8" x14ac:dyDescent="0.25">
      <c r="A118076">
        <v>356738</v>
      </c>
      <c r="B118076" s="1">
        <v>44414.906336569577</v>
      </c>
      <c r="C118076">
        <v>335519</v>
      </c>
      <c r="D118076">
        <v>183290</v>
      </c>
      <c r="E118076" s="16" t="e">
        <f>VLOOKUP(C118076,Подписчики!#REF!,3,0)</f>
        <v>#REF!</v>
      </c>
      <c r="F118076" s="3">
        <f t="shared" si="3688"/>
        <v>8</v>
      </c>
      <c r="G118076" s="44">
        <f t="shared" si="3689"/>
        <v>6</v>
      </c>
      <c r="H118076" s="44"/>
    </row>
    <row r="118077" spans="1:8" x14ac:dyDescent="0.25">
      <c r="A118077">
        <v>356739</v>
      </c>
      <c r="B118077" s="1">
        <v>44414.906666666662</v>
      </c>
      <c r="C118077">
        <v>59161</v>
      </c>
      <c r="D118077">
        <v>351192</v>
      </c>
      <c r="E118077" s="16" t="e">
        <f>VLOOKUP(C118077,Подписчики!#REF!,3,0)</f>
        <v>#REF!</v>
      </c>
      <c r="F118077" s="3">
        <f t="shared" si="3688"/>
        <v>8</v>
      </c>
      <c r="G118077" s="44">
        <f t="shared" si="3689"/>
        <v>6</v>
      </c>
      <c r="H118077" s="44"/>
    </row>
    <row r="118078" spans="1:8" x14ac:dyDescent="0.25">
      <c r="A118078">
        <v>356741</v>
      </c>
      <c r="B118078" s="1">
        <v>44414.906741100327</v>
      </c>
      <c r="C118078">
        <v>34685</v>
      </c>
      <c r="D118078">
        <v>96200</v>
      </c>
      <c r="E118078" s="16" t="e">
        <f>VLOOKUP(C118078,Подписчики!#REF!,3,0)</f>
        <v>#REF!</v>
      </c>
      <c r="F118078" s="3">
        <f t="shared" si="3688"/>
        <v>8</v>
      </c>
      <c r="G118078" s="44">
        <f t="shared" si="3689"/>
        <v>6</v>
      </c>
      <c r="H118078" s="44"/>
    </row>
    <row r="118079" spans="1:8" x14ac:dyDescent="0.25">
      <c r="A118079">
        <v>356745</v>
      </c>
      <c r="B118079" s="1">
        <v>44414.906741100327</v>
      </c>
      <c r="C118079">
        <v>89340</v>
      </c>
      <c r="D118079">
        <v>150172</v>
      </c>
      <c r="E118079" s="16" t="e">
        <f>VLOOKUP(C118079,Подписчики!#REF!,3,0)</f>
        <v>#REF!</v>
      </c>
      <c r="F118079" s="3">
        <f t="shared" si="3688"/>
        <v>8</v>
      </c>
      <c r="G118079" s="44">
        <f t="shared" si="3689"/>
        <v>6</v>
      </c>
      <c r="H118079" s="44"/>
    </row>
    <row r="118080" spans="1:8" x14ac:dyDescent="0.25">
      <c r="A118080">
        <v>356749</v>
      </c>
      <c r="B118080" s="1">
        <v>44414.906999999999</v>
      </c>
      <c r="C118080">
        <v>328469</v>
      </c>
      <c r="D118080">
        <v>411922</v>
      </c>
      <c r="E118080" s="16" t="e">
        <f>VLOOKUP(C118080,Подписчики!#REF!,3,0)</f>
        <v>#REF!</v>
      </c>
      <c r="F118080" s="3">
        <f t="shared" si="3688"/>
        <v>8</v>
      </c>
      <c r="G118080" s="44">
        <f t="shared" si="3689"/>
        <v>6</v>
      </c>
      <c r="H118080" s="44"/>
    </row>
    <row r="118081" spans="1:8" x14ac:dyDescent="0.25">
      <c r="A118081">
        <v>356753</v>
      </c>
      <c r="B118081" s="1">
        <v>44414.906999999999</v>
      </c>
      <c r="C118081">
        <v>340446</v>
      </c>
      <c r="D118081">
        <v>176309</v>
      </c>
      <c r="E118081" s="16" t="e">
        <f>VLOOKUP(C118081,Подписчики!#REF!,3,0)</f>
        <v>#REF!</v>
      </c>
      <c r="F118081" s="3">
        <f t="shared" si="3688"/>
        <v>8</v>
      </c>
      <c r="G118081" s="44">
        <f t="shared" si="3689"/>
        <v>6</v>
      </c>
      <c r="H118081" s="44"/>
    </row>
    <row r="118082" spans="1:8" x14ac:dyDescent="0.25">
      <c r="A118082">
        <v>356754</v>
      </c>
      <c r="B118082" s="1">
        <v>44414.9083592233</v>
      </c>
      <c r="C118082">
        <v>11678</v>
      </c>
      <c r="D118082">
        <v>224760</v>
      </c>
      <c r="E118082" s="16" t="e">
        <f>VLOOKUP(C118082,Подписчики!#REF!,3,0)</f>
        <v>#REF!</v>
      </c>
      <c r="F118082" s="3">
        <f t="shared" si="3688"/>
        <v>8</v>
      </c>
      <c r="G118082" s="44">
        <f t="shared" si="3689"/>
        <v>6</v>
      </c>
      <c r="H118082" s="44"/>
    </row>
    <row r="118083" spans="1:8" x14ac:dyDescent="0.25">
      <c r="A118083">
        <v>356759</v>
      </c>
      <c r="B118083" s="1">
        <v>44414.9083592233</v>
      </c>
      <c r="C118083">
        <v>333270</v>
      </c>
      <c r="D118083">
        <v>351192</v>
      </c>
      <c r="E118083" s="16" t="e">
        <f>VLOOKUP(C118083,Подписчики!#REF!,3,0)</f>
        <v>#REF!</v>
      </c>
      <c r="F118083" s="3">
        <f t="shared" ref="F118083:F118146" si="3690">MONTH(B118083)</f>
        <v>8</v>
      </c>
      <c r="G118083" s="44">
        <f t="shared" ref="G118083:G118146" si="3691">WEEKDAY(B118083,1)</f>
        <v>6</v>
      </c>
      <c r="H118083" s="44"/>
    </row>
    <row r="118084" spans="1:8" x14ac:dyDescent="0.25">
      <c r="A118084">
        <v>356760</v>
      </c>
      <c r="B118084" s="1">
        <v>44414.909168284794</v>
      </c>
      <c r="C118084">
        <v>232628</v>
      </c>
      <c r="D118084">
        <v>439981</v>
      </c>
      <c r="E118084" s="16" t="e">
        <f>VLOOKUP(C118084,Подписчики!#REF!,3,0)</f>
        <v>#REF!</v>
      </c>
      <c r="F118084" s="3">
        <f t="shared" si="3690"/>
        <v>8</v>
      </c>
      <c r="G118084" s="44">
        <f t="shared" si="3691"/>
        <v>6</v>
      </c>
      <c r="H118084" s="44"/>
    </row>
    <row r="118085" spans="1:8" x14ac:dyDescent="0.25">
      <c r="A118085">
        <v>356761</v>
      </c>
      <c r="B118085" s="1">
        <v>44414.90997734628</v>
      </c>
      <c r="C118085">
        <v>89601</v>
      </c>
      <c r="D118085">
        <v>413014</v>
      </c>
      <c r="E118085" s="16" t="e">
        <f>VLOOKUP(C118085,Подписчики!#REF!,3,0)</f>
        <v>#REF!</v>
      </c>
      <c r="F118085" s="3">
        <f t="shared" si="3690"/>
        <v>8</v>
      </c>
      <c r="G118085" s="44">
        <f t="shared" si="3691"/>
        <v>6</v>
      </c>
      <c r="H118085" s="44"/>
    </row>
    <row r="118086" spans="1:8" x14ac:dyDescent="0.25">
      <c r="A118086">
        <v>356763</v>
      </c>
      <c r="B118086" s="1">
        <v>44414.910786407767</v>
      </c>
      <c r="C118086">
        <v>239005</v>
      </c>
      <c r="D118086">
        <v>35547</v>
      </c>
      <c r="E118086" s="16" t="e">
        <f>VLOOKUP(C118086,Подписчики!#REF!,3,0)</f>
        <v>#REF!</v>
      </c>
      <c r="F118086" s="3">
        <f t="shared" si="3690"/>
        <v>8</v>
      </c>
      <c r="G118086" s="44">
        <f t="shared" si="3691"/>
        <v>6</v>
      </c>
      <c r="H118086" s="44"/>
    </row>
    <row r="118087" spans="1:8" x14ac:dyDescent="0.25">
      <c r="A118087">
        <v>356768</v>
      </c>
      <c r="B118087" s="1">
        <v>44414.910786407767</v>
      </c>
      <c r="C118087">
        <v>259872</v>
      </c>
      <c r="D118087">
        <v>83550</v>
      </c>
      <c r="E118087" s="16" t="e">
        <f>VLOOKUP(C118087,Подписчики!#REF!,3,0)</f>
        <v>#REF!</v>
      </c>
      <c r="F118087" s="3">
        <f t="shared" si="3690"/>
        <v>8</v>
      </c>
      <c r="G118087" s="44">
        <f t="shared" si="3691"/>
        <v>6</v>
      </c>
      <c r="H118087" s="44"/>
    </row>
    <row r="118088" spans="1:8" x14ac:dyDescent="0.25">
      <c r="A118088">
        <v>356772</v>
      </c>
      <c r="B118088" s="1">
        <v>44414.91119093851</v>
      </c>
      <c r="C118088">
        <v>176153</v>
      </c>
      <c r="D118088">
        <v>62068</v>
      </c>
      <c r="E118088" s="16" t="e">
        <f>VLOOKUP(C118088,Подписчики!#REF!,3,0)</f>
        <v>#REF!</v>
      </c>
      <c r="F118088" s="3">
        <f t="shared" si="3690"/>
        <v>8</v>
      </c>
      <c r="G118088" s="44">
        <f t="shared" si="3691"/>
        <v>6</v>
      </c>
      <c r="H118088" s="44"/>
    </row>
    <row r="118089" spans="1:8" x14ac:dyDescent="0.25">
      <c r="A118089">
        <v>356773</v>
      </c>
      <c r="B118089" s="1">
        <v>44414.911999999997</v>
      </c>
      <c r="C118089">
        <v>25800</v>
      </c>
      <c r="D118089">
        <v>351192</v>
      </c>
      <c r="E118089" s="16" t="e">
        <f>VLOOKUP(C118089,Подписчики!#REF!,3,0)</f>
        <v>#REF!</v>
      </c>
      <c r="F118089" s="3">
        <f t="shared" si="3690"/>
        <v>8</v>
      </c>
      <c r="G118089" s="44">
        <f t="shared" si="3691"/>
        <v>6</v>
      </c>
      <c r="H118089" s="44"/>
    </row>
    <row r="118090" spans="1:8" x14ac:dyDescent="0.25">
      <c r="A118090">
        <v>356775</v>
      </c>
      <c r="B118090" s="1">
        <v>44414.911999999997</v>
      </c>
      <c r="C118090">
        <v>99502</v>
      </c>
      <c r="D118090">
        <v>411922</v>
      </c>
      <c r="E118090" s="16" t="e">
        <f>VLOOKUP(C118090,Подписчики!#REF!,3,0)</f>
        <v>#REF!</v>
      </c>
      <c r="F118090" s="3">
        <f t="shared" si="3690"/>
        <v>8</v>
      </c>
      <c r="G118090" s="44">
        <f t="shared" si="3691"/>
        <v>6</v>
      </c>
      <c r="H118090" s="44"/>
    </row>
    <row r="118091" spans="1:8" x14ac:dyDescent="0.25">
      <c r="A118091">
        <v>356780</v>
      </c>
      <c r="B118091" s="1">
        <v>44414.911999999997</v>
      </c>
      <c r="C118091">
        <v>159022</v>
      </c>
      <c r="D118091">
        <v>137899</v>
      </c>
      <c r="E118091" s="16" t="e">
        <f>VLOOKUP(C118091,Подписчики!#REF!,3,0)</f>
        <v>#REF!</v>
      </c>
      <c r="F118091" s="3">
        <f t="shared" si="3690"/>
        <v>8</v>
      </c>
      <c r="G118091" s="44">
        <f t="shared" si="3691"/>
        <v>6</v>
      </c>
      <c r="H118091" s="44"/>
    </row>
    <row r="118092" spans="1:8" x14ac:dyDescent="0.25">
      <c r="A118092">
        <v>356781</v>
      </c>
      <c r="B118092" s="1">
        <v>44414.914427184463</v>
      </c>
      <c r="C118092">
        <v>78952</v>
      </c>
      <c r="D118092">
        <v>347393</v>
      </c>
      <c r="E118092" s="16" t="e">
        <f>VLOOKUP(C118092,Подписчики!#REF!,3,0)</f>
        <v>#REF!</v>
      </c>
      <c r="F118092" s="3">
        <f t="shared" si="3690"/>
        <v>8</v>
      </c>
      <c r="G118092" s="44">
        <f t="shared" si="3691"/>
        <v>6</v>
      </c>
      <c r="H118092" s="44"/>
    </row>
    <row r="118093" spans="1:8" x14ac:dyDescent="0.25">
      <c r="A118093">
        <v>356783</v>
      </c>
      <c r="B118093" s="1">
        <v>44414.914831715214</v>
      </c>
      <c r="C118093">
        <v>176973</v>
      </c>
      <c r="D118093">
        <v>388328</v>
      </c>
      <c r="E118093" s="16" t="e">
        <f>VLOOKUP(C118093,Подписчики!#REF!,3,0)</f>
        <v>#REF!</v>
      </c>
      <c r="F118093" s="3">
        <f t="shared" si="3690"/>
        <v>8</v>
      </c>
      <c r="G118093" s="44">
        <f t="shared" si="3691"/>
        <v>6</v>
      </c>
      <c r="H118093" s="44"/>
    </row>
    <row r="118094" spans="1:8" x14ac:dyDescent="0.25">
      <c r="A118094">
        <v>356784</v>
      </c>
      <c r="B118094" s="1">
        <v>44414.91523624595</v>
      </c>
      <c r="C118094">
        <v>103186</v>
      </c>
      <c r="D118094">
        <v>396686</v>
      </c>
      <c r="E118094" s="16" t="e">
        <f>VLOOKUP(C118094,Подписчики!#REF!,3,0)</f>
        <v>#REF!</v>
      </c>
      <c r="F118094" s="3">
        <f t="shared" si="3690"/>
        <v>8</v>
      </c>
      <c r="G118094" s="44">
        <f t="shared" si="3691"/>
        <v>6</v>
      </c>
      <c r="H118094" s="44"/>
    </row>
    <row r="118095" spans="1:8" x14ac:dyDescent="0.25">
      <c r="A118095">
        <v>356787</v>
      </c>
      <c r="B118095" s="1">
        <v>44414.916045307444</v>
      </c>
      <c r="C118095">
        <v>86984</v>
      </c>
      <c r="D118095">
        <v>183565</v>
      </c>
      <c r="E118095" s="16" t="e">
        <f>VLOOKUP(C118095,Подписчики!#REF!,3,0)</f>
        <v>#REF!</v>
      </c>
      <c r="F118095" s="3">
        <f t="shared" si="3690"/>
        <v>8</v>
      </c>
      <c r="G118095" s="44">
        <f t="shared" si="3691"/>
        <v>6</v>
      </c>
      <c r="H118095" s="44"/>
    </row>
    <row r="118096" spans="1:8" x14ac:dyDescent="0.25">
      <c r="A118096">
        <v>356792</v>
      </c>
      <c r="B118096" s="1">
        <v>44414.916449838187</v>
      </c>
      <c r="C118096">
        <v>129879</v>
      </c>
      <c r="D118096">
        <v>328312</v>
      </c>
      <c r="E118096" s="16" t="e">
        <f>VLOOKUP(C118096,Подписчики!#REF!,3,0)</f>
        <v>#REF!</v>
      </c>
      <c r="F118096" s="3">
        <f t="shared" si="3690"/>
        <v>8</v>
      </c>
      <c r="G118096" s="44">
        <f t="shared" si="3691"/>
        <v>6</v>
      </c>
      <c r="H118096" s="44"/>
    </row>
    <row r="118097" spans="1:8" x14ac:dyDescent="0.25">
      <c r="A118097">
        <v>356794</v>
      </c>
      <c r="B118097" s="1">
        <v>44414.91685436893</v>
      </c>
      <c r="C118097">
        <v>61611</v>
      </c>
      <c r="D118097">
        <v>180863</v>
      </c>
      <c r="E118097" s="16" t="e">
        <f>VLOOKUP(C118097,Подписчики!#REF!,3,0)</f>
        <v>#REF!</v>
      </c>
      <c r="F118097" s="3">
        <f t="shared" si="3690"/>
        <v>8</v>
      </c>
      <c r="G118097" s="44">
        <f t="shared" si="3691"/>
        <v>6</v>
      </c>
      <c r="H118097" s="44"/>
    </row>
    <row r="118098" spans="1:8" x14ac:dyDescent="0.25">
      <c r="A118098">
        <v>356795</v>
      </c>
      <c r="B118098" s="1">
        <v>44414.917000000001</v>
      </c>
      <c r="C118098">
        <v>100561</v>
      </c>
      <c r="D118098">
        <v>196571</v>
      </c>
      <c r="E118098" s="16" t="e">
        <f>VLOOKUP(C118098,Подписчики!#REF!,3,0)</f>
        <v>#REF!</v>
      </c>
      <c r="F118098" s="3">
        <f t="shared" si="3690"/>
        <v>8</v>
      </c>
      <c r="G118098" s="44">
        <f t="shared" si="3691"/>
        <v>6</v>
      </c>
      <c r="H118098" s="44"/>
    </row>
    <row r="118099" spans="1:8" x14ac:dyDescent="0.25">
      <c r="A118099">
        <v>356798</v>
      </c>
      <c r="B118099" s="1">
        <v>44414.917000000001</v>
      </c>
      <c r="C118099">
        <v>290711</v>
      </c>
      <c r="D118099">
        <v>191893</v>
      </c>
      <c r="E118099" s="16" t="e">
        <f>VLOOKUP(C118099,Подписчики!#REF!,3,0)</f>
        <v>#REF!</v>
      </c>
      <c r="F118099" s="3">
        <f t="shared" si="3690"/>
        <v>8</v>
      </c>
      <c r="G118099" s="44">
        <f t="shared" si="3691"/>
        <v>6</v>
      </c>
      <c r="H118099" s="44"/>
    </row>
    <row r="118100" spans="1:8" x14ac:dyDescent="0.25">
      <c r="A118100">
        <v>356803</v>
      </c>
      <c r="B118100" s="1">
        <v>44414.917663430424</v>
      </c>
      <c r="C118100">
        <v>252399</v>
      </c>
      <c r="D118100">
        <v>249345</v>
      </c>
      <c r="E118100" s="16" t="e">
        <f>VLOOKUP(C118100,Подписчики!#REF!,3,0)</f>
        <v>#REF!</v>
      </c>
      <c r="F118100" s="3">
        <f t="shared" si="3690"/>
        <v>8</v>
      </c>
      <c r="G118100" s="44">
        <f t="shared" si="3691"/>
        <v>6</v>
      </c>
      <c r="H118100" s="44"/>
    </row>
    <row r="118101" spans="1:8" x14ac:dyDescent="0.25">
      <c r="A118101">
        <v>356806</v>
      </c>
      <c r="B118101" s="1">
        <v>44414.918067961167</v>
      </c>
      <c r="C118101">
        <v>328186</v>
      </c>
      <c r="D118101">
        <v>86587</v>
      </c>
      <c r="E118101" s="16" t="e">
        <f>VLOOKUP(C118101,Подписчики!#REF!,3,0)</f>
        <v>#REF!</v>
      </c>
      <c r="F118101" s="3">
        <f t="shared" si="3690"/>
        <v>8</v>
      </c>
      <c r="G118101" s="44">
        <f t="shared" si="3691"/>
        <v>6</v>
      </c>
      <c r="H118101" s="44"/>
    </row>
    <row r="118102" spans="1:8" x14ac:dyDescent="0.25">
      <c r="A118102">
        <v>356807</v>
      </c>
      <c r="B118102" s="1">
        <v>44414.919281553397</v>
      </c>
      <c r="C118102">
        <v>59101</v>
      </c>
      <c r="D118102">
        <v>242428</v>
      </c>
      <c r="E118102" s="16" t="e">
        <f>VLOOKUP(C118102,Подписчики!#REF!,3,0)</f>
        <v>#REF!</v>
      </c>
      <c r="F118102" s="3">
        <f t="shared" si="3690"/>
        <v>8</v>
      </c>
      <c r="G118102" s="44">
        <f t="shared" si="3691"/>
        <v>6</v>
      </c>
      <c r="H118102" s="44"/>
    </row>
    <row r="118103" spans="1:8" x14ac:dyDescent="0.25">
      <c r="A118103">
        <v>356808</v>
      </c>
      <c r="B118103" s="1">
        <v>44414.919333333339</v>
      </c>
      <c r="C118103">
        <v>28852</v>
      </c>
      <c r="D118103">
        <v>189296</v>
      </c>
      <c r="E118103" s="16" t="e">
        <f>VLOOKUP(C118103,Подписчики!#REF!,3,0)</f>
        <v>#REF!</v>
      </c>
      <c r="F118103" s="3">
        <f t="shared" si="3690"/>
        <v>8</v>
      </c>
      <c r="G118103" s="44">
        <f t="shared" si="3691"/>
        <v>6</v>
      </c>
      <c r="H118103" s="44"/>
    </row>
    <row r="118104" spans="1:8" x14ac:dyDescent="0.25">
      <c r="A118104">
        <v>356811</v>
      </c>
      <c r="B118104" s="1">
        <v>44414.919686084148</v>
      </c>
      <c r="C118104">
        <v>26318</v>
      </c>
      <c r="D118104">
        <v>304722</v>
      </c>
      <c r="E118104" s="16" t="e">
        <f>VLOOKUP(C118104,Подписчики!#REF!,3,0)</f>
        <v>#REF!</v>
      </c>
      <c r="F118104" s="3">
        <f t="shared" si="3690"/>
        <v>8</v>
      </c>
      <c r="G118104" s="44">
        <f t="shared" si="3691"/>
        <v>6</v>
      </c>
      <c r="H118104" s="44"/>
    </row>
    <row r="118105" spans="1:8" x14ac:dyDescent="0.25">
      <c r="A118105">
        <v>356814</v>
      </c>
      <c r="B118105" s="1">
        <v>44414.920090614884</v>
      </c>
      <c r="C118105">
        <v>41122</v>
      </c>
      <c r="D118105">
        <v>411922</v>
      </c>
      <c r="E118105" s="16" t="e">
        <f>VLOOKUP(C118105,Подписчики!#REF!,3,0)</f>
        <v>#REF!</v>
      </c>
      <c r="F118105" s="3">
        <f t="shared" si="3690"/>
        <v>8</v>
      </c>
      <c r="G118105" s="44">
        <f t="shared" si="3691"/>
        <v>6</v>
      </c>
      <c r="H118105" s="44"/>
    </row>
    <row r="118106" spans="1:8" x14ac:dyDescent="0.25">
      <c r="A118106">
        <v>356815</v>
      </c>
      <c r="B118106" s="1">
        <v>44414.921304207121</v>
      </c>
      <c r="C118106">
        <v>75360</v>
      </c>
      <c r="D118106">
        <v>207760</v>
      </c>
      <c r="E118106" s="16" t="e">
        <f>VLOOKUP(C118106,Подписчики!#REF!,3,0)</f>
        <v>#REF!</v>
      </c>
      <c r="F118106" s="3">
        <f t="shared" si="3690"/>
        <v>8</v>
      </c>
      <c r="G118106" s="44">
        <f t="shared" si="3691"/>
        <v>6</v>
      </c>
      <c r="H118106" s="44"/>
    </row>
    <row r="118107" spans="1:8" x14ac:dyDescent="0.25">
      <c r="A118107">
        <v>356818</v>
      </c>
      <c r="B118107" s="1">
        <v>44414.921304207121</v>
      </c>
      <c r="C118107">
        <v>156669</v>
      </c>
      <c r="D118107">
        <v>347393</v>
      </c>
      <c r="E118107" s="16" t="e">
        <f>VLOOKUP(C118107,Подписчики!#REF!,3,0)</f>
        <v>#REF!</v>
      </c>
      <c r="F118107" s="3">
        <f t="shared" si="3690"/>
        <v>8</v>
      </c>
      <c r="G118107" s="44">
        <f t="shared" si="3691"/>
        <v>6</v>
      </c>
      <c r="H118107" s="44"/>
    </row>
    <row r="118108" spans="1:8" x14ac:dyDescent="0.25">
      <c r="A118108">
        <v>356819</v>
      </c>
      <c r="B118108" s="1">
        <v>44414.921304207121</v>
      </c>
      <c r="C118108">
        <v>223149</v>
      </c>
      <c r="D118108">
        <v>313862</v>
      </c>
      <c r="E118108" s="16" t="e">
        <f>VLOOKUP(C118108,Подписчики!#REF!,3,0)</f>
        <v>#REF!</v>
      </c>
      <c r="F118108" s="3">
        <f t="shared" si="3690"/>
        <v>8</v>
      </c>
      <c r="G118108" s="44">
        <f t="shared" si="3691"/>
        <v>6</v>
      </c>
      <c r="H118108" s="44"/>
    </row>
    <row r="118109" spans="1:8" x14ac:dyDescent="0.25">
      <c r="A118109">
        <v>356820</v>
      </c>
      <c r="B118109" s="1">
        <v>44414.921708737864</v>
      </c>
      <c r="C118109">
        <v>133083</v>
      </c>
      <c r="D118109">
        <v>241927</v>
      </c>
      <c r="E118109" s="16" t="e">
        <f>VLOOKUP(C118109,Подписчики!#REF!,3,0)</f>
        <v>#REF!</v>
      </c>
      <c r="F118109" s="3">
        <f t="shared" si="3690"/>
        <v>8</v>
      </c>
      <c r="G118109" s="44">
        <f t="shared" si="3691"/>
        <v>6</v>
      </c>
      <c r="H118109" s="44"/>
    </row>
    <row r="118110" spans="1:8" x14ac:dyDescent="0.25">
      <c r="A118110">
        <v>356824</v>
      </c>
      <c r="B118110" s="1">
        <v>44414.922113268607</v>
      </c>
      <c r="C118110">
        <v>189058</v>
      </c>
      <c r="D118110">
        <v>7650</v>
      </c>
      <c r="E118110" s="16" t="e">
        <f>VLOOKUP(C118110,Подписчики!#REF!,3,0)</f>
        <v>#REF!</v>
      </c>
      <c r="F118110" s="3">
        <f t="shared" si="3690"/>
        <v>8</v>
      </c>
      <c r="G118110" s="44">
        <f t="shared" si="3691"/>
        <v>6</v>
      </c>
      <c r="H118110" s="44"/>
    </row>
    <row r="118111" spans="1:8" x14ac:dyDescent="0.25">
      <c r="A118111">
        <v>356829</v>
      </c>
      <c r="B118111" s="1">
        <v>44414.92251779935</v>
      </c>
      <c r="C118111">
        <v>247313</v>
      </c>
      <c r="D118111">
        <v>217497</v>
      </c>
      <c r="E118111" s="16" t="e">
        <f>VLOOKUP(C118111,Подписчики!#REF!,3,0)</f>
        <v>#REF!</v>
      </c>
      <c r="F118111" s="3">
        <f t="shared" si="3690"/>
        <v>8</v>
      </c>
      <c r="G118111" s="44">
        <f t="shared" si="3691"/>
        <v>6</v>
      </c>
      <c r="H118111" s="44"/>
    </row>
    <row r="118112" spans="1:8" x14ac:dyDescent="0.25">
      <c r="A118112">
        <v>356834</v>
      </c>
      <c r="B118112" s="1">
        <v>44414.922922330101</v>
      </c>
      <c r="C118112">
        <v>172023</v>
      </c>
      <c r="D118112">
        <v>470762</v>
      </c>
      <c r="E118112" s="16" t="e">
        <f>VLOOKUP(C118112,Подписчики!#REF!,3,0)</f>
        <v>#REF!</v>
      </c>
      <c r="F118112" s="3">
        <f t="shared" si="3690"/>
        <v>8</v>
      </c>
      <c r="G118112" s="44">
        <f t="shared" si="3691"/>
        <v>6</v>
      </c>
      <c r="H118112" s="44"/>
    </row>
    <row r="118113" spans="1:8" x14ac:dyDescent="0.25">
      <c r="A118113">
        <v>356835</v>
      </c>
      <c r="B118113" s="1">
        <v>44414.922922330101</v>
      </c>
      <c r="C118113">
        <v>179724</v>
      </c>
      <c r="D118113">
        <v>419338</v>
      </c>
      <c r="E118113" s="16" t="e">
        <f>VLOOKUP(C118113,Подписчики!#REF!,3,0)</f>
        <v>#REF!</v>
      </c>
      <c r="F118113" s="3">
        <f t="shared" si="3690"/>
        <v>8</v>
      </c>
      <c r="G118113" s="44">
        <f t="shared" si="3691"/>
        <v>6</v>
      </c>
      <c r="H118113" s="44"/>
    </row>
    <row r="118114" spans="1:8" x14ac:dyDescent="0.25">
      <c r="A118114">
        <v>356837</v>
      </c>
      <c r="B118114" s="1">
        <v>44414.922922330101</v>
      </c>
      <c r="C118114">
        <v>201774</v>
      </c>
      <c r="D118114">
        <v>250679</v>
      </c>
      <c r="E118114" s="16" t="e">
        <f>VLOOKUP(C118114,Подписчики!#REF!,3,0)</f>
        <v>#REF!</v>
      </c>
      <c r="F118114" s="3">
        <f t="shared" si="3690"/>
        <v>8</v>
      </c>
      <c r="G118114" s="44">
        <f t="shared" si="3691"/>
        <v>6</v>
      </c>
      <c r="H118114" s="44"/>
    </row>
    <row r="118115" spans="1:8" x14ac:dyDescent="0.25">
      <c r="A118115">
        <v>356838</v>
      </c>
      <c r="B118115" s="1">
        <v>44414.922922330101</v>
      </c>
      <c r="C118115">
        <v>326798</v>
      </c>
      <c r="D118115">
        <v>227775</v>
      </c>
      <c r="E118115" s="16" t="e">
        <f>VLOOKUP(C118115,Подписчики!#REF!,3,0)</f>
        <v>#REF!</v>
      </c>
      <c r="F118115" s="3">
        <f t="shared" si="3690"/>
        <v>8</v>
      </c>
      <c r="G118115" s="44">
        <f t="shared" si="3691"/>
        <v>6</v>
      </c>
      <c r="H118115" s="44"/>
    </row>
    <row r="118116" spans="1:8" x14ac:dyDescent="0.25">
      <c r="A118116">
        <v>356839</v>
      </c>
      <c r="B118116" s="1">
        <v>44414.923326860837</v>
      </c>
      <c r="C118116">
        <v>286832</v>
      </c>
      <c r="D118116">
        <v>191893</v>
      </c>
      <c r="E118116" s="16" t="e">
        <f>VLOOKUP(C118116,Подписчики!#REF!,3,0)</f>
        <v>#REF!</v>
      </c>
      <c r="F118116" s="3">
        <f t="shared" si="3690"/>
        <v>8</v>
      </c>
      <c r="G118116" s="44">
        <f t="shared" si="3691"/>
        <v>6</v>
      </c>
      <c r="H118116" s="44"/>
    </row>
    <row r="118117" spans="1:8" x14ac:dyDescent="0.25">
      <c r="A118117">
        <v>356841</v>
      </c>
      <c r="B118117" s="1">
        <v>44414.924135922331</v>
      </c>
      <c r="C118117">
        <v>263000</v>
      </c>
      <c r="D118117">
        <v>88863</v>
      </c>
      <c r="E118117" s="16" t="e">
        <f>VLOOKUP(C118117,Подписчики!#REF!,3,0)</f>
        <v>#REF!</v>
      </c>
      <c r="F118117" s="3">
        <f t="shared" si="3690"/>
        <v>8</v>
      </c>
      <c r="G118117" s="44">
        <f t="shared" si="3691"/>
        <v>6</v>
      </c>
      <c r="H118117" s="44"/>
    </row>
    <row r="118118" spans="1:8" x14ac:dyDescent="0.25">
      <c r="A118118">
        <v>356842</v>
      </c>
      <c r="B118118" s="1">
        <v>44414.924540453074</v>
      </c>
      <c r="C118118">
        <v>193053</v>
      </c>
      <c r="D118118">
        <v>154256</v>
      </c>
      <c r="E118118" s="16" t="e">
        <f>VLOOKUP(C118118,Подписчики!#REF!,3,0)</f>
        <v>#REF!</v>
      </c>
      <c r="F118118" s="3">
        <f t="shared" si="3690"/>
        <v>8</v>
      </c>
      <c r="G118118" s="44">
        <f t="shared" si="3691"/>
        <v>6</v>
      </c>
      <c r="H118118" s="44"/>
    </row>
    <row r="118119" spans="1:8" x14ac:dyDescent="0.25">
      <c r="A118119">
        <v>356847</v>
      </c>
      <c r="B118119" s="1">
        <v>44414.924540453074</v>
      </c>
      <c r="C118119">
        <v>237047</v>
      </c>
      <c r="D118119">
        <v>405774</v>
      </c>
      <c r="E118119" s="16" t="e">
        <f>VLOOKUP(C118119,Подписчики!#REF!,3,0)</f>
        <v>#REF!</v>
      </c>
      <c r="F118119" s="3">
        <f t="shared" si="3690"/>
        <v>8</v>
      </c>
      <c r="G118119" s="44">
        <f t="shared" si="3691"/>
        <v>6</v>
      </c>
      <c r="H118119" s="44"/>
    </row>
    <row r="118120" spans="1:8" x14ac:dyDescent="0.25">
      <c r="A118120">
        <v>356849</v>
      </c>
      <c r="B118120" s="1">
        <v>44414.924540453074</v>
      </c>
      <c r="C118120">
        <v>252561</v>
      </c>
      <c r="D118120">
        <v>208723</v>
      </c>
      <c r="E118120" s="16" t="e">
        <f>VLOOKUP(C118120,Подписчики!#REF!,3,0)</f>
        <v>#REF!</v>
      </c>
      <c r="F118120" s="3">
        <f t="shared" si="3690"/>
        <v>8</v>
      </c>
      <c r="G118120" s="44">
        <f t="shared" si="3691"/>
        <v>6</v>
      </c>
      <c r="H118120" s="44"/>
    </row>
    <row r="118121" spans="1:8" x14ac:dyDescent="0.25">
      <c r="A118121">
        <v>356851</v>
      </c>
      <c r="B118121" s="1">
        <v>44414.924944983817</v>
      </c>
      <c r="C118121">
        <v>103818</v>
      </c>
      <c r="D118121">
        <v>470762</v>
      </c>
      <c r="E118121" s="16" t="e">
        <f>VLOOKUP(C118121,Подписчики!#REF!,3,0)</f>
        <v>#REF!</v>
      </c>
      <c r="F118121" s="3">
        <f t="shared" si="3690"/>
        <v>8</v>
      </c>
      <c r="G118121" s="44">
        <f t="shared" si="3691"/>
        <v>6</v>
      </c>
      <c r="H118121" s="44"/>
    </row>
    <row r="118122" spans="1:8" x14ac:dyDescent="0.25">
      <c r="A118122">
        <v>356853</v>
      </c>
      <c r="B118122" s="1">
        <v>44414.924944983817</v>
      </c>
      <c r="C118122">
        <v>262830</v>
      </c>
      <c r="D118122">
        <v>404226</v>
      </c>
      <c r="E118122" s="16" t="e">
        <f>VLOOKUP(C118122,Подписчики!#REF!,3,0)</f>
        <v>#REF!</v>
      </c>
      <c r="F118122" s="3">
        <f t="shared" si="3690"/>
        <v>8</v>
      </c>
      <c r="G118122" s="44">
        <f t="shared" si="3691"/>
        <v>6</v>
      </c>
      <c r="H118122" s="44"/>
    </row>
    <row r="118123" spans="1:8" x14ac:dyDescent="0.25">
      <c r="A118123">
        <v>356854</v>
      </c>
      <c r="B118123" s="1">
        <v>44414.925754045304</v>
      </c>
      <c r="C118123">
        <v>120315</v>
      </c>
      <c r="D118123">
        <v>439981</v>
      </c>
      <c r="E118123" s="16" t="e">
        <f>VLOOKUP(C118123,Подписчики!#REF!,3,0)</f>
        <v>#REF!</v>
      </c>
      <c r="F118123" s="3">
        <f t="shared" si="3690"/>
        <v>8</v>
      </c>
      <c r="G118123" s="44">
        <f t="shared" si="3691"/>
        <v>6</v>
      </c>
      <c r="H118123" s="44"/>
    </row>
    <row r="118124" spans="1:8" x14ac:dyDescent="0.25">
      <c r="A118124">
        <v>356856</v>
      </c>
      <c r="B118124" s="1">
        <v>44414.925754045311</v>
      </c>
      <c r="C118124">
        <v>139051</v>
      </c>
      <c r="D118124">
        <v>312886</v>
      </c>
      <c r="E118124" s="16" t="e">
        <f>VLOOKUP(C118124,Подписчики!#REF!,3,0)</f>
        <v>#REF!</v>
      </c>
      <c r="F118124" s="3">
        <f t="shared" si="3690"/>
        <v>8</v>
      </c>
      <c r="G118124" s="44">
        <f t="shared" si="3691"/>
        <v>6</v>
      </c>
      <c r="H118124" s="44"/>
    </row>
    <row r="118125" spans="1:8" x14ac:dyDescent="0.25">
      <c r="A118125">
        <v>356861</v>
      </c>
      <c r="B118125" s="1">
        <v>44414.926158576054</v>
      </c>
      <c r="C118125">
        <v>239537</v>
      </c>
      <c r="D118125">
        <v>347008</v>
      </c>
      <c r="E118125" s="16" t="e">
        <f>VLOOKUP(C118125,Подписчики!#REF!,3,0)</f>
        <v>#REF!</v>
      </c>
      <c r="F118125" s="3">
        <f t="shared" si="3690"/>
        <v>8</v>
      </c>
      <c r="G118125" s="44">
        <f t="shared" si="3691"/>
        <v>6</v>
      </c>
      <c r="H118125" s="44"/>
    </row>
    <row r="118126" spans="1:8" x14ac:dyDescent="0.25">
      <c r="A118126">
        <v>356862</v>
      </c>
      <c r="B118126" s="1">
        <v>44414.926158576054</v>
      </c>
      <c r="C118126">
        <v>243834</v>
      </c>
      <c r="D118126">
        <v>141135</v>
      </c>
      <c r="E118126" s="16" t="e">
        <f>VLOOKUP(C118126,Подписчики!#REF!,3,0)</f>
        <v>#REF!</v>
      </c>
      <c r="F118126" s="3">
        <f t="shared" si="3690"/>
        <v>8</v>
      </c>
      <c r="G118126" s="44">
        <f t="shared" si="3691"/>
        <v>6</v>
      </c>
      <c r="H118126" s="44"/>
    </row>
    <row r="118127" spans="1:8" x14ac:dyDescent="0.25">
      <c r="A118127">
        <v>356864</v>
      </c>
      <c r="B118127" s="1">
        <v>44414.926158576054</v>
      </c>
      <c r="C118127">
        <v>254504</v>
      </c>
      <c r="D118127">
        <v>192331</v>
      </c>
      <c r="E118127" s="16" t="e">
        <f>VLOOKUP(C118127,Подписчики!#REF!,3,0)</f>
        <v>#REF!</v>
      </c>
      <c r="F118127" s="3">
        <f t="shared" si="3690"/>
        <v>8</v>
      </c>
      <c r="G118127" s="44">
        <f t="shared" si="3691"/>
        <v>6</v>
      </c>
      <c r="H118127" s="44"/>
    </row>
    <row r="118128" spans="1:8" x14ac:dyDescent="0.25">
      <c r="A118128">
        <v>356869</v>
      </c>
      <c r="B118128" s="1">
        <v>44414.92656310679</v>
      </c>
      <c r="C118128">
        <v>305223</v>
      </c>
      <c r="D118128">
        <v>347008</v>
      </c>
      <c r="E118128" s="16" t="e">
        <f>VLOOKUP(C118128,Подписчики!#REF!,3,0)</f>
        <v>#REF!</v>
      </c>
      <c r="F118128" s="3">
        <f t="shared" si="3690"/>
        <v>8</v>
      </c>
      <c r="G118128" s="44">
        <f t="shared" si="3691"/>
        <v>6</v>
      </c>
      <c r="H118128" s="44"/>
    </row>
    <row r="118129" spans="1:8" x14ac:dyDescent="0.25">
      <c r="A118129">
        <v>356872</v>
      </c>
      <c r="B118129" s="1">
        <v>44414.927372168284</v>
      </c>
      <c r="C118129">
        <v>167748</v>
      </c>
      <c r="D118129">
        <v>473327</v>
      </c>
      <c r="E118129" s="16" t="e">
        <f>VLOOKUP(C118129,Подписчики!#REF!,3,0)</f>
        <v>#REF!</v>
      </c>
      <c r="F118129" s="3">
        <f t="shared" si="3690"/>
        <v>8</v>
      </c>
      <c r="G118129" s="44">
        <f t="shared" si="3691"/>
        <v>6</v>
      </c>
      <c r="H118129" s="44"/>
    </row>
    <row r="118130" spans="1:8" x14ac:dyDescent="0.25">
      <c r="A118130">
        <v>356875</v>
      </c>
      <c r="B118130" s="1">
        <v>44414.927776699027</v>
      </c>
      <c r="C118130">
        <v>331721</v>
      </c>
      <c r="D118130">
        <v>347393</v>
      </c>
      <c r="E118130" s="16" t="e">
        <f>VLOOKUP(C118130,Подписчики!#REF!,3,0)</f>
        <v>#REF!</v>
      </c>
      <c r="F118130" s="3">
        <f t="shared" si="3690"/>
        <v>8</v>
      </c>
      <c r="G118130" s="44">
        <f t="shared" si="3691"/>
        <v>6</v>
      </c>
      <c r="H118130" s="44"/>
    </row>
    <row r="118131" spans="1:8" x14ac:dyDescent="0.25">
      <c r="A118131">
        <v>356880</v>
      </c>
      <c r="B118131" s="1">
        <v>44414.927776699034</v>
      </c>
      <c r="C118131">
        <v>348137</v>
      </c>
      <c r="D118131">
        <v>182841</v>
      </c>
      <c r="E118131" s="16" t="e">
        <f>VLOOKUP(C118131,Подписчики!#REF!,3,0)</f>
        <v>#REF!</v>
      </c>
      <c r="F118131" s="3">
        <f t="shared" si="3690"/>
        <v>8</v>
      </c>
      <c r="G118131" s="44">
        <f t="shared" si="3691"/>
        <v>6</v>
      </c>
      <c r="H118131" s="44"/>
    </row>
    <row r="118132" spans="1:8" x14ac:dyDescent="0.25">
      <c r="A118132">
        <v>356883</v>
      </c>
      <c r="B118132" s="1">
        <v>44414.928585760521</v>
      </c>
      <c r="C118132">
        <v>277171</v>
      </c>
      <c r="D118132">
        <v>351192</v>
      </c>
      <c r="E118132" s="16" t="e">
        <f>VLOOKUP(C118132,Подписчики!#REF!,3,0)</f>
        <v>#REF!</v>
      </c>
      <c r="F118132" s="3">
        <f t="shared" si="3690"/>
        <v>8</v>
      </c>
      <c r="G118132" s="44">
        <f t="shared" si="3691"/>
        <v>6</v>
      </c>
      <c r="H118132" s="44"/>
    </row>
    <row r="118133" spans="1:8" x14ac:dyDescent="0.25">
      <c r="A118133">
        <v>356884</v>
      </c>
      <c r="B118133" s="1">
        <v>44414.928990291264</v>
      </c>
      <c r="C118133">
        <v>8102</v>
      </c>
      <c r="D118133">
        <v>258219</v>
      </c>
      <c r="E118133" s="16" t="e">
        <f>VLOOKUP(C118133,Подписчики!#REF!,3,0)</f>
        <v>#REF!</v>
      </c>
      <c r="F118133" s="3">
        <f t="shared" si="3690"/>
        <v>8</v>
      </c>
      <c r="G118133" s="44">
        <f t="shared" si="3691"/>
        <v>6</v>
      </c>
      <c r="H118133" s="44"/>
    </row>
    <row r="118134" spans="1:8" x14ac:dyDescent="0.25">
      <c r="A118134">
        <v>356885</v>
      </c>
      <c r="B118134" s="1">
        <v>44414.928990291264</v>
      </c>
      <c r="C118134">
        <v>347878</v>
      </c>
      <c r="D118134">
        <v>450380</v>
      </c>
      <c r="E118134" s="16" t="e">
        <f>VLOOKUP(C118134,Подписчики!#REF!,3,0)</f>
        <v>#REF!</v>
      </c>
      <c r="F118134" s="3">
        <f t="shared" si="3690"/>
        <v>8</v>
      </c>
      <c r="G118134" s="44">
        <f t="shared" si="3691"/>
        <v>6</v>
      </c>
      <c r="H118134" s="44"/>
    </row>
    <row r="118135" spans="1:8" x14ac:dyDescent="0.25">
      <c r="A118135">
        <v>356887</v>
      </c>
      <c r="B118135" s="1">
        <v>44414.929394822007</v>
      </c>
      <c r="C118135">
        <v>52162</v>
      </c>
      <c r="D118135">
        <v>105352</v>
      </c>
      <c r="E118135" s="16" t="e">
        <f>VLOOKUP(C118135,Подписчики!#REF!,3,0)</f>
        <v>#REF!</v>
      </c>
      <c r="F118135" s="3">
        <f t="shared" si="3690"/>
        <v>8</v>
      </c>
      <c r="G118135" s="44">
        <f t="shared" si="3691"/>
        <v>6</v>
      </c>
      <c r="H118135" s="44"/>
    </row>
    <row r="118136" spans="1:8" x14ac:dyDescent="0.25">
      <c r="A118136">
        <v>356892</v>
      </c>
      <c r="B118136" s="1">
        <v>44414.929666666663</v>
      </c>
      <c r="C118136">
        <v>143523</v>
      </c>
      <c r="D118136">
        <v>204394</v>
      </c>
      <c r="E118136" s="16" t="e">
        <f>VLOOKUP(C118136,Подписчики!#REF!,3,0)</f>
        <v>#REF!</v>
      </c>
      <c r="F118136" s="3">
        <f t="shared" si="3690"/>
        <v>8</v>
      </c>
      <c r="G118136" s="44">
        <f t="shared" si="3691"/>
        <v>6</v>
      </c>
      <c r="H118136" s="44"/>
    </row>
    <row r="118137" spans="1:8" x14ac:dyDescent="0.25">
      <c r="A118137">
        <v>356893</v>
      </c>
      <c r="B118137" s="1">
        <v>44414.930608414237</v>
      </c>
      <c r="C118137">
        <v>58487</v>
      </c>
      <c r="D118137">
        <v>411922</v>
      </c>
      <c r="E118137" s="16" t="e">
        <f>VLOOKUP(C118137,Подписчики!#REF!,3,0)</f>
        <v>#REF!</v>
      </c>
      <c r="F118137" s="3">
        <f t="shared" si="3690"/>
        <v>8</v>
      </c>
      <c r="G118137" s="44">
        <f t="shared" si="3691"/>
        <v>6</v>
      </c>
      <c r="H118137" s="44"/>
    </row>
    <row r="118138" spans="1:8" x14ac:dyDescent="0.25">
      <c r="A118138">
        <v>356896</v>
      </c>
      <c r="B118138" s="1">
        <v>44414.930608414237</v>
      </c>
      <c r="C118138">
        <v>128903</v>
      </c>
      <c r="D118138">
        <v>83281</v>
      </c>
      <c r="E118138" s="16" t="e">
        <f>VLOOKUP(C118138,Подписчики!#REF!,3,0)</f>
        <v>#REF!</v>
      </c>
      <c r="F118138" s="3">
        <f t="shared" si="3690"/>
        <v>8</v>
      </c>
      <c r="G118138" s="44">
        <f t="shared" si="3691"/>
        <v>6</v>
      </c>
      <c r="H118138" s="44"/>
    </row>
    <row r="118139" spans="1:8" x14ac:dyDescent="0.25">
      <c r="A118139">
        <v>356897</v>
      </c>
      <c r="B118139" s="1">
        <v>44414.931012944988</v>
      </c>
      <c r="C118139">
        <v>113444</v>
      </c>
      <c r="D118139">
        <v>351192</v>
      </c>
      <c r="E118139" s="16" t="e">
        <f>VLOOKUP(C118139,Подписчики!#REF!,3,0)</f>
        <v>#REF!</v>
      </c>
      <c r="F118139" s="3">
        <f t="shared" si="3690"/>
        <v>8</v>
      </c>
      <c r="G118139" s="44">
        <f t="shared" si="3691"/>
        <v>6</v>
      </c>
      <c r="H118139" s="44"/>
    </row>
    <row r="118140" spans="1:8" x14ac:dyDescent="0.25">
      <c r="A118140">
        <v>356902</v>
      </c>
      <c r="B118140" s="1">
        <v>44414.931012944988</v>
      </c>
      <c r="C118140">
        <v>274506</v>
      </c>
      <c r="D118140">
        <v>182191</v>
      </c>
      <c r="E118140" s="16" t="e">
        <f>VLOOKUP(C118140,Подписчики!#REF!,3,0)</f>
        <v>#REF!</v>
      </c>
      <c r="F118140" s="3">
        <f t="shared" si="3690"/>
        <v>8</v>
      </c>
      <c r="G118140" s="44">
        <f t="shared" si="3691"/>
        <v>6</v>
      </c>
      <c r="H118140" s="44"/>
    </row>
    <row r="118141" spans="1:8" x14ac:dyDescent="0.25">
      <c r="A118141">
        <v>356906</v>
      </c>
      <c r="B118141" s="1">
        <v>44414.931417475724</v>
      </c>
      <c r="C118141">
        <v>336771</v>
      </c>
      <c r="D118141">
        <v>351192</v>
      </c>
      <c r="E118141" s="16" t="e">
        <f>VLOOKUP(C118141,Подписчики!#REF!,3,0)</f>
        <v>#REF!</v>
      </c>
      <c r="F118141" s="3">
        <f t="shared" si="3690"/>
        <v>8</v>
      </c>
      <c r="G118141" s="44">
        <f t="shared" si="3691"/>
        <v>6</v>
      </c>
      <c r="H118141" s="44"/>
    </row>
    <row r="118142" spans="1:8" x14ac:dyDescent="0.25">
      <c r="A118142">
        <v>356907</v>
      </c>
      <c r="B118142" s="1">
        <v>44414.932226537218</v>
      </c>
      <c r="C118142">
        <v>75881</v>
      </c>
      <c r="D118142">
        <v>347008</v>
      </c>
      <c r="E118142" s="16" t="e">
        <f>VLOOKUP(C118142,Подписчики!#REF!,3,0)</f>
        <v>#REF!</v>
      </c>
      <c r="F118142" s="3">
        <f t="shared" si="3690"/>
        <v>8</v>
      </c>
      <c r="G118142" s="44">
        <f t="shared" si="3691"/>
        <v>6</v>
      </c>
      <c r="H118142" s="44"/>
    </row>
    <row r="118143" spans="1:8" x14ac:dyDescent="0.25">
      <c r="A118143">
        <v>356909</v>
      </c>
      <c r="B118143" s="1">
        <v>44414.932226537218</v>
      </c>
      <c r="C118143">
        <v>167412</v>
      </c>
      <c r="D118143">
        <v>140775</v>
      </c>
      <c r="E118143" s="16" t="e">
        <f>VLOOKUP(C118143,Подписчики!#REF!,3,0)</f>
        <v>#REF!</v>
      </c>
      <c r="F118143" s="3">
        <f t="shared" si="3690"/>
        <v>8</v>
      </c>
      <c r="G118143" s="44">
        <f t="shared" si="3691"/>
        <v>6</v>
      </c>
      <c r="H118143" s="44"/>
    </row>
    <row r="118144" spans="1:8" x14ac:dyDescent="0.25">
      <c r="A118144">
        <v>356914</v>
      </c>
      <c r="B118144" s="1">
        <v>44414.932631067961</v>
      </c>
      <c r="C118144">
        <v>101014</v>
      </c>
      <c r="D118144">
        <v>158978</v>
      </c>
      <c r="E118144" s="16" t="e">
        <f>VLOOKUP(C118144,Подписчики!#REF!,3,0)</f>
        <v>#REF!</v>
      </c>
      <c r="F118144" s="3">
        <f t="shared" si="3690"/>
        <v>8</v>
      </c>
      <c r="G118144" s="44">
        <f t="shared" si="3691"/>
        <v>6</v>
      </c>
      <c r="H118144" s="44"/>
    </row>
    <row r="118145" spans="1:8" x14ac:dyDescent="0.25">
      <c r="A118145">
        <v>356918</v>
      </c>
      <c r="B118145" s="1">
        <v>44414.932631067961</v>
      </c>
      <c r="C118145">
        <v>297684</v>
      </c>
      <c r="D118145">
        <v>411922</v>
      </c>
      <c r="E118145" s="16" t="e">
        <f>VLOOKUP(C118145,Подписчики!#REF!,3,0)</f>
        <v>#REF!</v>
      </c>
      <c r="F118145" s="3">
        <f t="shared" si="3690"/>
        <v>8</v>
      </c>
      <c r="G118145" s="44">
        <f t="shared" si="3691"/>
        <v>6</v>
      </c>
      <c r="H118145" s="44"/>
    </row>
    <row r="118146" spans="1:8" x14ac:dyDescent="0.25">
      <c r="A118146">
        <v>356923</v>
      </c>
      <c r="B118146" s="1">
        <v>44414.933035598704</v>
      </c>
      <c r="C118146">
        <v>63642</v>
      </c>
      <c r="D118146">
        <v>158978</v>
      </c>
      <c r="E118146" s="16" t="e">
        <f>VLOOKUP(C118146,Подписчики!#REF!,3,0)</f>
        <v>#REF!</v>
      </c>
      <c r="F118146" s="3">
        <f t="shared" si="3690"/>
        <v>8</v>
      </c>
      <c r="G118146" s="44">
        <f t="shared" si="3691"/>
        <v>6</v>
      </c>
      <c r="H118146" s="44"/>
    </row>
    <row r="118147" spans="1:8" x14ac:dyDescent="0.25">
      <c r="A118147">
        <v>356924</v>
      </c>
      <c r="B118147" s="1">
        <v>44414.933035598704</v>
      </c>
      <c r="C118147">
        <v>271522</v>
      </c>
      <c r="D118147">
        <v>347393</v>
      </c>
      <c r="E118147" s="16" t="e">
        <f>VLOOKUP(C118147,Подписчики!#REF!,3,0)</f>
        <v>#REF!</v>
      </c>
      <c r="F118147" s="3">
        <f t="shared" ref="F118147:F118210" si="3692">MONTH(B118147)</f>
        <v>8</v>
      </c>
      <c r="G118147" s="44">
        <f t="shared" ref="G118147:G118210" si="3693">WEEKDAY(B118147,1)</f>
        <v>6</v>
      </c>
      <c r="H118147" s="44"/>
    </row>
    <row r="118148" spans="1:8" x14ac:dyDescent="0.25">
      <c r="A118148">
        <v>356928</v>
      </c>
      <c r="B118148" s="1">
        <v>44414.933035598704</v>
      </c>
      <c r="C118148">
        <v>289346</v>
      </c>
      <c r="D118148">
        <v>182191</v>
      </c>
      <c r="E118148" s="16" t="e">
        <f>VLOOKUP(C118148,Подписчики!#REF!,3,0)</f>
        <v>#REF!</v>
      </c>
      <c r="F118148" s="3">
        <f t="shared" si="3692"/>
        <v>8</v>
      </c>
      <c r="G118148" s="44">
        <f t="shared" si="3693"/>
        <v>6</v>
      </c>
      <c r="H118148" s="44"/>
    </row>
    <row r="118149" spans="1:8" x14ac:dyDescent="0.25">
      <c r="A118149">
        <v>356933</v>
      </c>
      <c r="B118149" s="1">
        <v>44414.933440129447</v>
      </c>
      <c r="C118149">
        <v>206376</v>
      </c>
      <c r="D118149">
        <v>143150</v>
      </c>
      <c r="E118149" s="16" t="e">
        <f>VLOOKUP(C118149,Подписчики!#REF!,3,0)</f>
        <v>#REF!</v>
      </c>
      <c r="F118149" s="3">
        <f t="shared" si="3692"/>
        <v>8</v>
      </c>
      <c r="G118149" s="44">
        <f t="shared" si="3693"/>
        <v>6</v>
      </c>
      <c r="H118149" s="44"/>
    </row>
    <row r="118150" spans="1:8" x14ac:dyDescent="0.25">
      <c r="A118150">
        <v>356938</v>
      </c>
      <c r="B118150" s="1">
        <v>44414.934249190941</v>
      </c>
      <c r="C118150">
        <v>1403</v>
      </c>
      <c r="D118150">
        <v>439981</v>
      </c>
      <c r="E118150" s="16" t="e">
        <f>VLOOKUP(C118150,Подписчики!#REF!,3,0)</f>
        <v>#REF!</v>
      </c>
      <c r="F118150" s="3">
        <f t="shared" si="3692"/>
        <v>8</v>
      </c>
      <c r="G118150" s="44">
        <f t="shared" si="3693"/>
        <v>6</v>
      </c>
      <c r="H118150" s="44"/>
    </row>
    <row r="118151" spans="1:8" x14ac:dyDescent="0.25">
      <c r="A118151">
        <v>356939</v>
      </c>
      <c r="B118151" s="1">
        <v>44414.934249190941</v>
      </c>
      <c r="C118151">
        <v>237920</v>
      </c>
      <c r="D118151">
        <v>118549</v>
      </c>
      <c r="E118151" s="16" t="e">
        <f>VLOOKUP(C118151,Подписчики!#REF!,3,0)</f>
        <v>#REF!</v>
      </c>
      <c r="F118151" s="3">
        <f t="shared" si="3692"/>
        <v>8</v>
      </c>
      <c r="G118151" s="44">
        <f t="shared" si="3693"/>
        <v>6</v>
      </c>
      <c r="H118151" s="44"/>
    </row>
    <row r="118152" spans="1:8" x14ac:dyDescent="0.25">
      <c r="A118152">
        <v>356942</v>
      </c>
      <c r="B118152" s="1">
        <v>44414.934249190941</v>
      </c>
      <c r="C118152">
        <v>255172</v>
      </c>
      <c r="D118152">
        <v>253722</v>
      </c>
      <c r="E118152" s="16" t="e">
        <f>VLOOKUP(C118152,Подписчики!#REF!,3,0)</f>
        <v>#REF!</v>
      </c>
      <c r="F118152" s="3">
        <f t="shared" si="3692"/>
        <v>8</v>
      </c>
      <c r="G118152" s="44">
        <f t="shared" si="3693"/>
        <v>6</v>
      </c>
      <c r="H118152" s="44"/>
    </row>
    <row r="118153" spans="1:8" x14ac:dyDescent="0.25">
      <c r="A118153">
        <v>356943</v>
      </c>
      <c r="B118153" s="1">
        <v>44414.934999999998</v>
      </c>
      <c r="C118153">
        <v>170942</v>
      </c>
      <c r="D118153">
        <v>249086</v>
      </c>
      <c r="E118153" s="16" t="e">
        <f>VLOOKUP(C118153,Подписчики!#REF!,3,0)</f>
        <v>#REF!</v>
      </c>
      <c r="F118153" s="3">
        <f t="shared" si="3692"/>
        <v>8</v>
      </c>
      <c r="G118153" s="44">
        <f t="shared" si="3693"/>
        <v>6</v>
      </c>
      <c r="H118153" s="44"/>
    </row>
    <row r="118154" spans="1:8" x14ac:dyDescent="0.25">
      <c r="A118154">
        <v>356945</v>
      </c>
      <c r="B118154" s="1">
        <v>44414.935058252428</v>
      </c>
      <c r="C118154">
        <v>147882</v>
      </c>
      <c r="D118154">
        <v>171555</v>
      </c>
      <c r="E118154" s="16" t="e">
        <f>VLOOKUP(C118154,Подписчики!#REF!,3,0)</f>
        <v>#REF!</v>
      </c>
      <c r="F118154" s="3">
        <f t="shared" si="3692"/>
        <v>8</v>
      </c>
      <c r="G118154" s="44">
        <f t="shared" si="3693"/>
        <v>6</v>
      </c>
      <c r="H118154" s="44"/>
    </row>
    <row r="118155" spans="1:8" x14ac:dyDescent="0.25">
      <c r="A118155">
        <v>356948</v>
      </c>
      <c r="B118155" s="1">
        <v>44414.935058252428</v>
      </c>
      <c r="C118155">
        <v>177241</v>
      </c>
      <c r="D118155">
        <v>412213</v>
      </c>
      <c r="E118155" s="16" t="e">
        <f>VLOOKUP(C118155,Подписчики!#REF!,3,0)</f>
        <v>#REF!</v>
      </c>
      <c r="F118155" s="3">
        <f t="shared" si="3692"/>
        <v>8</v>
      </c>
      <c r="G118155" s="44">
        <f t="shared" si="3693"/>
        <v>6</v>
      </c>
      <c r="H118155" s="44"/>
    </row>
    <row r="118156" spans="1:8" x14ac:dyDescent="0.25">
      <c r="A118156">
        <v>356950</v>
      </c>
      <c r="B118156" s="1">
        <v>44414.935462783171</v>
      </c>
      <c r="C118156">
        <v>324009</v>
      </c>
      <c r="D118156">
        <v>153893</v>
      </c>
      <c r="E118156" s="16" t="e">
        <f>VLOOKUP(C118156,Подписчики!#REF!,3,0)</f>
        <v>#REF!</v>
      </c>
      <c r="F118156" s="3">
        <f t="shared" si="3692"/>
        <v>8</v>
      </c>
      <c r="G118156" s="44">
        <f t="shared" si="3693"/>
        <v>6</v>
      </c>
      <c r="H118156" s="44"/>
    </row>
    <row r="118157" spans="1:8" x14ac:dyDescent="0.25">
      <c r="A118157">
        <v>356952</v>
      </c>
      <c r="B118157" s="1">
        <v>44414.935666666664</v>
      </c>
      <c r="C118157">
        <v>63227</v>
      </c>
      <c r="D118157">
        <v>226744</v>
      </c>
      <c r="E118157" s="16" t="e">
        <f>VLOOKUP(C118157,Подписчики!#REF!,3,0)</f>
        <v>#REF!</v>
      </c>
      <c r="F118157" s="3">
        <f t="shared" si="3692"/>
        <v>8</v>
      </c>
      <c r="G118157" s="44">
        <f t="shared" si="3693"/>
        <v>6</v>
      </c>
      <c r="H118157" s="44"/>
    </row>
    <row r="118158" spans="1:8" x14ac:dyDescent="0.25">
      <c r="A118158">
        <v>356956</v>
      </c>
      <c r="B118158" s="1">
        <v>44414.935867313921</v>
      </c>
      <c r="C118158">
        <v>235032</v>
      </c>
      <c r="D118158">
        <v>250679</v>
      </c>
      <c r="E118158" s="16" t="e">
        <f>VLOOKUP(C118158,Подписчики!#REF!,3,0)</f>
        <v>#REF!</v>
      </c>
      <c r="F118158" s="3">
        <f t="shared" si="3692"/>
        <v>8</v>
      </c>
      <c r="G118158" s="44">
        <f t="shared" si="3693"/>
        <v>6</v>
      </c>
      <c r="H118158" s="44"/>
    </row>
    <row r="118159" spans="1:8" x14ac:dyDescent="0.25">
      <c r="A118159">
        <v>356961</v>
      </c>
      <c r="B118159" s="1">
        <v>44414.935867313921</v>
      </c>
      <c r="C118159">
        <v>250609</v>
      </c>
      <c r="D118159">
        <v>372101</v>
      </c>
      <c r="E118159" s="16" t="e">
        <f>VLOOKUP(C118159,Подписчики!#REF!,3,0)</f>
        <v>#REF!</v>
      </c>
      <c r="F118159" s="3">
        <f t="shared" si="3692"/>
        <v>8</v>
      </c>
      <c r="G118159" s="44">
        <f t="shared" si="3693"/>
        <v>6</v>
      </c>
      <c r="H118159" s="44"/>
    </row>
    <row r="118160" spans="1:8" x14ac:dyDescent="0.25">
      <c r="A118160">
        <v>356962</v>
      </c>
      <c r="B118160" s="1">
        <v>44414.936271844657</v>
      </c>
      <c r="C118160">
        <v>279251</v>
      </c>
      <c r="D118160">
        <v>227775</v>
      </c>
      <c r="E118160" s="16" t="e">
        <f>VLOOKUP(C118160,Подписчики!#REF!,3,0)</f>
        <v>#REF!</v>
      </c>
      <c r="F118160" s="3">
        <f t="shared" si="3692"/>
        <v>8</v>
      </c>
      <c r="G118160" s="44">
        <f t="shared" si="3693"/>
        <v>6</v>
      </c>
      <c r="H118160" s="44"/>
    </row>
    <row r="118161" spans="1:8" x14ac:dyDescent="0.25">
      <c r="A118161">
        <v>356965</v>
      </c>
      <c r="B118161" s="1">
        <v>44414.937080906151</v>
      </c>
      <c r="C118161">
        <v>322571</v>
      </c>
      <c r="D118161">
        <v>43842</v>
      </c>
      <c r="E118161" s="16" t="e">
        <f>VLOOKUP(C118161,Подписчики!#REF!,3,0)</f>
        <v>#REF!</v>
      </c>
      <c r="F118161" s="3">
        <f t="shared" si="3692"/>
        <v>8</v>
      </c>
      <c r="G118161" s="44">
        <f t="shared" si="3693"/>
        <v>6</v>
      </c>
      <c r="H118161" s="44"/>
    </row>
    <row r="118162" spans="1:8" x14ac:dyDescent="0.25">
      <c r="A118162">
        <v>356966</v>
      </c>
      <c r="B118162" s="1">
        <v>44414.937485436894</v>
      </c>
      <c r="C118162">
        <v>21310</v>
      </c>
      <c r="D118162">
        <v>104958</v>
      </c>
      <c r="E118162" s="16" t="e">
        <f>VLOOKUP(C118162,Подписчики!#REF!,3,0)</f>
        <v>#REF!</v>
      </c>
      <c r="F118162" s="3">
        <f t="shared" si="3692"/>
        <v>8</v>
      </c>
      <c r="G118162" s="44">
        <f t="shared" si="3693"/>
        <v>6</v>
      </c>
      <c r="H118162" s="44"/>
    </row>
    <row r="118163" spans="1:8" x14ac:dyDescent="0.25">
      <c r="A118163">
        <v>356970</v>
      </c>
      <c r="B118163" s="1">
        <v>44414.937485436894</v>
      </c>
      <c r="C118163">
        <v>30007</v>
      </c>
      <c r="D118163">
        <v>208125</v>
      </c>
      <c r="E118163" s="16" t="e">
        <f>VLOOKUP(C118163,Подписчики!#REF!,3,0)</f>
        <v>#REF!</v>
      </c>
      <c r="F118163" s="3">
        <f t="shared" si="3692"/>
        <v>8</v>
      </c>
      <c r="G118163" s="44">
        <f t="shared" si="3693"/>
        <v>6</v>
      </c>
      <c r="H118163" s="44"/>
    </row>
    <row r="118164" spans="1:8" x14ac:dyDescent="0.25">
      <c r="A118164">
        <v>356972</v>
      </c>
      <c r="B118164" s="1">
        <v>44414.937485436894</v>
      </c>
      <c r="C118164">
        <v>236782</v>
      </c>
      <c r="D118164">
        <v>182191</v>
      </c>
      <c r="E118164" s="16" t="e">
        <f>VLOOKUP(C118164,Подписчики!#REF!,3,0)</f>
        <v>#REF!</v>
      </c>
      <c r="F118164" s="3">
        <f t="shared" si="3692"/>
        <v>8</v>
      </c>
      <c r="G118164" s="44">
        <f t="shared" si="3693"/>
        <v>6</v>
      </c>
      <c r="H118164" s="44"/>
    </row>
    <row r="118165" spans="1:8" x14ac:dyDescent="0.25">
      <c r="A118165">
        <v>356974</v>
      </c>
      <c r="B118165" s="1">
        <v>44414.937889967638</v>
      </c>
      <c r="C118165">
        <v>217096</v>
      </c>
      <c r="D118165">
        <v>397</v>
      </c>
      <c r="E118165" s="16" t="e">
        <f>VLOOKUP(C118165,Подписчики!#REF!,3,0)</f>
        <v>#REF!</v>
      </c>
      <c r="F118165" s="3">
        <f t="shared" si="3692"/>
        <v>8</v>
      </c>
      <c r="G118165" s="44">
        <f t="shared" si="3693"/>
        <v>6</v>
      </c>
      <c r="H118165" s="44"/>
    </row>
    <row r="118166" spans="1:8" x14ac:dyDescent="0.25">
      <c r="A118166">
        <v>356975</v>
      </c>
      <c r="B118166" s="1">
        <v>44414.939103559875</v>
      </c>
      <c r="C118166">
        <v>177687</v>
      </c>
      <c r="D118166">
        <v>85026</v>
      </c>
      <c r="E118166" s="16" t="e">
        <f>VLOOKUP(C118166,Подписчики!#REF!,3,0)</f>
        <v>#REF!</v>
      </c>
      <c r="F118166" s="3">
        <f t="shared" si="3692"/>
        <v>8</v>
      </c>
      <c r="G118166" s="44">
        <f t="shared" si="3693"/>
        <v>6</v>
      </c>
      <c r="H118166" s="44"/>
    </row>
    <row r="118167" spans="1:8" x14ac:dyDescent="0.25">
      <c r="A118167">
        <v>356980</v>
      </c>
      <c r="B118167" s="1">
        <v>44414.939103559875</v>
      </c>
      <c r="C118167">
        <v>258322</v>
      </c>
      <c r="D118167">
        <v>228415</v>
      </c>
      <c r="E118167" s="16" t="e">
        <f>VLOOKUP(C118167,Подписчики!#REF!,3,0)</f>
        <v>#REF!</v>
      </c>
      <c r="F118167" s="3">
        <f t="shared" si="3692"/>
        <v>8</v>
      </c>
      <c r="G118167" s="44">
        <f t="shared" si="3693"/>
        <v>6</v>
      </c>
      <c r="H118167" s="44"/>
    </row>
    <row r="118168" spans="1:8" x14ac:dyDescent="0.25">
      <c r="A118168">
        <v>356985</v>
      </c>
      <c r="B118168" s="1">
        <v>44414.94</v>
      </c>
      <c r="C118168">
        <v>200139</v>
      </c>
      <c r="D118168">
        <v>158978</v>
      </c>
      <c r="E118168" s="16" t="e">
        <f>VLOOKUP(C118168,Подписчики!#REF!,3,0)</f>
        <v>#REF!</v>
      </c>
      <c r="F118168" s="3">
        <f t="shared" si="3692"/>
        <v>8</v>
      </c>
      <c r="G118168" s="44">
        <f t="shared" si="3693"/>
        <v>6</v>
      </c>
      <c r="H118168" s="44"/>
    </row>
    <row r="118169" spans="1:8" x14ac:dyDescent="0.25">
      <c r="A118169">
        <v>356988</v>
      </c>
      <c r="B118169" s="1">
        <v>44414.940317152104</v>
      </c>
      <c r="C118169">
        <v>62596</v>
      </c>
      <c r="D118169">
        <v>324991</v>
      </c>
      <c r="E118169" s="16" t="e">
        <f>VLOOKUP(C118169,Подписчики!#REF!,3,0)</f>
        <v>#REF!</v>
      </c>
      <c r="F118169" s="3">
        <f t="shared" si="3692"/>
        <v>8</v>
      </c>
      <c r="G118169" s="44">
        <f t="shared" si="3693"/>
        <v>6</v>
      </c>
      <c r="H118169" s="44"/>
    </row>
    <row r="118170" spans="1:8" x14ac:dyDescent="0.25">
      <c r="A118170">
        <v>356990</v>
      </c>
      <c r="B118170" s="1">
        <v>44414.940721682848</v>
      </c>
      <c r="C118170">
        <v>98327</v>
      </c>
      <c r="D118170">
        <v>230507</v>
      </c>
      <c r="E118170" s="16" t="e">
        <f>VLOOKUP(C118170,Подписчики!#REF!,3,0)</f>
        <v>#REF!</v>
      </c>
      <c r="F118170" s="3">
        <f t="shared" si="3692"/>
        <v>8</v>
      </c>
      <c r="G118170" s="44">
        <f t="shared" si="3693"/>
        <v>6</v>
      </c>
      <c r="H118170" s="44"/>
    </row>
    <row r="118171" spans="1:8" x14ac:dyDescent="0.25">
      <c r="A118171">
        <v>356994</v>
      </c>
      <c r="B118171" s="1">
        <v>44414.940721682848</v>
      </c>
      <c r="C118171">
        <v>159076</v>
      </c>
      <c r="D118171">
        <v>325683</v>
      </c>
      <c r="E118171" s="16" t="e">
        <f>VLOOKUP(C118171,Подписчики!#REF!,3,0)</f>
        <v>#REF!</v>
      </c>
      <c r="F118171" s="3">
        <f t="shared" si="3692"/>
        <v>8</v>
      </c>
      <c r="G118171" s="44">
        <f t="shared" si="3693"/>
        <v>6</v>
      </c>
      <c r="H118171" s="44"/>
    </row>
    <row r="118172" spans="1:8" x14ac:dyDescent="0.25">
      <c r="A118172">
        <v>356997</v>
      </c>
      <c r="B118172" s="1">
        <v>44414.940721682848</v>
      </c>
      <c r="C118172">
        <v>188138</v>
      </c>
      <c r="D118172">
        <v>172536</v>
      </c>
      <c r="E118172" s="16" t="e">
        <f>VLOOKUP(C118172,Подписчики!#REF!,3,0)</f>
        <v>#REF!</v>
      </c>
      <c r="F118172" s="3">
        <f t="shared" si="3692"/>
        <v>8</v>
      </c>
      <c r="G118172" s="44">
        <f t="shared" si="3693"/>
        <v>6</v>
      </c>
      <c r="H118172" s="44"/>
    </row>
    <row r="118173" spans="1:8" x14ac:dyDescent="0.25">
      <c r="A118173">
        <v>357001</v>
      </c>
      <c r="B118173" s="1">
        <v>44414.941530744334</v>
      </c>
      <c r="C118173">
        <v>73610</v>
      </c>
      <c r="D118173">
        <v>108961</v>
      </c>
      <c r="E118173" s="16" t="e">
        <f>VLOOKUP(C118173,Подписчики!#REF!,3,0)</f>
        <v>#REF!</v>
      </c>
      <c r="F118173" s="3">
        <f t="shared" si="3692"/>
        <v>8</v>
      </c>
      <c r="G118173" s="44">
        <f t="shared" si="3693"/>
        <v>6</v>
      </c>
      <c r="H118173" s="44"/>
    </row>
    <row r="118174" spans="1:8" x14ac:dyDescent="0.25">
      <c r="A118174">
        <v>357006</v>
      </c>
      <c r="B118174" s="1">
        <v>44414.941935275077</v>
      </c>
      <c r="C118174">
        <v>1424</v>
      </c>
      <c r="D118174">
        <v>258219</v>
      </c>
      <c r="E118174" s="16" t="e">
        <f>VLOOKUP(C118174,Подписчики!#REF!,3,0)</f>
        <v>#REF!</v>
      </c>
      <c r="F118174" s="3">
        <f t="shared" si="3692"/>
        <v>8</v>
      </c>
      <c r="G118174" s="44">
        <f t="shared" si="3693"/>
        <v>6</v>
      </c>
      <c r="H118174" s="44"/>
    </row>
    <row r="118175" spans="1:8" x14ac:dyDescent="0.25">
      <c r="A118175">
        <v>357008</v>
      </c>
      <c r="B118175" s="1">
        <v>44414.941935275077</v>
      </c>
      <c r="C118175">
        <v>8463</v>
      </c>
      <c r="D118175">
        <v>271435</v>
      </c>
      <c r="E118175" s="16" t="e">
        <f>VLOOKUP(C118175,Подписчики!#REF!,3,0)</f>
        <v>#REF!</v>
      </c>
      <c r="F118175" s="3">
        <f t="shared" si="3692"/>
        <v>8</v>
      </c>
      <c r="G118175" s="44">
        <f t="shared" si="3693"/>
        <v>6</v>
      </c>
      <c r="H118175" s="44"/>
    </row>
    <row r="118176" spans="1:8" x14ac:dyDescent="0.25">
      <c r="A118176">
        <v>357011</v>
      </c>
      <c r="B118176" s="1">
        <v>44414.941935275077</v>
      </c>
      <c r="C118176">
        <v>234938</v>
      </c>
      <c r="D118176">
        <v>5151</v>
      </c>
      <c r="E118176" s="16" t="e">
        <f>VLOOKUP(C118176,Подписчики!#REF!,3,0)</f>
        <v>#REF!</v>
      </c>
      <c r="F118176" s="3">
        <f t="shared" si="3692"/>
        <v>8</v>
      </c>
      <c r="G118176" s="44">
        <f t="shared" si="3693"/>
        <v>6</v>
      </c>
      <c r="H118176" s="44"/>
    </row>
    <row r="118177" spans="1:8" x14ac:dyDescent="0.25">
      <c r="A118177">
        <v>357014</v>
      </c>
      <c r="B118177" s="1">
        <v>44414.943553398058</v>
      </c>
      <c r="C118177">
        <v>277127</v>
      </c>
      <c r="D118177">
        <v>438821</v>
      </c>
      <c r="E118177" s="16" t="e">
        <f>VLOOKUP(C118177,Подписчики!#REF!,3,0)</f>
        <v>#REF!</v>
      </c>
      <c r="F118177" s="3">
        <f t="shared" si="3692"/>
        <v>8</v>
      </c>
      <c r="G118177" s="44">
        <f t="shared" si="3693"/>
        <v>6</v>
      </c>
      <c r="H118177" s="44"/>
    </row>
    <row r="118178" spans="1:8" x14ac:dyDescent="0.25">
      <c r="A118178">
        <v>357017</v>
      </c>
      <c r="B118178" s="1">
        <v>44414.943957928808</v>
      </c>
      <c r="C118178">
        <v>111307</v>
      </c>
      <c r="D118178">
        <v>408587</v>
      </c>
      <c r="E118178" s="16" t="e">
        <f>VLOOKUP(C118178,Подписчики!#REF!,3,0)</f>
        <v>#REF!</v>
      </c>
      <c r="F118178" s="3">
        <f t="shared" si="3692"/>
        <v>8</v>
      </c>
      <c r="G118178" s="44">
        <f t="shared" si="3693"/>
        <v>6</v>
      </c>
      <c r="H118178" s="44"/>
    </row>
    <row r="118179" spans="1:8" x14ac:dyDescent="0.25">
      <c r="A118179">
        <v>357020</v>
      </c>
      <c r="B118179" s="1">
        <v>44414.943957928808</v>
      </c>
      <c r="C118179">
        <v>299986</v>
      </c>
      <c r="D118179">
        <v>303258</v>
      </c>
      <c r="E118179" s="16" t="e">
        <f>VLOOKUP(C118179,Подписчики!#REF!,3,0)</f>
        <v>#REF!</v>
      </c>
      <c r="F118179" s="3">
        <f t="shared" si="3692"/>
        <v>8</v>
      </c>
      <c r="G118179" s="44">
        <f t="shared" si="3693"/>
        <v>6</v>
      </c>
      <c r="H118179" s="44"/>
    </row>
    <row r="118180" spans="1:8" x14ac:dyDescent="0.25">
      <c r="A118180">
        <v>357023</v>
      </c>
      <c r="B118180" s="1">
        <v>44414.945</v>
      </c>
      <c r="C118180">
        <v>137262</v>
      </c>
      <c r="D118180">
        <v>472712</v>
      </c>
      <c r="E118180" s="16" t="e">
        <f>VLOOKUP(C118180,Подписчики!#REF!,3,0)</f>
        <v>#REF!</v>
      </c>
      <c r="F118180" s="3">
        <f t="shared" si="3692"/>
        <v>8</v>
      </c>
      <c r="G118180" s="44">
        <f t="shared" si="3693"/>
        <v>6</v>
      </c>
      <c r="H118180" s="44"/>
    </row>
    <row r="118181" spans="1:8" x14ac:dyDescent="0.25">
      <c r="A118181">
        <v>357027</v>
      </c>
      <c r="B118181" s="1">
        <v>44414.945171521031</v>
      </c>
      <c r="C118181">
        <v>8144</v>
      </c>
      <c r="D118181">
        <v>358355</v>
      </c>
      <c r="E118181" s="16" t="e">
        <f>VLOOKUP(C118181,Подписчики!#REF!,3,0)</f>
        <v>#REF!</v>
      </c>
      <c r="F118181" s="3">
        <f t="shared" si="3692"/>
        <v>8</v>
      </c>
      <c r="G118181" s="44">
        <f t="shared" si="3693"/>
        <v>6</v>
      </c>
      <c r="H118181" s="44"/>
    </row>
    <row r="118182" spans="1:8" x14ac:dyDescent="0.25">
      <c r="A118182">
        <v>357028</v>
      </c>
      <c r="B118182" s="1">
        <v>44414.945171521038</v>
      </c>
      <c r="C118182">
        <v>182975</v>
      </c>
      <c r="D118182">
        <v>455878</v>
      </c>
      <c r="E118182" s="16" t="e">
        <f>VLOOKUP(C118182,Подписчики!#REF!,3,0)</f>
        <v>#REF!</v>
      </c>
      <c r="F118182" s="3">
        <f t="shared" si="3692"/>
        <v>8</v>
      </c>
      <c r="G118182" s="44">
        <f t="shared" si="3693"/>
        <v>6</v>
      </c>
      <c r="H118182" s="44"/>
    </row>
    <row r="118183" spans="1:8" x14ac:dyDescent="0.25">
      <c r="A118183">
        <v>357029</v>
      </c>
      <c r="B118183" s="1">
        <v>44414.945171521038</v>
      </c>
      <c r="C118183">
        <v>230456</v>
      </c>
      <c r="D118183">
        <v>139058</v>
      </c>
      <c r="E118183" s="16" t="e">
        <f>VLOOKUP(C118183,Подписчики!#REF!,3,0)</f>
        <v>#REF!</v>
      </c>
      <c r="F118183" s="3">
        <f t="shared" si="3692"/>
        <v>8</v>
      </c>
      <c r="G118183" s="44">
        <f t="shared" si="3693"/>
        <v>6</v>
      </c>
      <c r="H118183" s="44"/>
    </row>
    <row r="118184" spans="1:8" x14ac:dyDescent="0.25">
      <c r="A118184">
        <v>357032</v>
      </c>
      <c r="B118184" s="1">
        <v>44414.946789644011</v>
      </c>
      <c r="C118184">
        <v>128725</v>
      </c>
      <c r="D118184">
        <v>196292</v>
      </c>
      <c r="E118184" s="16" t="e">
        <f>VLOOKUP(C118184,Подписчики!#REF!,3,0)</f>
        <v>#REF!</v>
      </c>
      <c r="F118184" s="3">
        <f t="shared" si="3692"/>
        <v>8</v>
      </c>
      <c r="G118184" s="44">
        <f t="shared" si="3693"/>
        <v>6</v>
      </c>
      <c r="H118184" s="44"/>
    </row>
    <row r="118185" spans="1:8" x14ac:dyDescent="0.25">
      <c r="A118185">
        <v>357036</v>
      </c>
      <c r="B118185" s="1">
        <v>44414.947194174762</v>
      </c>
      <c r="C118185">
        <v>207028</v>
      </c>
      <c r="D118185">
        <v>213133</v>
      </c>
      <c r="E118185" s="16" t="e">
        <f>VLOOKUP(C118185,Подписчики!#REF!,3,0)</f>
        <v>#REF!</v>
      </c>
      <c r="F118185" s="3">
        <f t="shared" si="3692"/>
        <v>8</v>
      </c>
      <c r="G118185" s="44">
        <f t="shared" si="3693"/>
        <v>6</v>
      </c>
      <c r="H118185" s="44"/>
    </row>
    <row r="118186" spans="1:8" x14ac:dyDescent="0.25">
      <c r="A118186">
        <v>357039</v>
      </c>
      <c r="B118186" s="1">
        <v>44414.947598705498</v>
      </c>
      <c r="C118186">
        <v>13193</v>
      </c>
      <c r="D118186">
        <v>304722</v>
      </c>
      <c r="E118186" s="16" t="e">
        <f>VLOOKUP(C118186,Подписчики!#REF!,3,0)</f>
        <v>#REF!</v>
      </c>
      <c r="F118186" s="3">
        <f t="shared" si="3692"/>
        <v>8</v>
      </c>
      <c r="G118186" s="44">
        <f t="shared" si="3693"/>
        <v>6</v>
      </c>
      <c r="H118186" s="44"/>
    </row>
    <row r="118187" spans="1:8" x14ac:dyDescent="0.25">
      <c r="A118187">
        <v>357043</v>
      </c>
      <c r="B118187" s="1">
        <v>44414.948407766991</v>
      </c>
      <c r="C118187">
        <v>166714</v>
      </c>
      <c r="D118187">
        <v>28360</v>
      </c>
      <c r="E118187" s="16" t="e">
        <f>VLOOKUP(C118187,Подписчики!#REF!,3,0)</f>
        <v>#REF!</v>
      </c>
      <c r="F118187" s="3">
        <f t="shared" si="3692"/>
        <v>8</v>
      </c>
      <c r="G118187" s="44">
        <f t="shared" si="3693"/>
        <v>6</v>
      </c>
      <c r="H118187" s="44"/>
    </row>
    <row r="118188" spans="1:8" x14ac:dyDescent="0.25">
      <c r="A118188">
        <v>357044</v>
      </c>
      <c r="B118188" s="1">
        <v>44414.948812297735</v>
      </c>
      <c r="C118188">
        <v>301054</v>
      </c>
      <c r="D118188">
        <v>398564</v>
      </c>
      <c r="E118188" s="16" t="e">
        <f>VLOOKUP(C118188,Подписчики!#REF!,3,0)</f>
        <v>#REF!</v>
      </c>
      <c r="F118188" s="3">
        <f t="shared" si="3692"/>
        <v>8</v>
      </c>
      <c r="G118188" s="44">
        <f t="shared" si="3693"/>
        <v>6</v>
      </c>
      <c r="H118188" s="44"/>
    </row>
    <row r="118189" spans="1:8" x14ac:dyDescent="0.25">
      <c r="A118189">
        <v>357045</v>
      </c>
      <c r="B118189" s="1">
        <v>44414.950025889964</v>
      </c>
      <c r="C118189">
        <v>36132</v>
      </c>
      <c r="D118189">
        <v>453901</v>
      </c>
      <c r="E118189" s="16" t="e">
        <f>VLOOKUP(C118189,Подписчики!#REF!,3,0)</f>
        <v>#REF!</v>
      </c>
      <c r="F118189" s="3">
        <f t="shared" si="3692"/>
        <v>8</v>
      </c>
      <c r="G118189" s="44">
        <f t="shared" si="3693"/>
        <v>6</v>
      </c>
      <c r="H118189" s="44"/>
    </row>
    <row r="118190" spans="1:8" x14ac:dyDescent="0.25">
      <c r="A118190">
        <v>357048</v>
      </c>
      <c r="B118190" s="1">
        <v>44414.950025889964</v>
      </c>
      <c r="C118190">
        <v>85780</v>
      </c>
      <c r="D118190">
        <v>94496</v>
      </c>
      <c r="E118190" s="16" t="e">
        <f>VLOOKUP(C118190,Подписчики!#REF!,3,0)</f>
        <v>#REF!</v>
      </c>
      <c r="F118190" s="3">
        <f t="shared" si="3692"/>
        <v>8</v>
      </c>
      <c r="G118190" s="44">
        <f t="shared" si="3693"/>
        <v>6</v>
      </c>
      <c r="H118190" s="44"/>
    </row>
    <row r="118191" spans="1:8" x14ac:dyDescent="0.25">
      <c r="A118191">
        <v>357049</v>
      </c>
      <c r="B118191" s="1">
        <v>44414.951644012945</v>
      </c>
      <c r="C118191">
        <v>162080</v>
      </c>
      <c r="D118191">
        <v>153893</v>
      </c>
      <c r="E118191" s="16" t="e">
        <f>VLOOKUP(C118191,Подписчики!#REF!,3,0)</f>
        <v>#REF!</v>
      </c>
      <c r="F118191" s="3">
        <f t="shared" si="3692"/>
        <v>8</v>
      </c>
      <c r="G118191" s="44">
        <f t="shared" si="3693"/>
        <v>6</v>
      </c>
      <c r="H118191" s="44"/>
    </row>
    <row r="118192" spans="1:8" x14ac:dyDescent="0.25">
      <c r="A118192">
        <v>357054</v>
      </c>
      <c r="B118192" s="1">
        <v>44414.951999999997</v>
      </c>
      <c r="C118192">
        <v>47487</v>
      </c>
      <c r="D118192">
        <v>40049</v>
      </c>
      <c r="E118192" s="16" t="e">
        <f>VLOOKUP(C118192,Подписчики!#REF!,3,0)</f>
        <v>#REF!</v>
      </c>
      <c r="F118192" s="3">
        <f t="shared" si="3692"/>
        <v>8</v>
      </c>
      <c r="G118192" s="44">
        <f t="shared" si="3693"/>
        <v>6</v>
      </c>
      <c r="H118192" s="44"/>
    </row>
    <row r="118193" spans="1:8" x14ac:dyDescent="0.25">
      <c r="A118193">
        <v>357056</v>
      </c>
      <c r="B118193" s="1">
        <v>44414.952048543695</v>
      </c>
      <c r="C118193">
        <v>111454</v>
      </c>
      <c r="D118193">
        <v>381626</v>
      </c>
      <c r="E118193" s="16" t="e">
        <f>VLOOKUP(C118193,Подписчики!#REF!,3,0)</f>
        <v>#REF!</v>
      </c>
      <c r="F118193" s="3">
        <f t="shared" si="3692"/>
        <v>8</v>
      </c>
      <c r="G118193" s="44">
        <f t="shared" si="3693"/>
        <v>6</v>
      </c>
      <c r="H118193" s="44"/>
    </row>
    <row r="118194" spans="1:8" x14ac:dyDescent="0.25">
      <c r="A118194">
        <v>357060</v>
      </c>
      <c r="B118194" s="1">
        <v>44414.952048543695</v>
      </c>
      <c r="C118194">
        <v>150243</v>
      </c>
      <c r="D118194">
        <v>381626</v>
      </c>
      <c r="E118194" s="16" t="e">
        <f>VLOOKUP(C118194,Подписчики!#REF!,3,0)</f>
        <v>#REF!</v>
      </c>
      <c r="F118194" s="3">
        <f t="shared" si="3692"/>
        <v>8</v>
      </c>
      <c r="G118194" s="44">
        <f t="shared" si="3693"/>
        <v>6</v>
      </c>
      <c r="H118194" s="44"/>
    </row>
    <row r="118195" spans="1:8" x14ac:dyDescent="0.25">
      <c r="A118195">
        <v>357064</v>
      </c>
      <c r="B118195" s="1">
        <v>44414.952048543695</v>
      </c>
      <c r="C118195">
        <v>212576</v>
      </c>
      <c r="D118195">
        <v>304128</v>
      </c>
      <c r="E118195" s="16" t="e">
        <f>VLOOKUP(C118195,Подписчики!#REF!,3,0)</f>
        <v>#REF!</v>
      </c>
      <c r="F118195" s="3">
        <f t="shared" si="3692"/>
        <v>8</v>
      </c>
      <c r="G118195" s="44">
        <f t="shared" si="3693"/>
        <v>6</v>
      </c>
      <c r="H118195" s="44"/>
    </row>
    <row r="118196" spans="1:8" x14ac:dyDescent="0.25">
      <c r="A118196">
        <v>357067</v>
      </c>
      <c r="B118196" s="1">
        <v>44414.952453074431</v>
      </c>
      <c r="C118196">
        <v>31326</v>
      </c>
      <c r="D118196">
        <v>380039</v>
      </c>
      <c r="E118196" s="16" t="e">
        <f>VLOOKUP(C118196,Подписчики!#REF!,3,0)</f>
        <v>#REF!</v>
      </c>
      <c r="F118196" s="3">
        <f t="shared" si="3692"/>
        <v>8</v>
      </c>
      <c r="G118196" s="44">
        <f t="shared" si="3693"/>
        <v>6</v>
      </c>
      <c r="H118196" s="44"/>
    </row>
    <row r="118197" spans="1:8" x14ac:dyDescent="0.25">
      <c r="A118197">
        <v>357070</v>
      </c>
      <c r="B118197" s="1">
        <v>44414.953262135918</v>
      </c>
      <c r="C118197">
        <v>269476</v>
      </c>
      <c r="D118197">
        <v>222873</v>
      </c>
      <c r="E118197" s="16" t="e">
        <f>VLOOKUP(C118197,Подписчики!#REF!,3,0)</f>
        <v>#REF!</v>
      </c>
      <c r="F118197" s="3">
        <f t="shared" si="3692"/>
        <v>8</v>
      </c>
      <c r="G118197" s="44">
        <f t="shared" si="3693"/>
        <v>6</v>
      </c>
      <c r="H118197" s="44"/>
    </row>
    <row r="118198" spans="1:8" x14ac:dyDescent="0.25">
      <c r="A118198">
        <v>357075</v>
      </c>
      <c r="B118198" s="1">
        <v>44414.953262135925</v>
      </c>
      <c r="C118198">
        <v>313805</v>
      </c>
      <c r="D118198">
        <v>65828</v>
      </c>
      <c r="E118198" s="16" t="e">
        <f>VLOOKUP(C118198,Подписчики!#REF!,3,0)</f>
        <v>#REF!</v>
      </c>
      <c r="F118198" s="3">
        <f t="shared" si="3692"/>
        <v>8</v>
      </c>
      <c r="G118198" s="44">
        <f t="shared" si="3693"/>
        <v>6</v>
      </c>
      <c r="H118198" s="44"/>
    </row>
    <row r="118199" spans="1:8" x14ac:dyDescent="0.25">
      <c r="A118199">
        <v>357078</v>
      </c>
      <c r="B118199" s="1">
        <v>44414.953666666668</v>
      </c>
      <c r="C118199">
        <v>2377</v>
      </c>
      <c r="D118199">
        <v>21760</v>
      </c>
      <c r="E118199" s="16" t="e">
        <f>VLOOKUP(C118199,Подписчики!#REF!,3,0)</f>
        <v>#REF!</v>
      </c>
      <c r="F118199" s="3">
        <f t="shared" si="3692"/>
        <v>8</v>
      </c>
      <c r="G118199" s="44">
        <f t="shared" si="3693"/>
        <v>6</v>
      </c>
      <c r="H118199" s="44"/>
    </row>
    <row r="118200" spans="1:8" x14ac:dyDescent="0.25">
      <c r="A118200">
        <v>357082</v>
      </c>
      <c r="B118200" s="1">
        <v>44414.953666666668</v>
      </c>
      <c r="C118200">
        <v>29788</v>
      </c>
      <c r="D118200">
        <v>102086</v>
      </c>
      <c r="E118200" s="16" t="e">
        <f>VLOOKUP(C118200,Подписчики!#REF!,3,0)</f>
        <v>#REF!</v>
      </c>
      <c r="F118200" s="3">
        <f t="shared" si="3692"/>
        <v>8</v>
      </c>
      <c r="G118200" s="44">
        <f t="shared" si="3693"/>
        <v>6</v>
      </c>
      <c r="H118200" s="44"/>
    </row>
    <row r="118201" spans="1:8" x14ac:dyDescent="0.25">
      <c r="A118201">
        <v>357084</v>
      </c>
      <c r="B118201" s="1">
        <v>44414.953666666668</v>
      </c>
      <c r="C118201">
        <v>115699</v>
      </c>
      <c r="D118201">
        <v>39969</v>
      </c>
      <c r="E118201" s="16" t="e">
        <f>VLOOKUP(C118201,Подписчики!#REF!,3,0)</f>
        <v>#REF!</v>
      </c>
      <c r="F118201" s="3">
        <f t="shared" si="3692"/>
        <v>8</v>
      </c>
      <c r="G118201" s="44">
        <f t="shared" si="3693"/>
        <v>6</v>
      </c>
      <c r="H118201" s="44"/>
    </row>
    <row r="118202" spans="1:8" x14ac:dyDescent="0.25">
      <c r="A118202">
        <v>357089</v>
      </c>
      <c r="B118202" s="1">
        <v>44414.953666666668</v>
      </c>
      <c r="C118202">
        <v>244769</v>
      </c>
      <c r="D118202">
        <v>339039</v>
      </c>
      <c r="E118202" s="16" t="e">
        <f>VLOOKUP(C118202,Подписчики!#REF!,3,0)</f>
        <v>#REF!</v>
      </c>
      <c r="F118202" s="3">
        <f t="shared" si="3692"/>
        <v>8</v>
      </c>
      <c r="G118202" s="44">
        <f t="shared" si="3693"/>
        <v>6</v>
      </c>
      <c r="H118202" s="44"/>
    </row>
    <row r="118203" spans="1:8" x14ac:dyDescent="0.25">
      <c r="A118203">
        <v>357094</v>
      </c>
      <c r="B118203" s="1">
        <v>44414.953666666668</v>
      </c>
      <c r="C118203">
        <v>276513</v>
      </c>
      <c r="D118203">
        <v>394819</v>
      </c>
      <c r="E118203" s="16" t="e">
        <f>VLOOKUP(C118203,Подписчики!#REF!,3,0)</f>
        <v>#REF!</v>
      </c>
      <c r="F118203" s="3">
        <f t="shared" si="3692"/>
        <v>8</v>
      </c>
      <c r="G118203" s="44">
        <f t="shared" si="3693"/>
        <v>6</v>
      </c>
      <c r="H118203" s="44"/>
    </row>
    <row r="118204" spans="1:8" x14ac:dyDescent="0.25">
      <c r="A118204">
        <v>357096</v>
      </c>
      <c r="B118204" s="1">
        <v>44414.954071197411</v>
      </c>
      <c r="C118204">
        <v>274524</v>
      </c>
      <c r="D118204">
        <v>227775</v>
      </c>
      <c r="E118204" s="16" t="e">
        <f>VLOOKUP(C118204,Подписчики!#REF!,3,0)</f>
        <v>#REF!</v>
      </c>
      <c r="F118204" s="3">
        <f t="shared" si="3692"/>
        <v>8</v>
      </c>
      <c r="G118204" s="44">
        <f t="shared" si="3693"/>
        <v>6</v>
      </c>
      <c r="H118204" s="44"/>
    </row>
    <row r="118205" spans="1:8" x14ac:dyDescent="0.25">
      <c r="A118205">
        <v>357098</v>
      </c>
      <c r="B118205" s="1">
        <v>44414.954071197411</v>
      </c>
      <c r="C118205">
        <v>330482</v>
      </c>
      <c r="D118205">
        <v>21760</v>
      </c>
      <c r="E118205" s="16" t="e">
        <f>VLOOKUP(C118205,Подписчики!#REF!,3,0)</f>
        <v>#REF!</v>
      </c>
      <c r="F118205" s="3">
        <f t="shared" si="3692"/>
        <v>8</v>
      </c>
      <c r="G118205" s="44">
        <f t="shared" si="3693"/>
        <v>6</v>
      </c>
      <c r="H118205" s="44"/>
    </row>
    <row r="118206" spans="1:8" x14ac:dyDescent="0.25">
      <c r="A118206">
        <v>357100</v>
      </c>
      <c r="B118206" s="1">
        <v>44414.955000000002</v>
      </c>
      <c r="C118206">
        <v>79617</v>
      </c>
      <c r="D118206">
        <v>171082</v>
      </c>
      <c r="E118206" s="16" t="e">
        <f>VLOOKUP(C118206,Подписчики!#REF!,3,0)</f>
        <v>#REF!</v>
      </c>
      <c r="F118206" s="3">
        <f t="shared" si="3692"/>
        <v>8</v>
      </c>
      <c r="G118206" s="44">
        <f t="shared" si="3693"/>
        <v>6</v>
      </c>
      <c r="H118206" s="44"/>
    </row>
    <row r="118207" spans="1:8" x14ac:dyDescent="0.25">
      <c r="A118207">
        <v>357102</v>
      </c>
      <c r="B118207" s="1">
        <v>44414.955284789641</v>
      </c>
      <c r="C118207">
        <v>118903</v>
      </c>
      <c r="D118207">
        <v>230507</v>
      </c>
      <c r="E118207" s="16" t="e">
        <f>VLOOKUP(C118207,Подписчики!#REF!,3,0)</f>
        <v>#REF!</v>
      </c>
      <c r="F118207" s="3">
        <f t="shared" si="3692"/>
        <v>8</v>
      </c>
      <c r="G118207" s="44">
        <f t="shared" si="3693"/>
        <v>6</v>
      </c>
      <c r="H118207" s="44"/>
    </row>
    <row r="118208" spans="1:8" x14ac:dyDescent="0.25">
      <c r="A118208">
        <v>357103</v>
      </c>
      <c r="B118208" s="1">
        <v>44414.955284789648</v>
      </c>
      <c r="C118208">
        <v>239950</v>
      </c>
      <c r="D118208">
        <v>105352</v>
      </c>
      <c r="E118208" s="16" t="e">
        <f>VLOOKUP(C118208,Подписчики!#REF!,3,0)</f>
        <v>#REF!</v>
      </c>
      <c r="F118208" s="3">
        <f t="shared" si="3692"/>
        <v>8</v>
      </c>
      <c r="G118208" s="44">
        <f t="shared" si="3693"/>
        <v>6</v>
      </c>
      <c r="H118208" s="44"/>
    </row>
    <row r="118209" spans="1:8" x14ac:dyDescent="0.25">
      <c r="A118209">
        <v>357108</v>
      </c>
      <c r="B118209" s="1">
        <v>44414.956498381878</v>
      </c>
      <c r="C118209">
        <v>30737</v>
      </c>
      <c r="D118209">
        <v>301748</v>
      </c>
      <c r="E118209" s="16" t="e">
        <f>VLOOKUP(C118209,Подписчики!#REF!,3,0)</f>
        <v>#REF!</v>
      </c>
      <c r="F118209" s="3">
        <f t="shared" si="3692"/>
        <v>8</v>
      </c>
      <c r="G118209" s="44">
        <f t="shared" si="3693"/>
        <v>6</v>
      </c>
      <c r="H118209" s="44"/>
    </row>
    <row r="118210" spans="1:8" x14ac:dyDescent="0.25">
      <c r="A118210">
        <v>357113</v>
      </c>
      <c r="B118210" s="1">
        <v>44414.956498381878</v>
      </c>
      <c r="C118210">
        <v>126398</v>
      </c>
      <c r="D118210">
        <v>380527</v>
      </c>
      <c r="E118210" s="16" t="e">
        <f>VLOOKUP(C118210,Подписчики!#REF!,3,0)</f>
        <v>#REF!</v>
      </c>
      <c r="F118210" s="3">
        <f t="shared" si="3692"/>
        <v>8</v>
      </c>
      <c r="G118210" s="44">
        <f t="shared" si="3693"/>
        <v>6</v>
      </c>
      <c r="H118210" s="44"/>
    </row>
    <row r="118211" spans="1:8" x14ac:dyDescent="0.25">
      <c r="A118211">
        <v>357116</v>
      </c>
      <c r="B118211" s="1">
        <v>44414.956498381878</v>
      </c>
      <c r="C118211">
        <v>185736</v>
      </c>
      <c r="D118211">
        <v>411922</v>
      </c>
      <c r="E118211" s="16" t="e">
        <f>VLOOKUP(C118211,Подписчики!#REF!,3,0)</f>
        <v>#REF!</v>
      </c>
      <c r="F118211" s="3">
        <f t="shared" ref="F118211:F118274" si="3694">MONTH(B118211)</f>
        <v>8</v>
      </c>
      <c r="G118211" s="44">
        <f t="shared" ref="G118211:G118274" si="3695">WEEKDAY(B118211,1)</f>
        <v>6</v>
      </c>
      <c r="H118211" s="44"/>
    </row>
    <row r="118212" spans="1:8" x14ac:dyDescent="0.25">
      <c r="A118212">
        <v>357117</v>
      </c>
      <c r="B118212" s="1">
        <v>44414.956498381878</v>
      </c>
      <c r="C118212">
        <v>194574</v>
      </c>
      <c r="D118212">
        <v>132863</v>
      </c>
      <c r="E118212" s="16" t="e">
        <f>VLOOKUP(C118212,Подписчики!#REF!,3,0)</f>
        <v>#REF!</v>
      </c>
      <c r="F118212" s="3">
        <f t="shared" si="3694"/>
        <v>8</v>
      </c>
      <c r="G118212" s="44">
        <f t="shared" si="3695"/>
        <v>6</v>
      </c>
      <c r="H118212" s="44"/>
    </row>
    <row r="118213" spans="1:8" x14ac:dyDescent="0.25">
      <c r="A118213">
        <v>357120</v>
      </c>
      <c r="B118213" s="1">
        <v>44414.956666666665</v>
      </c>
      <c r="C118213">
        <v>204483</v>
      </c>
      <c r="D118213">
        <v>21760</v>
      </c>
      <c r="E118213" s="16" t="e">
        <f>VLOOKUP(C118213,Подписчики!#REF!,3,0)</f>
        <v>#REF!</v>
      </c>
      <c r="F118213" s="3">
        <f t="shared" si="3694"/>
        <v>8</v>
      </c>
      <c r="G118213" s="44">
        <f t="shared" si="3695"/>
        <v>6</v>
      </c>
      <c r="H118213" s="44"/>
    </row>
    <row r="118214" spans="1:8" x14ac:dyDescent="0.25">
      <c r="A118214">
        <v>357121</v>
      </c>
      <c r="B118214" s="1">
        <v>44414.958521035602</v>
      </c>
      <c r="C118214">
        <v>86327</v>
      </c>
      <c r="D118214">
        <v>81226</v>
      </c>
      <c r="E118214" s="16" t="e">
        <f>VLOOKUP(C118214,Подписчики!#REF!,3,0)</f>
        <v>#REF!</v>
      </c>
      <c r="F118214" s="3">
        <f t="shared" si="3694"/>
        <v>8</v>
      </c>
      <c r="G118214" s="44">
        <f t="shared" si="3695"/>
        <v>6</v>
      </c>
      <c r="H118214" s="44"/>
    </row>
    <row r="118215" spans="1:8" x14ac:dyDescent="0.25">
      <c r="A118215">
        <v>357125</v>
      </c>
      <c r="B118215" s="1">
        <v>44414.958521035602</v>
      </c>
      <c r="C118215">
        <v>105499</v>
      </c>
      <c r="D118215">
        <v>258219</v>
      </c>
      <c r="E118215" s="16" t="e">
        <f>VLOOKUP(C118215,Подписчики!#REF!,3,0)</f>
        <v>#REF!</v>
      </c>
      <c r="F118215" s="3">
        <f t="shared" si="3694"/>
        <v>8</v>
      </c>
      <c r="G118215" s="44">
        <f t="shared" si="3695"/>
        <v>6</v>
      </c>
      <c r="H118215" s="44"/>
    </row>
    <row r="118216" spans="1:8" x14ac:dyDescent="0.25">
      <c r="A118216">
        <v>357128</v>
      </c>
      <c r="B118216" s="1">
        <v>44414.958521035602</v>
      </c>
      <c r="C118216">
        <v>146709</v>
      </c>
      <c r="D118216">
        <v>250679</v>
      </c>
      <c r="E118216" s="16" t="e">
        <f>VLOOKUP(C118216,Подписчики!#REF!,3,0)</f>
        <v>#REF!</v>
      </c>
      <c r="F118216" s="3">
        <f t="shared" si="3694"/>
        <v>8</v>
      </c>
      <c r="G118216" s="44">
        <f t="shared" si="3695"/>
        <v>6</v>
      </c>
      <c r="H118216" s="44"/>
    </row>
    <row r="118217" spans="1:8" x14ac:dyDescent="0.25">
      <c r="A118217">
        <v>357132</v>
      </c>
      <c r="B118217" s="1">
        <v>44414.958521035602</v>
      </c>
      <c r="C118217">
        <v>184292</v>
      </c>
      <c r="D118217">
        <v>118549</v>
      </c>
      <c r="E118217" s="16" t="e">
        <f>VLOOKUP(C118217,Подписчики!#REF!,3,0)</f>
        <v>#REF!</v>
      </c>
      <c r="F118217" s="3">
        <f t="shared" si="3694"/>
        <v>8</v>
      </c>
      <c r="G118217" s="44">
        <f t="shared" si="3695"/>
        <v>6</v>
      </c>
      <c r="H118217" s="44"/>
    </row>
    <row r="118218" spans="1:8" x14ac:dyDescent="0.25">
      <c r="A118218">
        <v>357133</v>
      </c>
      <c r="B118218" s="1">
        <v>44414.958521035602</v>
      </c>
      <c r="C118218">
        <v>213845</v>
      </c>
      <c r="D118218">
        <v>230507</v>
      </c>
      <c r="E118218" s="16" t="e">
        <f>VLOOKUP(C118218,Подписчики!#REF!,3,0)</f>
        <v>#REF!</v>
      </c>
      <c r="F118218" s="3">
        <f t="shared" si="3694"/>
        <v>8</v>
      </c>
      <c r="G118218" s="44">
        <f t="shared" si="3695"/>
        <v>6</v>
      </c>
      <c r="H118218" s="44"/>
    </row>
    <row r="118219" spans="1:8" x14ac:dyDescent="0.25">
      <c r="A118219">
        <v>357134</v>
      </c>
      <c r="B118219" s="1">
        <v>44414.958925566338</v>
      </c>
      <c r="C118219">
        <v>78429</v>
      </c>
      <c r="D118219">
        <v>143750</v>
      </c>
      <c r="E118219" s="16" t="e">
        <f>VLOOKUP(C118219,Подписчики!#REF!,3,0)</f>
        <v>#REF!</v>
      </c>
      <c r="F118219" s="3">
        <f t="shared" si="3694"/>
        <v>8</v>
      </c>
      <c r="G118219" s="44">
        <f t="shared" si="3695"/>
        <v>6</v>
      </c>
      <c r="H118219" s="44"/>
    </row>
    <row r="118220" spans="1:8" x14ac:dyDescent="0.25">
      <c r="A118220">
        <v>357138</v>
      </c>
      <c r="B118220" s="1">
        <v>44414.959330097088</v>
      </c>
      <c r="C118220">
        <v>48596</v>
      </c>
      <c r="D118220">
        <v>21760</v>
      </c>
      <c r="E118220" s="16" t="e">
        <f>VLOOKUP(C118220,Подписчики!#REF!,3,0)</f>
        <v>#REF!</v>
      </c>
      <c r="F118220" s="3">
        <f t="shared" si="3694"/>
        <v>8</v>
      </c>
      <c r="G118220" s="44">
        <f t="shared" si="3695"/>
        <v>6</v>
      </c>
      <c r="H118220" s="44"/>
    </row>
    <row r="118221" spans="1:8" x14ac:dyDescent="0.25">
      <c r="A118221">
        <v>357139</v>
      </c>
      <c r="B118221" s="1">
        <v>44414.959330097088</v>
      </c>
      <c r="C118221">
        <v>117463</v>
      </c>
      <c r="D118221">
        <v>158978</v>
      </c>
      <c r="E118221" s="16" t="e">
        <f>VLOOKUP(C118221,Подписчики!#REF!,3,0)</f>
        <v>#REF!</v>
      </c>
      <c r="F118221" s="3">
        <f t="shared" si="3694"/>
        <v>8</v>
      </c>
      <c r="G118221" s="44">
        <f t="shared" si="3695"/>
        <v>6</v>
      </c>
      <c r="H118221" s="44"/>
    </row>
    <row r="118222" spans="1:8" x14ac:dyDescent="0.25">
      <c r="A118222">
        <v>357143</v>
      </c>
      <c r="B118222" s="1">
        <v>44414.959734627831</v>
      </c>
      <c r="C118222">
        <v>20316</v>
      </c>
      <c r="D118222">
        <v>203778</v>
      </c>
      <c r="E118222" s="16" t="e">
        <f>VLOOKUP(C118222,Подписчики!#REF!,3,0)</f>
        <v>#REF!</v>
      </c>
      <c r="F118222" s="3">
        <f t="shared" si="3694"/>
        <v>8</v>
      </c>
      <c r="G118222" s="44">
        <f t="shared" si="3695"/>
        <v>6</v>
      </c>
      <c r="H118222" s="44"/>
    </row>
    <row r="118223" spans="1:8" x14ac:dyDescent="0.25">
      <c r="A118223">
        <v>357144</v>
      </c>
      <c r="B118223" s="1">
        <v>44414.959734627831</v>
      </c>
      <c r="C118223">
        <v>129872</v>
      </c>
      <c r="D118223">
        <v>330333</v>
      </c>
      <c r="E118223" s="16" t="e">
        <f>VLOOKUP(C118223,Подписчики!#REF!,3,0)</f>
        <v>#REF!</v>
      </c>
      <c r="F118223" s="3">
        <f t="shared" si="3694"/>
        <v>8</v>
      </c>
      <c r="G118223" s="44">
        <f t="shared" si="3695"/>
        <v>6</v>
      </c>
      <c r="H118223" s="44"/>
    </row>
    <row r="118224" spans="1:8" x14ac:dyDescent="0.25">
      <c r="A118224">
        <v>357146</v>
      </c>
      <c r="B118224" s="1">
        <v>44414.959734627831</v>
      </c>
      <c r="C118224">
        <v>171230</v>
      </c>
      <c r="D118224">
        <v>347393</v>
      </c>
      <c r="E118224" s="16" t="e">
        <f>VLOOKUP(C118224,Подписчики!#REF!,3,0)</f>
        <v>#REF!</v>
      </c>
      <c r="F118224" s="3">
        <f t="shared" si="3694"/>
        <v>8</v>
      </c>
      <c r="G118224" s="44">
        <f t="shared" si="3695"/>
        <v>6</v>
      </c>
      <c r="H118224" s="44"/>
    </row>
    <row r="118225" spans="1:8" x14ac:dyDescent="0.25">
      <c r="A118225">
        <v>357149</v>
      </c>
      <c r="B118225" s="1">
        <v>44414.959734627831</v>
      </c>
      <c r="C118225">
        <v>247182</v>
      </c>
      <c r="D118225">
        <v>472712</v>
      </c>
      <c r="E118225" s="16" t="e">
        <f>VLOOKUP(C118225,Подписчики!#REF!,3,0)</f>
        <v>#REF!</v>
      </c>
      <c r="F118225" s="3">
        <f t="shared" si="3694"/>
        <v>8</v>
      </c>
      <c r="G118225" s="44">
        <f t="shared" si="3695"/>
        <v>6</v>
      </c>
      <c r="H118225" s="44"/>
    </row>
    <row r="118226" spans="1:8" x14ac:dyDescent="0.25">
      <c r="A118226">
        <v>357152</v>
      </c>
      <c r="B118226" s="1">
        <v>44414.960139158582</v>
      </c>
      <c r="C118226">
        <v>90767</v>
      </c>
      <c r="D118226">
        <v>369523</v>
      </c>
      <c r="E118226" s="16" t="e">
        <f>VLOOKUP(C118226,Подписчики!#REF!,3,0)</f>
        <v>#REF!</v>
      </c>
      <c r="F118226" s="3">
        <f t="shared" si="3694"/>
        <v>8</v>
      </c>
      <c r="G118226" s="44">
        <f t="shared" si="3695"/>
        <v>6</v>
      </c>
      <c r="H118226" s="44"/>
    </row>
    <row r="118227" spans="1:8" x14ac:dyDescent="0.25">
      <c r="A118227">
        <v>357155</v>
      </c>
      <c r="B118227" s="1">
        <v>44414.960139158582</v>
      </c>
      <c r="C118227">
        <v>164595</v>
      </c>
      <c r="D118227">
        <v>81226</v>
      </c>
      <c r="E118227" s="16" t="e">
        <f>VLOOKUP(C118227,Подписчики!#REF!,3,0)</f>
        <v>#REF!</v>
      </c>
      <c r="F118227" s="3">
        <f t="shared" si="3694"/>
        <v>8</v>
      </c>
      <c r="G118227" s="44">
        <f t="shared" si="3695"/>
        <v>6</v>
      </c>
      <c r="H118227" s="44"/>
    </row>
    <row r="118228" spans="1:8" x14ac:dyDescent="0.25">
      <c r="A118228">
        <v>357157</v>
      </c>
      <c r="B118228" s="1">
        <v>44414.960333333336</v>
      </c>
      <c r="C118228">
        <v>323936</v>
      </c>
      <c r="D118228">
        <v>23892</v>
      </c>
      <c r="E118228" s="16" t="e">
        <f>VLOOKUP(C118228,Подписчики!#REF!,3,0)</f>
        <v>#REF!</v>
      </c>
      <c r="F118228" s="3">
        <f t="shared" si="3694"/>
        <v>8</v>
      </c>
      <c r="G118228" s="44">
        <f t="shared" si="3695"/>
        <v>6</v>
      </c>
      <c r="H118228" s="44"/>
    </row>
    <row r="118229" spans="1:8" x14ac:dyDescent="0.25">
      <c r="A118229">
        <v>357162</v>
      </c>
      <c r="B118229" s="1">
        <v>44414.960543689318</v>
      </c>
      <c r="C118229">
        <v>75182</v>
      </c>
      <c r="D118229">
        <v>439981</v>
      </c>
      <c r="E118229" s="16" t="e">
        <f>VLOOKUP(C118229,Подписчики!#REF!,3,0)</f>
        <v>#REF!</v>
      </c>
      <c r="F118229" s="3">
        <f t="shared" si="3694"/>
        <v>8</v>
      </c>
      <c r="G118229" s="44">
        <f t="shared" si="3695"/>
        <v>6</v>
      </c>
      <c r="H118229" s="44"/>
    </row>
    <row r="118230" spans="1:8" x14ac:dyDescent="0.25">
      <c r="A118230">
        <v>357166</v>
      </c>
      <c r="B118230" s="1">
        <v>44414.960543689318</v>
      </c>
      <c r="C118230">
        <v>243240</v>
      </c>
      <c r="D118230">
        <v>21760</v>
      </c>
      <c r="E118230" s="16" t="e">
        <f>VLOOKUP(C118230,Подписчики!#REF!,3,0)</f>
        <v>#REF!</v>
      </c>
      <c r="F118230" s="3">
        <f t="shared" si="3694"/>
        <v>8</v>
      </c>
      <c r="G118230" s="44">
        <f t="shared" si="3695"/>
        <v>6</v>
      </c>
      <c r="H118230" s="44"/>
    </row>
    <row r="118231" spans="1:8" x14ac:dyDescent="0.25">
      <c r="A118231">
        <v>357168</v>
      </c>
      <c r="B118231" s="1">
        <v>44414.960666666666</v>
      </c>
      <c r="C118231">
        <v>78746</v>
      </c>
      <c r="D118231">
        <v>347008</v>
      </c>
      <c r="E118231" s="16" t="e">
        <f>VLOOKUP(C118231,Подписчики!#REF!,3,0)</f>
        <v>#REF!</v>
      </c>
      <c r="F118231" s="3">
        <f t="shared" si="3694"/>
        <v>8</v>
      </c>
      <c r="G118231" s="44">
        <f t="shared" si="3695"/>
        <v>6</v>
      </c>
      <c r="H118231" s="44"/>
    </row>
    <row r="118232" spans="1:8" x14ac:dyDescent="0.25">
      <c r="A118232">
        <v>357171</v>
      </c>
      <c r="B118232" s="1">
        <v>44414.961352750812</v>
      </c>
      <c r="C118232">
        <v>318054</v>
      </c>
      <c r="D118232">
        <v>21760</v>
      </c>
      <c r="E118232" s="16" t="e">
        <f>VLOOKUP(C118232,Подписчики!#REF!,3,0)</f>
        <v>#REF!</v>
      </c>
      <c r="F118232" s="3">
        <f t="shared" si="3694"/>
        <v>8</v>
      </c>
      <c r="G118232" s="44">
        <f t="shared" si="3695"/>
        <v>6</v>
      </c>
      <c r="H118232" s="44"/>
    </row>
    <row r="118233" spans="1:8" x14ac:dyDescent="0.25">
      <c r="A118233">
        <v>357172</v>
      </c>
      <c r="B118233" s="1">
        <v>44414.961757281555</v>
      </c>
      <c r="C118233">
        <v>229907</v>
      </c>
      <c r="D118233">
        <v>172207</v>
      </c>
      <c r="E118233" s="16" t="e">
        <f>VLOOKUP(C118233,Подписчики!#REF!,3,0)</f>
        <v>#REF!</v>
      </c>
      <c r="F118233" s="3">
        <f t="shared" si="3694"/>
        <v>8</v>
      </c>
      <c r="G118233" s="44">
        <f t="shared" si="3695"/>
        <v>6</v>
      </c>
      <c r="H118233" s="44"/>
    </row>
    <row r="118234" spans="1:8" x14ac:dyDescent="0.25">
      <c r="A118234">
        <v>357175</v>
      </c>
      <c r="B118234" s="1">
        <v>44414.961757281555</v>
      </c>
      <c r="C118234">
        <v>342278</v>
      </c>
      <c r="D118234">
        <v>154256</v>
      </c>
      <c r="E118234" s="16" t="e">
        <f>VLOOKUP(C118234,Подписчики!#REF!,3,0)</f>
        <v>#REF!</v>
      </c>
      <c r="F118234" s="3">
        <f t="shared" si="3694"/>
        <v>8</v>
      </c>
      <c r="G118234" s="44">
        <f t="shared" si="3695"/>
        <v>6</v>
      </c>
      <c r="H118234" s="44"/>
    </row>
    <row r="118235" spans="1:8" x14ac:dyDescent="0.25">
      <c r="A118235">
        <v>357179</v>
      </c>
      <c r="B118235" s="1">
        <v>44414.964184466022</v>
      </c>
      <c r="C118235">
        <v>60420</v>
      </c>
      <c r="D118235">
        <v>107449</v>
      </c>
      <c r="E118235" s="16" t="e">
        <f>VLOOKUP(C118235,Подписчики!#REF!,3,0)</f>
        <v>#REF!</v>
      </c>
      <c r="F118235" s="3">
        <f t="shared" si="3694"/>
        <v>8</v>
      </c>
      <c r="G118235" s="44">
        <f t="shared" si="3695"/>
        <v>6</v>
      </c>
      <c r="H118235" s="44"/>
    </row>
    <row r="118236" spans="1:8" x14ac:dyDescent="0.25">
      <c r="A118236">
        <v>357183</v>
      </c>
      <c r="B118236" s="1">
        <v>44414.964588996765</v>
      </c>
      <c r="C118236">
        <v>349349</v>
      </c>
      <c r="D118236">
        <v>389195</v>
      </c>
      <c r="E118236" s="16" t="e">
        <f>VLOOKUP(C118236,Подписчики!#REF!,3,0)</f>
        <v>#REF!</v>
      </c>
      <c r="F118236" s="3">
        <f t="shared" si="3694"/>
        <v>8</v>
      </c>
      <c r="G118236" s="44">
        <f t="shared" si="3695"/>
        <v>6</v>
      </c>
      <c r="H118236" s="44"/>
    </row>
    <row r="118237" spans="1:8" x14ac:dyDescent="0.25">
      <c r="A118237">
        <v>357185</v>
      </c>
      <c r="B118237" s="1">
        <v>44414.964993527508</v>
      </c>
      <c r="C118237">
        <v>65342</v>
      </c>
      <c r="D118237">
        <v>240809</v>
      </c>
      <c r="E118237" s="16" t="e">
        <f>VLOOKUP(C118237,Подписчики!#REF!,3,0)</f>
        <v>#REF!</v>
      </c>
      <c r="F118237" s="3">
        <f t="shared" si="3694"/>
        <v>8</v>
      </c>
      <c r="G118237" s="44">
        <f t="shared" si="3695"/>
        <v>6</v>
      </c>
      <c r="H118237" s="44"/>
    </row>
    <row r="118238" spans="1:8" x14ac:dyDescent="0.25">
      <c r="A118238">
        <v>357189</v>
      </c>
      <c r="B118238" s="1">
        <v>44414.964993527508</v>
      </c>
      <c r="C118238">
        <v>224005</v>
      </c>
      <c r="D118238">
        <v>287577</v>
      </c>
      <c r="E118238" s="16" t="e">
        <f>VLOOKUP(C118238,Подписчики!#REF!,3,0)</f>
        <v>#REF!</v>
      </c>
      <c r="F118238" s="3">
        <f t="shared" si="3694"/>
        <v>8</v>
      </c>
      <c r="G118238" s="44">
        <f t="shared" si="3695"/>
        <v>6</v>
      </c>
      <c r="H118238" s="44"/>
    </row>
    <row r="118239" spans="1:8" x14ac:dyDescent="0.25">
      <c r="A118239">
        <v>357191</v>
      </c>
      <c r="B118239" s="1">
        <v>44414.964993527508</v>
      </c>
      <c r="C118239">
        <v>345590</v>
      </c>
      <c r="D118239">
        <v>76511</v>
      </c>
      <c r="E118239" s="16" t="e">
        <f>VLOOKUP(C118239,Подписчики!#REF!,3,0)</f>
        <v>#REF!</v>
      </c>
      <c r="F118239" s="3">
        <f t="shared" si="3694"/>
        <v>8</v>
      </c>
      <c r="G118239" s="44">
        <f t="shared" si="3695"/>
        <v>6</v>
      </c>
      <c r="H118239" s="44"/>
    </row>
    <row r="118240" spans="1:8" x14ac:dyDescent="0.25">
      <c r="A118240">
        <v>357196</v>
      </c>
      <c r="B118240" s="1">
        <v>44414.966666666667</v>
      </c>
      <c r="C118240">
        <v>130798</v>
      </c>
      <c r="D118240">
        <v>304128</v>
      </c>
      <c r="E118240" s="16" t="e">
        <f>VLOOKUP(C118240,Подписчики!#REF!,3,0)</f>
        <v>#REF!</v>
      </c>
      <c r="F118240" s="3">
        <f t="shared" si="3694"/>
        <v>8</v>
      </c>
      <c r="G118240" s="44">
        <f t="shared" si="3695"/>
        <v>6</v>
      </c>
      <c r="H118240" s="44"/>
    </row>
    <row r="118241" spans="1:8" x14ac:dyDescent="0.25">
      <c r="A118241">
        <v>357197</v>
      </c>
      <c r="B118241" s="1">
        <v>44414.967666666664</v>
      </c>
      <c r="C118241">
        <v>159044</v>
      </c>
      <c r="D118241">
        <v>411922</v>
      </c>
      <c r="E118241" s="16" t="e">
        <f>VLOOKUP(C118241,Подписчики!#REF!,3,0)</f>
        <v>#REF!</v>
      </c>
      <c r="F118241" s="3">
        <f t="shared" si="3694"/>
        <v>8</v>
      </c>
      <c r="G118241" s="44">
        <f t="shared" si="3695"/>
        <v>6</v>
      </c>
      <c r="H118241" s="44"/>
    </row>
    <row r="118242" spans="1:8" x14ac:dyDescent="0.25">
      <c r="A118242">
        <v>357200</v>
      </c>
      <c r="B118242" s="1">
        <v>44414.967825242718</v>
      </c>
      <c r="C118242">
        <v>111932</v>
      </c>
      <c r="D118242">
        <v>37644</v>
      </c>
      <c r="E118242" s="16" t="e">
        <f>VLOOKUP(C118242,Подписчики!#REF!,3,0)</f>
        <v>#REF!</v>
      </c>
      <c r="F118242" s="3">
        <f t="shared" si="3694"/>
        <v>8</v>
      </c>
      <c r="G118242" s="44">
        <f t="shared" si="3695"/>
        <v>6</v>
      </c>
      <c r="H118242" s="44"/>
    </row>
    <row r="118243" spans="1:8" x14ac:dyDescent="0.25">
      <c r="A118243">
        <v>357202</v>
      </c>
      <c r="B118243" s="1">
        <v>44414.968000000001</v>
      </c>
      <c r="C118243">
        <v>40988</v>
      </c>
      <c r="D118243">
        <v>67064</v>
      </c>
      <c r="E118243" s="16" t="e">
        <f>VLOOKUP(C118243,Подписчики!#REF!,3,0)</f>
        <v>#REF!</v>
      </c>
      <c r="F118243" s="3">
        <f t="shared" si="3694"/>
        <v>8</v>
      </c>
      <c r="G118243" s="44">
        <f t="shared" si="3695"/>
        <v>6</v>
      </c>
      <c r="H118243" s="44"/>
    </row>
    <row r="118244" spans="1:8" x14ac:dyDescent="0.25">
      <c r="A118244">
        <v>357207</v>
      </c>
      <c r="B118244" s="1">
        <v>44414.968229773462</v>
      </c>
      <c r="C118244">
        <v>9966</v>
      </c>
      <c r="D118244">
        <v>110241</v>
      </c>
      <c r="E118244" s="16" t="e">
        <f>VLOOKUP(C118244,Подписчики!#REF!,3,0)</f>
        <v>#REF!</v>
      </c>
      <c r="F118244" s="3">
        <f t="shared" si="3694"/>
        <v>8</v>
      </c>
      <c r="G118244" s="44">
        <f t="shared" si="3695"/>
        <v>6</v>
      </c>
      <c r="H118244" s="44"/>
    </row>
    <row r="118245" spans="1:8" x14ac:dyDescent="0.25">
      <c r="A118245">
        <v>357210</v>
      </c>
      <c r="B118245" s="1">
        <v>44414.969333333334</v>
      </c>
      <c r="C118245">
        <v>17507</v>
      </c>
      <c r="D118245">
        <v>4316</v>
      </c>
      <c r="E118245" s="16" t="e">
        <f>VLOOKUP(C118245,Подписчики!#REF!,3,0)</f>
        <v>#REF!</v>
      </c>
      <c r="F118245" s="3">
        <f t="shared" si="3694"/>
        <v>8</v>
      </c>
      <c r="G118245" s="44">
        <f t="shared" si="3695"/>
        <v>6</v>
      </c>
      <c r="H118245" s="44"/>
    </row>
    <row r="118246" spans="1:8" x14ac:dyDescent="0.25">
      <c r="A118246">
        <v>357211</v>
      </c>
      <c r="B118246" s="1">
        <v>44414.969443365699</v>
      </c>
      <c r="C118246">
        <v>257284</v>
      </c>
      <c r="D118246">
        <v>123584</v>
      </c>
      <c r="E118246" s="16" t="e">
        <f>VLOOKUP(C118246,Подписчики!#REF!,3,0)</f>
        <v>#REF!</v>
      </c>
      <c r="F118246" s="3">
        <f t="shared" si="3694"/>
        <v>8</v>
      </c>
      <c r="G118246" s="44">
        <f t="shared" si="3695"/>
        <v>6</v>
      </c>
      <c r="H118246" s="44"/>
    </row>
    <row r="118247" spans="1:8" x14ac:dyDescent="0.25">
      <c r="A118247">
        <v>357216</v>
      </c>
      <c r="B118247" s="1">
        <v>44414.969847896442</v>
      </c>
      <c r="C118247">
        <v>68806</v>
      </c>
      <c r="D118247">
        <v>344690</v>
      </c>
      <c r="E118247" s="16" t="e">
        <f>VLOOKUP(C118247,Подписчики!#REF!,3,0)</f>
        <v>#REF!</v>
      </c>
      <c r="F118247" s="3">
        <f t="shared" si="3694"/>
        <v>8</v>
      </c>
      <c r="G118247" s="44">
        <f t="shared" si="3695"/>
        <v>6</v>
      </c>
      <c r="H118247" s="44"/>
    </row>
    <row r="118248" spans="1:8" x14ac:dyDescent="0.25">
      <c r="A118248">
        <v>357220</v>
      </c>
      <c r="B118248" s="1">
        <v>44414.971466019422</v>
      </c>
      <c r="C118248">
        <v>179902</v>
      </c>
      <c r="D118248">
        <v>294042</v>
      </c>
      <c r="E118248" s="16" t="e">
        <f>VLOOKUP(C118248,Подписчики!#REF!,3,0)</f>
        <v>#REF!</v>
      </c>
      <c r="F118248" s="3">
        <f t="shared" si="3694"/>
        <v>8</v>
      </c>
      <c r="G118248" s="44">
        <f t="shared" si="3695"/>
        <v>6</v>
      </c>
      <c r="H118248" s="44"/>
    </row>
    <row r="118249" spans="1:8" x14ac:dyDescent="0.25">
      <c r="A118249">
        <v>357223</v>
      </c>
      <c r="B118249" s="1">
        <v>44414.971466019422</v>
      </c>
      <c r="C118249">
        <v>343682</v>
      </c>
      <c r="D118249">
        <v>304128</v>
      </c>
      <c r="E118249" s="16" t="e">
        <f>VLOOKUP(C118249,Подписчики!#REF!,3,0)</f>
        <v>#REF!</v>
      </c>
      <c r="F118249" s="3">
        <f t="shared" si="3694"/>
        <v>8</v>
      </c>
      <c r="G118249" s="44">
        <f t="shared" si="3695"/>
        <v>6</v>
      </c>
      <c r="H118249" s="44"/>
    </row>
    <row r="118250" spans="1:8" x14ac:dyDescent="0.25">
      <c r="A118250">
        <v>357224</v>
      </c>
      <c r="B118250" s="1">
        <v>44414.971870550158</v>
      </c>
      <c r="C118250">
        <v>202120</v>
      </c>
      <c r="D118250">
        <v>269156</v>
      </c>
      <c r="E118250" s="16" t="e">
        <f>VLOOKUP(C118250,Подписчики!#REF!,3,0)</f>
        <v>#REF!</v>
      </c>
      <c r="F118250" s="3">
        <f t="shared" si="3694"/>
        <v>8</v>
      </c>
      <c r="G118250" s="44">
        <f t="shared" si="3695"/>
        <v>6</v>
      </c>
      <c r="H118250" s="44"/>
    </row>
    <row r="118251" spans="1:8" x14ac:dyDescent="0.25">
      <c r="A118251">
        <v>357226</v>
      </c>
      <c r="B118251" s="1">
        <v>44414.973084142395</v>
      </c>
      <c r="C118251">
        <v>20688</v>
      </c>
      <c r="D118251">
        <v>201884</v>
      </c>
      <c r="E118251" s="16" t="e">
        <f>VLOOKUP(C118251,Подписчики!#REF!,3,0)</f>
        <v>#REF!</v>
      </c>
      <c r="F118251" s="3">
        <f t="shared" si="3694"/>
        <v>8</v>
      </c>
      <c r="G118251" s="44">
        <f t="shared" si="3695"/>
        <v>6</v>
      </c>
      <c r="H118251" s="44"/>
    </row>
    <row r="118252" spans="1:8" x14ac:dyDescent="0.25">
      <c r="A118252">
        <v>357230</v>
      </c>
      <c r="B118252" s="1">
        <v>44414.973084142395</v>
      </c>
      <c r="C118252">
        <v>206330</v>
      </c>
      <c r="D118252">
        <v>196709</v>
      </c>
      <c r="E118252" s="16" t="e">
        <f>VLOOKUP(C118252,Подписчики!#REF!,3,0)</f>
        <v>#REF!</v>
      </c>
      <c r="F118252" s="3">
        <f t="shared" si="3694"/>
        <v>8</v>
      </c>
      <c r="G118252" s="44">
        <f t="shared" si="3695"/>
        <v>6</v>
      </c>
      <c r="H118252" s="44"/>
    </row>
    <row r="118253" spans="1:8" x14ac:dyDescent="0.25">
      <c r="A118253">
        <v>357235</v>
      </c>
      <c r="B118253" s="1">
        <v>44414.973084142395</v>
      </c>
      <c r="C118253">
        <v>287321</v>
      </c>
      <c r="D118253">
        <v>471403</v>
      </c>
      <c r="E118253" s="16" t="e">
        <f>VLOOKUP(C118253,Подписчики!#REF!,3,0)</f>
        <v>#REF!</v>
      </c>
      <c r="F118253" s="3">
        <f t="shared" si="3694"/>
        <v>8</v>
      </c>
      <c r="G118253" s="44">
        <f t="shared" si="3695"/>
        <v>6</v>
      </c>
      <c r="H118253" s="44"/>
    </row>
    <row r="118254" spans="1:8" x14ac:dyDescent="0.25">
      <c r="A118254">
        <v>357238</v>
      </c>
      <c r="B118254" s="1">
        <v>44414.974297734625</v>
      </c>
      <c r="C118254">
        <v>243246</v>
      </c>
      <c r="D118254">
        <v>258219</v>
      </c>
      <c r="E118254" s="16" t="e">
        <f>VLOOKUP(C118254,Подписчики!#REF!,3,0)</f>
        <v>#REF!</v>
      </c>
      <c r="F118254" s="3">
        <f t="shared" si="3694"/>
        <v>8</v>
      </c>
      <c r="G118254" s="44">
        <f t="shared" si="3695"/>
        <v>6</v>
      </c>
      <c r="H118254" s="44"/>
    </row>
    <row r="118255" spans="1:8" x14ac:dyDescent="0.25">
      <c r="A118255">
        <v>357240</v>
      </c>
      <c r="B118255" s="1">
        <v>44414.974297734625</v>
      </c>
      <c r="C118255">
        <v>268445</v>
      </c>
      <c r="D118255">
        <v>341081</v>
      </c>
      <c r="E118255" s="16" t="e">
        <f>VLOOKUP(C118255,Подписчики!#REF!,3,0)</f>
        <v>#REF!</v>
      </c>
      <c r="F118255" s="3">
        <f t="shared" si="3694"/>
        <v>8</v>
      </c>
      <c r="G118255" s="44">
        <f t="shared" si="3695"/>
        <v>6</v>
      </c>
      <c r="H118255" s="44"/>
    </row>
    <row r="118256" spans="1:8" x14ac:dyDescent="0.25">
      <c r="A118256">
        <v>357245</v>
      </c>
      <c r="B118256" s="1">
        <v>44414.974702265376</v>
      </c>
      <c r="C118256">
        <v>190969</v>
      </c>
      <c r="D118256">
        <v>93599</v>
      </c>
      <c r="E118256" s="16" t="e">
        <f>VLOOKUP(C118256,Подписчики!#REF!,3,0)</f>
        <v>#REF!</v>
      </c>
      <c r="F118256" s="3">
        <f t="shared" si="3694"/>
        <v>8</v>
      </c>
      <c r="G118256" s="44">
        <f t="shared" si="3695"/>
        <v>6</v>
      </c>
      <c r="H118256" s="44"/>
    </row>
    <row r="118257" spans="1:8" x14ac:dyDescent="0.25">
      <c r="A118257">
        <v>357250</v>
      </c>
      <c r="B118257" s="1">
        <v>44414.974702265376</v>
      </c>
      <c r="C118257">
        <v>209970</v>
      </c>
      <c r="D118257">
        <v>208036</v>
      </c>
      <c r="E118257" s="16" t="e">
        <f>VLOOKUP(C118257,Подписчики!#REF!,3,0)</f>
        <v>#REF!</v>
      </c>
      <c r="F118257" s="3">
        <f t="shared" si="3694"/>
        <v>8</v>
      </c>
      <c r="G118257" s="44">
        <f t="shared" si="3695"/>
        <v>6</v>
      </c>
      <c r="H118257" s="44"/>
    </row>
    <row r="118258" spans="1:8" x14ac:dyDescent="0.25">
      <c r="A118258">
        <v>357252</v>
      </c>
      <c r="B118258" s="1">
        <v>44414.974702265376</v>
      </c>
      <c r="C118258">
        <v>211493</v>
      </c>
      <c r="D118258">
        <v>341333</v>
      </c>
      <c r="E118258" s="16" t="e">
        <f>VLOOKUP(C118258,Подписчики!#REF!,3,0)</f>
        <v>#REF!</v>
      </c>
      <c r="F118258" s="3">
        <f t="shared" si="3694"/>
        <v>8</v>
      </c>
      <c r="G118258" s="44">
        <f t="shared" si="3695"/>
        <v>6</v>
      </c>
      <c r="H118258" s="44"/>
    </row>
    <row r="118259" spans="1:8" x14ac:dyDescent="0.25">
      <c r="A118259">
        <v>357253</v>
      </c>
      <c r="B118259" s="1">
        <v>44414.974702265376</v>
      </c>
      <c r="C118259">
        <v>255233</v>
      </c>
      <c r="D118259">
        <v>300941</v>
      </c>
      <c r="E118259" s="16" t="e">
        <f>VLOOKUP(C118259,Подписчики!#REF!,3,0)</f>
        <v>#REF!</v>
      </c>
      <c r="F118259" s="3">
        <f t="shared" si="3694"/>
        <v>8</v>
      </c>
      <c r="G118259" s="44">
        <f t="shared" si="3695"/>
        <v>6</v>
      </c>
      <c r="H118259" s="44"/>
    </row>
    <row r="118260" spans="1:8" x14ac:dyDescent="0.25">
      <c r="A118260">
        <v>357257</v>
      </c>
      <c r="B118260" s="1">
        <v>44414.975106796112</v>
      </c>
      <c r="C118260">
        <v>107230</v>
      </c>
      <c r="D118260">
        <v>94400</v>
      </c>
      <c r="E118260" s="16" t="e">
        <f>VLOOKUP(C118260,Подписчики!#REF!,3,0)</f>
        <v>#REF!</v>
      </c>
      <c r="F118260" s="3">
        <f t="shared" si="3694"/>
        <v>8</v>
      </c>
      <c r="G118260" s="44">
        <f t="shared" si="3695"/>
        <v>6</v>
      </c>
      <c r="H118260" s="44"/>
    </row>
    <row r="118261" spans="1:8" x14ac:dyDescent="0.25">
      <c r="A118261">
        <v>357261</v>
      </c>
      <c r="B118261" s="1">
        <v>44414.976320388349</v>
      </c>
      <c r="C118261">
        <v>63408</v>
      </c>
      <c r="D118261">
        <v>114057</v>
      </c>
      <c r="E118261" s="16" t="e">
        <f>VLOOKUP(C118261,Подписчики!#REF!,3,0)</f>
        <v>#REF!</v>
      </c>
      <c r="F118261" s="3">
        <f t="shared" si="3694"/>
        <v>8</v>
      </c>
      <c r="G118261" s="44">
        <f t="shared" si="3695"/>
        <v>6</v>
      </c>
      <c r="H118261" s="44"/>
    </row>
    <row r="118262" spans="1:8" x14ac:dyDescent="0.25">
      <c r="A118262">
        <v>357266</v>
      </c>
      <c r="B118262" s="1">
        <v>44414.976320388349</v>
      </c>
      <c r="C118262">
        <v>245980</v>
      </c>
      <c r="D118262">
        <v>182191</v>
      </c>
      <c r="E118262" s="16" t="e">
        <f>VLOOKUP(C118262,Подписчики!#REF!,3,0)</f>
        <v>#REF!</v>
      </c>
      <c r="F118262" s="3">
        <f t="shared" si="3694"/>
        <v>8</v>
      </c>
      <c r="G118262" s="44">
        <f t="shared" si="3695"/>
        <v>6</v>
      </c>
      <c r="H118262" s="44"/>
    </row>
    <row r="118263" spans="1:8" x14ac:dyDescent="0.25">
      <c r="A118263">
        <v>357269</v>
      </c>
      <c r="B118263" s="1">
        <v>44414.977129449835</v>
      </c>
      <c r="C118263">
        <v>213560</v>
      </c>
      <c r="D118263">
        <v>15878</v>
      </c>
      <c r="E118263" s="16" t="e">
        <f>VLOOKUP(C118263,Подписчики!#REF!,3,0)</f>
        <v>#REF!</v>
      </c>
      <c r="F118263" s="3">
        <f t="shared" si="3694"/>
        <v>8</v>
      </c>
      <c r="G118263" s="44">
        <f t="shared" si="3695"/>
        <v>6</v>
      </c>
      <c r="H118263" s="44"/>
    </row>
    <row r="118264" spans="1:8" x14ac:dyDescent="0.25">
      <c r="A118264">
        <v>357271</v>
      </c>
      <c r="B118264" s="1">
        <v>44414.978000000003</v>
      </c>
      <c r="C118264">
        <v>221808</v>
      </c>
      <c r="D118264">
        <v>347393</v>
      </c>
      <c r="E118264" s="16" t="e">
        <f>VLOOKUP(C118264,Подписчики!#REF!,3,0)</f>
        <v>#REF!</v>
      </c>
      <c r="F118264" s="3">
        <f t="shared" si="3694"/>
        <v>8</v>
      </c>
      <c r="G118264" s="44">
        <f t="shared" si="3695"/>
        <v>6</v>
      </c>
      <c r="H118264" s="44"/>
    </row>
    <row r="118265" spans="1:8" x14ac:dyDescent="0.25">
      <c r="A118265">
        <v>357272</v>
      </c>
      <c r="B118265" s="1">
        <v>44414.978343042072</v>
      </c>
      <c r="C118265">
        <v>217522</v>
      </c>
      <c r="D118265">
        <v>21760</v>
      </c>
      <c r="E118265" s="16" t="e">
        <f>VLOOKUP(C118265,Подписчики!#REF!,3,0)</f>
        <v>#REF!</v>
      </c>
      <c r="F118265" s="3">
        <f t="shared" si="3694"/>
        <v>8</v>
      </c>
      <c r="G118265" s="44">
        <f t="shared" si="3695"/>
        <v>6</v>
      </c>
      <c r="H118265" s="44"/>
    </row>
    <row r="118266" spans="1:8" x14ac:dyDescent="0.25">
      <c r="A118266">
        <v>357277</v>
      </c>
      <c r="B118266" s="1">
        <v>44414.979556634309</v>
      </c>
      <c r="C118266">
        <v>172994</v>
      </c>
      <c r="D118266">
        <v>118549</v>
      </c>
      <c r="E118266" s="16" t="e">
        <f>VLOOKUP(C118266,Подписчики!#REF!,3,0)</f>
        <v>#REF!</v>
      </c>
      <c r="F118266" s="3">
        <f t="shared" si="3694"/>
        <v>8</v>
      </c>
      <c r="G118266" s="44">
        <f t="shared" si="3695"/>
        <v>6</v>
      </c>
      <c r="H118266" s="44"/>
    </row>
    <row r="118267" spans="1:8" x14ac:dyDescent="0.25">
      <c r="A118267">
        <v>357282</v>
      </c>
      <c r="B118267" s="1">
        <v>44414.980365695796</v>
      </c>
      <c r="C118267">
        <v>13934</v>
      </c>
      <c r="D118267">
        <v>370651</v>
      </c>
      <c r="E118267" s="16" t="e">
        <f>VLOOKUP(C118267,Подписчики!#REF!,3,0)</f>
        <v>#REF!</v>
      </c>
      <c r="F118267" s="3">
        <f t="shared" si="3694"/>
        <v>8</v>
      </c>
      <c r="G118267" s="44">
        <f t="shared" si="3695"/>
        <v>6</v>
      </c>
      <c r="H118267" s="44"/>
    </row>
    <row r="118268" spans="1:8" x14ac:dyDescent="0.25">
      <c r="A118268">
        <v>357286</v>
      </c>
      <c r="B118268" s="1">
        <v>44414.980365695796</v>
      </c>
      <c r="C118268">
        <v>346746</v>
      </c>
      <c r="D118268">
        <v>193518</v>
      </c>
      <c r="E118268" s="16" t="e">
        <f>VLOOKUP(C118268,Подписчики!#REF!,3,0)</f>
        <v>#REF!</v>
      </c>
      <c r="F118268" s="3">
        <f t="shared" si="3694"/>
        <v>8</v>
      </c>
      <c r="G118268" s="44">
        <f t="shared" si="3695"/>
        <v>6</v>
      </c>
      <c r="H118268" s="44"/>
    </row>
    <row r="118269" spans="1:8" x14ac:dyDescent="0.25">
      <c r="A118269">
        <v>357290</v>
      </c>
      <c r="B118269" s="1">
        <v>44414.981174757282</v>
      </c>
      <c r="C118269">
        <v>58133</v>
      </c>
      <c r="D118269">
        <v>189009</v>
      </c>
      <c r="E118269" s="16" t="e">
        <f>VLOOKUP(C118269,Подписчики!#REF!,3,0)</f>
        <v>#REF!</v>
      </c>
      <c r="F118269" s="3">
        <f t="shared" si="3694"/>
        <v>8</v>
      </c>
      <c r="G118269" s="44">
        <f t="shared" si="3695"/>
        <v>6</v>
      </c>
      <c r="H118269" s="44"/>
    </row>
    <row r="118270" spans="1:8" x14ac:dyDescent="0.25">
      <c r="A118270">
        <v>357295</v>
      </c>
      <c r="B118270" s="1">
        <v>44414.981174757282</v>
      </c>
      <c r="C118270">
        <v>149667</v>
      </c>
      <c r="D118270">
        <v>343491</v>
      </c>
      <c r="E118270" s="16" t="e">
        <f>VLOOKUP(C118270,Подписчики!#REF!,3,0)</f>
        <v>#REF!</v>
      </c>
      <c r="F118270" s="3">
        <f t="shared" si="3694"/>
        <v>8</v>
      </c>
      <c r="G118270" s="44">
        <f t="shared" si="3695"/>
        <v>6</v>
      </c>
      <c r="H118270" s="44"/>
    </row>
    <row r="118271" spans="1:8" x14ac:dyDescent="0.25">
      <c r="A118271">
        <v>357300</v>
      </c>
      <c r="B118271" s="1">
        <v>44414.981174757282</v>
      </c>
      <c r="C118271">
        <v>163445</v>
      </c>
      <c r="D118271">
        <v>20534</v>
      </c>
      <c r="E118271" s="16" t="e">
        <f>VLOOKUP(C118271,Подписчики!#REF!,3,0)</f>
        <v>#REF!</v>
      </c>
      <c r="F118271" s="3">
        <f t="shared" si="3694"/>
        <v>8</v>
      </c>
      <c r="G118271" s="44">
        <f t="shared" si="3695"/>
        <v>6</v>
      </c>
      <c r="H118271" s="44"/>
    </row>
    <row r="118272" spans="1:8" x14ac:dyDescent="0.25">
      <c r="A118272">
        <v>357305</v>
      </c>
      <c r="B118272" s="1">
        <v>44414.982000000004</v>
      </c>
      <c r="C118272">
        <v>160786</v>
      </c>
      <c r="D118272">
        <v>139058</v>
      </c>
      <c r="E118272" s="16" t="e">
        <f>VLOOKUP(C118272,Подписчики!#REF!,3,0)</f>
        <v>#REF!</v>
      </c>
      <c r="F118272" s="3">
        <f t="shared" si="3694"/>
        <v>8</v>
      </c>
      <c r="G118272" s="44">
        <f t="shared" si="3695"/>
        <v>6</v>
      </c>
      <c r="H118272" s="44"/>
    </row>
    <row r="118273" spans="1:8" x14ac:dyDescent="0.25">
      <c r="A118273">
        <v>357308</v>
      </c>
      <c r="B118273" s="1">
        <v>44414.982388349512</v>
      </c>
      <c r="C118273">
        <v>216119</v>
      </c>
      <c r="D118273">
        <v>250331</v>
      </c>
      <c r="E118273" s="16" t="e">
        <f>VLOOKUP(C118273,Подписчики!#REF!,3,0)</f>
        <v>#REF!</v>
      </c>
      <c r="F118273" s="3">
        <f t="shared" si="3694"/>
        <v>8</v>
      </c>
      <c r="G118273" s="44">
        <f t="shared" si="3695"/>
        <v>6</v>
      </c>
      <c r="H118273" s="44"/>
    </row>
    <row r="118274" spans="1:8" x14ac:dyDescent="0.25">
      <c r="A118274">
        <v>357311</v>
      </c>
      <c r="B118274" s="1">
        <v>44414.982388349512</v>
      </c>
      <c r="C118274">
        <v>339208</v>
      </c>
      <c r="D118274">
        <v>119655</v>
      </c>
      <c r="E118274" s="16" t="e">
        <f>VLOOKUP(C118274,Подписчики!#REF!,3,0)</f>
        <v>#REF!</v>
      </c>
      <c r="F118274" s="3">
        <f t="shared" si="3694"/>
        <v>8</v>
      </c>
      <c r="G118274" s="44">
        <f t="shared" si="3695"/>
        <v>6</v>
      </c>
      <c r="H118274" s="44"/>
    </row>
    <row r="118275" spans="1:8" x14ac:dyDescent="0.25">
      <c r="A118275">
        <v>357313</v>
      </c>
      <c r="B118275" s="1">
        <v>44414.983601941749</v>
      </c>
      <c r="C118275">
        <v>238396</v>
      </c>
      <c r="D118275">
        <v>349014</v>
      </c>
      <c r="E118275" s="16" t="e">
        <f>VLOOKUP(C118275,Подписчики!#REF!,3,0)</f>
        <v>#REF!</v>
      </c>
      <c r="F118275" s="3">
        <f t="shared" ref="F118275:F118338" si="3696">MONTH(B118275)</f>
        <v>8</v>
      </c>
      <c r="G118275" s="44">
        <f t="shared" ref="G118275:G118338" si="3697">WEEKDAY(B118275,1)</f>
        <v>6</v>
      </c>
      <c r="H118275" s="44"/>
    </row>
    <row r="118276" spans="1:8" x14ac:dyDescent="0.25">
      <c r="A118276">
        <v>357316</v>
      </c>
      <c r="B118276" s="1">
        <v>44414.983999999997</v>
      </c>
      <c r="C118276">
        <v>41305</v>
      </c>
      <c r="D118276">
        <v>154228</v>
      </c>
      <c r="E118276" s="16" t="e">
        <f>VLOOKUP(C118276,Подписчики!#REF!,3,0)</f>
        <v>#REF!</v>
      </c>
      <c r="F118276" s="3">
        <f t="shared" si="3696"/>
        <v>8</v>
      </c>
      <c r="G118276" s="44">
        <f t="shared" si="3697"/>
        <v>6</v>
      </c>
      <c r="H118276" s="44"/>
    </row>
    <row r="118277" spans="1:8" x14ac:dyDescent="0.25">
      <c r="A118277">
        <v>357320</v>
      </c>
      <c r="B118277" s="1">
        <v>44414.984006472492</v>
      </c>
      <c r="C118277">
        <v>20284</v>
      </c>
      <c r="D118277">
        <v>113578</v>
      </c>
      <c r="E118277" s="16" t="e">
        <f>VLOOKUP(C118277,Подписчики!#REF!,3,0)</f>
        <v>#REF!</v>
      </c>
      <c r="F118277" s="3">
        <f t="shared" si="3696"/>
        <v>8</v>
      </c>
      <c r="G118277" s="44">
        <f t="shared" si="3697"/>
        <v>6</v>
      </c>
      <c r="H118277" s="44"/>
    </row>
    <row r="118278" spans="1:8" x14ac:dyDescent="0.25">
      <c r="A118278">
        <v>357324</v>
      </c>
      <c r="B118278" s="1">
        <v>44414.984006472492</v>
      </c>
      <c r="C118278">
        <v>85872</v>
      </c>
      <c r="D118278">
        <v>154228</v>
      </c>
      <c r="E118278" s="16" t="e">
        <f>VLOOKUP(C118278,Подписчики!#REF!,3,0)</f>
        <v>#REF!</v>
      </c>
      <c r="F118278" s="3">
        <f t="shared" si="3696"/>
        <v>8</v>
      </c>
      <c r="G118278" s="44">
        <f t="shared" si="3697"/>
        <v>6</v>
      </c>
      <c r="H118278" s="44"/>
    </row>
    <row r="118279" spans="1:8" x14ac:dyDescent="0.25">
      <c r="A118279">
        <v>357329</v>
      </c>
      <c r="B118279" s="1">
        <v>44414.986029126216</v>
      </c>
      <c r="C118279">
        <v>84642</v>
      </c>
      <c r="D118279">
        <v>465525</v>
      </c>
      <c r="E118279" s="16" t="e">
        <f>VLOOKUP(C118279,Подписчики!#REF!,3,0)</f>
        <v>#REF!</v>
      </c>
      <c r="F118279" s="3">
        <f t="shared" si="3696"/>
        <v>8</v>
      </c>
      <c r="G118279" s="44">
        <f t="shared" si="3697"/>
        <v>6</v>
      </c>
      <c r="H118279" s="44"/>
    </row>
    <row r="118280" spans="1:8" x14ac:dyDescent="0.25">
      <c r="A118280">
        <v>357333</v>
      </c>
      <c r="B118280" s="1">
        <v>44414.986433656959</v>
      </c>
      <c r="C118280">
        <v>89128</v>
      </c>
      <c r="D118280">
        <v>154228</v>
      </c>
      <c r="E118280" s="16" t="e">
        <f>VLOOKUP(C118280,Подписчики!#REF!,3,0)</f>
        <v>#REF!</v>
      </c>
      <c r="F118280" s="3">
        <f t="shared" si="3696"/>
        <v>8</v>
      </c>
      <c r="G118280" s="44">
        <f t="shared" si="3697"/>
        <v>6</v>
      </c>
      <c r="H118280" s="44"/>
    </row>
    <row r="118281" spans="1:8" x14ac:dyDescent="0.25">
      <c r="A118281">
        <v>357336</v>
      </c>
      <c r="B118281" s="1">
        <v>44414.986838187702</v>
      </c>
      <c r="C118281">
        <v>185918</v>
      </c>
      <c r="D118281">
        <v>304128</v>
      </c>
      <c r="E118281" s="16" t="e">
        <f>VLOOKUP(C118281,Подписчики!#REF!,3,0)</f>
        <v>#REF!</v>
      </c>
      <c r="F118281" s="3">
        <f t="shared" si="3696"/>
        <v>8</v>
      </c>
      <c r="G118281" s="44">
        <f t="shared" si="3697"/>
        <v>6</v>
      </c>
      <c r="H118281" s="44"/>
    </row>
    <row r="118282" spans="1:8" x14ac:dyDescent="0.25">
      <c r="A118282">
        <v>357341</v>
      </c>
      <c r="B118282" s="1">
        <v>44414.987647249196</v>
      </c>
      <c r="C118282">
        <v>41075</v>
      </c>
      <c r="D118282">
        <v>80048</v>
      </c>
      <c r="E118282" s="16" t="e">
        <f>VLOOKUP(C118282,Подписчики!#REF!,3,0)</f>
        <v>#REF!</v>
      </c>
      <c r="F118282" s="3">
        <f t="shared" si="3696"/>
        <v>8</v>
      </c>
      <c r="G118282" s="44">
        <f t="shared" si="3697"/>
        <v>6</v>
      </c>
      <c r="H118282" s="44"/>
    </row>
    <row r="118283" spans="1:8" x14ac:dyDescent="0.25">
      <c r="A118283">
        <v>357346</v>
      </c>
      <c r="B118283" s="1">
        <v>44414.988860841426</v>
      </c>
      <c r="C118283">
        <v>61846</v>
      </c>
      <c r="D118283">
        <v>473323</v>
      </c>
      <c r="E118283" s="16" t="e">
        <f>VLOOKUP(C118283,Подписчики!#REF!,3,0)</f>
        <v>#REF!</v>
      </c>
      <c r="F118283" s="3">
        <f t="shared" si="3696"/>
        <v>8</v>
      </c>
      <c r="G118283" s="44">
        <f t="shared" si="3697"/>
        <v>6</v>
      </c>
      <c r="H118283" s="44"/>
    </row>
    <row r="118284" spans="1:8" x14ac:dyDescent="0.25">
      <c r="A118284">
        <v>357351</v>
      </c>
      <c r="B118284" s="1">
        <v>44414.988860841426</v>
      </c>
      <c r="C118284">
        <v>208954</v>
      </c>
      <c r="D118284">
        <v>411922</v>
      </c>
      <c r="E118284" s="16" t="e">
        <f>VLOOKUP(C118284,Подписчики!#REF!,3,0)</f>
        <v>#REF!</v>
      </c>
      <c r="F118284" s="3">
        <f t="shared" si="3696"/>
        <v>8</v>
      </c>
      <c r="G118284" s="44">
        <f t="shared" si="3697"/>
        <v>6</v>
      </c>
      <c r="H118284" s="44"/>
    </row>
    <row r="118285" spans="1:8" x14ac:dyDescent="0.25">
      <c r="A118285">
        <v>357356</v>
      </c>
      <c r="B118285" s="1">
        <v>44414.989265372169</v>
      </c>
      <c r="C118285">
        <v>147420</v>
      </c>
      <c r="D118285">
        <v>120139</v>
      </c>
      <c r="E118285" s="16" t="e">
        <f>VLOOKUP(C118285,Подписчики!#REF!,3,0)</f>
        <v>#REF!</v>
      </c>
      <c r="F118285" s="3">
        <f t="shared" si="3696"/>
        <v>8</v>
      </c>
      <c r="G118285" s="44">
        <f t="shared" si="3697"/>
        <v>6</v>
      </c>
      <c r="H118285" s="44"/>
    </row>
    <row r="118286" spans="1:8" x14ac:dyDescent="0.25">
      <c r="A118286">
        <v>357358</v>
      </c>
      <c r="B118286" s="1">
        <v>44414.989333333338</v>
      </c>
      <c r="C118286">
        <v>72793</v>
      </c>
      <c r="D118286">
        <v>394819</v>
      </c>
      <c r="E118286" s="16" t="e">
        <f>VLOOKUP(C118286,Подписчики!#REF!,3,0)</f>
        <v>#REF!</v>
      </c>
      <c r="F118286" s="3">
        <f t="shared" si="3696"/>
        <v>8</v>
      </c>
      <c r="G118286" s="44">
        <f t="shared" si="3697"/>
        <v>6</v>
      </c>
      <c r="H118286" s="44"/>
    </row>
    <row r="118287" spans="1:8" x14ac:dyDescent="0.25">
      <c r="A118287">
        <v>357359</v>
      </c>
      <c r="B118287" s="1">
        <v>44414.990478964399</v>
      </c>
      <c r="C118287">
        <v>106230</v>
      </c>
      <c r="D118287">
        <v>458081</v>
      </c>
      <c r="E118287" s="16" t="e">
        <f>VLOOKUP(C118287,Подписчики!#REF!,3,0)</f>
        <v>#REF!</v>
      </c>
      <c r="F118287" s="3">
        <f t="shared" si="3696"/>
        <v>8</v>
      </c>
      <c r="G118287" s="44">
        <f t="shared" si="3697"/>
        <v>6</v>
      </c>
      <c r="H118287" s="44"/>
    </row>
    <row r="118288" spans="1:8" x14ac:dyDescent="0.25">
      <c r="A118288">
        <v>357364</v>
      </c>
      <c r="B118288" s="1">
        <v>44414.991999999998</v>
      </c>
      <c r="C118288">
        <v>321397</v>
      </c>
      <c r="D118288">
        <v>283433</v>
      </c>
      <c r="E118288" s="16" t="e">
        <f>VLOOKUP(C118288,Подписчики!#REF!,3,0)</f>
        <v>#REF!</v>
      </c>
      <c r="F118288" s="3">
        <f t="shared" si="3696"/>
        <v>8</v>
      </c>
      <c r="G118288" s="44">
        <f t="shared" si="3697"/>
        <v>6</v>
      </c>
      <c r="H118288" s="44"/>
    </row>
    <row r="118289" spans="1:8" x14ac:dyDescent="0.25">
      <c r="A118289">
        <v>357369</v>
      </c>
      <c r="B118289" s="1">
        <v>44414.992097087379</v>
      </c>
      <c r="C118289">
        <v>243795</v>
      </c>
      <c r="D118289">
        <v>81226</v>
      </c>
      <c r="E118289" s="16" t="e">
        <f>VLOOKUP(C118289,Подписчики!#REF!,3,0)</f>
        <v>#REF!</v>
      </c>
      <c r="F118289" s="3">
        <f t="shared" si="3696"/>
        <v>8</v>
      </c>
      <c r="G118289" s="44">
        <f t="shared" si="3697"/>
        <v>6</v>
      </c>
      <c r="H118289" s="44"/>
    </row>
    <row r="118290" spans="1:8" x14ac:dyDescent="0.25">
      <c r="A118290">
        <v>357371</v>
      </c>
      <c r="B118290" s="1">
        <v>44414.992501618122</v>
      </c>
      <c r="C118290">
        <v>214801</v>
      </c>
      <c r="D118290">
        <v>5151</v>
      </c>
      <c r="E118290" s="16" t="e">
        <f>VLOOKUP(C118290,Подписчики!#REF!,3,0)</f>
        <v>#REF!</v>
      </c>
      <c r="F118290" s="3">
        <f t="shared" si="3696"/>
        <v>8</v>
      </c>
      <c r="G118290" s="44">
        <f t="shared" si="3697"/>
        <v>6</v>
      </c>
      <c r="H118290" s="44"/>
    </row>
    <row r="118291" spans="1:8" x14ac:dyDescent="0.25">
      <c r="A118291">
        <v>357373</v>
      </c>
      <c r="B118291" s="1">
        <v>44414.992501618122</v>
      </c>
      <c r="C118291">
        <v>297113</v>
      </c>
      <c r="D118291">
        <v>118549</v>
      </c>
      <c r="E118291" s="16" t="e">
        <f>VLOOKUP(C118291,Подписчики!#REF!,3,0)</f>
        <v>#REF!</v>
      </c>
      <c r="F118291" s="3">
        <f t="shared" si="3696"/>
        <v>8</v>
      </c>
      <c r="G118291" s="44">
        <f t="shared" si="3697"/>
        <v>6</v>
      </c>
      <c r="H118291" s="44"/>
    </row>
    <row r="118292" spans="1:8" x14ac:dyDescent="0.25">
      <c r="A118292">
        <v>357377</v>
      </c>
      <c r="B118292" s="1">
        <v>44414.995000000003</v>
      </c>
      <c r="C118292">
        <v>91062</v>
      </c>
      <c r="D118292">
        <v>3876</v>
      </c>
      <c r="E118292" s="16" t="e">
        <f>VLOOKUP(C118292,Подписчики!#REF!,3,0)</f>
        <v>#REF!</v>
      </c>
      <c r="F118292" s="3">
        <f t="shared" si="3696"/>
        <v>8</v>
      </c>
      <c r="G118292" s="44">
        <f t="shared" si="3697"/>
        <v>6</v>
      </c>
      <c r="H118292" s="44"/>
    </row>
    <row r="118293" spans="1:8" x14ac:dyDescent="0.25">
      <c r="A118293">
        <v>357382</v>
      </c>
      <c r="B118293" s="1">
        <v>44414.995333333332</v>
      </c>
      <c r="C118293">
        <v>318349</v>
      </c>
      <c r="D118293">
        <v>191893</v>
      </c>
      <c r="E118293" s="16" t="e">
        <f>VLOOKUP(C118293,Подписчики!#REF!,3,0)</f>
        <v>#REF!</v>
      </c>
      <c r="F118293" s="3">
        <f t="shared" si="3696"/>
        <v>8</v>
      </c>
      <c r="G118293" s="44">
        <f t="shared" si="3697"/>
        <v>6</v>
      </c>
      <c r="H118293" s="44"/>
    </row>
    <row r="118294" spans="1:8" x14ac:dyDescent="0.25">
      <c r="A118294">
        <v>357387</v>
      </c>
      <c r="B118294" s="1">
        <v>44414.995737864083</v>
      </c>
      <c r="C118294">
        <v>150267</v>
      </c>
      <c r="D118294">
        <v>411922</v>
      </c>
      <c r="E118294" s="16" t="e">
        <f>VLOOKUP(C118294,Подписчики!#REF!,3,0)</f>
        <v>#REF!</v>
      </c>
      <c r="F118294" s="3">
        <f t="shared" si="3696"/>
        <v>8</v>
      </c>
      <c r="G118294" s="44">
        <f t="shared" si="3697"/>
        <v>6</v>
      </c>
      <c r="H118294" s="44"/>
    </row>
    <row r="118295" spans="1:8" x14ac:dyDescent="0.25">
      <c r="A118295">
        <v>357389</v>
      </c>
      <c r="B118295" s="1">
        <v>44414.996333333336</v>
      </c>
      <c r="C118295">
        <v>136099</v>
      </c>
      <c r="D118295">
        <v>130005</v>
      </c>
      <c r="E118295" s="16" t="e">
        <f>VLOOKUP(C118295,Подписчики!#REF!,3,0)</f>
        <v>#REF!</v>
      </c>
      <c r="F118295" s="3">
        <f t="shared" si="3696"/>
        <v>8</v>
      </c>
      <c r="G118295" s="44">
        <f t="shared" si="3697"/>
        <v>6</v>
      </c>
      <c r="H118295" s="44"/>
    </row>
    <row r="118296" spans="1:8" x14ac:dyDescent="0.25">
      <c r="A118296">
        <v>357393</v>
      </c>
      <c r="B118296" s="1">
        <v>44414.997760517799</v>
      </c>
      <c r="C118296">
        <v>338928</v>
      </c>
      <c r="D118296">
        <v>88863</v>
      </c>
      <c r="E118296" s="16" t="e">
        <f>VLOOKUP(C118296,Подписчики!#REF!,3,0)</f>
        <v>#REF!</v>
      </c>
      <c r="F118296" s="3">
        <f t="shared" si="3696"/>
        <v>8</v>
      </c>
      <c r="G118296" s="44">
        <f t="shared" si="3697"/>
        <v>6</v>
      </c>
      <c r="H118296" s="44"/>
    </row>
    <row r="118297" spans="1:8" x14ac:dyDescent="0.25">
      <c r="A118297">
        <v>357397</v>
      </c>
      <c r="B118297" s="1">
        <v>44414.998974110036</v>
      </c>
      <c r="C118297">
        <v>159613</v>
      </c>
      <c r="D118297">
        <v>18620</v>
      </c>
      <c r="E118297" s="16" t="e">
        <f>VLOOKUP(C118297,Подписчики!#REF!,3,0)</f>
        <v>#REF!</v>
      </c>
      <c r="F118297" s="3">
        <f t="shared" si="3696"/>
        <v>8</v>
      </c>
      <c r="G118297" s="44">
        <f t="shared" si="3697"/>
        <v>6</v>
      </c>
      <c r="H118297" s="44"/>
    </row>
    <row r="118298" spans="1:8" x14ac:dyDescent="0.25">
      <c r="A118298">
        <v>357398</v>
      </c>
      <c r="B118298" s="1">
        <v>44414.999333333333</v>
      </c>
      <c r="C118298">
        <v>56198</v>
      </c>
      <c r="D118298">
        <v>248634</v>
      </c>
      <c r="E118298" s="16" t="e">
        <f>VLOOKUP(C118298,Подписчики!#REF!,3,0)</f>
        <v>#REF!</v>
      </c>
      <c r="F118298" s="3">
        <f t="shared" si="3696"/>
        <v>8</v>
      </c>
      <c r="G118298" s="44">
        <f t="shared" si="3697"/>
        <v>6</v>
      </c>
      <c r="H118298" s="44"/>
    </row>
    <row r="118299" spans="1:8" x14ac:dyDescent="0.25">
      <c r="A118299">
        <v>357400</v>
      </c>
      <c r="B118299" s="1">
        <v>44414.999378640772</v>
      </c>
      <c r="C118299">
        <v>327863</v>
      </c>
      <c r="D118299">
        <v>144680</v>
      </c>
      <c r="E118299" s="16" t="e">
        <f>VLOOKUP(C118299,Подписчики!#REF!,3,0)</f>
        <v>#REF!</v>
      </c>
      <c r="F118299" s="3">
        <f t="shared" si="3696"/>
        <v>8</v>
      </c>
      <c r="G118299" s="44">
        <f t="shared" si="3697"/>
        <v>6</v>
      </c>
      <c r="H118299" s="44"/>
    </row>
    <row r="118300" spans="1:8" x14ac:dyDescent="0.25">
      <c r="A118300">
        <v>357403</v>
      </c>
      <c r="B118300" s="1">
        <v>44415.000187702266</v>
      </c>
      <c r="C118300">
        <v>313730</v>
      </c>
      <c r="D118300">
        <v>369523</v>
      </c>
      <c r="E118300" s="16" t="e">
        <f>VLOOKUP(C118300,Подписчики!#REF!,3,0)</f>
        <v>#REF!</v>
      </c>
      <c r="F118300" s="3">
        <f t="shared" si="3696"/>
        <v>8</v>
      </c>
      <c r="G118300" s="44">
        <f t="shared" si="3697"/>
        <v>7</v>
      </c>
      <c r="H118300" s="44"/>
    </row>
    <row r="118301" spans="1:8" x14ac:dyDescent="0.25">
      <c r="A118301">
        <v>357407</v>
      </c>
      <c r="B118301" s="1">
        <v>44415.000592233009</v>
      </c>
      <c r="C118301">
        <v>119898</v>
      </c>
      <c r="D118301">
        <v>349014</v>
      </c>
      <c r="E118301" s="16" t="e">
        <f>VLOOKUP(C118301,Подписчики!#REF!,3,0)</f>
        <v>#REF!</v>
      </c>
      <c r="F118301" s="3">
        <f t="shared" si="3696"/>
        <v>8</v>
      </c>
      <c r="G118301" s="44">
        <f t="shared" si="3697"/>
        <v>7</v>
      </c>
      <c r="H118301" s="44"/>
    </row>
    <row r="118302" spans="1:8" x14ac:dyDescent="0.25">
      <c r="A118302">
        <v>357408</v>
      </c>
      <c r="B118302" s="1">
        <v>44415.000701925717</v>
      </c>
      <c r="C118302">
        <v>169390</v>
      </c>
      <c r="D118302">
        <v>351192</v>
      </c>
      <c r="E118302" s="16" t="e">
        <f>VLOOKUP(C118302,Подписчики!#REF!,3,0)</f>
        <v>#REF!</v>
      </c>
      <c r="F118302" s="3">
        <f t="shared" si="3696"/>
        <v>8</v>
      </c>
      <c r="G118302" s="44">
        <f t="shared" si="3697"/>
        <v>7</v>
      </c>
      <c r="H118302" s="44"/>
    </row>
    <row r="118303" spans="1:8" x14ac:dyDescent="0.25">
      <c r="A118303">
        <v>357409</v>
      </c>
      <c r="B118303" s="1">
        <v>44415.00221035599</v>
      </c>
      <c r="C118303">
        <v>119078</v>
      </c>
      <c r="D118303">
        <v>60239</v>
      </c>
      <c r="E118303" s="16" t="e">
        <f>VLOOKUP(C118303,Подписчики!#REF!,3,0)</f>
        <v>#REF!</v>
      </c>
      <c r="F118303" s="3">
        <f t="shared" si="3696"/>
        <v>8</v>
      </c>
      <c r="G118303" s="44">
        <f t="shared" si="3697"/>
        <v>7</v>
      </c>
      <c r="H118303" s="44"/>
    </row>
    <row r="118304" spans="1:8" x14ac:dyDescent="0.25">
      <c r="A118304">
        <v>357411</v>
      </c>
      <c r="B118304" s="1">
        <v>44415.003357036039</v>
      </c>
      <c r="C118304">
        <v>185180</v>
      </c>
      <c r="D118304">
        <v>230507</v>
      </c>
      <c r="E118304" s="16" t="e">
        <f>VLOOKUP(C118304,Подписчики!#REF!,3,0)</f>
        <v>#REF!</v>
      </c>
      <c r="F118304" s="3">
        <f t="shared" si="3696"/>
        <v>8</v>
      </c>
      <c r="G118304" s="44">
        <f t="shared" si="3697"/>
        <v>7</v>
      </c>
      <c r="H118304" s="44"/>
    </row>
    <row r="118305" spans="1:8" x14ac:dyDescent="0.25">
      <c r="A118305">
        <v>357414</v>
      </c>
      <c r="B118305" s="1">
        <v>44415.003423948219</v>
      </c>
      <c r="C118305">
        <v>247998</v>
      </c>
      <c r="D118305">
        <v>182191</v>
      </c>
      <c r="E118305" s="16" t="e">
        <f>VLOOKUP(C118305,Подписчики!#REF!,3,0)</f>
        <v>#REF!</v>
      </c>
      <c r="F118305" s="3">
        <f t="shared" si="3696"/>
        <v>8</v>
      </c>
      <c r="G118305" s="44">
        <f t="shared" si="3697"/>
        <v>7</v>
      </c>
      <c r="H118305" s="44"/>
    </row>
    <row r="118306" spans="1:8" x14ac:dyDescent="0.25">
      <c r="A118306">
        <v>357419</v>
      </c>
      <c r="B118306" s="1">
        <v>44415.005446601943</v>
      </c>
      <c r="C118306">
        <v>74022</v>
      </c>
      <c r="D118306">
        <v>214389</v>
      </c>
      <c r="E118306" s="16" t="e">
        <f>VLOOKUP(C118306,Подписчики!#REF!,3,0)</f>
        <v>#REF!</v>
      </c>
      <c r="F118306" s="3">
        <f t="shared" si="3696"/>
        <v>8</v>
      </c>
      <c r="G118306" s="44">
        <f t="shared" si="3697"/>
        <v>7</v>
      </c>
      <c r="H118306" s="44"/>
    </row>
    <row r="118307" spans="1:8" x14ac:dyDescent="0.25">
      <c r="A118307">
        <v>357420</v>
      </c>
      <c r="B118307" s="1">
        <v>44415.006622516557</v>
      </c>
      <c r="C118307">
        <v>121375</v>
      </c>
      <c r="D118307">
        <v>85026</v>
      </c>
      <c r="E118307" s="16" t="e">
        <f>VLOOKUP(C118307,Подписчики!#REF!,3,0)</f>
        <v>#REF!</v>
      </c>
      <c r="F118307" s="3">
        <f t="shared" si="3696"/>
        <v>8</v>
      </c>
      <c r="G118307" s="44">
        <f t="shared" si="3697"/>
        <v>7</v>
      </c>
      <c r="H118307" s="44"/>
    </row>
    <row r="118308" spans="1:8" x14ac:dyDescent="0.25">
      <c r="A118308">
        <v>357425</v>
      </c>
      <c r="B118308" s="1">
        <v>44415.008278317153</v>
      </c>
      <c r="C118308">
        <v>114027</v>
      </c>
      <c r="D118308">
        <v>43842</v>
      </c>
      <c r="E118308" s="16" t="e">
        <f>VLOOKUP(C118308,Подписчики!#REF!,3,0)</f>
        <v>#REF!</v>
      </c>
      <c r="F118308" s="3">
        <f t="shared" si="3696"/>
        <v>8</v>
      </c>
      <c r="G118308" s="44">
        <f t="shared" si="3697"/>
        <v>7</v>
      </c>
      <c r="H118308" s="44"/>
    </row>
    <row r="118309" spans="1:8" x14ac:dyDescent="0.25">
      <c r="A118309">
        <v>357429</v>
      </c>
      <c r="B118309" s="1">
        <v>44415.008682847896</v>
      </c>
      <c r="C118309">
        <v>305387</v>
      </c>
      <c r="D118309">
        <v>347393</v>
      </c>
      <c r="E118309" s="16" t="e">
        <f>VLOOKUP(C118309,Подписчики!#REF!,3,0)</f>
        <v>#REF!</v>
      </c>
      <c r="F118309" s="3">
        <f t="shared" si="3696"/>
        <v>8</v>
      </c>
      <c r="G118309" s="44">
        <f t="shared" si="3697"/>
        <v>7</v>
      </c>
      <c r="H118309" s="44"/>
    </row>
    <row r="118310" spans="1:8" x14ac:dyDescent="0.25">
      <c r="A118310">
        <v>357434</v>
      </c>
      <c r="B118310" s="1">
        <v>44415.008682847896</v>
      </c>
      <c r="C118310">
        <v>336996</v>
      </c>
      <c r="D118310">
        <v>351192</v>
      </c>
      <c r="E118310" s="16" t="e">
        <f>VLOOKUP(C118310,Подписчики!#REF!,3,0)</f>
        <v>#REF!</v>
      </c>
      <c r="F118310" s="3">
        <f t="shared" si="3696"/>
        <v>8</v>
      </c>
      <c r="G118310" s="44">
        <f t="shared" si="3697"/>
        <v>7</v>
      </c>
      <c r="H118310" s="44"/>
    </row>
    <row r="118311" spans="1:8" x14ac:dyDescent="0.25">
      <c r="A118311">
        <v>357438</v>
      </c>
      <c r="B118311" s="1">
        <v>44415.009087378639</v>
      </c>
      <c r="C118311">
        <v>271118</v>
      </c>
      <c r="D118311">
        <v>241134</v>
      </c>
      <c r="E118311" s="16" t="e">
        <f>VLOOKUP(C118311,Подписчики!#REF!,3,0)</f>
        <v>#REF!</v>
      </c>
      <c r="F118311" s="3">
        <f t="shared" si="3696"/>
        <v>8</v>
      </c>
      <c r="G118311" s="44">
        <f t="shared" si="3697"/>
        <v>7</v>
      </c>
      <c r="H118311" s="44"/>
    </row>
    <row r="118312" spans="1:8" x14ac:dyDescent="0.25">
      <c r="A118312">
        <v>357439</v>
      </c>
      <c r="B118312" s="1">
        <v>44415.010300970876</v>
      </c>
      <c r="C118312">
        <v>225767</v>
      </c>
      <c r="D118312">
        <v>88863</v>
      </c>
      <c r="E118312" s="16" t="e">
        <f>VLOOKUP(C118312,Подписчики!#REF!,3,0)</f>
        <v>#REF!</v>
      </c>
      <c r="F118312" s="3">
        <f t="shared" si="3696"/>
        <v>8</v>
      </c>
      <c r="G118312" s="44">
        <f t="shared" si="3697"/>
        <v>7</v>
      </c>
      <c r="H118312" s="44"/>
    </row>
    <row r="118313" spans="1:8" x14ac:dyDescent="0.25">
      <c r="A118313">
        <v>357444</v>
      </c>
      <c r="B118313" s="1">
        <v>44415.010528885767</v>
      </c>
      <c r="C118313">
        <v>274744</v>
      </c>
      <c r="D118313">
        <v>267896</v>
      </c>
      <c r="E118313" s="16" t="e">
        <f>VLOOKUP(C118313,Подписчики!#REF!,3,0)</f>
        <v>#REF!</v>
      </c>
      <c r="F118313" s="3">
        <f t="shared" si="3696"/>
        <v>8</v>
      </c>
      <c r="G118313" s="44">
        <f t="shared" si="3697"/>
        <v>7</v>
      </c>
      <c r="H118313" s="44"/>
    </row>
    <row r="118314" spans="1:8" x14ac:dyDescent="0.25">
      <c r="A118314">
        <v>357445</v>
      </c>
      <c r="B118314" s="1">
        <v>44415.011514563106</v>
      </c>
      <c r="C118314">
        <v>188413</v>
      </c>
      <c r="D118314">
        <v>361821</v>
      </c>
      <c r="E118314" s="16" t="e">
        <f>VLOOKUP(C118314,Подписчики!#REF!,3,0)</f>
        <v>#REF!</v>
      </c>
      <c r="F118314" s="3">
        <f t="shared" si="3696"/>
        <v>8</v>
      </c>
      <c r="G118314" s="44">
        <f t="shared" si="3697"/>
        <v>7</v>
      </c>
      <c r="H118314" s="44"/>
    </row>
    <row r="118315" spans="1:8" x14ac:dyDescent="0.25">
      <c r="A118315">
        <v>357448</v>
      </c>
      <c r="B118315" s="1">
        <v>44415.011688589126</v>
      </c>
      <c r="C118315">
        <v>178432</v>
      </c>
      <c r="D118315">
        <v>310414</v>
      </c>
      <c r="E118315" s="16" t="e">
        <f>VLOOKUP(C118315,Подписчики!#REF!,3,0)</f>
        <v>#REF!</v>
      </c>
      <c r="F118315" s="3">
        <f t="shared" si="3696"/>
        <v>8</v>
      </c>
      <c r="G118315" s="44">
        <f t="shared" si="3697"/>
        <v>7</v>
      </c>
      <c r="H118315" s="44"/>
    </row>
    <row r="118316" spans="1:8" x14ac:dyDescent="0.25">
      <c r="A118316">
        <v>357451</v>
      </c>
      <c r="B118316" s="1">
        <v>44415.012268440812</v>
      </c>
      <c r="C118316">
        <v>287249</v>
      </c>
      <c r="D118316">
        <v>81226</v>
      </c>
      <c r="E118316" s="16" t="e">
        <f>VLOOKUP(C118316,Подписчики!#REF!,3,0)</f>
        <v>#REF!</v>
      </c>
      <c r="F118316" s="3">
        <f t="shared" si="3696"/>
        <v>8</v>
      </c>
      <c r="G118316" s="44">
        <f t="shared" si="3697"/>
        <v>7</v>
      </c>
      <c r="H118316" s="44"/>
    </row>
    <row r="118317" spans="1:8" x14ac:dyDescent="0.25">
      <c r="A118317">
        <v>357454</v>
      </c>
      <c r="B118317" s="1">
        <v>44415.014099551379</v>
      </c>
      <c r="C118317">
        <v>295729</v>
      </c>
      <c r="D118317">
        <v>238334</v>
      </c>
      <c r="E118317" s="16" t="e">
        <f>VLOOKUP(C118317,Подписчики!#REF!,3,0)</f>
        <v>#REF!</v>
      </c>
      <c r="F118317" s="3">
        <f t="shared" si="3696"/>
        <v>8</v>
      </c>
      <c r="G118317" s="44">
        <f t="shared" si="3697"/>
        <v>7</v>
      </c>
      <c r="H118317" s="44"/>
    </row>
    <row r="118318" spans="1:8" x14ac:dyDescent="0.25">
      <c r="A118318">
        <v>357455</v>
      </c>
      <c r="B118318" s="1">
        <v>44415.014333333333</v>
      </c>
      <c r="C118318">
        <v>338042</v>
      </c>
      <c r="D118318">
        <v>388561</v>
      </c>
      <c r="E118318" s="16" t="e">
        <f>VLOOKUP(C118318,Подписчики!#REF!,3,0)</f>
        <v>#REF!</v>
      </c>
      <c r="F118318" s="3">
        <f t="shared" si="3696"/>
        <v>8</v>
      </c>
      <c r="G118318" s="44">
        <f t="shared" si="3697"/>
        <v>7</v>
      </c>
      <c r="H118318" s="44"/>
    </row>
    <row r="118319" spans="1:8" x14ac:dyDescent="0.25">
      <c r="A118319">
        <v>357456</v>
      </c>
      <c r="B118319" s="1">
        <v>44415.014923551134</v>
      </c>
      <c r="C118319">
        <v>139330</v>
      </c>
      <c r="D118319">
        <v>230027</v>
      </c>
      <c r="E118319" s="16" t="e">
        <f>VLOOKUP(C118319,Подписчики!#REF!,3,0)</f>
        <v>#REF!</v>
      </c>
      <c r="F118319" s="3">
        <f t="shared" si="3696"/>
        <v>8</v>
      </c>
      <c r="G118319" s="44">
        <f t="shared" si="3697"/>
        <v>7</v>
      </c>
      <c r="H118319" s="44"/>
    </row>
    <row r="118320" spans="1:8" x14ac:dyDescent="0.25">
      <c r="A118320">
        <v>357457</v>
      </c>
      <c r="B118320" s="1">
        <v>44415.017181920834</v>
      </c>
      <c r="C118320">
        <v>138234</v>
      </c>
      <c r="D118320">
        <v>328371</v>
      </c>
      <c r="E118320" s="16" t="e">
        <f>VLOOKUP(C118320,Подписчики!#REF!,3,0)</f>
        <v>#REF!</v>
      </c>
      <c r="F118320" s="3">
        <f t="shared" si="3696"/>
        <v>8</v>
      </c>
      <c r="G118320" s="44">
        <f t="shared" si="3697"/>
        <v>7</v>
      </c>
      <c r="H118320" s="44"/>
    </row>
    <row r="118321" spans="1:8" x14ac:dyDescent="0.25">
      <c r="A118321">
        <v>357461</v>
      </c>
      <c r="B118321" s="1">
        <v>44415.017517624437</v>
      </c>
      <c r="C118321">
        <v>159505</v>
      </c>
      <c r="D118321">
        <v>81226</v>
      </c>
      <c r="E118321" s="16" t="e">
        <f>VLOOKUP(C118321,Подписчики!#REF!,3,0)</f>
        <v>#REF!</v>
      </c>
      <c r="F118321" s="3">
        <f t="shared" si="3696"/>
        <v>8</v>
      </c>
      <c r="G118321" s="44">
        <f t="shared" si="3697"/>
        <v>7</v>
      </c>
      <c r="H118321" s="44"/>
    </row>
    <row r="118322" spans="1:8" x14ac:dyDescent="0.25">
      <c r="A118322">
        <v>357466</v>
      </c>
      <c r="B118322" s="1">
        <v>44415.018391585763</v>
      </c>
      <c r="C118322">
        <v>97319</v>
      </c>
      <c r="D118322">
        <v>472712</v>
      </c>
      <c r="E118322" s="16" t="e">
        <f>VLOOKUP(C118322,Подписчики!#REF!,3,0)</f>
        <v>#REF!</v>
      </c>
      <c r="F118322" s="3">
        <f t="shared" si="3696"/>
        <v>8</v>
      </c>
      <c r="G118322" s="44">
        <f t="shared" si="3697"/>
        <v>7</v>
      </c>
      <c r="H118322" s="44"/>
    </row>
    <row r="118323" spans="1:8" x14ac:dyDescent="0.25">
      <c r="A118323">
        <v>357471</v>
      </c>
      <c r="B118323" s="1">
        <v>44415.019562364578</v>
      </c>
      <c r="C118323">
        <v>68662</v>
      </c>
      <c r="D118323">
        <v>182191</v>
      </c>
      <c r="E118323" s="16" t="e">
        <f>VLOOKUP(C118323,Подписчики!#REF!,3,0)</f>
        <v>#REF!</v>
      </c>
      <c r="F118323" s="3">
        <f t="shared" si="3696"/>
        <v>8</v>
      </c>
      <c r="G118323" s="44">
        <f t="shared" si="3697"/>
        <v>7</v>
      </c>
      <c r="H118323" s="44"/>
    </row>
    <row r="118324" spans="1:8" x14ac:dyDescent="0.25">
      <c r="A118324">
        <v>357475</v>
      </c>
      <c r="B118324" s="1">
        <v>44415.020009708744</v>
      </c>
      <c r="C118324">
        <v>9853</v>
      </c>
      <c r="D118324">
        <v>250771</v>
      </c>
      <c r="E118324" s="16" t="e">
        <f>VLOOKUP(C118324,Подписчики!#REF!,3,0)</f>
        <v>#REF!</v>
      </c>
      <c r="F118324" s="3">
        <f t="shared" si="3696"/>
        <v>8</v>
      </c>
      <c r="G118324" s="44">
        <f t="shared" si="3697"/>
        <v>7</v>
      </c>
      <c r="H118324" s="44"/>
    </row>
    <row r="118325" spans="1:8" x14ac:dyDescent="0.25">
      <c r="A118325">
        <v>357478</v>
      </c>
      <c r="B118325" s="1">
        <v>44415.021627831717</v>
      </c>
      <c r="C118325">
        <v>181809</v>
      </c>
      <c r="D118325">
        <v>233494</v>
      </c>
      <c r="E118325" s="16" t="e">
        <f>VLOOKUP(C118325,Подписчики!#REF!,3,0)</f>
        <v>#REF!</v>
      </c>
      <c r="F118325" s="3">
        <f t="shared" si="3696"/>
        <v>8</v>
      </c>
      <c r="G118325" s="44">
        <f t="shared" si="3697"/>
        <v>7</v>
      </c>
      <c r="H118325" s="44"/>
    </row>
    <row r="118326" spans="1:8" x14ac:dyDescent="0.25">
      <c r="A118326">
        <v>357480</v>
      </c>
      <c r="B118326" s="1">
        <v>44415.021627831717</v>
      </c>
      <c r="C118326">
        <v>329968</v>
      </c>
      <c r="D118326">
        <v>54565</v>
      </c>
      <c r="E118326" s="16" t="e">
        <f>VLOOKUP(C118326,Подписчики!#REF!,3,0)</f>
        <v>#REF!</v>
      </c>
      <c r="F118326" s="3">
        <f t="shared" si="3696"/>
        <v>8</v>
      </c>
      <c r="G118326" s="44">
        <f t="shared" si="3697"/>
        <v>7</v>
      </c>
      <c r="H118326" s="44"/>
    </row>
    <row r="118327" spans="1:8" x14ac:dyDescent="0.25">
      <c r="A118327">
        <v>357483</v>
      </c>
      <c r="B118327" s="1">
        <v>44415.022827845089</v>
      </c>
      <c r="C118327">
        <v>242403</v>
      </c>
      <c r="D118327">
        <v>76405</v>
      </c>
      <c r="E118327" s="16" t="e">
        <f>VLOOKUP(C118327,Подписчики!#REF!,3,0)</f>
        <v>#REF!</v>
      </c>
      <c r="F118327" s="3">
        <f t="shared" si="3696"/>
        <v>8</v>
      </c>
      <c r="G118327" s="44">
        <f t="shared" si="3697"/>
        <v>7</v>
      </c>
      <c r="H118327" s="44"/>
    </row>
    <row r="118328" spans="1:8" x14ac:dyDescent="0.25">
      <c r="A118328">
        <v>357486</v>
      </c>
      <c r="B118328" s="1">
        <v>44415.022841423946</v>
      </c>
      <c r="C118328">
        <v>119221</v>
      </c>
      <c r="D118328">
        <v>401945</v>
      </c>
      <c r="E118328" s="16" t="e">
        <f>VLOOKUP(C118328,Подписчики!#REF!,3,0)</f>
        <v>#REF!</v>
      </c>
      <c r="F118328" s="3">
        <f t="shared" si="3696"/>
        <v>8</v>
      </c>
      <c r="G118328" s="44">
        <f t="shared" si="3697"/>
        <v>7</v>
      </c>
      <c r="H118328" s="44"/>
    </row>
    <row r="118329" spans="1:8" x14ac:dyDescent="0.25">
      <c r="A118329">
        <v>357489</v>
      </c>
      <c r="B118329" s="1">
        <v>44415.023245954697</v>
      </c>
      <c r="C118329">
        <v>166036</v>
      </c>
      <c r="D118329">
        <v>228405</v>
      </c>
      <c r="E118329" s="16" t="e">
        <f>VLOOKUP(C118329,Подписчики!#REF!,3,0)</f>
        <v>#REF!</v>
      </c>
      <c r="F118329" s="3">
        <f t="shared" si="3696"/>
        <v>8</v>
      </c>
      <c r="G118329" s="44">
        <f t="shared" si="3697"/>
        <v>7</v>
      </c>
      <c r="H118329" s="44"/>
    </row>
    <row r="118330" spans="1:8" x14ac:dyDescent="0.25">
      <c r="A118330">
        <v>357491</v>
      </c>
      <c r="B118330" s="1">
        <v>44415.023245954697</v>
      </c>
      <c r="C118330">
        <v>202645</v>
      </c>
      <c r="D118330">
        <v>328312</v>
      </c>
      <c r="E118330" s="16" t="e">
        <f>VLOOKUP(C118330,Подписчики!#REF!,3,0)</f>
        <v>#REF!</v>
      </c>
      <c r="F118330" s="3">
        <f t="shared" si="3696"/>
        <v>8</v>
      </c>
      <c r="G118330" s="44">
        <f t="shared" si="3697"/>
        <v>7</v>
      </c>
      <c r="H118330" s="44"/>
    </row>
    <row r="118331" spans="1:8" x14ac:dyDescent="0.25">
      <c r="A118331">
        <v>357493</v>
      </c>
      <c r="B118331" s="1">
        <v>44415.023245954697</v>
      </c>
      <c r="C118331">
        <v>317019</v>
      </c>
      <c r="D118331">
        <v>51994</v>
      </c>
      <c r="E118331" s="16" t="e">
        <f>VLOOKUP(C118331,Подписчики!#REF!,3,0)</f>
        <v>#REF!</v>
      </c>
      <c r="F118331" s="3">
        <f t="shared" si="3696"/>
        <v>8</v>
      </c>
      <c r="G118331" s="44">
        <f t="shared" si="3697"/>
        <v>7</v>
      </c>
      <c r="H118331" s="44"/>
    </row>
    <row r="118332" spans="1:8" x14ac:dyDescent="0.25">
      <c r="A118332">
        <v>357495</v>
      </c>
      <c r="B118332" s="1">
        <v>44415.024459546927</v>
      </c>
      <c r="C118332">
        <v>33351</v>
      </c>
      <c r="D118332">
        <v>21407</v>
      </c>
      <c r="E118332" s="16" t="e">
        <f>VLOOKUP(C118332,Подписчики!#REF!,3,0)</f>
        <v>#REF!</v>
      </c>
      <c r="F118332" s="3">
        <f t="shared" si="3696"/>
        <v>8</v>
      </c>
      <c r="G118332" s="44">
        <f t="shared" si="3697"/>
        <v>7</v>
      </c>
      <c r="H118332" s="44"/>
    </row>
    <row r="118333" spans="1:8" x14ac:dyDescent="0.25">
      <c r="A118333">
        <v>357498</v>
      </c>
      <c r="B118333" s="1">
        <v>44415.0260776699</v>
      </c>
      <c r="C118333">
        <v>121959</v>
      </c>
      <c r="D118333">
        <v>5151</v>
      </c>
      <c r="E118333" s="16" t="e">
        <f>VLOOKUP(C118333,Подписчики!#REF!,3,0)</f>
        <v>#REF!</v>
      </c>
      <c r="F118333" s="3">
        <f t="shared" si="3696"/>
        <v>8</v>
      </c>
      <c r="G118333" s="44">
        <f t="shared" si="3697"/>
        <v>7</v>
      </c>
      <c r="H118333" s="44"/>
    </row>
    <row r="118334" spans="1:8" x14ac:dyDescent="0.25">
      <c r="A118334">
        <v>357501</v>
      </c>
      <c r="B118334" s="1">
        <v>44415.0260776699</v>
      </c>
      <c r="C118334">
        <v>287119</v>
      </c>
      <c r="D118334">
        <v>249086</v>
      </c>
      <c r="E118334" s="16" t="e">
        <f>VLOOKUP(C118334,Подписчики!#REF!,3,0)</f>
        <v>#REF!</v>
      </c>
      <c r="F118334" s="3">
        <f t="shared" si="3696"/>
        <v>8</v>
      </c>
      <c r="G118334" s="44">
        <f t="shared" si="3697"/>
        <v>7</v>
      </c>
      <c r="H118334" s="44"/>
    </row>
    <row r="118335" spans="1:8" x14ac:dyDescent="0.25">
      <c r="A118335">
        <v>357503</v>
      </c>
      <c r="B118335" s="1">
        <v>44415.026367992185</v>
      </c>
      <c r="C118335">
        <v>146896</v>
      </c>
      <c r="D118335">
        <v>192331</v>
      </c>
      <c r="E118335" s="16" t="e">
        <f>VLOOKUP(C118335,Подписчики!#REF!,3,0)</f>
        <v>#REF!</v>
      </c>
      <c r="F118335" s="3">
        <f t="shared" si="3696"/>
        <v>8</v>
      </c>
      <c r="G118335" s="44">
        <f t="shared" si="3697"/>
        <v>7</v>
      </c>
      <c r="H118335" s="44"/>
    </row>
    <row r="118336" spans="1:8" x14ac:dyDescent="0.25">
      <c r="A118336">
        <v>357505</v>
      </c>
      <c r="B118336" s="1">
        <v>44415.02758873257</v>
      </c>
      <c r="C118336">
        <v>129933</v>
      </c>
      <c r="D118336">
        <v>89348</v>
      </c>
      <c r="E118336" s="16" t="e">
        <f>VLOOKUP(C118336,Подписчики!#REF!,3,0)</f>
        <v>#REF!</v>
      </c>
      <c r="F118336" s="3">
        <f t="shared" si="3696"/>
        <v>8</v>
      </c>
      <c r="G118336" s="44">
        <f t="shared" si="3697"/>
        <v>7</v>
      </c>
      <c r="H118336" s="44"/>
    </row>
    <row r="118337" spans="1:8" x14ac:dyDescent="0.25">
      <c r="A118337">
        <v>357510</v>
      </c>
      <c r="B118337" s="1">
        <v>44415.02769579288</v>
      </c>
      <c r="C118337">
        <v>186540</v>
      </c>
      <c r="D118337">
        <v>21760</v>
      </c>
      <c r="E118337" s="16" t="e">
        <f>VLOOKUP(C118337,Подписчики!#REF!,3,0)</f>
        <v>#REF!</v>
      </c>
      <c r="F118337" s="3">
        <f t="shared" si="3696"/>
        <v>8</v>
      </c>
      <c r="G118337" s="44">
        <f t="shared" si="3697"/>
        <v>7</v>
      </c>
      <c r="H118337" s="44"/>
    </row>
    <row r="118338" spans="1:8" x14ac:dyDescent="0.25">
      <c r="A118338">
        <v>357512</v>
      </c>
      <c r="B118338" s="1">
        <v>44415.028100323623</v>
      </c>
      <c r="C118338">
        <v>78542</v>
      </c>
      <c r="D118338">
        <v>158978</v>
      </c>
      <c r="E118338" s="16" t="e">
        <f>VLOOKUP(C118338,Подписчики!#REF!,3,0)</f>
        <v>#REF!</v>
      </c>
      <c r="F118338" s="3">
        <f t="shared" si="3696"/>
        <v>8</v>
      </c>
      <c r="G118338" s="44">
        <f t="shared" si="3697"/>
        <v>7</v>
      </c>
      <c r="H118338" s="44"/>
    </row>
    <row r="118339" spans="1:8" x14ac:dyDescent="0.25">
      <c r="A118339">
        <v>357517</v>
      </c>
      <c r="B118339" s="1">
        <v>44415.02931391586</v>
      </c>
      <c r="C118339">
        <v>322457</v>
      </c>
      <c r="D118339">
        <v>411922</v>
      </c>
      <c r="E118339" s="16" t="e">
        <f>VLOOKUP(C118339,Подписчики!#REF!,3,0)</f>
        <v>#REF!</v>
      </c>
      <c r="F118339" s="3">
        <f t="shared" ref="F118339:F118402" si="3698">MONTH(B118339)</f>
        <v>8</v>
      </c>
      <c r="G118339" s="44">
        <f t="shared" ref="G118339:G118402" si="3699">WEEKDAY(B118339,1)</f>
        <v>7</v>
      </c>
      <c r="H118339" s="44"/>
    </row>
    <row r="118340" spans="1:8" x14ac:dyDescent="0.25">
      <c r="A118340">
        <v>357518</v>
      </c>
      <c r="B118340" s="1">
        <v>44415.029969176307</v>
      </c>
      <c r="C118340">
        <v>90203</v>
      </c>
      <c r="D118340">
        <v>7650</v>
      </c>
      <c r="E118340" s="16" t="e">
        <f>VLOOKUP(C118340,Подписчики!#REF!,3,0)</f>
        <v>#REF!</v>
      </c>
      <c r="F118340" s="3">
        <f t="shared" si="3698"/>
        <v>8</v>
      </c>
      <c r="G118340" s="44">
        <f t="shared" si="3699"/>
        <v>7</v>
      </c>
      <c r="H118340" s="44"/>
    </row>
    <row r="118341" spans="1:8" x14ac:dyDescent="0.25">
      <c r="A118341">
        <v>357519</v>
      </c>
      <c r="B118341" s="1">
        <v>44415.030457472458</v>
      </c>
      <c r="C118341">
        <v>89546</v>
      </c>
      <c r="D118341">
        <v>188971</v>
      </c>
      <c r="E118341" s="16" t="e">
        <f>VLOOKUP(C118341,Подписчики!#REF!,3,0)</f>
        <v>#REF!</v>
      </c>
      <c r="F118341" s="3">
        <f t="shared" si="3698"/>
        <v>8</v>
      </c>
      <c r="G118341" s="44">
        <f t="shared" si="3699"/>
        <v>7</v>
      </c>
      <c r="H118341" s="44"/>
    </row>
    <row r="118342" spans="1:8" x14ac:dyDescent="0.25">
      <c r="A118342">
        <v>357522</v>
      </c>
      <c r="B118342" s="1">
        <v>44415.03052750809</v>
      </c>
      <c r="C118342">
        <v>234386</v>
      </c>
      <c r="D118342">
        <v>286645</v>
      </c>
      <c r="E118342" s="16" t="e">
        <f>VLOOKUP(C118342,Подписчики!#REF!,3,0)</f>
        <v>#REF!</v>
      </c>
      <c r="F118342" s="3">
        <f t="shared" si="3698"/>
        <v>8</v>
      </c>
      <c r="G118342" s="44">
        <f t="shared" si="3699"/>
        <v>7</v>
      </c>
      <c r="H118342" s="44"/>
    </row>
    <row r="118343" spans="1:8" x14ac:dyDescent="0.25">
      <c r="A118343">
        <v>357527</v>
      </c>
      <c r="B118343" s="1">
        <v>44415.030932038841</v>
      </c>
      <c r="C118343">
        <v>287006</v>
      </c>
      <c r="D118343">
        <v>29489</v>
      </c>
      <c r="E118343" s="16" t="e">
        <f>VLOOKUP(C118343,Подписчики!#REF!,3,0)</f>
        <v>#REF!</v>
      </c>
      <c r="F118343" s="3">
        <f t="shared" si="3698"/>
        <v>8</v>
      </c>
      <c r="G118343" s="44">
        <f t="shared" si="3699"/>
        <v>7</v>
      </c>
      <c r="H118343" s="44"/>
    </row>
    <row r="118344" spans="1:8" x14ac:dyDescent="0.25">
      <c r="A118344">
        <v>357530</v>
      </c>
      <c r="B118344" s="1">
        <v>44415.031678212836</v>
      </c>
      <c r="C118344">
        <v>72609</v>
      </c>
      <c r="D118344">
        <v>158978</v>
      </c>
      <c r="E118344" s="16" t="e">
        <f>VLOOKUP(C118344,Подписчики!#REF!,3,0)</f>
        <v>#REF!</v>
      </c>
      <c r="F118344" s="3">
        <f t="shared" si="3698"/>
        <v>8</v>
      </c>
      <c r="G118344" s="44">
        <f t="shared" si="3699"/>
        <v>7</v>
      </c>
      <c r="H118344" s="44"/>
    </row>
    <row r="118345" spans="1:8" x14ac:dyDescent="0.25">
      <c r="A118345">
        <v>357533</v>
      </c>
      <c r="B118345" s="1">
        <v>44415.03198339793</v>
      </c>
      <c r="C118345">
        <v>49703</v>
      </c>
      <c r="D118345">
        <v>285365</v>
      </c>
      <c r="E118345" s="16" t="e">
        <f>VLOOKUP(C118345,Подписчики!#REF!,3,0)</f>
        <v>#REF!</v>
      </c>
      <c r="F118345" s="3">
        <f t="shared" si="3698"/>
        <v>8</v>
      </c>
      <c r="G118345" s="44">
        <f t="shared" si="3699"/>
        <v>7</v>
      </c>
      <c r="H118345" s="44"/>
    </row>
    <row r="118346" spans="1:8" x14ac:dyDescent="0.25">
      <c r="A118346">
        <v>357536</v>
      </c>
      <c r="B118346" s="1">
        <v>44415.031999999999</v>
      </c>
      <c r="C118346">
        <v>192570</v>
      </c>
      <c r="D118346">
        <v>320264</v>
      </c>
      <c r="E118346" s="16" t="e">
        <f>VLOOKUP(C118346,Подписчики!#REF!,3,0)</f>
        <v>#REF!</v>
      </c>
      <c r="F118346" s="3">
        <f t="shared" si="3698"/>
        <v>8</v>
      </c>
      <c r="G118346" s="44">
        <f t="shared" si="3699"/>
        <v>7</v>
      </c>
      <c r="H118346" s="44"/>
    </row>
    <row r="118347" spans="1:8" x14ac:dyDescent="0.25">
      <c r="A118347">
        <v>357537</v>
      </c>
      <c r="B118347" s="1">
        <v>44415.033326212346</v>
      </c>
      <c r="C118347">
        <v>25851</v>
      </c>
      <c r="D118347">
        <v>217497</v>
      </c>
      <c r="E118347" s="16" t="e">
        <f>VLOOKUP(C118347,Подписчики!#REF!,3,0)</f>
        <v>#REF!</v>
      </c>
      <c r="F118347" s="3">
        <f t="shared" si="3698"/>
        <v>8</v>
      </c>
      <c r="G118347" s="44">
        <f t="shared" si="3699"/>
        <v>7</v>
      </c>
      <c r="H118347" s="44"/>
    </row>
    <row r="118348" spans="1:8" x14ac:dyDescent="0.25">
      <c r="A118348">
        <v>357542</v>
      </c>
      <c r="B118348" s="1">
        <v>44415.034168284794</v>
      </c>
      <c r="C118348">
        <v>76685</v>
      </c>
      <c r="D118348">
        <v>245484</v>
      </c>
      <c r="E118348" s="16" t="e">
        <f>VLOOKUP(C118348,Подписчики!#REF!,3,0)</f>
        <v>#REF!</v>
      </c>
      <c r="F118348" s="3">
        <f t="shared" si="3698"/>
        <v>8</v>
      </c>
      <c r="G118348" s="44">
        <f t="shared" si="3699"/>
        <v>7</v>
      </c>
      <c r="H118348" s="44"/>
    </row>
    <row r="118349" spans="1:8" x14ac:dyDescent="0.25">
      <c r="A118349">
        <v>357546</v>
      </c>
      <c r="B118349" s="1">
        <v>44415.03457281553</v>
      </c>
      <c r="C118349">
        <v>123470</v>
      </c>
      <c r="D118349">
        <v>394819</v>
      </c>
      <c r="E118349" s="16" t="e">
        <f>VLOOKUP(C118349,Подписчики!#REF!,3,0)</f>
        <v>#REF!</v>
      </c>
      <c r="F118349" s="3">
        <f t="shared" si="3698"/>
        <v>8</v>
      </c>
      <c r="G118349" s="44">
        <f t="shared" si="3699"/>
        <v>7</v>
      </c>
      <c r="H118349" s="44"/>
    </row>
    <row r="118350" spans="1:8" x14ac:dyDescent="0.25">
      <c r="A118350">
        <v>357549</v>
      </c>
      <c r="B118350" s="1">
        <v>44415.034572815537</v>
      </c>
      <c r="C118350">
        <v>13088</v>
      </c>
      <c r="D118350">
        <v>258251</v>
      </c>
      <c r="E118350" s="16" t="e">
        <f>VLOOKUP(C118350,Подписчики!#REF!,3,0)</f>
        <v>#REF!</v>
      </c>
      <c r="F118350" s="3">
        <f t="shared" si="3698"/>
        <v>8</v>
      </c>
      <c r="G118350" s="44">
        <f t="shared" si="3699"/>
        <v>7</v>
      </c>
      <c r="H118350" s="44"/>
    </row>
    <row r="118351" spans="1:8" x14ac:dyDescent="0.25">
      <c r="A118351">
        <v>357552</v>
      </c>
      <c r="B118351" s="1">
        <v>44415.034638508252</v>
      </c>
      <c r="C118351">
        <v>80557</v>
      </c>
      <c r="D118351">
        <v>227775</v>
      </c>
      <c r="E118351" s="16" t="e">
        <f>VLOOKUP(C118351,Подписчики!#REF!,3,0)</f>
        <v>#REF!</v>
      </c>
      <c r="F118351" s="3">
        <f t="shared" si="3698"/>
        <v>8</v>
      </c>
      <c r="G118351" s="44">
        <f t="shared" si="3699"/>
        <v>7</v>
      </c>
      <c r="H118351" s="44"/>
    </row>
    <row r="118352" spans="1:8" x14ac:dyDescent="0.25">
      <c r="A118352">
        <v>357557</v>
      </c>
      <c r="B118352" s="1">
        <v>44415.038213592234</v>
      </c>
      <c r="C118352">
        <v>293065</v>
      </c>
      <c r="D118352">
        <v>303258</v>
      </c>
      <c r="E118352" s="16" t="e">
        <f>VLOOKUP(C118352,Подписчики!#REF!,3,0)</f>
        <v>#REF!</v>
      </c>
      <c r="F118352" s="3">
        <f t="shared" si="3698"/>
        <v>8</v>
      </c>
      <c r="G118352" s="44">
        <f t="shared" si="3699"/>
        <v>7</v>
      </c>
      <c r="H118352" s="44"/>
    </row>
    <row r="118353" spans="1:8" x14ac:dyDescent="0.25">
      <c r="A118353">
        <v>357560</v>
      </c>
      <c r="B118353" s="1">
        <v>44415.039704580828</v>
      </c>
      <c r="C118353">
        <v>194083</v>
      </c>
      <c r="D118353">
        <v>104958</v>
      </c>
      <c r="E118353" s="16" t="e">
        <f>VLOOKUP(C118353,Подписчики!#REF!,3,0)</f>
        <v>#REF!</v>
      </c>
      <c r="F118353" s="3">
        <f t="shared" si="3698"/>
        <v>8</v>
      </c>
      <c r="G118353" s="44">
        <f t="shared" si="3699"/>
        <v>7</v>
      </c>
      <c r="H118353" s="44"/>
    </row>
    <row r="118354" spans="1:8" x14ac:dyDescent="0.25">
      <c r="A118354">
        <v>357563</v>
      </c>
      <c r="B118354" s="1">
        <v>44415.040333333338</v>
      </c>
      <c r="C118354">
        <v>106968</v>
      </c>
      <c r="D118354">
        <v>88863</v>
      </c>
      <c r="E118354" s="16" t="e">
        <f>VLOOKUP(C118354,Подписчики!#REF!,3,0)</f>
        <v>#REF!</v>
      </c>
      <c r="F118354" s="3">
        <f t="shared" si="3698"/>
        <v>8</v>
      </c>
      <c r="G118354" s="44">
        <f t="shared" si="3699"/>
        <v>7</v>
      </c>
      <c r="H118354" s="44"/>
    </row>
    <row r="118355" spans="1:8" x14ac:dyDescent="0.25">
      <c r="A118355">
        <v>357566</v>
      </c>
      <c r="B118355" s="1">
        <v>44415.040333333338</v>
      </c>
      <c r="C118355">
        <v>230764</v>
      </c>
      <c r="D118355">
        <v>168465</v>
      </c>
      <c r="E118355" s="16" t="e">
        <f>VLOOKUP(C118355,Подписчики!#REF!,3,0)</f>
        <v>#REF!</v>
      </c>
      <c r="F118355" s="3">
        <f t="shared" si="3698"/>
        <v>8</v>
      </c>
      <c r="G118355" s="44">
        <f t="shared" si="3699"/>
        <v>7</v>
      </c>
      <c r="H118355" s="44"/>
    </row>
    <row r="118356" spans="1:8" x14ac:dyDescent="0.25">
      <c r="A118356">
        <v>357571</v>
      </c>
      <c r="B118356" s="1">
        <v>44415.040467543564</v>
      </c>
      <c r="C118356">
        <v>267828</v>
      </c>
      <c r="D118356">
        <v>208723</v>
      </c>
      <c r="E118356" s="16" t="e">
        <f>VLOOKUP(C118356,Подписчики!#REF!,3,0)</f>
        <v>#REF!</v>
      </c>
      <c r="F118356" s="3">
        <f t="shared" si="3698"/>
        <v>8</v>
      </c>
      <c r="G118356" s="44">
        <f t="shared" si="3699"/>
        <v>7</v>
      </c>
      <c r="H118356" s="44"/>
    </row>
    <row r="118357" spans="1:8" x14ac:dyDescent="0.25">
      <c r="A118357">
        <v>357572</v>
      </c>
      <c r="B118357" s="1">
        <v>44415.041169469281</v>
      </c>
      <c r="C118357">
        <v>67403</v>
      </c>
      <c r="D118357">
        <v>327680</v>
      </c>
      <c r="E118357" s="16" t="e">
        <f>VLOOKUP(C118357,Подписчики!#REF!,3,0)</f>
        <v>#REF!</v>
      </c>
      <c r="F118357" s="3">
        <f t="shared" si="3698"/>
        <v>8</v>
      </c>
      <c r="G118357" s="44">
        <f t="shared" si="3699"/>
        <v>7</v>
      </c>
      <c r="H118357" s="44"/>
    </row>
    <row r="118358" spans="1:8" x14ac:dyDescent="0.25">
      <c r="A118358">
        <v>357577</v>
      </c>
      <c r="B118358" s="1">
        <v>44415.041169469281</v>
      </c>
      <c r="C118358">
        <v>97355</v>
      </c>
      <c r="D118358">
        <v>242135</v>
      </c>
      <c r="E118358" s="16" t="e">
        <f>VLOOKUP(C118358,Подписчики!#REF!,3,0)</f>
        <v>#REF!</v>
      </c>
      <c r="F118358" s="3">
        <f t="shared" si="3698"/>
        <v>8</v>
      </c>
      <c r="G118358" s="44">
        <f t="shared" si="3699"/>
        <v>7</v>
      </c>
      <c r="H118358" s="44"/>
    </row>
    <row r="118359" spans="1:8" x14ac:dyDescent="0.25">
      <c r="A118359">
        <v>357581</v>
      </c>
      <c r="B118359" s="1">
        <v>44415.041688283942</v>
      </c>
      <c r="C118359">
        <v>235471</v>
      </c>
      <c r="D118359">
        <v>96200</v>
      </c>
      <c r="E118359" s="16" t="e">
        <f>VLOOKUP(C118359,Подписчики!#REF!,3,0)</f>
        <v>#REF!</v>
      </c>
      <c r="F118359" s="3">
        <f t="shared" si="3698"/>
        <v>8</v>
      </c>
      <c r="G118359" s="44">
        <f t="shared" si="3699"/>
        <v>7</v>
      </c>
      <c r="H118359" s="44"/>
    </row>
    <row r="118360" spans="1:8" x14ac:dyDescent="0.25">
      <c r="A118360">
        <v>357582</v>
      </c>
      <c r="B118360" s="1">
        <v>44415.042663430424</v>
      </c>
      <c r="C118360">
        <v>168128</v>
      </c>
      <c r="D118360">
        <v>347393</v>
      </c>
      <c r="E118360" s="16" t="e">
        <f>VLOOKUP(C118360,Подписчики!#REF!,3,0)</f>
        <v>#REF!</v>
      </c>
      <c r="F118360" s="3">
        <f t="shared" si="3698"/>
        <v>8</v>
      </c>
      <c r="G118360" s="44">
        <f t="shared" si="3699"/>
        <v>7</v>
      </c>
      <c r="H118360" s="44"/>
    </row>
    <row r="118361" spans="1:8" x14ac:dyDescent="0.25">
      <c r="A118361">
        <v>357584</v>
      </c>
      <c r="B118361" s="1">
        <v>44415.045495145627</v>
      </c>
      <c r="C118361">
        <v>83047</v>
      </c>
      <c r="D118361">
        <v>8411</v>
      </c>
      <c r="E118361" s="16" t="e">
        <f>VLOOKUP(C118361,Подписчики!#REF!,3,0)</f>
        <v>#REF!</v>
      </c>
      <c r="F118361" s="3">
        <f t="shared" si="3698"/>
        <v>8</v>
      </c>
      <c r="G118361" s="44">
        <f t="shared" si="3699"/>
        <v>7</v>
      </c>
      <c r="H118361" s="44"/>
    </row>
    <row r="118362" spans="1:8" x14ac:dyDescent="0.25">
      <c r="A118362">
        <v>357586</v>
      </c>
      <c r="B118362" s="1">
        <v>44415.047113268607</v>
      </c>
      <c r="C118362">
        <v>28666</v>
      </c>
      <c r="D118362">
        <v>347393</v>
      </c>
      <c r="E118362" s="16" t="e">
        <f>VLOOKUP(C118362,Подписчики!#REF!,3,0)</f>
        <v>#REF!</v>
      </c>
      <c r="F118362" s="3">
        <f t="shared" si="3698"/>
        <v>8</v>
      </c>
      <c r="G118362" s="44">
        <f t="shared" si="3699"/>
        <v>7</v>
      </c>
      <c r="H118362" s="44"/>
    </row>
    <row r="118363" spans="1:8" x14ac:dyDescent="0.25">
      <c r="A118363">
        <v>357591</v>
      </c>
      <c r="B118363" s="1">
        <v>44415.047517799358</v>
      </c>
      <c r="C118363">
        <v>11353</v>
      </c>
      <c r="D118363">
        <v>452881</v>
      </c>
      <c r="E118363" s="16" t="e">
        <f>VLOOKUP(C118363,Подписчики!#REF!,3,0)</f>
        <v>#REF!</v>
      </c>
      <c r="F118363" s="3">
        <f t="shared" si="3698"/>
        <v>8</v>
      </c>
      <c r="G118363" s="44">
        <f t="shared" si="3699"/>
        <v>7</v>
      </c>
      <c r="H118363" s="44"/>
    </row>
    <row r="118364" spans="1:8" x14ac:dyDescent="0.25">
      <c r="A118364">
        <v>357595</v>
      </c>
      <c r="B118364" s="1">
        <v>44415.048333333332</v>
      </c>
      <c r="C118364">
        <v>203916</v>
      </c>
      <c r="D118364">
        <v>305248</v>
      </c>
      <c r="E118364" s="16" t="e">
        <f>VLOOKUP(C118364,Подписчики!#REF!,3,0)</f>
        <v>#REF!</v>
      </c>
      <c r="F118364" s="3">
        <f t="shared" si="3698"/>
        <v>8</v>
      </c>
      <c r="G118364" s="44">
        <f t="shared" si="3699"/>
        <v>7</v>
      </c>
      <c r="H118364" s="44"/>
    </row>
    <row r="118365" spans="1:8" x14ac:dyDescent="0.25">
      <c r="A118365">
        <v>357597</v>
      </c>
      <c r="B118365" s="1">
        <v>44415.048731391587</v>
      </c>
      <c r="C118365">
        <v>68791</v>
      </c>
      <c r="D118365">
        <v>345906</v>
      </c>
      <c r="E118365" s="16" t="e">
        <f>VLOOKUP(C118365,Подписчики!#REF!,3,0)</f>
        <v>#REF!</v>
      </c>
      <c r="F118365" s="3">
        <f t="shared" si="3698"/>
        <v>8</v>
      </c>
      <c r="G118365" s="44">
        <f t="shared" si="3699"/>
        <v>7</v>
      </c>
      <c r="H118365" s="44"/>
    </row>
    <row r="118366" spans="1:8" x14ac:dyDescent="0.25">
      <c r="A118366">
        <v>357598</v>
      </c>
      <c r="B118366" s="1">
        <v>44415.048731391587</v>
      </c>
      <c r="C118366">
        <v>92939</v>
      </c>
      <c r="D118366">
        <v>347393</v>
      </c>
      <c r="E118366" s="16" t="e">
        <f>VLOOKUP(C118366,Подписчики!#REF!,3,0)</f>
        <v>#REF!</v>
      </c>
      <c r="F118366" s="3">
        <f t="shared" si="3698"/>
        <v>8</v>
      </c>
      <c r="G118366" s="44">
        <f t="shared" si="3699"/>
        <v>7</v>
      </c>
      <c r="H118366" s="44"/>
    </row>
    <row r="118367" spans="1:8" x14ac:dyDescent="0.25">
      <c r="A118367">
        <v>357603</v>
      </c>
      <c r="B118367" s="1">
        <v>44415.049317911311</v>
      </c>
      <c r="C118367">
        <v>272079</v>
      </c>
      <c r="D118367">
        <v>187136</v>
      </c>
      <c r="E118367" s="16" t="e">
        <f>VLOOKUP(C118367,Подписчики!#REF!,3,0)</f>
        <v>#REF!</v>
      </c>
      <c r="F118367" s="3">
        <f t="shared" si="3698"/>
        <v>8</v>
      </c>
      <c r="G118367" s="44">
        <f t="shared" si="3699"/>
        <v>7</v>
      </c>
      <c r="H118367" s="44"/>
    </row>
    <row r="118368" spans="1:8" x14ac:dyDescent="0.25">
      <c r="A118368">
        <v>357607</v>
      </c>
      <c r="B118368" s="1">
        <v>44415.050782799764</v>
      </c>
      <c r="C118368">
        <v>933</v>
      </c>
      <c r="D118368">
        <v>309079</v>
      </c>
      <c r="E118368" s="16" t="e">
        <f>VLOOKUP(C118368,Подписчики!#REF!,3,0)</f>
        <v>#REF!</v>
      </c>
      <c r="F118368" s="3">
        <f t="shared" si="3698"/>
        <v>8</v>
      </c>
      <c r="G118368" s="44">
        <f t="shared" si="3699"/>
        <v>7</v>
      </c>
      <c r="H118368" s="44"/>
    </row>
    <row r="118369" spans="1:8" x14ac:dyDescent="0.25">
      <c r="A118369">
        <v>357611</v>
      </c>
      <c r="B118369" s="1">
        <v>44415.051301614432</v>
      </c>
      <c r="C118369">
        <v>162047</v>
      </c>
      <c r="D118369">
        <v>304722</v>
      </c>
      <c r="E118369" s="16" t="e">
        <f>VLOOKUP(C118369,Подписчики!#REF!,3,0)</f>
        <v>#REF!</v>
      </c>
      <c r="F118369" s="3">
        <f t="shared" si="3698"/>
        <v>8</v>
      </c>
      <c r="G118369" s="44">
        <f t="shared" si="3699"/>
        <v>7</v>
      </c>
      <c r="H118369" s="44"/>
    </row>
    <row r="118370" spans="1:8" x14ac:dyDescent="0.25">
      <c r="A118370">
        <v>357614</v>
      </c>
      <c r="B118370" s="1">
        <v>44415.051563106797</v>
      </c>
      <c r="C118370">
        <v>120547</v>
      </c>
      <c r="D118370">
        <v>351740</v>
      </c>
      <c r="E118370" s="16" t="e">
        <f>VLOOKUP(C118370,Подписчики!#REF!,3,0)</f>
        <v>#REF!</v>
      </c>
      <c r="F118370" s="3">
        <f t="shared" si="3698"/>
        <v>8</v>
      </c>
      <c r="G118370" s="44">
        <f t="shared" si="3699"/>
        <v>7</v>
      </c>
      <c r="H118370" s="44"/>
    </row>
    <row r="118371" spans="1:8" x14ac:dyDescent="0.25">
      <c r="A118371">
        <v>357618</v>
      </c>
      <c r="B118371" s="1">
        <v>44415.051667836546</v>
      </c>
      <c r="C118371">
        <v>323511</v>
      </c>
      <c r="D118371">
        <v>214179</v>
      </c>
      <c r="E118371" s="16" t="e">
        <f>VLOOKUP(C118371,Подписчики!#REF!,3,0)</f>
        <v>#REF!</v>
      </c>
      <c r="F118371" s="3">
        <f t="shared" si="3698"/>
        <v>8</v>
      </c>
      <c r="G118371" s="44">
        <f t="shared" si="3699"/>
        <v>7</v>
      </c>
      <c r="H118371" s="44"/>
    </row>
    <row r="118372" spans="1:8" x14ac:dyDescent="0.25">
      <c r="A118372">
        <v>357621</v>
      </c>
      <c r="B118372" s="1">
        <v>44415.052278206735</v>
      </c>
      <c r="C118372">
        <v>72537</v>
      </c>
      <c r="D118372">
        <v>75211</v>
      </c>
      <c r="E118372" s="16" t="e">
        <f>VLOOKUP(C118372,Подписчики!#REF!,3,0)</f>
        <v>#REF!</v>
      </c>
      <c r="F118372" s="3">
        <f t="shared" si="3698"/>
        <v>8</v>
      </c>
      <c r="G118372" s="44">
        <f t="shared" si="3699"/>
        <v>7</v>
      </c>
      <c r="H118372" s="44"/>
    </row>
    <row r="118373" spans="1:8" x14ac:dyDescent="0.25">
      <c r="A118373">
        <v>357626</v>
      </c>
      <c r="B118373" s="1">
        <v>44415.052705465867</v>
      </c>
      <c r="C118373">
        <v>157238</v>
      </c>
      <c r="D118373">
        <v>97699</v>
      </c>
      <c r="E118373" s="16" t="e">
        <f>VLOOKUP(C118373,Подписчики!#REF!,3,0)</f>
        <v>#REF!</v>
      </c>
      <c r="F118373" s="3">
        <f t="shared" si="3698"/>
        <v>8</v>
      </c>
      <c r="G118373" s="44">
        <f t="shared" si="3699"/>
        <v>7</v>
      </c>
      <c r="H118373" s="44"/>
    </row>
    <row r="118374" spans="1:8" x14ac:dyDescent="0.25">
      <c r="A118374">
        <v>357629</v>
      </c>
      <c r="B118374" s="1">
        <v>44415.053956724754</v>
      </c>
      <c r="C118374">
        <v>132871</v>
      </c>
      <c r="D118374">
        <v>16861</v>
      </c>
      <c r="E118374" s="16" t="e">
        <f>VLOOKUP(C118374,Подписчики!#REF!,3,0)</f>
        <v>#REF!</v>
      </c>
      <c r="F118374" s="3">
        <f t="shared" si="3698"/>
        <v>8</v>
      </c>
      <c r="G118374" s="44">
        <f t="shared" si="3699"/>
        <v>7</v>
      </c>
      <c r="H118374" s="44"/>
    </row>
    <row r="118375" spans="1:8" x14ac:dyDescent="0.25">
      <c r="A118375">
        <v>357634</v>
      </c>
      <c r="B118375" s="1">
        <v>44415.056337168491</v>
      </c>
      <c r="C118375">
        <v>319083</v>
      </c>
      <c r="D118375">
        <v>411922</v>
      </c>
      <c r="E118375" s="16" t="e">
        <f>VLOOKUP(C118375,Подписчики!#REF!,3,0)</f>
        <v>#REF!</v>
      </c>
      <c r="F118375" s="3">
        <f t="shared" si="3698"/>
        <v>8</v>
      </c>
      <c r="G118375" s="44">
        <f t="shared" si="3699"/>
        <v>7</v>
      </c>
      <c r="H118375" s="44"/>
    </row>
    <row r="118376" spans="1:8" x14ac:dyDescent="0.25">
      <c r="A118376">
        <v>357638</v>
      </c>
      <c r="B118376" s="1">
        <v>44415.056822006474</v>
      </c>
      <c r="C118376">
        <v>159487</v>
      </c>
      <c r="D118376">
        <v>249345</v>
      </c>
      <c r="E118376" s="16" t="e">
        <f>VLOOKUP(C118376,Подписчики!#REF!,3,0)</f>
        <v>#REF!</v>
      </c>
      <c r="F118376" s="3">
        <f t="shared" si="3698"/>
        <v>8</v>
      </c>
      <c r="G118376" s="44">
        <f t="shared" si="3699"/>
        <v>7</v>
      </c>
      <c r="H118376" s="44"/>
    </row>
    <row r="118377" spans="1:8" x14ac:dyDescent="0.25">
      <c r="A118377">
        <v>357641</v>
      </c>
      <c r="B118377" s="1">
        <v>44415.061676375408</v>
      </c>
      <c r="C118377">
        <v>312091</v>
      </c>
      <c r="D118377">
        <v>248817</v>
      </c>
      <c r="E118377" s="16" t="e">
        <f>VLOOKUP(C118377,Подписчики!#REF!,3,0)</f>
        <v>#REF!</v>
      </c>
      <c r="F118377" s="3">
        <f t="shared" si="3698"/>
        <v>8</v>
      </c>
      <c r="G118377" s="44">
        <f t="shared" si="3699"/>
        <v>7</v>
      </c>
      <c r="H118377" s="44"/>
    </row>
    <row r="118378" spans="1:8" x14ac:dyDescent="0.25">
      <c r="A118378">
        <v>357642</v>
      </c>
      <c r="B118378" s="1">
        <v>44415.062135685293</v>
      </c>
      <c r="C118378">
        <v>289665</v>
      </c>
      <c r="D118378">
        <v>118549</v>
      </c>
      <c r="E118378" s="16" t="e">
        <f>VLOOKUP(C118378,Подписчики!#REF!,3,0)</f>
        <v>#REF!</v>
      </c>
      <c r="F118378" s="3">
        <f t="shared" si="3698"/>
        <v>8</v>
      </c>
      <c r="G118378" s="44">
        <f t="shared" si="3699"/>
        <v>7</v>
      </c>
      <c r="H118378" s="44"/>
    </row>
    <row r="118379" spans="1:8" x14ac:dyDescent="0.25">
      <c r="A118379">
        <v>357646</v>
      </c>
      <c r="B118379" s="1">
        <v>44415.062227240822</v>
      </c>
      <c r="C118379">
        <v>216366</v>
      </c>
      <c r="D118379">
        <v>264283</v>
      </c>
      <c r="E118379" s="16" t="e">
        <f>VLOOKUP(C118379,Подписчики!#REF!,3,0)</f>
        <v>#REF!</v>
      </c>
      <c r="F118379" s="3">
        <f t="shared" si="3698"/>
        <v>8</v>
      </c>
      <c r="G118379" s="44">
        <f t="shared" si="3699"/>
        <v>7</v>
      </c>
      <c r="H118379" s="44"/>
    </row>
    <row r="118380" spans="1:8" x14ac:dyDescent="0.25">
      <c r="A118380">
        <v>357650</v>
      </c>
      <c r="B118380" s="1">
        <v>44415.063905758841</v>
      </c>
      <c r="C118380">
        <v>109910</v>
      </c>
      <c r="D118380">
        <v>298988</v>
      </c>
      <c r="E118380" s="16" t="e">
        <f>VLOOKUP(C118380,Подписчики!#REF!,3,0)</f>
        <v>#REF!</v>
      </c>
      <c r="F118380" s="3">
        <f t="shared" si="3698"/>
        <v>8</v>
      </c>
      <c r="G118380" s="44">
        <f t="shared" si="3699"/>
        <v>7</v>
      </c>
      <c r="H118380" s="44"/>
    </row>
    <row r="118381" spans="1:8" x14ac:dyDescent="0.25">
      <c r="A118381">
        <v>357654</v>
      </c>
      <c r="B118381" s="1">
        <v>44415.064058351389</v>
      </c>
      <c r="C118381">
        <v>335556</v>
      </c>
      <c r="D118381">
        <v>123584</v>
      </c>
      <c r="E118381" s="16" t="e">
        <f>VLOOKUP(C118381,Подписчики!#REF!,3,0)</f>
        <v>#REF!</v>
      </c>
      <c r="F118381" s="3">
        <f t="shared" si="3698"/>
        <v>8</v>
      </c>
      <c r="G118381" s="44">
        <f t="shared" si="3699"/>
        <v>7</v>
      </c>
      <c r="H118381" s="44"/>
    </row>
    <row r="118382" spans="1:8" x14ac:dyDescent="0.25">
      <c r="A118382">
        <v>357656</v>
      </c>
      <c r="B118382" s="1">
        <v>44415.064508090618</v>
      </c>
      <c r="C118382">
        <v>79952</v>
      </c>
      <c r="D118382">
        <v>147928</v>
      </c>
      <c r="E118382" s="16" t="e">
        <f>VLOOKUP(C118382,Подписчики!#REF!,3,0)</f>
        <v>#REF!</v>
      </c>
      <c r="F118382" s="3">
        <f t="shared" si="3698"/>
        <v>8</v>
      </c>
      <c r="G118382" s="44">
        <f t="shared" si="3699"/>
        <v>7</v>
      </c>
      <c r="H118382" s="44"/>
    </row>
    <row r="118383" spans="1:8" x14ac:dyDescent="0.25">
      <c r="A118383">
        <v>357659</v>
      </c>
      <c r="B118383" s="1">
        <v>44415.064729758597</v>
      </c>
      <c r="C118383">
        <v>340186</v>
      </c>
      <c r="D118383">
        <v>76405</v>
      </c>
      <c r="E118383" s="16" t="e">
        <f>VLOOKUP(C118383,Подписчики!#REF!,3,0)</f>
        <v>#REF!</v>
      </c>
      <c r="F118383" s="3">
        <f t="shared" si="3698"/>
        <v>8</v>
      </c>
      <c r="G118383" s="44">
        <f t="shared" si="3699"/>
        <v>7</v>
      </c>
      <c r="H118383" s="44"/>
    </row>
    <row r="118384" spans="1:8" x14ac:dyDescent="0.25">
      <c r="A118384">
        <v>357664</v>
      </c>
      <c r="B118384" s="1">
        <v>44415.066866054265</v>
      </c>
      <c r="C118384">
        <v>170000</v>
      </c>
      <c r="D118384">
        <v>162940</v>
      </c>
      <c r="E118384" s="16" t="e">
        <f>VLOOKUP(C118384,Подписчики!#REF!,3,0)</f>
        <v>#REF!</v>
      </c>
      <c r="F118384" s="3">
        <f t="shared" si="3698"/>
        <v>8</v>
      </c>
      <c r="G118384" s="44">
        <f t="shared" si="3699"/>
        <v>7</v>
      </c>
      <c r="H118384" s="44"/>
    </row>
    <row r="118385" spans="1:8" x14ac:dyDescent="0.25">
      <c r="A118385">
        <v>357665</v>
      </c>
      <c r="B118385" s="1">
        <v>44415.066957609793</v>
      </c>
      <c r="C118385">
        <v>42607</v>
      </c>
      <c r="D118385">
        <v>405774</v>
      </c>
      <c r="E118385" s="16" t="e">
        <f>VLOOKUP(C118385,Подписчики!#REF!,3,0)</f>
        <v>#REF!</v>
      </c>
      <c r="F118385" s="3">
        <f t="shared" si="3698"/>
        <v>8</v>
      </c>
      <c r="G118385" s="44">
        <f t="shared" si="3699"/>
        <v>7</v>
      </c>
      <c r="H118385" s="44"/>
    </row>
    <row r="118386" spans="1:8" x14ac:dyDescent="0.25">
      <c r="A118386">
        <v>357669</v>
      </c>
      <c r="B118386" s="1">
        <v>44415.067567979982</v>
      </c>
      <c r="C118386">
        <v>160872</v>
      </c>
      <c r="D118386">
        <v>182191</v>
      </c>
      <c r="E118386" s="16" t="e">
        <f>VLOOKUP(C118386,Подписчики!#REF!,3,0)</f>
        <v>#REF!</v>
      </c>
      <c r="F118386" s="3">
        <f t="shared" si="3698"/>
        <v>8</v>
      </c>
      <c r="G118386" s="44">
        <f t="shared" si="3699"/>
        <v>7</v>
      </c>
      <c r="H118386" s="44"/>
    </row>
    <row r="118387" spans="1:8" x14ac:dyDescent="0.25">
      <c r="A118387">
        <v>357671</v>
      </c>
      <c r="B118387" s="1">
        <v>44415.069333333333</v>
      </c>
      <c r="C118387">
        <v>114786</v>
      </c>
      <c r="D118387">
        <v>465612</v>
      </c>
      <c r="E118387" s="16" t="e">
        <f>VLOOKUP(C118387,Подписчики!#REF!,3,0)</f>
        <v>#REF!</v>
      </c>
      <c r="F118387" s="3">
        <f t="shared" si="3698"/>
        <v>8</v>
      </c>
      <c r="G118387" s="44">
        <f t="shared" si="3699"/>
        <v>7</v>
      </c>
      <c r="H118387" s="44"/>
    </row>
    <row r="118388" spans="1:8" x14ac:dyDescent="0.25">
      <c r="A118388">
        <v>357675</v>
      </c>
      <c r="B118388" s="1">
        <v>44415.070576051781</v>
      </c>
      <c r="C118388">
        <v>185928</v>
      </c>
      <c r="D118388">
        <v>119655</v>
      </c>
      <c r="E118388" s="16" t="e">
        <f>VLOOKUP(C118388,Подписчики!#REF!,3,0)</f>
        <v>#REF!</v>
      </c>
      <c r="F118388" s="3">
        <f t="shared" si="3698"/>
        <v>8</v>
      </c>
      <c r="G118388" s="44">
        <f t="shared" si="3699"/>
        <v>7</v>
      </c>
      <c r="H118388" s="44"/>
    </row>
    <row r="118389" spans="1:8" x14ac:dyDescent="0.25">
      <c r="A118389">
        <v>357677</v>
      </c>
      <c r="B118389" s="1">
        <v>44415.070589312418</v>
      </c>
      <c r="C118389">
        <v>146005</v>
      </c>
      <c r="D118389">
        <v>344775</v>
      </c>
      <c r="E118389" s="16" t="e">
        <f>VLOOKUP(C118389,Подписчики!#REF!,3,0)</f>
        <v>#REF!</v>
      </c>
      <c r="F118389" s="3">
        <f t="shared" si="3698"/>
        <v>8</v>
      </c>
      <c r="G118389" s="44">
        <f t="shared" si="3699"/>
        <v>7</v>
      </c>
      <c r="H118389" s="44"/>
    </row>
    <row r="118390" spans="1:8" x14ac:dyDescent="0.25">
      <c r="A118390">
        <v>357681</v>
      </c>
      <c r="B118390" s="1">
        <v>44415.071385113268</v>
      </c>
      <c r="C118390">
        <v>77900</v>
      </c>
      <c r="D118390">
        <v>21760</v>
      </c>
      <c r="E118390" s="16" t="e">
        <f>VLOOKUP(C118390,Подписчики!#REF!,3,0)</f>
        <v>#REF!</v>
      </c>
      <c r="F118390" s="3">
        <f t="shared" si="3698"/>
        <v>8</v>
      </c>
      <c r="G118390" s="44">
        <f t="shared" si="3699"/>
        <v>7</v>
      </c>
      <c r="H118390" s="44"/>
    </row>
    <row r="118391" spans="1:8" x14ac:dyDescent="0.25">
      <c r="A118391">
        <v>357685</v>
      </c>
      <c r="B118391" s="1">
        <v>44415.072194174754</v>
      </c>
      <c r="C118391">
        <v>162244</v>
      </c>
      <c r="D118391">
        <v>21760</v>
      </c>
      <c r="E118391" s="16" t="e">
        <f>VLOOKUP(C118391,Подписчики!#REF!,3,0)</f>
        <v>#REF!</v>
      </c>
      <c r="F118391" s="3">
        <f t="shared" si="3698"/>
        <v>8</v>
      </c>
      <c r="G118391" s="44">
        <f t="shared" si="3699"/>
        <v>7</v>
      </c>
      <c r="H118391" s="44"/>
    </row>
    <row r="118392" spans="1:8" x14ac:dyDescent="0.25">
      <c r="A118392">
        <v>357688</v>
      </c>
      <c r="B118392" s="1">
        <v>44415.072817163607</v>
      </c>
      <c r="C118392">
        <v>77069</v>
      </c>
      <c r="D118392">
        <v>86587</v>
      </c>
      <c r="E118392" s="16" t="e">
        <f>VLOOKUP(C118392,Подписчики!#REF!,3,0)</f>
        <v>#REF!</v>
      </c>
      <c r="F118392" s="3">
        <f t="shared" si="3698"/>
        <v>8</v>
      </c>
      <c r="G118392" s="44">
        <f t="shared" si="3699"/>
        <v>7</v>
      </c>
      <c r="H118392" s="44"/>
    </row>
    <row r="118393" spans="1:8" x14ac:dyDescent="0.25">
      <c r="A118393">
        <v>357693</v>
      </c>
      <c r="B118393" s="1">
        <v>44415.075045014804</v>
      </c>
      <c r="C118393">
        <v>22182</v>
      </c>
      <c r="D118393">
        <v>394819</v>
      </c>
      <c r="E118393" s="16" t="e">
        <f>VLOOKUP(C118393,Подписчики!#REF!,3,0)</f>
        <v>#REF!</v>
      </c>
      <c r="F118393" s="3">
        <f t="shared" si="3698"/>
        <v>8</v>
      </c>
      <c r="G118393" s="44">
        <f t="shared" si="3699"/>
        <v>7</v>
      </c>
      <c r="H118393" s="44"/>
    </row>
    <row r="118394" spans="1:8" x14ac:dyDescent="0.25">
      <c r="A118394">
        <v>357694</v>
      </c>
      <c r="B118394" s="1">
        <v>44415.075777459031</v>
      </c>
      <c r="C118394">
        <v>315036</v>
      </c>
      <c r="D118394">
        <v>86587</v>
      </c>
      <c r="E118394" s="16" t="e">
        <f>VLOOKUP(C118394,Подписчики!#REF!,3,0)</f>
        <v>#REF!</v>
      </c>
      <c r="F118394" s="3">
        <f t="shared" si="3698"/>
        <v>8</v>
      </c>
      <c r="G118394" s="44">
        <f t="shared" si="3699"/>
        <v>7</v>
      </c>
      <c r="H118394" s="44"/>
    </row>
    <row r="118395" spans="1:8" x14ac:dyDescent="0.25">
      <c r="A118395">
        <v>357696</v>
      </c>
      <c r="B118395" s="1">
        <v>44415.076333333338</v>
      </c>
      <c r="C118395">
        <v>218606</v>
      </c>
      <c r="D118395">
        <v>391638</v>
      </c>
      <c r="E118395" s="16" t="e">
        <f>VLOOKUP(C118395,Подписчики!#REF!,3,0)</f>
        <v>#REF!</v>
      </c>
      <c r="F118395" s="3">
        <f t="shared" si="3698"/>
        <v>8</v>
      </c>
      <c r="G118395" s="44">
        <f t="shared" si="3699"/>
        <v>7</v>
      </c>
      <c r="H118395" s="44"/>
    </row>
    <row r="118396" spans="1:8" x14ac:dyDescent="0.25">
      <c r="A118396">
        <v>357701</v>
      </c>
      <c r="B118396" s="1">
        <v>44415.077059236428</v>
      </c>
      <c r="C118396">
        <v>214744</v>
      </c>
      <c r="D118396">
        <v>180863</v>
      </c>
      <c r="E118396" s="16" t="e">
        <f>VLOOKUP(C118396,Подписчики!#REF!,3,0)</f>
        <v>#REF!</v>
      </c>
      <c r="F118396" s="3">
        <f t="shared" si="3698"/>
        <v>8</v>
      </c>
      <c r="G118396" s="44">
        <f t="shared" si="3699"/>
        <v>7</v>
      </c>
      <c r="H118396" s="44"/>
    </row>
    <row r="118397" spans="1:8" x14ac:dyDescent="0.25">
      <c r="A118397">
        <v>357706</v>
      </c>
      <c r="B118397" s="1">
        <v>44415.081637012845</v>
      </c>
      <c r="C118397">
        <v>64364</v>
      </c>
      <c r="D118397">
        <v>472908</v>
      </c>
      <c r="E118397" s="16" t="e">
        <f>VLOOKUP(C118397,Подписчики!#REF!,3,0)</f>
        <v>#REF!</v>
      </c>
      <c r="F118397" s="3">
        <f t="shared" si="3698"/>
        <v>8</v>
      </c>
      <c r="G118397" s="44">
        <f t="shared" si="3699"/>
        <v>7</v>
      </c>
      <c r="H118397" s="44"/>
    </row>
    <row r="118398" spans="1:8" x14ac:dyDescent="0.25">
      <c r="A118398">
        <v>357709</v>
      </c>
      <c r="B118398" s="1">
        <v>44415.082333333339</v>
      </c>
      <c r="C118398">
        <v>207997</v>
      </c>
      <c r="D118398">
        <v>198051</v>
      </c>
      <c r="E118398" s="16" t="e">
        <f>VLOOKUP(C118398,Подписчики!#REF!,3,0)</f>
        <v>#REF!</v>
      </c>
      <c r="F118398" s="3">
        <f t="shared" si="3698"/>
        <v>8</v>
      </c>
      <c r="G118398" s="44">
        <f t="shared" si="3699"/>
        <v>7</v>
      </c>
      <c r="H118398" s="44"/>
    </row>
    <row r="118399" spans="1:8" x14ac:dyDescent="0.25">
      <c r="A118399">
        <v>357710</v>
      </c>
      <c r="B118399" s="1">
        <v>44415.083590197457</v>
      </c>
      <c r="C118399">
        <v>64761</v>
      </c>
      <c r="D118399">
        <v>128969</v>
      </c>
      <c r="E118399" s="16" t="e">
        <f>VLOOKUP(C118399,Подписчики!#REF!,3,0)</f>
        <v>#REF!</v>
      </c>
      <c r="F118399" s="3">
        <f t="shared" si="3698"/>
        <v>8</v>
      </c>
      <c r="G118399" s="44">
        <f t="shared" si="3699"/>
        <v>7</v>
      </c>
      <c r="H118399" s="44"/>
    </row>
    <row r="118400" spans="1:8" x14ac:dyDescent="0.25">
      <c r="A118400">
        <v>357712</v>
      </c>
      <c r="B118400" s="1">
        <v>44415.085116122929</v>
      </c>
      <c r="C118400">
        <v>263226</v>
      </c>
      <c r="D118400">
        <v>43842</v>
      </c>
      <c r="E118400" s="16" t="e">
        <f>VLOOKUP(C118400,Подписчики!#REF!,3,0)</f>
        <v>#REF!</v>
      </c>
      <c r="F118400" s="3">
        <f t="shared" si="3698"/>
        <v>8</v>
      </c>
      <c r="G118400" s="44">
        <f t="shared" si="3699"/>
        <v>7</v>
      </c>
      <c r="H118400" s="44"/>
    </row>
    <row r="118401" spans="1:8" x14ac:dyDescent="0.25">
      <c r="A118401">
        <v>357715</v>
      </c>
      <c r="B118401" s="1">
        <v>44415.085482345043</v>
      </c>
      <c r="C118401">
        <v>81520</v>
      </c>
      <c r="D118401">
        <v>4199</v>
      </c>
      <c r="E118401" s="16" t="e">
        <f>VLOOKUP(C118401,Подписчики!#REF!,3,0)</f>
        <v>#REF!</v>
      </c>
      <c r="F118401" s="3">
        <f t="shared" si="3698"/>
        <v>8</v>
      </c>
      <c r="G118401" s="44">
        <f t="shared" si="3699"/>
        <v>7</v>
      </c>
      <c r="H118401" s="44"/>
    </row>
    <row r="118402" spans="1:8" x14ac:dyDescent="0.25">
      <c r="A118402">
        <v>357720</v>
      </c>
      <c r="B118402" s="1">
        <v>44415.085970641194</v>
      </c>
      <c r="C118402">
        <v>51080</v>
      </c>
      <c r="D118402">
        <v>153893</v>
      </c>
      <c r="E118402" s="16" t="e">
        <f>VLOOKUP(C118402,Подписчики!#REF!,3,0)</f>
        <v>#REF!</v>
      </c>
      <c r="F118402" s="3">
        <f t="shared" si="3698"/>
        <v>8</v>
      </c>
      <c r="G118402" s="44">
        <f t="shared" si="3699"/>
        <v>7</v>
      </c>
      <c r="H118402" s="44"/>
    </row>
    <row r="118403" spans="1:8" x14ac:dyDescent="0.25">
      <c r="A118403">
        <v>357725</v>
      </c>
      <c r="B118403" s="1">
        <v>44415.086666666662</v>
      </c>
      <c r="C118403">
        <v>228775</v>
      </c>
      <c r="D118403">
        <v>118549</v>
      </c>
      <c r="E118403" s="16" t="e">
        <f>VLOOKUP(C118403,Подписчики!#REF!,3,0)</f>
        <v>#REF!</v>
      </c>
      <c r="F118403" s="3">
        <f t="shared" ref="F118403:F118466" si="3700">MONTH(B118403)</f>
        <v>8</v>
      </c>
      <c r="G118403" s="44">
        <f t="shared" ref="G118403:G118466" si="3701">WEEKDAY(B118403,1)</f>
        <v>7</v>
      </c>
      <c r="H118403" s="44"/>
    </row>
    <row r="118404" spans="1:8" x14ac:dyDescent="0.25">
      <c r="A118404">
        <v>357729</v>
      </c>
      <c r="B118404" s="1">
        <v>44415.087566343042</v>
      </c>
      <c r="C118404">
        <v>289645</v>
      </c>
      <c r="D118404">
        <v>118549</v>
      </c>
      <c r="E118404" s="16" t="e">
        <f>VLOOKUP(C118404,Подписчики!#REF!,3,0)</f>
        <v>#REF!</v>
      </c>
      <c r="F118404" s="3">
        <f t="shared" si="3700"/>
        <v>8</v>
      </c>
      <c r="G118404" s="44">
        <f t="shared" si="3701"/>
        <v>7</v>
      </c>
      <c r="H118404" s="44"/>
    </row>
    <row r="118405" spans="1:8" x14ac:dyDescent="0.25">
      <c r="A118405">
        <v>357731</v>
      </c>
      <c r="B118405" s="1">
        <v>44415.087649159213</v>
      </c>
      <c r="C118405">
        <v>271976</v>
      </c>
      <c r="D118405">
        <v>182191</v>
      </c>
      <c r="E118405" s="16" t="e">
        <f>VLOOKUP(C118405,Подписчики!#REF!,3,0)</f>
        <v>#REF!</v>
      </c>
      <c r="F118405" s="3">
        <f t="shared" si="3700"/>
        <v>8</v>
      </c>
      <c r="G118405" s="44">
        <f t="shared" si="3701"/>
        <v>7</v>
      </c>
      <c r="H118405" s="44"/>
    </row>
    <row r="118406" spans="1:8" x14ac:dyDescent="0.25">
      <c r="A118406">
        <v>357734</v>
      </c>
      <c r="B118406" s="1">
        <v>44415.087923825798</v>
      </c>
      <c r="C118406">
        <v>119377</v>
      </c>
      <c r="D118406">
        <v>351192</v>
      </c>
      <c r="E118406" s="16" t="e">
        <f>VLOOKUP(C118406,Подписчики!#REF!,3,0)</f>
        <v>#REF!</v>
      </c>
      <c r="F118406" s="3">
        <f t="shared" si="3700"/>
        <v>8</v>
      </c>
      <c r="G118406" s="44">
        <f t="shared" si="3701"/>
        <v>7</v>
      </c>
      <c r="H118406" s="44"/>
    </row>
    <row r="118407" spans="1:8" x14ac:dyDescent="0.25">
      <c r="A118407">
        <v>357736</v>
      </c>
      <c r="B118407" s="1">
        <v>44415.088778344063</v>
      </c>
      <c r="C118407">
        <v>110934</v>
      </c>
      <c r="D118407">
        <v>117699</v>
      </c>
      <c r="E118407" s="16" t="e">
        <f>VLOOKUP(C118407,Подписчики!#REF!,3,0)</f>
        <v>#REF!</v>
      </c>
      <c r="F118407" s="3">
        <f t="shared" si="3700"/>
        <v>8</v>
      </c>
      <c r="G118407" s="44">
        <f t="shared" si="3701"/>
        <v>7</v>
      </c>
      <c r="H118407" s="44"/>
    </row>
    <row r="118408" spans="1:8" x14ac:dyDescent="0.25">
      <c r="A118408">
        <v>357741</v>
      </c>
      <c r="B118408" s="1">
        <v>44415.089236121705</v>
      </c>
      <c r="C118408">
        <v>215898</v>
      </c>
      <c r="D118408">
        <v>201832</v>
      </c>
      <c r="E118408" s="16" t="e">
        <f>VLOOKUP(C118408,Подписчики!#REF!,3,0)</f>
        <v>#REF!</v>
      </c>
      <c r="F118408" s="3">
        <f t="shared" si="3700"/>
        <v>8</v>
      </c>
      <c r="G118408" s="44">
        <f t="shared" si="3701"/>
        <v>7</v>
      </c>
      <c r="H118408" s="44"/>
    </row>
    <row r="118409" spans="1:8" x14ac:dyDescent="0.25">
      <c r="A118409">
        <v>357743</v>
      </c>
      <c r="B118409" s="1">
        <v>44415.089632862328</v>
      </c>
      <c r="C118409">
        <v>332344</v>
      </c>
      <c r="D118409">
        <v>158978</v>
      </c>
      <c r="E118409" s="16" t="e">
        <f>VLOOKUP(C118409,Подписчики!#REF!,3,0)</f>
        <v>#REF!</v>
      </c>
      <c r="F118409" s="3">
        <f t="shared" si="3700"/>
        <v>8</v>
      </c>
      <c r="G118409" s="44">
        <f t="shared" si="3701"/>
        <v>7</v>
      </c>
      <c r="H118409" s="44"/>
    </row>
    <row r="118410" spans="1:8" x14ac:dyDescent="0.25">
      <c r="A118410">
        <v>357744</v>
      </c>
      <c r="B118410" s="1">
        <v>44415.094038834955</v>
      </c>
      <c r="C118410">
        <v>319166</v>
      </c>
      <c r="D118410">
        <v>331902</v>
      </c>
      <c r="E118410" s="16" t="e">
        <f>VLOOKUP(C118410,Подписчики!#REF!,3,0)</f>
        <v>#REF!</v>
      </c>
      <c r="F118410" s="3">
        <f t="shared" si="3700"/>
        <v>8</v>
      </c>
      <c r="G118410" s="44">
        <f t="shared" si="3701"/>
        <v>7</v>
      </c>
      <c r="H118410" s="44"/>
    </row>
    <row r="118411" spans="1:8" x14ac:dyDescent="0.25">
      <c r="A118411">
        <v>357745</v>
      </c>
      <c r="B118411" s="1">
        <v>44415.095034638507</v>
      </c>
      <c r="C118411">
        <v>50799</v>
      </c>
      <c r="D118411">
        <v>255966</v>
      </c>
      <c r="E118411" s="16" t="e">
        <f>VLOOKUP(C118411,Подписчики!#REF!,3,0)</f>
        <v>#REF!</v>
      </c>
      <c r="F118411" s="3">
        <f t="shared" si="3700"/>
        <v>8</v>
      </c>
      <c r="G118411" s="44">
        <f t="shared" si="3701"/>
        <v>7</v>
      </c>
      <c r="H118411" s="44"/>
    </row>
    <row r="118412" spans="1:8" x14ac:dyDescent="0.25">
      <c r="A118412">
        <v>357748</v>
      </c>
      <c r="B118412" s="1">
        <v>44415.097781304365</v>
      </c>
      <c r="C118412">
        <v>21833</v>
      </c>
      <c r="D118412">
        <v>118549</v>
      </c>
      <c r="E118412" s="16" t="e">
        <f>VLOOKUP(C118412,Подписчики!#REF!,3,0)</f>
        <v>#REF!</v>
      </c>
      <c r="F118412" s="3">
        <f t="shared" si="3700"/>
        <v>8</v>
      </c>
      <c r="G118412" s="44">
        <f t="shared" si="3701"/>
        <v>7</v>
      </c>
      <c r="H118412" s="44"/>
    </row>
    <row r="118413" spans="1:8" x14ac:dyDescent="0.25">
      <c r="A118413">
        <v>357749</v>
      </c>
      <c r="B118413" s="1">
        <v>44415.098117007969</v>
      </c>
      <c r="C118413">
        <v>74264</v>
      </c>
      <c r="D118413">
        <v>224856</v>
      </c>
      <c r="E118413" s="16" t="e">
        <f>VLOOKUP(C118413,Подписчики!#REF!,3,0)</f>
        <v>#REF!</v>
      </c>
      <c r="F118413" s="3">
        <f t="shared" si="3700"/>
        <v>8</v>
      </c>
      <c r="G118413" s="44">
        <f t="shared" si="3701"/>
        <v>7</v>
      </c>
      <c r="H118413" s="44"/>
    </row>
    <row r="118414" spans="1:8" x14ac:dyDescent="0.25">
      <c r="A118414">
        <v>357754</v>
      </c>
      <c r="B118414" s="1">
        <v>44415.098893203882</v>
      </c>
      <c r="C118414">
        <v>335197</v>
      </c>
      <c r="D118414">
        <v>274147</v>
      </c>
      <c r="E118414" s="16" t="e">
        <f>VLOOKUP(C118414,Подписчики!#REF!,3,0)</f>
        <v>#REF!</v>
      </c>
      <c r="F118414" s="3">
        <f t="shared" si="3700"/>
        <v>8</v>
      </c>
      <c r="G118414" s="44">
        <f t="shared" si="3701"/>
        <v>7</v>
      </c>
      <c r="H118414" s="44"/>
    </row>
    <row r="118415" spans="1:8" x14ac:dyDescent="0.25">
      <c r="A118415">
        <v>357758</v>
      </c>
      <c r="B118415" s="1">
        <v>44415.09967345195</v>
      </c>
      <c r="C118415">
        <v>264275</v>
      </c>
      <c r="D118415">
        <v>267896</v>
      </c>
      <c r="E118415" s="16" t="e">
        <f>VLOOKUP(C118415,Подписчики!#REF!,3,0)</f>
        <v>#REF!</v>
      </c>
      <c r="F118415" s="3">
        <f t="shared" si="3700"/>
        <v>8</v>
      </c>
      <c r="G118415" s="44">
        <f t="shared" si="3701"/>
        <v>7</v>
      </c>
      <c r="H118415" s="44"/>
    </row>
    <row r="118416" spans="1:8" x14ac:dyDescent="0.25">
      <c r="A118416">
        <v>357763</v>
      </c>
      <c r="B118416" s="1">
        <v>44415.100666666665</v>
      </c>
      <c r="C118416">
        <v>284053</v>
      </c>
      <c r="D118416">
        <v>454895</v>
      </c>
      <c r="E118416" s="16" t="e">
        <f>VLOOKUP(C118416,Подписчики!#REF!,3,0)</f>
        <v>#REF!</v>
      </c>
      <c r="F118416" s="3">
        <f t="shared" si="3700"/>
        <v>8</v>
      </c>
      <c r="G118416" s="44">
        <f t="shared" si="3701"/>
        <v>7</v>
      </c>
      <c r="H118416" s="44"/>
    </row>
    <row r="118417" spans="1:8" x14ac:dyDescent="0.25">
      <c r="A118417">
        <v>357764</v>
      </c>
      <c r="B118417" s="1">
        <v>44415.101333333332</v>
      </c>
      <c r="C118417">
        <v>173530</v>
      </c>
      <c r="D118417">
        <v>158978</v>
      </c>
      <c r="E118417" s="16" t="e">
        <f>VLOOKUP(C118417,Подписчики!#REF!,3,0)</f>
        <v>#REF!</v>
      </c>
      <c r="F118417" s="3">
        <f t="shared" si="3700"/>
        <v>8</v>
      </c>
      <c r="G118417" s="44">
        <f t="shared" si="3701"/>
        <v>7</v>
      </c>
      <c r="H118417" s="44"/>
    </row>
    <row r="118418" spans="1:8" x14ac:dyDescent="0.25">
      <c r="A118418">
        <v>357768</v>
      </c>
      <c r="B118418" s="1">
        <v>44415.101626636555</v>
      </c>
      <c r="C118418">
        <v>21172</v>
      </c>
      <c r="D118418">
        <v>472712</v>
      </c>
      <c r="E118418" s="16" t="e">
        <f>VLOOKUP(C118418,Подписчики!#REF!,3,0)</f>
        <v>#REF!</v>
      </c>
      <c r="F118418" s="3">
        <f t="shared" si="3700"/>
        <v>8</v>
      </c>
      <c r="G118418" s="44">
        <f t="shared" si="3701"/>
        <v>7</v>
      </c>
      <c r="H118418" s="44"/>
    </row>
    <row r="118419" spans="1:8" x14ac:dyDescent="0.25">
      <c r="A118419">
        <v>357771</v>
      </c>
      <c r="B118419" s="1">
        <v>44415.102175969725</v>
      </c>
      <c r="C118419">
        <v>164171</v>
      </c>
      <c r="D118419">
        <v>411922</v>
      </c>
      <c r="E118419" s="16" t="e">
        <f>VLOOKUP(C118419,Подписчики!#REF!,3,0)</f>
        <v>#REF!</v>
      </c>
      <c r="F118419" s="3">
        <f t="shared" si="3700"/>
        <v>8</v>
      </c>
      <c r="G118419" s="44">
        <f t="shared" si="3701"/>
        <v>7</v>
      </c>
      <c r="H118419" s="44"/>
    </row>
    <row r="118420" spans="1:8" x14ac:dyDescent="0.25">
      <c r="A118420">
        <v>357772</v>
      </c>
      <c r="B118420" s="1">
        <v>44415.102938511329</v>
      </c>
      <c r="C118420">
        <v>19938</v>
      </c>
      <c r="D118420">
        <v>158978</v>
      </c>
      <c r="E118420" s="16" t="e">
        <f>VLOOKUP(C118420,Подписчики!#REF!,3,0)</f>
        <v>#REF!</v>
      </c>
      <c r="F118420" s="3">
        <f t="shared" si="3700"/>
        <v>8</v>
      </c>
      <c r="G118420" s="44">
        <f t="shared" si="3701"/>
        <v>7</v>
      </c>
      <c r="H118420" s="44"/>
    </row>
    <row r="118421" spans="1:8" x14ac:dyDescent="0.25">
      <c r="A118421">
        <v>357775</v>
      </c>
      <c r="B118421" s="1">
        <v>44415.103000000003</v>
      </c>
      <c r="C118421">
        <v>267404</v>
      </c>
      <c r="D118421">
        <v>270904</v>
      </c>
      <c r="E118421" s="16" t="e">
        <f>VLOOKUP(C118421,Подписчики!#REF!,3,0)</f>
        <v>#REF!</v>
      </c>
      <c r="F118421" s="3">
        <f t="shared" si="3700"/>
        <v>8</v>
      </c>
      <c r="G118421" s="44">
        <f t="shared" si="3701"/>
        <v>7</v>
      </c>
      <c r="H118421" s="44"/>
    </row>
    <row r="118422" spans="1:8" x14ac:dyDescent="0.25">
      <c r="A118422">
        <v>357776</v>
      </c>
      <c r="B118422" s="1">
        <v>44415.103333333333</v>
      </c>
      <c r="C118422">
        <v>243309</v>
      </c>
      <c r="D118422">
        <v>66215</v>
      </c>
      <c r="E118422" s="16" t="e">
        <f>VLOOKUP(C118422,Подписчики!#REF!,3,0)</f>
        <v>#REF!</v>
      </c>
      <c r="F118422" s="3">
        <f t="shared" si="3700"/>
        <v>8</v>
      </c>
      <c r="G118422" s="44">
        <f t="shared" si="3701"/>
        <v>7</v>
      </c>
      <c r="H118422" s="44"/>
    </row>
    <row r="118423" spans="1:8" x14ac:dyDescent="0.25">
      <c r="A118423">
        <v>357781</v>
      </c>
      <c r="B118423" s="1">
        <v>44415.103747572815</v>
      </c>
      <c r="C118423">
        <v>349215</v>
      </c>
      <c r="D118423">
        <v>129210</v>
      </c>
      <c r="E118423" s="16" t="e">
        <f>VLOOKUP(C118423,Подписчики!#REF!,3,0)</f>
        <v>#REF!</v>
      </c>
      <c r="F118423" s="3">
        <f t="shared" si="3700"/>
        <v>8</v>
      </c>
      <c r="G118423" s="44">
        <f t="shared" si="3701"/>
        <v>7</v>
      </c>
      <c r="H118423" s="44"/>
    </row>
    <row r="118424" spans="1:8" x14ac:dyDescent="0.25">
      <c r="A118424">
        <v>357785</v>
      </c>
      <c r="B118424" s="1">
        <v>44415.104617450481</v>
      </c>
      <c r="C118424">
        <v>243834</v>
      </c>
      <c r="D118424">
        <v>276543</v>
      </c>
      <c r="E118424" s="16" t="e">
        <f>VLOOKUP(C118424,Подписчики!#REF!,3,0)</f>
        <v>#REF!</v>
      </c>
      <c r="F118424" s="3">
        <f t="shared" si="3700"/>
        <v>8</v>
      </c>
      <c r="G118424" s="44">
        <f t="shared" si="3701"/>
        <v>7</v>
      </c>
      <c r="H118424" s="44"/>
    </row>
    <row r="118425" spans="1:8" x14ac:dyDescent="0.25">
      <c r="A118425">
        <v>357790</v>
      </c>
      <c r="B118425" s="1">
        <v>44415.10617389447</v>
      </c>
      <c r="C118425">
        <v>18812</v>
      </c>
      <c r="D118425">
        <v>89660</v>
      </c>
      <c r="E118425" s="16" t="e">
        <f>VLOOKUP(C118425,Подписчики!#REF!,3,0)</f>
        <v>#REF!</v>
      </c>
      <c r="F118425" s="3">
        <f t="shared" si="3700"/>
        <v>8</v>
      </c>
      <c r="G118425" s="44">
        <f t="shared" si="3701"/>
        <v>7</v>
      </c>
      <c r="H118425" s="44"/>
    </row>
    <row r="118426" spans="1:8" x14ac:dyDescent="0.25">
      <c r="A118426">
        <v>357793</v>
      </c>
      <c r="B118426" s="1">
        <v>44415.108</v>
      </c>
      <c r="C118426">
        <v>77868</v>
      </c>
      <c r="D118426">
        <v>86587</v>
      </c>
      <c r="E118426" s="16" t="e">
        <f>VLOOKUP(C118426,Подписчики!#REF!,3,0)</f>
        <v>#REF!</v>
      </c>
      <c r="F118426" s="3">
        <f t="shared" si="3700"/>
        <v>8</v>
      </c>
      <c r="G118426" s="44">
        <f t="shared" si="3701"/>
        <v>7</v>
      </c>
      <c r="H118426" s="44"/>
    </row>
    <row r="118427" spans="1:8" x14ac:dyDescent="0.25">
      <c r="A118427">
        <v>357796</v>
      </c>
      <c r="B118427" s="1">
        <v>44415.108493301188</v>
      </c>
      <c r="C118427">
        <v>188994</v>
      </c>
      <c r="D118427">
        <v>168838</v>
      </c>
      <c r="E118427" s="16" t="e">
        <f>VLOOKUP(C118427,Подписчики!#REF!,3,0)</f>
        <v>#REF!</v>
      </c>
      <c r="F118427" s="3">
        <f t="shared" si="3700"/>
        <v>8</v>
      </c>
      <c r="G118427" s="44">
        <f t="shared" si="3701"/>
        <v>7</v>
      </c>
      <c r="H118427" s="44"/>
    </row>
    <row r="118428" spans="1:8" x14ac:dyDescent="0.25">
      <c r="A118428">
        <v>357797</v>
      </c>
      <c r="B118428" s="1">
        <v>44415.108523819697</v>
      </c>
      <c r="C118428">
        <v>282570</v>
      </c>
      <c r="D118428">
        <v>347393</v>
      </c>
      <c r="E118428" s="16" t="e">
        <f>VLOOKUP(C118428,Подписчики!#REF!,3,0)</f>
        <v>#REF!</v>
      </c>
      <c r="F118428" s="3">
        <f t="shared" si="3700"/>
        <v>8</v>
      </c>
      <c r="G118428" s="44">
        <f t="shared" si="3701"/>
        <v>7</v>
      </c>
      <c r="H118428" s="44"/>
    </row>
    <row r="118429" spans="1:8" x14ac:dyDescent="0.25">
      <c r="A118429">
        <v>357798</v>
      </c>
      <c r="B118429" s="1">
        <v>44415.11004974517</v>
      </c>
      <c r="C118429">
        <v>252895</v>
      </c>
      <c r="D118429">
        <v>361821</v>
      </c>
      <c r="E118429" s="16" t="e">
        <f>VLOOKUP(C118429,Подписчики!#REF!,3,0)</f>
        <v>#REF!</v>
      </c>
      <c r="F118429" s="3">
        <f t="shared" si="3700"/>
        <v>8</v>
      </c>
      <c r="G118429" s="44">
        <f t="shared" si="3701"/>
        <v>7</v>
      </c>
      <c r="H118429" s="44"/>
    </row>
    <row r="118430" spans="1:8" x14ac:dyDescent="0.25">
      <c r="A118430">
        <v>357802</v>
      </c>
      <c r="B118430" s="1">
        <v>44415.111209448529</v>
      </c>
      <c r="C118430">
        <v>281921</v>
      </c>
      <c r="D118430">
        <v>473323</v>
      </c>
      <c r="E118430" s="16" t="e">
        <f>VLOOKUP(C118430,Подписчики!#REF!,3,0)</f>
        <v>#REF!</v>
      </c>
      <c r="F118430" s="3">
        <f t="shared" si="3700"/>
        <v>8</v>
      </c>
      <c r="G118430" s="44">
        <f t="shared" si="3701"/>
        <v>7</v>
      </c>
      <c r="H118430" s="44"/>
    </row>
    <row r="118431" spans="1:8" x14ac:dyDescent="0.25">
      <c r="A118431">
        <v>357805</v>
      </c>
      <c r="B118431" s="1">
        <v>44415.112369151888</v>
      </c>
      <c r="C118431">
        <v>275778</v>
      </c>
      <c r="D118431">
        <v>273920</v>
      </c>
      <c r="E118431" s="16" t="e">
        <f>VLOOKUP(C118431,Подписчики!#REF!,3,0)</f>
        <v>#REF!</v>
      </c>
      <c r="F118431" s="3">
        <f t="shared" si="3700"/>
        <v>8</v>
      </c>
      <c r="G118431" s="44">
        <f t="shared" si="3701"/>
        <v>7</v>
      </c>
      <c r="H118431" s="44"/>
    </row>
    <row r="118432" spans="1:8" x14ac:dyDescent="0.25">
      <c r="A118432">
        <v>357810</v>
      </c>
      <c r="B118432" s="1">
        <v>44415.11279641102</v>
      </c>
      <c r="C118432">
        <v>193018</v>
      </c>
      <c r="D118432">
        <v>125262</v>
      </c>
      <c r="E118432" s="16" t="e">
        <f>VLOOKUP(C118432,Подписчики!#REF!,3,0)</f>
        <v>#REF!</v>
      </c>
      <c r="F118432" s="3">
        <f t="shared" si="3700"/>
        <v>8</v>
      </c>
      <c r="G118432" s="44">
        <f t="shared" si="3701"/>
        <v>7</v>
      </c>
      <c r="H118432" s="44"/>
    </row>
    <row r="118433" spans="1:8" x14ac:dyDescent="0.25">
      <c r="A118433">
        <v>357815</v>
      </c>
      <c r="B118433" s="1">
        <v>44415.113051779939</v>
      </c>
      <c r="C118433">
        <v>292424</v>
      </c>
      <c r="D118433">
        <v>301748</v>
      </c>
      <c r="E118433" s="16" t="e">
        <f>VLOOKUP(C118433,Подписчики!#REF!,3,0)</f>
        <v>#REF!</v>
      </c>
      <c r="F118433" s="3">
        <f t="shared" si="3700"/>
        <v>8</v>
      </c>
      <c r="G118433" s="44">
        <f t="shared" si="3701"/>
        <v>7</v>
      </c>
      <c r="H118433" s="44"/>
    </row>
    <row r="118434" spans="1:8" x14ac:dyDescent="0.25">
      <c r="A118434">
        <v>357819</v>
      </c>
      <c r="B118434" s="1">
        <v>44415.113051779939</v>
      </c>
      <c r="C118434">
        <v>309764</v>
      </c>
      <c r="D118434">
        <v>411922</v>
      </c>
      <c r="E118434" s="16" t="e">
        <f>VLOOKUP(C118434,Подписчики!#REF!,3,0)</f>
        <v>#REF!</v>
      </c>
      <c r="F118434" s="3">
        <f t="shared" si="3700"/>
        <v>8</v>
      </c>
      <c r="G118434" s="44">
        <f t="shared" si="3701"/>
        <v>7</v>
      </c>
      <c r="H118434" s="44"/>
    </row>
    <row r="118435" spans="1:8" x14ac:dyDescent="0.25">
      <c r="A118435">
        <v>357824</v>
      </c>
      <c r="B118435" s="1">
        <v>44415.113681447801</v>
      </c>
      <c r="C118435">
        <v>37220</v>
      </c>
      <c r="D118435">
        <v>206501</v>
      </c>
      <c r="E118435" s="16" t="e">
        <f>VLOOKUP(C118435,Подписчики!#REF!,3,0)</f>
        <v>#REF!</v>
      </c>
      <c r="F118435" s="3">
        <f t="shared" si="3700"/>
        <v>8</v>
      </c>
      <c r="G118435" s="44">
        <f t="shared" si="3701"/>
        <v>7</v>
      </c>
      <c r="H118435" s="44"/>
    </row>
    <row r="118436" spans="1:8" x14ac:dyDescent="0.25">
      <c r="A118436">
        <v>357825</v>
      </c>
      <c r="B118436" s="1">
        <v>44415.114261299481</v>
      </c>
      <c r="C118436">
        <v>201618</v>
      </c>
      <c r="D118436">
        <v>405774</v>
      </c>
      <c r="E118436" s="16" t="e">
        <f>VLOOKUP(C118436,Подписчики!#REF!,3,0)</f>
        <v>#REF!</v>
      </c>
      <c r="F118436" s="3">
        <f t="shared" si="3700"/>
        <v>8</v>
      </c>
      <c r="G118436" s="44">
        <f t="shared" si="3701"/>
        <v>7</v>
      </c>
      <c r="H118436" s="44"/>
    </row>
    <row r="118437" spans="1:8" x14ac:dyDescent="0.25">
      <c r="A118437">
        <v>357830</v>
      </c>
      <c r="B118437" s="1">
        <v>44415.115237891783</v>
      </c>
      <c r="C118437">
        <v>78892</v>
      </c>
      <c r="D118437">
        <v>16360</v>
      </c>
      <c r="E118437" s="16" t="e">
        <f>VLOOKUP(C118437,Подписчики!#REF!,3,0)</f>
        <v>#REF!</v>
      </c>
      <c r="F118437" s="3">
        <f t="shared" si="3700"/>
        <v>8</v>
      </c>
      <c r="G118437" s="44">
        <f t="shared" si="3701"/>
        <v>7</v>
      </c>
      <c r="H118437" s="44"/>
    </row>
    <row r="118438" spans="1:8" x14ac:dyDescent="0.25">
      <c r="A118438">
        <v>357831</v>
      </c>
      <c r="B118438" s="1">
        <v>44415.116977446822</v>
      </c>
      <c r="C118438">
        <v>91742</v>
      </c>
      <c r="D118438">
        <v>81554</v>
      </c>
      <c r="E118438" s="16" t="e">
        <f>VLOOKUP(C118438,Подписчики!#REF!,3,0)</f>
        <v>#REF!</v>
      </c>
      <c r="F118438" s="3">
        <f t="shared" si="3700"/>
        <v>8</v>
      </c>
      <c r="G118438" s="44">
        <f t="shared" si="3701"/>
        <v>7</v>
      </c>
      <c r="H118438" s="44"/>
    </row>
    <row r="118439" spans="1:8" x14ac:dyDescent="0.25">
      <c r="A118439">
        <v>357833</v>
      </c>
      <c r="B118439" s="1">
        <v>44415.12036500137</v>
      </c>
      <c r="C118439">
        <v>262657</v>
      </c>
      <c r="D118439">
        <v>406648</v>
      </c>
      <c r="E118439" s="16" t="e">
        <f>VLOOKUP(C118439,Подписчики!#REF!,3,0)</f>
        <v>#REF!</v>
      </c>
      <c r="F118439" s="3">
        <f t="shared" si="3700"/>
        <v>8</v>
      </c>
      <c r="G118439" s="44">
        <f t="shared" si="3701"/>
        <v>7</v>
      </c>
      <c r="H118439" s="44"/>
    </row>
    <row r="118440" spans="1:8" x14ac:dyDescent="0.25">
      <c r="A118440">
        <v>357835</v>
      </c>
      <c r="B118440" s="1">
        <v>44415.122196111945</v>
      </c>
      <c r="C118440">
        <v>206473</v>
      </c>
      <c r="D118440">
        <v>36482</v>
      </c>
      <c r="E118440" s="16" t="e">
        <f>VLOOKUP(C118440,Подписчики!#REF!,3,0)</f>
        <v>#REF!</v>
      </c>
      <c r="F118440" s="3">
        <f t="shared" si="3700"/>
        <v>8</v>
      </c>
      <c r="G118440" s="44">
        <f t="shared" si="3701"/>
        <v>7</v>
      </c>
      <c r="H118440" s="44"/>
    </row>
    <row r="118441" spans="1:8" x14ac:dyDescent="0.25">
      <c r="A118441">
        <v>357836</v>
      </c>
      <c r="B118441" s="1">
        <v>44415.123325296794</v>
      </c>
      <c r="C118441">
        <v>165059</v>
      </c>
      <c r="D118441">
        <v>95638</v>
      </c>
      <c r="E118441" s="16" t="e">
        <f>VLOOKUP(C118441,Подписчики!#REF!,3,0)</f>
        <v>#REF!</v>
      </c>
      <c r="F118441" s="3">
        <f t="shared" si="3700"/>
        <v>8</v>
      </c>
      <c r="G118441" s="44">
        <f t="shared" si="3701"/>
        <v>7</v>
      </c>
      <c r="H118441" s="44"/>
    </row>
    <row r="118442" spans="1:8" x14ac:dyDescent="0.25">
      <c r="A118442">
        <v>357839</v>
      </c>
      <c r="B118442" s="1">
        <v>44415.123569579286</v>
      </c>
      <c r="C118442">
        <v>312366</v>
      </c>
      <c r="D118442">
        <v>153977</v>
      </c>
      <c r="E118442" s="16" t="e">
        <f>VLOOKUP(C118442,Подписчики!#REF!,3,0)</f>
        <v>#REF!</v>
      </c>
      <c r="F118442" s="3">
        <f t="shared" si="3700"/>
        <v>8</v>
      </c>
      <c r="G118442" s="44">
        <f t="shared" si="3701"/>
        <v>7</v>
      </c>
      <c r="H118442" s="44"/>
    </row>
    <row r="118443" spans="1:8" x14ac:dyDescent="0.25">
      <c r="A118443">
        <v>357840</v>
      </c>
      <c r="B118443" s="1">
        <v>44415.124378640779</v>
      </c>
      <c r="C118443">
        <v>45100</v>
      </c>
      <c r="D118443">
        <v>436070</v>
      </c>
      <c r="E118443" s="16" t="e">
        <f>VLOOKUP(C118443,Подписчики!#REF!,3,0)</f>
        <v>#REF!</v>
      </c>
      <c r="F118443" s="3">
        <f t="shared" si="3700"/>
        <v>8</v>
      </c>
      <c r="G118443" s="44">
        <f t="shared" si="3701"/>
        <v>7</v>
      </c>
      <c r="H118443" s="44"/>
    </row>
    <row r="118444" spans="1:8" x14ac:dyDescent="0.25">
      <c r="A118444">
        <v>357843</v>
      </c>
      <c r="B118444" s="1">
        <v>44415.124783171515</v>
      </c>
      <c r="C118444">
        <v>102790</v>
      </c>
      <c r="D118444">
        <v>39631</v>
      </c>
      <c r="E118444" s="16" t="e">
        <f>VLOOKUP(C118444,Подписчики!#REF!,3,0)</f>
        <v>#REF!</v>
      </c>
      <c r="F118444" s="3">
        <f t="shared" si="3700"/>
        <v>8</v>
      </c>
      <c r="G118444" s="44">
        <f t="shared" si="3701"/>
        <v>7</v>
      </c>
      <c r="H118444" s="44"/>
    </row>
    <row r="118445" spans="1:8" x14ac:dyDescent="0.25">
      <c r="A118445">
        <v>357845</v>
      </c>
      <c r="B118445" s="1">
        <v>44415.125980407116</v>
      </c>
      <c r="C118445">
        <v>64704</v>
      </c>
      <c r="D118445">
        <v>62570</v>
      </c>
      <c r="E118445" s="16" t="e">
        <f>VLOOKUP(C118445,Подписчики!#REF!,3,0)</f>
        <v>#REF!</v>
      </c>
      <c r="F118445" s="3">
        <f t="shared" si="3700"/>
        <v>8</v>
      </c>
      <c r="G118445" s="44">
        <f t="shared" si="3701"/>
        <v>7</v>
      </c>
      <c r="H118445" s="44"/>
    </row>
    <row r="118446" spans="1:8" x14ac:dyDescent="0.25">
      <c r="A118446">
        <v>357847</v>
      </c>
      <c r="B118446" s="1">
        <v>44415.126401294496</v>
      </c>
      <c r="C118446">
        <v>187263</v>
      </c>
      <c r="D118446">
        <v>309079</v>
      </c>
      <c r="E118446" s="16" t="e">
        <f>VLOOKUP(C118446,Подписчики!#REF!,3,0)</f>
        <v>#REF!</v>
      </c>
      <c r="F118446" s="3">
        <f t="shared" si="3700"/>
        <v>8</v>
      </c>
      <c r="G118446" s="44">
        <f t="shared" si="3701"/>
        <v>7</v>
      </c>
      <c r="H118446" s="44"/>
    </row>
    <row r="118447" spans="1:8" x14ac:dyDescent="0.25">
      <c r="A118447">
        <v>357848</v>
      </c>
      <c r="B118447" s="1">
        <v>44415.127048554947</v>
      </c>
      <c r="C118447">
        <v>306169</v>
      </c>
      <c r="D118447">
        <v>250679</v>
      </c>
      <c r="E118447" s="16" t="e">
        <f>VLOOKUP(C118447,Подписчики!#REF!,3,0)</f>
        <v>#REF!</v>
      </c>
      <c r="F118447" s="3">
        <f t="shared" si="3700"/>
        <v>8</v>
      </c>
      <c r="G118447" s="44">
        <f t="shared" si="3701"/>
        <v>7</v>
      </c>
      <c r="H118447" s="44"/>
    </row>
    <row r="118448" spans="1:8" x14ac:dyDescent="0.25">
      <c r="A118448">
        <v>357851</v>
      </c>
      <c r="B118448" s="1">
        <v>44415.127933591721</v>
      </c>
      <c r="C118448">
        <v>161416</v>
      </c>
      <c r="D118448">
        <v>60239</v>
      </c>
      <c r="E118448" s="16" t="e">
        <f>VLOOKUP(C118448,Подписчики!#REF!,3,0)</f>
        <v>#REF!</v>
      </c>
      <c r="F118448" s="3">
        <f t="shared" si="3700"/>
        <v>8</v>
      </c>
      <c r="G118448" s="44">
        <f t="shared" si="3701"/>
        <v>7</v>
      </c>
      <c r="H118448" s="44"/>
    </row>
    <row r="118449" spans="1:8" x14ac:dyDescent="0.25">
      <c r="A118449">
        <v>357855</v>
      </c>
      <c r="B118449" s="1">
        <v>44415.128666666664</v>
      </c>
      <c r="C118449">
        <v>159949</v>
      </c>
      <c r="D118449">
        <v>389195</v>
      </c>
      <c r="E118449" s="16" t="e">
        <f>VLOOKUP(C118449,Подписчики!#REF!,3,0)</f>
        <v>#REF!</v>
      </c>
      <c r="F118449" s="3">
        <f t="shared" si="3700"/>
        <v>8</v>
      </c>
      <c r="G118449" s="44">
        <f t="shared" si="3701"/>
        <v>7</v>
      </c>
      <c r="H118449" s="44"/>
    </row>
    <row r="118450" spans="1:8" x14ac:dyDescent="0.25">
      <c r="A118450">
        <v>357856</v>
      </c>
      <c r="B118450" s="1">
        <v>44415.130130924408</v>
      </c>
      <c r="C118450">
        <v>224505</v>
      </c>
      <c r="D118450">
        <v>341333</v>
      </c>
      <c r="E118450" s="16" t="e">
        <f>VLOOKUP(C118450,Подписчики!#REF!,3,0)</f>
        <v>#REF!</v>
      </c>
      <c r="F118450" s="3">
        <f t="shared" si="3700"/>
        <v>8</v>
      </c>
      <c r="G118450" s="44">
        <f t="shared" si="3701"/>
        <v>7</v>
      </c>
      <c r="H118450" s="44"/>
    </row>
    <row r="118451" spans="1:8" x14ac:dyDescent="0.25">
      <c r="A118451">
        <v>357858</v>
      </c>
      <c r="B118451" s="1">
        <v>44415.13281655324</v>
      </c>
      <c r="C118451">
        <v>257539</v>
      </c>
      <c r="D118451">
        <v>343491</v>
      </c>
      <c r="E118451" s="16" t="e">
        <f>VLOOKUP(C118451,Подписчики!#REF!,3,0)</f>
        <v>#REF!</v>
      </c>
      <c r="F118451" s="3">
        <f t="shared" si="3700"/>
        <v>8</v>
      </c>
      <c r="G118451" s="44">
        <f t="shared" si="3701"/>
        <v>7</v>
      </c>
      <c r="H118451" s="44"/>
    </row>
    <row r="118452" spans="1:8" x14ac:dyDescent="0.25">
      <c r="A118452">
        <v>357863</v>
      </c>
      <c r="B118452" s="1">
        <v>44415.133304849391</v>
      </c>
      <c r="C118452">
        <v>266125</v>
      </c>
      <c r="D118452">
        <v>473323</v>
      </c>
      <c r="E118452" s="16" t="e">
        <f>VLOOKUP(C118452,Подписчики!#REF!,3,0)</f>
        <v>#REF!</v>
      </c>
      <c r="F118452" s="3">
        <f t="shared" si="3700"/>
        <v>8</v>
      </c>
      <c r="G118452" s="44">
        <f t="shared" si="3701"/>
        <v>7</v>
      </c>
      <c r="H118452" s="44"/>
    </row>
    <row r="118453" spans="1:8" x14ac:dyDescent="0.25">
      <c r="A118453">
        <v>357864</v>
      </c>
      <c r="B118453" s="1">
        <v>44415.134159367655</v>
      </c>
      <c r="C118453">
        <v>170315</v>
      </c>
      <c r="D118453">
        <v>158978</v>
      </c>
      <c r="E118453" s="16" t="e">
        <f>VLOOKUP(C118453,Подписчики!#REF!,3,0)</f>
        <v>#REF!</v>
      </c>
      <c r="F118453" s="3">
        <f t="shared" si="3700"/>
        <v>8</v>
      </c>
      <c r="G118453" s="44">
        <f t="shared" si="3701"/>
        <v>7</v>
      </c>
      <c r="H118453" s="44"/>
    </row>
    <row r="118454" spans="1:8" x14ac:dyDescent="0.25">
      <c r="A118454">
        <v>357866</v>
      </c>
      <c r="B118454" s="1">
        <v>44415.13501388592</v>
      </c>
      <c r="C118454">
        <v>96281</v>
      </c>
      <c r="D118454">
        <v>25218</v>
      </c>
      <c r="E118454" s="16" t="e">
        <f>VLOOKUP(C118454,Подписчики!#REF!,3,0)</f>
        <v>#REF!</v>
      </c>
      <c r="F118454" s="3">
        <f t="shared" si="3700"/>
        <v>8</v>
      </c>
      <c r="G118454" s="44">
        <f t="shared" si="3701"/>
        <v>7</v>
      </c>
      <c r="H118454" s="44"/>
    </row>
    <row r="118455" spans="1:8" x14ac:dyDescent="0.25">
      <c r="A118455">
        <v>357868</v>
      </c>
      <c r="B118455" s="1">
        <v>44415.137333292645</v>
      </c>
      <c r="C118455">
        <v>104590</v>
      </c>
      <c r="D118455">
        <v>271140</v>
      </c>
      <c r="E118455" s="16" t="e">
        <f>VLOOKUP(C118455,Подписчики!#REF!,3,0)</f>
        <v>#REF!</v>
      </c>
      <c r="F118455" s="3">
        <f t="shared" si="3700"/>
        <v>8</v>
      </c>
      <c r="G118455" s="44">
        <f t="shared" si="3701"/>
        <v>7</v>
      </c>
      <c r="H118455" s="44"/>
    </row>
    <row r="118456" spans="1:8" x14ac:dyDescent="0.25">
      <c r="A118456">
        <v>357873</v>
      </c>
      <c r="B118456" s="1">
        <v>44415.138941747573</v>
      </c>
      <c r="C118456">
        <v>281469</v>
      </c>
      <c r="D118456">
        <v>452381</v>
      </c>
      <c r="E118456" s="16" t="e">
        <f>VLOOKUP(C118456,Подписчики!#REF!,3,0)</f>
        <v>#REF!</v>
      </c>
      <c r="F118456" s="3">
        <f t="shared" si="3700"/>
        <v>8</v>
      </c>
      <c r="G118456" s="44">
        <f t="shared" si="3701"/>
        <v>7</v>
      </c>
      <c r="H118456" s="44"/>
    </row>
    <row r="118457" spans="1:8" x14ac:dyDescent="0.25">
      <c r="A118457">
        <v>357878</v>
      </c>
      <c r="B118457" s="1">
        <v>44415.139666666662</v>
      </c>
      <c r="C118457">
        <v>255816</v>
      </c>
      <c r="D118457">
        <v>394819</v>
      </c>
      <c r="E118457" s="16" t="e">
        <f>VLOOKUP(C118457,Подписчики!#REF!,3,0)</f>
        <v>#REF!</v>
      </c>
      <c r="F118457" s="3">
        <f t="shared" si="3700"/>
        <v>8</v>
      </c>
      <c r="G118457" s="44">
        <f t="shared" si="3701"/>
        <v>7</v>
      </c>
      <c r="H118457" s="44"/>
    </row>
    <row r="118458" spans="1:8" x14ac:dyDescent="0.25">
      <c r="A118458">
        <v>357879</v>
      </c>
      <c r="B118458" s="1">
        <v>44415.140476699118</v>
      </c>
      <c r="C118458">
        <v>159324</v>
      </c>
      <c r="D118458">
        <v>470762</v>
      </c>
      <c r="E118458" s="16" t="e">
        <f>VLOOKUP(C118458,Подписчики!#REF!,3,0)</f>
        <v>#REF!</v>
      </c>
      <c r="F118458" s="3">
        <f t="shared" si="3700"/>
        <v>8</v>
      </c>
      <c r="G118458" s="44">
        <f t="shared" si="3701"/>
        <v>7</v>
      </c>
      <c r="H118458" s="44"/>
    </row>
    <row r="118459" spans="1:8" x14ac:dyDescent="0.25">
      <c r="A118459">
        <v>357881</v>
      </c>
      <c r="B118459" s="1">
        <v>44415.143333333333</v>
      </c>
      <c r="C118459">
        <v>59065</v>
      </c>
      <c r="D118459">
        <v>397531</v>
      </c>
      <c r="E118459" s="16" t="e">
        <f>VLOOKUP(C118459,Подписчики!#REF!,3,0)</f>
        <v>#REF!</v>
      </c>
      <c r="F118459" s="3">
        <f t="shared" si="3700"/>
        <v>8</v>
      </c>
      <c r="G118459" s="44">
        <f t="shared" si="3701"/>
        <v>7</v>
      </c>
      <c r="H118459" s="44"/>
    </row>
    <row r="118460" spans="1:8" x14ac:dyDescent="0.25">
      <c r="A118460">
        <v>357885</v>
      </c>
      <c r="B118460" s="1">
        <v>44415.143796116499</v>
      </c>
      <c r="C118460">
        <v>199987</v>
      </c>
      <c r="D118460">
        <v>258219</v>
      </c>
      <c r="E118460" s="16" t="e">
        <f>VLOOKUP(C118460,Подписчики!#REF!,3,0)</f>
        <v>#REF!</v>
      </c>
      <c r="F118460" s="3">
        <f t="shared" si="3700"/>
        <v>8</v>
      </c>
      <c r="G118460" s="44">
        <f t="shared" si="3701"/>
        <v>7</v>
      </c>
      <c r="H118460" s="44"/>
    </row>
    <row r="118461" spans="1:8" x14ac:dyDescent="0.25">
      <c r="A118461">
        <v>357886</v>
      </c>
      <c r="B118461" s="1">
        <v>44415.143796116499</v>
      </c>
      <c r="C118461">
        <v>239641</v>
      </c>
      <c r="D118461">
        <v>114865</v>
      </c>
      <c r="E118461" s="16" t="e">
        <f>VLOOKUP(C118461,Подписчики!#REF!,3,0)</f>
        <v>#REF!</v>
      </c>
      <c r="F118461" s="3">
        <f t="shared" si="3700"/>
        <v>8</v>
      </c>
      <c r="G118461" s="44">
        <f t="shared" si="3701"/>
        <v>7</v>
      </c>
      <c r="H118461" s="44"/>
    </row>
    <row r="118462" spans="1:8" x14ac:dyDescent="0.25">
      <c r="A118462">
        <v>357891</v>
      </c>
      <c r="B118462" s="1">
        <v>44415.144505142365</v>
      </c>
      <c r="C118462">
        <v>316924</v>
      </c>
      <c r="D118462">
        <v>83136</v>
      </c>
      <c r="E118462" s="16" t="e">
        <f>VLOOKUP(C118462,Подписчики!#REF!,3,0)</f>
        <v>#REF!</v>
      </c>
      <c r="F118462" s="3">
        <f t="shared" si="3700"/>
        <v>8</v>
      </c>
      <c r="G118462" s="44">
        <f t="shared" si="3701"/>
        <v>7</v>
      </c>
      <c r="H118462" s="44"/>
    </row>
    <row r="118463" spans="1:8" x14ac:dyDescent="0.25">
      <c r="A118463">
        <v>357895</v>
      </c>
      <c r="B118463" s="1">
        <v>44415.146666666667</v>
      </c>
      <c r="C118463">
        <v>167851</v>
      </c>
      <c r="D118463">
        <v>62570</v>
      </c>
      <c r="E118463" s="16" t="e">
        <f>VLOOKUP(C118463,Подписчики!#REF!,3,0)</f>
        <v>#REF!</v>
      </c>
      <c r="F118463" s="3">
        <f t="shared" si="3700"/>
        <v>8</v>
      </c>
      <c r="G118463" s="44">
        <f t="shared" si="3701"/>
        <v>7</v>
      </c>
      <c r="H118463" s="44"/>
    </row>
    <row r="118464" spans="1:8" x14ac:dyDescent="0.25">
      <c r="A118464">
        <v>357900</v>
      </c>
      <c r="B118464" s="1">
        <v>44415.148000000001</v>
      </c>
      <c r="C118464">
        <v>190840</v>
      </c>
      <c r="D118464">
        <v>347393</v>
      </c>
      <c r="E118464" s="16" t="e">
        <f>VLOOKUP(C118464,Подписчики!#REF!,3,0)</f>
        <v>#REF!</v>
      </c>
      <c r="F118464" s="3">
        <f t="shared" si="3700"/>
        <v>8</v>
      </c>
      <c r="G118464" s="44">
        <f t="shared" si="3701"/>
        <v>7</v>
      </c>
      <c r="H118464" s="44"/>
    </row>
    <row r="118465" spans="1:8" x14ac:dyDescent="0.25">
      <c r="A118465">
        <v>357903</v>
      </c>
      <c r="B118465" s="1">
        <v>44415.149021881771</v>
      </c>
      <c r="C118465">
        <v>16112</v>
      </c>
      <c r="D118465">
        <v>10768</v>
      </c>
      <c r="E118465" s="16" t="e">
        <f>VLOOKUP(C118465,Подписчики!#REF!,3,0)</f>
        <v>#REF!</v>
      </c>
      <c r="F118465" s="3">
        <f t="shared" si="3700"/>
        <v>8</v>
      </c>
      <c r="G118465" s="44">
        <f t="shared" si="3701"/>
        <v>7</v>
      </c>
      <c r="H118465" s="44"/>
    </row>
    <row r="118466" spans="1:8" x14ac:dyDescent="0.25">
      <c r="A118466">
        <v>357904</v>
      </c>
      <c r="B118466" s="1">
        <v>44415.15124973296</v>
      </c>
      <c r="C118466">
        <v>141737</v>
      </c>
      <c r="D118466">
        <v>196571</v>
      </c>
      <c r="E118466" s="16" t="e">
        <f>VLOOKUP(C118466,Подписчики!#REF!,3,0)</f>
        <v>#REF!</v>
      </c>
      <c r="F118466" s="3">
        <f t="shared" si="3700"/>
        <v>8</v>
      </c>
      <c r="G118466" s="44">
        <f t="shared" si="3701"/>
        <v>7</v>
      </c>
      <c r="H118466" s="44"/>
    </row>
    <row r="118467" spans="1:8" x14ac:dyDescent="0.25">
      <c r="A118467">
        <v>357908</v>
      </c>
      <c r="B118467" s="1">
        <v>44415.154515213479</v>
      </c>
      <c r="C118467">
        <v>260857</v>
      </c>
      <c r="D118467">
        <v>377194</v>
      </c>
      <c r="E118467" s="16" t="e">
        <f>VLOOKUP(C118467,Подписчики!#REF!,3,0)</f>
        <v>#REF!</v>
      </c>
      <c r="F118467" s="3">
        <f t="shared" ref="F118467:F118530" si="3702">MONTH(B118467)</f>
        <v>8</v>
      </c>
      <c r="G118467" s="44">
        <f t="shared" ref="G118467:G118530" si="3703">WEEKDAY(B118467,1)</f>
        <v>7</v>
      </c>
      <c r="H118467" s="44"/>
    </row>
    <row r="118468" spans="1:8" x14ac:dyDescent="0.25">
      <c r="A118468">
        <v>357909</v>
      </c>
      <c r="B118468" s="1">
        <v>44415.157536545914</v>
      </c>
      <c r="C118468">
        <v>173102</v>
      </c>
      <c r="D118468">
        <v>59225</v>
      </c>
      <c r="E118468" s="16" t="e">
        <f>VLOOKUP(C118468,Подписчики!#REF!,3,0)</f>
        <v>#REF!</v>
      </c>
      <c r="F118468" s="3">
        <f t="shared" si="3702"/>
        <v>8</v>
      </c>
      <c r="G118468" s="44">
        <f t="shared" si="3703"/>
        <v>7</v>
      </c>
      <c r="H118468" s="44"/>
    </row>
    <row r="118469" spans="1:8" x14ac:dyDescent="0.25">
      <c r="A118469">
        <v>357911</v>
      </c>
      <c r="B118469" s="1">
        <v>44415.157666666666</v>
      </c>
      <c r="C118469">
        <v>76747</v>
      </c>
      <c r="D118469">
        <v>187427</v>
      </c>
      <c r="E118469" s="16" t="e">
        <f>VLOOKUP(C118469,Подписчики!#REF!,3,0)</f>
        <v>#REF!</v>
      </c>
      <c r="F118469" s="3">
        <f t="shared" si="3702"/>
        <v>8</v>
      </c>
      <c r="G118469" s="44">
        <f t="shared" si="3703"/>
        <v>7</v>
      </c>
      <c r="H118469" s="44"/>
    </row>
    <row r="118470" spans="1:8" x14ac:dyDescent="0.25">
      <c r="A118470">
        <v>357916</v>
      </c>
      <c r="B118470" s="1">
        <v>44415.157902768027</v>
      </c>
      <c r="C118470">
        <v>42867</v>
      </c>
      <c r="D118470">
        <v>250679</v>
      </c>
      <c r="E118470" s="16" t="e">
        <f>VLOOKUP(C118470,Подписчики!#REF!,3,0)</f>
        <v>#REF!</v>
      </c>
      <c r="F118470" s="3">
        <f t="shared" si="3702"/>
        <v>8</v>
      </c>
      <c r="G118470" s="44">
        <f t="shared" si="3703"/>
        <v>7</v>
      </c>
      <c r="H118470" s="44"/>
    </row>
    <row r="118471" spans="1:8" x14ac:dyDescent="0.25">
      <c r="A118471">
        <v>357920</v>
      </c>
      <c r="B118471" s="1">
        <v>44415.158085879084</v>
      </c>
      <c r="C118471">
        <v>299635</v>
      </c>
      <c r="D118471">
        <v>118549</v>
      </c>
      <c r="E118471" s="16" t="e">
        <f>VLOOKUP(C118471,Подписчики!#REF!,3,0)</f>
        <v>#REF!</v>
      </c>
      <c r="F118471" s="3">
        <f t="shared" si="3702"/>
        <v>8</v>
      </c>
      <c r="G118471" s="44">
        <f t="shared" si="3703"/>
        <v>7</v>
      </c>
      <c r="H118471" s="44"/>
    </row>
    <row r="118472" spans="1:8" x14ac:dyDescent="0.25">
      <c r="A118472">
        <v>357925</v>
      </c>
      <c r="B118472" s="1">
        <v>44415.15833002716</v>
      </c>
      <c r="C118472">
        <v>219836</v>
      </c>
      <c r="D118472">
        <v>63666</v>
      </c>
      <c r="E118472" s="16" t="e">
        <f>VLOOKUP(C118472,Подписчики!#REF!,3,0)</f>
        <v>#REF!</v>
      </c>
      <c r="F118472" s="3">
        <f t="shared" si="3702"/>
        <v>8</v>
      </c>
      <c r="G118472" s="44">
        <f t="shared" si="3703"/>
        <v>7</v>
      </c>
      <c r="H118472" s="44"/>
    </row>
    <row r="118473" spans="1:8" x14ac:dyDescent="0.25">
      <c r="A118473">
        <v>357926</v>
      </c>
      <c r="B118473" s="1">
        <v>44415.159168284787</v>
      </c>
      <c r="C118473">
        <v>258682</v>
      </c>
      <c r="D118473">
        <v>416030</v>
      </c>
      <c r="E118473" s="16" t="e">
        <f>VLOOKUP(C118473,Подписчики!#REF!,3,0)</f>
        <v>#REF!</v>
      </c>
      <c r="F118473" s="3">
        <f t="shared" si="3702"/>
        <v>8</v>
      </c>
      <c r="G118473" s="44">
        <f t="shared" si="3703"/>
        <v>7</v>
      </c>
      <c r="H118473" s="44"/>
    </row>
    <row r="118474" spans="1:8" x14ac:dyDescent="0.25">
      <c r="A118474">
        <v>357928</v>
      </c>
      <c r="B118474" s="1">
        <v>44415.15997802667</v>
      </c>
      <c r="C118474">
        <v>176423</v>
      </c>
      <c r="D118474">
        <v>436070</v>
      </c>
      <c r="E118474" s="16" t="e">
        <f>VLOOKUP(C118474,Подписчики!#REF!,3,0)</f>
        <v>#REF!</v>
      </c>
      <c r="F118474" s="3">
        <f t="shared" si="3702"/>
        <v>8</v>
      </c>
      <c r="G118474" s="44">
        <f t="shared" si="3703"/>
        <v>7</v>
      </c>
      <c r="H118474" s="44"/>
    </row>
    <row r="118475" spans="1:8" x14ac:dyDescent="0.25">
      <c r="A118475">
        <v>357933</v>
      </c>
      <c r="B118475" s="1">
        <v>44415.16</v>
      </c>
      <c r="C118475">
        <v>237474</v>
      </c>
      <c r="D118475">
        <v>230507</v>
      </c>
      <c r="E118475" s="16" t="e">
        <f>VLOOKUP(C118475,Подписчики!#REF!,3,0)</f>
        <v>#REF!</v>
      </c>
      <c r="F118475" s="3">
        <f t="shared" si="3702"/>
        <v>8</v>
      </c>
      <c r="G118475" s="44">
        <f t="shared" si="3703"/>
        <v>7</v>
      </c>
      <c r="H118475" s="44"/>
    </row>
    <row r="118476" spans="1:8" x14ac:dyDescent="0.25">
      <c r="A118476">
        <v>357937</v>
      </c>
      <c r="B118476" s="1">
        <v>44415.160832544942</v>
      </c>
      <c r="C118476">
        <v>267170</v>
      </c>
      <c r="D118476">
        <v>217307</v>
      </c>
      <c r="E118476" s="16" t="e">
        <f>VLOOKUP(C118476,Подписчики!#REF!,3,0)</f>
        <v>#REF!</v>
      </c>
      <c r="F118476" s="3">
        <f t="shared" si="3702"/>
        <v>8</v>
      </c>
      <c r="G118476" s="44">
        <f t="shared" si="3703"/>
        <v>7</v>
      </c>
      <c r="H118476" s="44"/>
    </row>
    <row r="118477" spans="1:8" x14ac:dyDescent="0.25">
      <c r="A118477">
        <v>357942</v>
      </c>
      <c r="B118477" s="1">
        <v>44415.16089358196</v>
      </c>
      <c r="C118477">
        <v>16125</v>
      </c>
      <c r="D118477">
        <v>470762</v>
      </c>
      <c r="E118477" s="16" t="e">
        <f>VLOOKUP(C118477,Подписчики!#REF!,3,0)</f>
        <v>#REF!</v>
      </c>
      <c r="F118477" s="3">
        <f t="shared" si="3702"/>
        <v>8</v>
      </c>
      <c r="G118477" s="44">
        <f t="shared" si="3703"/>
        <v>7</v>
      </c>
      <c r="H118477" s="44"/>
    </row>
    <row r="118478" spans="1:8" x14ac:dyDescent="0.25">
      <c r="A118478">
        <v>357944</v>
      </c>
      <c r="B118478" s="1">
        <v>44415.160954618979</v>
      </c>
      <c r="C118478">
        <v>347819</v>
      </c>
      <c r="D118478">
        <v>242719</v>
      </c>
      <c r="E118478" s="16" t="e">
        <f>VLOOKUP(C118478,Подписчики!#REF!,3,0)</f>
        <v>#REF!</v>
      </c>
      <c r="F118478" s="3">
        <f t="shared" si="3702"/>
        <v>8</v>
      </c>
      <c r="G118478" s="44">
        <f t="shared" si="3703"/>
        <v>7</v>
      </c>
      <c r="H118478" s="44"/>
    </row>
    <row r="118479" spans="1:8" x14ac:dyDescent="0.25">
      <c r="A118479">
        <v>357949</v>
      </c>
      <c r="B118479" s="1">
        <v>44415.163335062716</v>
      </c>
      <c r="C118479">
        <v>234233</v>
      </c>
      <c r="D118479">
        <v>32415</v>
      </c>
      <c r="E118479" s="16" t="e">
        <f>VLOOKUP(C118479,Подписчики!#REF!,3,0)</f>
        <v>#REF!</v>
      </c>
      <c r="F118479" s="3">
        <f t="shared" si="3702"/>
        <v>8</v>
      </c>
      <c r="G118479" s="44">
        <f t="shared" si="3703"/>
        <v>7</v>
      </c>
      <c r="H118479" s="44"/>
    </row>
    <row r="118480" spans="1:8" x14ac:dyDescent="0.25">
      <c r="A118480">
        <v>357951</v>
      </c>
      <c r="B118480" s="1">
        <v>44415.165236245957</v>
      </c>
      <c r="C118480">
        <v>107606</v>
      </c>
      <c r="D118480">
        <v>241713</v>
      </c>
      <c r="E118480" s="16" t="e">
        <f>VLOOKUP(C118480,Подписчики!#REF!,3,0)</f>
        <v>#REF!</v>
      </c>
      <c r="F118480" s="3">
        <f t="shared" si="3702"/>
        <v>8</v>
      </c>
      <c r="G118480" s="44">
        <f t="shared" si="3703"/>
        <v>7</v>
      </c>
      <c r="H118480" s="44"/>
    </row>
    <row r="118481" spans="1:8" x14ac:dyDescent="0.25">
      <c r="A118481">
        <v>357953</v>
      </c>
      <c r="B118481" s="1">
        <v>44415.166814172793</v>
      </c>
      <c r="C118481">
        <v>3849</v>
      </c>
      <c r="D118481">
        <v>154228</v>
      </c>
      <c r="E118481" s="16" t="e">
        <f>VLOOKUP(C118481,Подписчики!#REF!,3,0)</f>
        <v>#REF!</v>
      </c>
      <c r="F118481" s="3">
        <f t="shared" si="3702"/>
        <v>8</v>
      </c>
      <c r="G118481" s="44">
        <f t="shared" si="3703"/>
        <v>7</v>
      </c>
      <c r="H118481" s="44"/>
    </row>
    <row r="118482" spans="1:8" x14ac:dyDescent="0.25">
      <c r="A118482">
        <v>357954</v>
      </c>
      <c r="B118482" s="1">
        <v>44415.166844691303</v>
      </c>
      <c r="C118482">
        <v>95565</v>
      </c>
      <c r="D118482">
        <v>361821</v>
      </c>
      <c r="E118482" s="16" t="e">
        <f>VLOOKUP(C118482,Подписчики!#REF!,3,0)</f>
        <v>#REF!</v>
      </c>
      <c r="F118482" s="3">
        <f t="shared" si="3702"/>
        <v>8</v>
      </c>
      <c r="G118482" s="44">
        <f t="shared" si="3703"/>
        <v>7</v>
      </c>
      <c r="H118482" s="44"/>
    </row>
    <row r="118483" spans="1:8" x14ac:dyDescent="0.25">
      <c r="A118483">
        <v>357956</v>
      </c>
      <c r="B118483" s="1">
        <v>44415.167258899673</v>
      </c>
      <c r="C118483">
        <v>277677</v>
      </c>
      <c r="D118483">
        <v>250679</v>
      </c>
      <c r="E118483" s="16" t="e">
        <f>VLOOKUP(C118483,Подписчики!#REF!,3,0)</f>
        <v>#REF!</v>
      </c>
      <c r="F118483" s="3">
        <f t="shared" si="3702"/>
        <v>8</v>
      </c>
      <c r="G118483" s="44">
        <f t="shared" si="3703"/>
        <v>7</v>
      </c>
      <c r="H118483" s="44"/>
    </row>
    <row r="118484" spans="1:8" x14ac:dyDescent="0.25">
      <c r="A118484">
        <v>357958</v>
      </c>
      <c r="B118484" s="1">
        <v>44415.168156987216</v>
      </c>
      <c r="C118484">
        <v>182711</v>
      </c>
      <c r="D118484">
        <v>230507</v>
      </c>
      <c r="E118484" s="16" t="e">
        <f>VLOOKUP(C118484,Подписчики!#REF!,3,0)</f>
        <v>#REF!</v>
      </c>
      <c r="F118484" s="3">
        <f t="shared" si="3702"/>
        <v>8</v>
      </c>
      <c r="G118484" s="44">
        <f t="shared" si="3703"/>
        <v>7</v>
      </c>
      <c r="H118484" s="44"/>
    </row>
    <row r="118485" spans="1:8" x14ac:dyDescent="0.25">
      <c r="A118485">
        <v>357963</v>
      </c>
      <c r="B118485" s="1">
        <v>44415.168279061254</v>
      </c>
      <c r="C118485">
        <v>51045</v>
      </c>
      <c r="D118485">
        <v>82776</v>
      </c>
      <c r="E118485" s="16" t="e">
        <f>VLOOKUP(C118485,Подписчики!#REF!,3,0)</f>
        <v>#REF!</v>
      </c>
      <c r="F118485" s="3">
        <f t="shared" si="3702"/>
        <v>8</v>
      </c>
      <c r="G118485" s="44">
        <f t="shared" si="3703"/>
        <v>7</v>
      </c>
      <c r="H118485" s="44"/>
    </row>
    <row r="118486" spans="1:8" x14ac:dyDescent="0.25">
      <c r="A118486">
        <v>357966</v>
      </c>
      <c r="B118486" s="1">
        <v>44415.170659504991</v>
      </c>
      <c r="C118486">
        <v>101646</v>
      </c>
      <c r="D118486">
        <v>117830</v>
      </c>
      <c r="E118486" s="16" t="e">
        <f>VLOOKUP(C118486,Подписчики!#REF!,3,0)</f>
        <v>#REF!</v>
      </c>
      <c r="F118486" s="3">
        <f t="shared" si="3702"/>
        <v>8</v>
      </c>
      <c r="G118486" s="44">
        <f t="shared" si="3703"/>
        <v>7</v>
      </c>
      <c r="H118486" s="44"/>
    </row>
    <row r="118487" spans="1:8" x14ac:dyDescent="0.25">
      <c r="A118487">
        <v>357971</v>
      </c>
      <c r="B118487" s="1">
        <v>44415.171666666662</v>
      </c>
      <c r="C118487">
        <v>316627</v>
      </c>
      <c r="D118487">
        <v>191893</v>
      </c>
      <c r="E118487" s="16" t="e">
        <f>VLOOKUP(C118487,Подписчики!#REF!,3,0)</f>
        <v>#REF!</v>
      </c>
      <c r="F118487" s="3">
        <f t="shared" si="3702"/>
        <v>8</v>
      </c>
      <c r="G118487" s="44">
        <f t="shared" si="3703"/>
        <v>7</v>
      </c>
      <c r="H118487" s="44"/>
    </row>
    <row r="118488" spans="1:8" x14ac:dyDescent="0.25">
      <c r="A118488">
        <v>357976</v>
      </c>
      <c r="B118488" s="1">
        <v>44415.172113268607</v>
      </c>
      <c r="C118488">
        <v>209643</v>
      </c>
      <c r="D118488">
        <v>371545</v>
      </c>
      <c r="E118488" s="16" t="e">
        <f>VLOOKUP(C118488,Подписчики!#REF!,3,0)</f>
        <v>#REF!</v>
      </c>
      <c r="F118488" s="3">
        <f t="shared" si="3702"/>
        <v>8</v>
      </c>
      <c r="G118488" s="44">
        <f t="shared" si="3703"/>
        <v>7</v>
      </c>
      <c r="H118488" s="44"/>
    </row>
    <row r="118489" spans="1:8" x14ac:dyDescent="0.25">
      <c r="A118489">
        <v>357978</v>
      </c>
      <c r="B118489" s="1">
        <v>44415.173009430218</v>
      </c>
      <c r="C118489">
        <v>5398</v>
      </c>
      <c r="D118489">
        <v>392434</v>
      </c>
      <c r="E118489" s="16" t="e">
        <f>VLOOKUP(C118489,Подписчики!#REF!,3,0)</f>
        <v>#REF!</v>
      </c>
      <c r="F118489" s="3">
        <f t="shared" si="3702"/>
        <v>8</v>
      </c>
      <c r="G118489" s="44">
        <f t="shared" si="3703"/>
        <v>7</v>
      </c>
      <c r="H118489" s="44"/>
    </row>
    <row r="118490" spans="1:8" x14ac:dyDescent="0.25">
      <c r="A118490">
        <v>357980</v>
      </c>
      <c r="B118490" s="1">
        <v>44415.173326860837</v>
      </c>
      <c r="C118490">
        <v>68735</v>
      </c>
      <c r="D118490">
        <v>411922</v>
      </c>
      <c r="E118490" s="16" t="e">
        <f>VLOOKUP(C118490,Подписчики!#REF!,3,0)</f>
        <v>#REF!</v>
      </c>
      <c r="F118490" s="3">
        <f t="shared" si="3702"/>
        <v>8</v>
      </c>
      <c r="G118490" s="44">
        <f t="shared" si="3703"/>
        <v>7</v>
      </c>
      <c r="H118490" s="44"/>
    </row>
    <row r="118491" spans="1:8" x14ac:dyDescent="0.25">
      <c r="A118491">
        <v>357983</v>
      </c>
      <c r="B118491" s="1">
        <v>44415.173528244879</v>
      </c>
      <c r="C118491">
        <v>110659</v>
      </c>
      <c r="D118491">
        <v>153893</v>
      </c>
      <c r="E118491" s="16" t="e">
        <f>VLOOKUP(C118491,Подписчики!#REF!,3,0)</f>
        <v>#REF!</v>
      </c>
      <c r="F118491" s="3">
        <f t="shared" si="3702"/>
        <v>8</v>
      </c>
      <c r="G118491" s="44">
        <f t="shared" si="3703"/>
        <v>7</v>
      </c>
      <c r="H118491" s="44"/>
    </row>
    <row r="118492" spans="1:8" x14ac:dyDescent="0.25">
      <c r="A118492">
        <v>357986</v>
      </c>
      <c r="B118492" s="1">
        <v>44415.174718466747</v>
      </c>
      <c r="C118492">
        <v>86941</v>
      </c>
      <c r="D118492">
        <v>471403</v>
      </c>
      <c r="E118492" s="16" t="e">
        <f>VLOOKUP(C118492,Подписчики!#REF!,3,0)</f>
        <v>#REF!</v>
      </c>
      <c r="F118492" s="3">
        <f t="shared" si="3702"/>
        <v>8</v>
      </c>
      <c r="G118492" s="44">
        <f t="shared" si="3703"/>
        <v>7</v>
      </c>
      <c r="H118492" s="44"/>
    </row>
    <row r="118493" spans="1:8" x14ac:dyDescent="0.25">
      <c r="A118493">
        <v>357988</v>
      </c>
      <c r="B118493" s="1">
        <v>44415.175999999999</v>
      </c>
      <c r="C118493">
        <v>279182</v>
      </c>
      <c r="D118493">
        <v>31837</v>
      </c>
      <c r="E118493" s="16" t="e">
        <f>VLOOKUP(C118493,Подписчики!#REF!,3,0)</f>
        <v>#REF!</v>
      </c>
      <c r="F118493" s="3">
        <f t="shared" si="3702"/>
        <v>8</v>
      </c>
      <c r="G118493" s="44">
        <f t="shared" si="3703"/>
        <v>7</v>
      </c>
      <c r="H118493" s="44"/>
    </row>
    <row r="118494" spans="1:8" x14ac:dyDescent="0.25">
      <c r="A118494">
        <v>357992</v>
      </c>
      <c r="B118494" s="1">
        <v>44415.177831354718</v>
      </c>
      <c r="C118494">
        <v>269247</v>
      </c>
      <c r="D118494">
        <v>214224</v>
      </c>
      <c r="E118494" s="16" t="e">
        <f>VLOOKUP(C118494,Подписчики!#REF!,3,0)</f>
        <v>#REF!</v>
      </c>
      <c r="F118494" s="3">
        <f t="shared" si="3702"/>
        <v>8</v>
      </c>
      <c r="G118494" s="44">
        <f t="shared" si="3703"/>
        <v>7</v>
      </c>
      <c r="H118494" s="44"/>
    </row>
    <row r="118495" spans="1:8" x14ac:dyDescent="0.25">
      <c r="A118495">
        <v>357995</v>
      </c>
      <c r="B118495" s="1">
        <v>44415.178716391492</v>
      </c>
      <c r="C118495">
        <v>51309</v>
      </c>
      <c r="D118495">
        <v>359047</v>
      </c>
      <c r="E118495" s="16" t="e">
        <f>VLOOKUP(C118495,Подписчики!#REF!,3,0)</f>
        <v>#REF!</v>
      </c>
      <c r="F118495" s="3">
        <f t="shared" si="3702"/>
        <v>8</v>
      </c>
      <c r="G118495" s="44">
        <f t="shared" si="3703"/>
        <v>7</v>
      </c>
      <c r="H118495" s="44"/>
    </row>
    <row r="118496" spans="1:8" x14ac:dyDescent="0.25">
      <c r="A118496">
        <v>358000</v>
      </c>
      <c r="B118496" s="1">
        <v>44415.179394822007</v>
      </c>
      <c r="C118496">
        <v>104770</v>
      </c>
      <c r="D118496">
        <v>61082</v>
      </c>
      <c r="E118496" s="16" t="e">
        <f>VLOOKUP(C118496,Подписчики!#REF!,3,0)</f>
        <v>#REF!</v>
      </c>
      <c r="F118496" s="3">
        <f t="shared" si="3702"/>
        <v>8</v>
      </c>
      <c r="G118496" s="44">
        <f t="shared" si="3703"/>
        <v>7</v>
      </c>
      <c r="H118496" s="44"/>
    </row>
    <row r="118497" spans="1:8" x14ac:dyDescent="0.25">
      <c r="A118497">
        <v>358004</v>
      </c>
      <c r="B118497" s="1">
        <v>44415.180028687399</v>
      </c>
      <c r="C118497">
        <v>223692</v>
      </c>
      <c r="D118497">
        <v>182191</v>
      </c>
      <c r="E118497" s="16" t="e">
        <f>VLOOKUP(C118497,Подписчики!#REF!,3,0)</f>
        <v>#REF!</v>
      </c>
      <c r="F118497" s="3">
        <f t="shared" si="3702"/>
        <v>8</v>
      </c>
      <c r="G118497" s="44">
        <f t="shared" si="3703"/>
        <v>7</v>
      </c>
      <c r="H118497" s="44"/>
    </row>
    <row r="118498" spans="1:8" x14ac:dyDescent="0.25">
      <c r="A118498">
        <v>358009</v>
      </c>
      <c r="B118498" s="1">
        <v>44415.180944242682</v>
      </c>
      <c r="C118498">
        <v>78429</v>
      </c>
      <c r="D118498">
        <v>176818</v>
      </c>
      <c r="E118498" s="16" t="e">
        <f>VLOOKUP(C118498,Подписчики!#REF!,3,0)</f>
        <v>#REF!</v>
      </c>
      <c r="F118498" s="3">
        <f t="shared" si="3702"/>
        <v>8</v>
      </c>
      <c r="G118498" s="44">
        <f t="shared" si="3703"/>
        <v>7</v>
      </c>
      <c r="H118498" s="44"/>
    </row>
    <row r="118499" spans="1:8" x14ac:dyDescent="0.25">
      <c r="A118499">
        <v>358013</v>
      </c>
      <c r="B118499" s="1">
        <v>44415.181333333334</v>
      </c>
      <c r="C118499">
        <v>341386</v>
      </c>
      <c r="D118499">
        <v>388561</v>
      </c>
      <c r="E118499" s="16" t="e">
        <f>VLOOKUP(C118499,Подписчики!#REF!,3,0)</f>
        <v>#REF!</v>
      </c>
      <c r="F118499" s="3">
        <f t="shared" si="3702"/>
        <v>8</v>
      </c>
      <c r="G118499" s="44">
        <f t="shared" si="3703"/>
        <v>7</v>
      </c>
      <c r="H118499" s="44"/>
    </row>
    <row r="118500" spans="1:8" x14ac:dyDescent="0.25">
      <c r="A118500">
        <v>358017</v>
      </c>
      <c r="B118500" s="1">
        <v>44415.182378612626</v>
      </c>
      <c r="C118500">
        <v>332644</v>
      </c>
      <c r="D118500">
        <v>125380</v>
      </c>
      <c r="E118500" s="16" t="e">
        <f>VLOOKUP(C118500,Подписчики!#REF!,3,0)</f>
        <v>#REF!</v>
      </c>
      <c r="F118500" s="3">
        <f t="shared" si="3702"/>
        <v>8</v>
      </c>
      <c r="G118500" s="44">
        <f t="shared" si="3703"/>
        <v>7</v>
      </c>
      <c r="H118500" s="44"/>
    </row>
    <row r="118501" spans="1:8" x14ac:dyDescent="0.25">
      <c r="A118501">
        <v>358018</v>
      </c>
      <c r="B118501" s="1">
        <v>44415.1832636494</v>
      </c>
      <c r="C118501">
        <v>46478</v>
      </c>
      <c r="D118501">
        <v>182984</v>
      </c>
      <c r="E118501" s="16" t="e">
        <f>VLOOKUP(C118501,Подписчики!#REF!,3,0)</f>
        <v>#REF!</v>
      </c>
      <c r="F118501" s="3">
        <f t="shared" si="3702"/>
        <v>8</v>
      </c>
      <c r="G118501" s="44">
        <f t="shared" si="3703"/>
        <v>7</v>
      </c>
      <c r="H118501" s="44"/>
    </row>
    <row r="118502" spans="1:8" x14ac:dyDescent="0.25">
      <c r="A118502">
        <v>358019</v>
      </c>
      <c r="B118502" s="1">
        <v>44415.185644093144</v>
      </c>
      <c r="C118502">
        <v>102938</v>
      </c>
      <c r="D118502">
        <v>230507</v>
      </c>
      <c r="E118502" s="16" t="e">
        <f>VLOOKUP(C118502,Подписчики!#REF!,3,0)</f>
        <v>#REF!</v>
      </c>
      <c r="F118502" s="3">
        <f t="shared" si="3702"/>
        <v>8</v>
      </c>
      <c r="G118502" s="44">
        <f t="shared" si="3703"/>
        <v>7</v>
      </c>
      <c r="H118502" s="44"/>
    </row>
    <row r="118503" spans="1:8" x14ac:dyDescent="0.25">
      <c r="A118503">
        <v>358020</v>
      </c>
      <c r="B118503" s="1">
        <v>44415.18698690756</v>
      </c>
      <c r="C118503">
        <v>114307</v>
      </c>
      <c r="D118503">
        <v>106814</v>
      </c>
      <c r="E118503" s="16" t="e">
        <f>VLOOKUP(C118503,Подписчики!#REF!,3,0)</f>
        <v>#REF!</v>
      </c>
      <c r="F118503" s="3">
        <f t="shared" si="3702"/>
        <v>8</v>
      </c>
      <c r="G118503" s="44">
        <f t="shared" si="3703"/>
        <v>7</v>
      </c>
      <c r="H118503" s="44"/>
    </row>
    <row r="118504" spans="1:8" x14ac:dyDescent="0.25">
      <c r="A118504">
        <v>358021</v>
      </c>
      <c r="B118504" s="1">
        <v>44415.188726462598</v>
      </c>
      <c r="C118504">
        <v>343636</v>
      </c>
      <c r="D118504">
        <v>158978</v>
      </c>
      <c r="E118504" s="16" t="e">
        <f>VLOOKUP(C118504,Подписчики!#REF!,3,0)</f>
        <v>#REF!</v>
      </c>
      <c r="F118504" s="3">
        <f t="shared" si="3702"/>
        <v>8</v>
      </c>
      <c r="G118504" s="44">
        <f t="shared" si="3703"/>
        <v>7</v>
      </c>
      <c r="H118504" s="44"/>
    </row>
    <row r="118505" spans="1:8" x14ac:dyDescent="0.25">
      <c r="A118505">
        <v>358024</v>
      </c>
      <c r="B118505" s="1">
        <v>44415.188848536636</v>
      </c>
      <c r="C118505">
        <v>247499</v>
      </c>
      <c r="D118505">
        <v>293657</v>
      </c>
      <c r="E118505" s="16" t="e">
        <f>VLOOKUP(C118505,Подписчики!#REF!,3,0)</f>
        <v>#REF!</v>
      </c>
      <c r="F118505" s="3">
        <f t="shared" si="3702"/>
        <v>8</v>
      </c>
      <c r="G118505" s="44">
        <f t="shared" si="3703"/>
        <v>7</v>
      </c>
      <c r="H118505" s="44"/>
    </row>
    <row r="118506" spans="1:8" x14ac:dyDescent="0.25">
      <c r="A118506">
        <v>358029</v>
      </c>
      <c r="B118506" s="1">
        <v>44415.189153721731</v>
      </c>
      <c r="C118506">
        <v>45108</v>
      </c>
      <c r="D118506">
        <v>250679</v>
      </c>
      <c r="E118506" s="16" t="e">
        <f>VLOOKUP(C118506,Подписчики!#REF!,3,0)</f>
        <v>#REF!</v>
      </c>
      <c r="F118506" s="3">
        <f t="shared" si="3702"/>
        <v>8</v>
      </c>
      <c r="G118506" s="44">
        <f t="shared" si="3703"/>
        <v>7</v>
      </c>
      <c r="H118506" s="44"/>
    </row>
    <row r="118507" spans="1:8" x14ac:dyDescent="0.25">
      <c r="A118507">
        <v>358030</v>
      </c>
      <c r="B118507" s="1">
        <v>44415.189912621361</v>
      </c>
      <c r="C118507">
        <v>142991</v>
      </c>
      <c r="D118507">
        <v>182191</v>
      </c>
      <c r="E118507" s="16" t="e">
        <f>VLOOKUP(C118507,Подписчики!#REF!,3,0)</f>
        <v>#REF!</v>
      </c>
      <c r="F118507" s="3">
        <f t="shared" si="3702"/>
        <v>8</v>
      </c>
      <c r="G118507" s="44">
        <f t="shared" si="3703"/>
        <v>7</v>
      </c>
      <c r="H118507" s="44"/>
    </row>
    <row r="118508" spans="1:8" x14ac:dyDescent="0.25">
      <c r="A118508">
        <v>358035</v>
      </c>
      <c r="B118508" s="1">
        <v>44415.190008239995</v>
      </c>
      <c r="C118508">
        <v>344615</v>
      </c>
      <c r="D118508">
        <v>81554</v>
      </c>
      <c r="E118508" s="16" t="e">
        <f>VLOOKUP(C118508,Подписчики!#REF!,3,0)</f>
        <v>#REF!</v>
      </c>
      <c r="F118508" s="3">
        <f t="shared" si="3702"/>
        <v>8</v>
      </c>
      <c r="G118508" s="44">
        <f t="shared" si="3703"/>
        <v>7</v>
      </c>
      <c r="H118508" s="44"/>
    </row>
    <row r="118509" spans="1:8" x14ac:dyDescent="0.25">
      <c r="A118509">
        <v>358036</v>
      </c>
      <c r="B118509" s="1">
        <v>44415.191530744334</v>
      </c>
      <c r="C118509">
        <v>179628</v>
      </c>
      <c r="D118509">
        <v>204218</v>
      </c>
      <c r="E118509" s="16" t="e">
        <f>VLOOKUP(C118509,Подписчики!#REF!,3,0)</f>
        <v>#REF!</v>
      </c>
      <c r="F118509" s="3">
        <f t="shared" si="3702"/>
        <v>8</v>
      </c>
      <c r="G118509" s="44">
        <f t="shared" si="3703"/>
        <v>7</v>
      </c>
      <c r="H118509" s="44"/>
    </row>
    <row r="118510" spans="1:8" x14ac:dyDescent="0.25">
      <c r="A118510">
        <v>358037</v>
      </c>
      <c r="B118510" s="1">
        <v>44415.19345683157</v>
      </c>
      <c r="C118510">
        <v>20503</v>
      </c>
      <c r="D118510">
        <v>327968</v>
      </c>
      <c r="E118510" s="16" t="e">
        <f>VLOOKUP(C118510,Подписчики!#REF!,3,0)</f>
        <v>#REF!</v>
      </c>
      <c r="F118510" s="3">
        <f t="shared" si="3702"/>
        <v>8</v>
      </c>
      <c r="G118510" s="44">
        <f t="shared" si="3703"/>
        <v>7</v>
      </c>
      <c r="H118510" s="44"/>
    </row>
    <row r="118511" spans="1:8" x14ac:dyDescent="0.25">
      <c r="A118511">
        <v>358042</v>
      </c>
      <c r="B118511" s="1">
        <v>44415.195980582524</v>
      </c>
      <c r="C118511">
        <v>261498</v>
      </c>
      <c r="D118511">
        <v>439981</v>
      </c>
      <c r="E118511" s="16" t="e">
        <f>VLOOKUP(C118511,Подписчики!#REF!,3,0)</f>
        <v>#REF!</v>
      </c>
      <c r="F118511" s="3">
        <f t="shared" si="3702"/>
        <v>8</v>
      </c>
      <c r="G118511" s="44">
        <f t="shared" si="3703"/>
        <v>7</v>
      </c>
      <c r="H118511" s="44"/>
    </row>
    <row r="118512" spans="1:8" x14ac:dyDescent="0.25">
      <c r="A118512">
        <v>358045</v>
      </c>
      <c r="B118512" s="1">
        <v>44415.195980582524</v>
      </c>
      <c r="C118512">
        <v>335190</v>
      </c>
      <c r="D118512">
        <v>351192</v>
      </c>
      <c r="E118512" s="16" t="e">
        <f>VLOOKUP(C118512,Подписчики!#REF!,3,0)</f>
        <v>#REF!</v>
      </c>
      <c r="F118512" s="3">
        <f t="shared" si="3702"/>
        <v>8</v>
      </c>
      <c r="G118512" s="44">
        <f t="shared" si="3703"/>
        <v>7</v>
      </c>
      <c r="H118512" s="44"/>
    </row>
    <row r="118513" spans="1:8" x14ac:dyDescent="0.25">
      <c r="A118513">
        <v>358048</v>
      </c>
      <c r="B118513" s="1">
        <v>44415.197515793327</v>
      </c>
      <c r="C118513">
        <v>69595</v>
      </c>
      <c r="D118513">
        <v>244574</v>
      </c>
      <c r="E118513" s="16" t="e">
        <f>VLOOKUP(C118513,Подписчики!#REF!,3,0)</f>
        <v>#REF!</v>
      </c>
      <c r="F118513" s="3">
        <f t="shared" si="3702"/>
        <v>8</v>
      </c>
      <c r="G118513" s="44">
        <f t="shared" si="3703"/>
        <v>7</v>
      </c>
      <c r="H118513" s="44"/>
    </row>
    <row r="118514" spans="1:8" x14ac:dyDescent="0.25">
      <c r="A118514">
        <v>358050</v>
      </c>
      <c r="B118514" s="1">
        <v>44415.198706015195</v>
      </c>
      <c r="C118514">
        <v>155735</v>
      </c>
      <c r="D118514">
        <v>81226</v>
      </c>
      <c r="E118514" s="16" t="e">
        <f>VLOOKUP(C118514,Подписчики!#REF!,3,0)</f>
        <v>#REF!</v>
      </c>
      <c r="F118514" s="3">
        <f t="shared" si="3702"/>
        <v>8</v>
      </c>
      <c r="G118514" s="44">
        <f t="shared" si="3703"/>
        <v>7</v>
      </c>
      <c r="H118514" s="44"/>
    </row>
    <row r="118515" spans="1:8" x14ac:dyDescent="0.25">
      <c r="A118515">
        <v>358052</v>
      </c>
      <c r="B118515" s="1">
        <v>44415.19901120029</v>
      </c>
      <c r="C118515">
        <v>243201</v>
      </c>
      <c r="D118515">
        <v>387595</v>
      </c>
      <c r="E118515" s="16" t="e">
        <f>VLOOKUP(C118515,Подписчики!#REF!,3,0)</f>
        <v>#REF!</v>
      </c>
      <c r="F118515" s="3">
        <f t="shared" si="3702"/>
        <v>8</v>
      </c>
      <c r="G118515" s="44">
        <f t="shared" si="3703"/>
        <v>7</v>
      </c>
      <c r="H118515" s="44"/>
    </row>
    <row r="118516" spans="1:8" x14ac:dyDescent="0.25">
      <c r="A118516">
        <v>358056</v>
      </c>
      <c r="B118516" s="1">
        <v>44415.201239051486</v>
      </c>
      <c r="C118516">
        <v>178429</v>
      </c>
      <c r="D118516">
        <v>118549</v>
      </c>
      <c r="E118516" s="16" t="e">
        <f>VLOOKUP(C118516,Подписчики!#REF!,3,0)</f>
        <v>#REF!</v>
      </c>
      <c r="F118516" s="3">
        <f t="shared" si="3702"/>
        <v>8</v>
      </c>
      <c r="G118516" s="44">
        <f t="shared" si="3703"/>
        <v>7</v>
      </c>
      <c r="H118516" s="44"/>
    </row>
    <row r="118517" spans="1:8" x14ac:dyDescent="0.25">
      <c r="A118517">
        <v>358060</v>
      </c>
      <c r="B118517" s="1">
        <v>44415.201269569996</v>
      </c>
      <c r="C118517">
        <v>254119</v>
      </c>
      <c r="D118517">
        <v>469849</v>
      </c>
      <c r="E118517" s="16" t="e">
        <f>VLOOKUP(C118517,Подписчики!#REF!,3,0)</f>
        <v>#REF!</v>
      </c>
      <c r="F118517" s="3">
        <f t="shared" si="3702"/>
        <v>8</v>
      </c>
      <c r="G118517" s="44">
        <f t="shared" si="3703"/>
        <v>7</v>
      </c>
      <c r="H118517" s="44"/>
    </row>
    <row r="118518" spans="1:8" x14ac:dyDescent="0.25">
      <c r="A118518">
        <v>358065</v>
      </c>
      <c r="B118518" s="1">
        <v>44415.201333333338</v>
      </c>
      <c r="C118518">
        <v>166693</v>
      </c>
      <c r="D118518">
        <v>249086</v>
      </c>
      <c r="E118518" s="16" t="e">
        <f>VLOOKUP(C118518,Подписчики!#REF!,3,0)</f>
        <v>#REF!</v>
      </c>
      <c r="F118518" s="3">
        <f t="shared" si="3702"/>
        <v>8</v>
      </c>
      <c r="G118518" s="44">
        <f t="shared" si="3703"/>
        <v>7</v>
      </c>
      <c r="H118518" s="44"/>
    </row>
    <row r="118519" spans="1:8" x14ac:dyDescent="0.25">
      <c r="A118519">
        <v>358069</v>
      </c>
      <c r="B118519" s="1">
        <v>44415.201361125524</v>
      </c>
      <c r="C118519">
        <v>137832</v>
      </c>
      <c r="D118519">
        <v>360312</v>
      </c>
      <c r="E118519" s="16" t="e">
        <f>VLOOKUP(C118519,Подписчики!#REF!,3,0)</f>
        <v>#REF!</v>
      </c>
      <c r="F118519" s="3">
        <f t="shared" si="3702"/>
        <v>8</v>
      </c>
      <c r="G118519" s="44">
        <f t="shared" si="3703"/>
        <v>7</v>
      </c>
      <c r="H118519" s="44"/>
    </row>
    <row r="118520" spans="1:8" x14ac:dyDescent="0.25">
      <c r="A118520">
        <v>358070</v>
      </c>
      <c r="B118520" s="1">
        <v>44415.202453074438</v>
      </c>
      <c r="C118520">
        <v>129965</v>
      </c>
      <c r="D118520">
        <v>182191</v>
      </c>
      <c r="E118520" s="16" t="e">
        <f>VLOOKUP(C118520,Подписчики!#REF!,3,0)</f>
        <v>#REF!</v>
      </c>
      <c r="F118520" s="3">
        <f t="shared" si="3702"/>
        <v>8</v>
      </c>
      <c r="G118520" s="44">
        <f t="shared" si="3703"/>
        <v>7</v>
      </c>
      <c r="H118520" s="44"/>
    </row>
    <row r="118521" spans="1:8" x14ac:dyDescent="0.25">
      <c r="A118521">
        <v>358075</v>
      </c>
      <c r="B118521" s="1">
        <v>44415.203985717337</v>
      </c>
      <c r="C118521">
        <v>336820</v>
      </c>
      <c r="D118521">
        <v>78646</v>
      </c>
      <c r="E118521" s="16" t="e">
        <f>VLOOKUP(C118521,Подписчики!#REF!,3,0)</f>
        <v>#REF!</v>
      </c>
      <c r="F118521" s="3">
        <f t="shared" si="3702"/>
        <v>8</v>
      </c>
      <c r="G118521" s="44">
        <f t="shared" si="3703"/>
        <v>7</v>
      </c>
      <c r="H118521" s="44"/>
    </row>
    <row r="118522" spans="1:8" x14ac:dyDescent="0.25">
      <c r="A118522">
        <v>358079</v>
      </c>
      <c r="B118522" s="1">
        <v>44415.205694753866</v>
      </c>
      <c r="C118522">
        <v>201575</v>
      </c>
      <c r="D118522">
        <v>381557</v>
      </c>
      <c r="E118522" s="16" t="e">
        <f>VLOOKUP(C118522,Подписчики!#REF!,3,0)</f>
        <v>#REF!</v>
      </c>
      <c r="F118522" s="3">
        <f t="shared" si="3702"/>
        <v>8</v>
      </c>
      <c r="G118522" s="44">
        <f t="shared" si="3703"/>
        <v>7</v>
      </c>
      <c r="H118522" s="44"/>
    </row>
    <row r="118523" spans="1:8" x14ac:dyDescent="0.25">
      <c r="A118523">
        <v>358081</v>
      </c>
      <c r="B118523" s="1">
        <v>44415.206427198093</v>
      </c>
      <c r="C118523">
        <v>19397</v>
      </c>
      <c r="D118523">
        <v>301518</v>
      </c>
      <c r="E118523" s="16" t="e">
        <f>VLOOKUP(C118523,Подписчики!#REF!,3,0)</f>
        <v>#REF!</v>
      </c>
      <c r="F118523" s="3">
        <f t="shared" si="3702"/>
        <v>8</v>
      </c>
      <c r="G118523" s="44">
        <f t="shared" si="3703"/>
        <v>7</v>
      </c>
      <c r="H118523" s="44"/>
    </row>
    <row r="118524" spans="1:8" x14ac:dyDescent="0.25">
      <c r="A118524">
        <v>358082</v>
      </c>
      <c r="B118524" s="1">
        <v>44415.210882900479</v>
      </c>
      <c r="C118524">
        <v>252263</v>
      </c>
      <c r="D118524">
        <v>356280</v>
      </c>
      <c r="E118524" s="16" t="e">
        <f>VLOOKUP(C118524,Подписчики!#REF!,3,0)</f>
        <v>#REF!</v>
      </c>
      <c r="F118524" s="3">
        <f t="shared" si="3702"/>
        <v>8</v>
      </c>
      <c r="G118524" s="44">
        <f t="shared" si="3703"/>
        <v>7</v>
      </c>
      <c r="H118524" s="44"/>
    </row>
    <row r="118525" spans="1:8" x14ac:dyDescent="0.25">
      <c r="A118525">
        <v>358084</v>
      </c>
      <c r="B118525" s="1">
        <v>44415.211493270668</v>
      </c>
      <c r="C118525">
        <v>270607</v>
      </c>
      <c r="D118525">
        <v>230507</v>
      </c>
      <c r="E118525" s="16" t="e">
        <f>VLOOKUP(C118525,Подписчики!#REF!,3,0)</f>
        <v>#REF!</v>
      </c>
      <c r="F118525" s="3">
        <f t="shared" si="3702"/>
        <v>8</v>
      </c>
      <c r="G118525" s="44">
        <f t="shared" si="3703"/>
        <v>7</v>
      </c>
      <c r="H118525" s="44"/>
    </row>
    <row r="118526" spans="1:8" x14ac:dyDescent="0.25">
      <c r="A118526">
        <v>358087</v>
      </c>
      <c r="B118526" s="1">
        <v>44415.212622455518</v>
      </c>
      <c r="C118526">
        <v>54840</v>
      </c>
      <c r="D118526">
        <v>324991</v>
      </c>
      <c r="E118526" s="16" t="e">
        <f>VLOOKUP(C118526,Подписчики!#REF!,3,0)</f>
        <v>#REF!</v>
      </c>
      <c r="F118526" s="3">
        <f t="shared" si="3702"/>
        <v>8</v>
      </c>
      <c r="G118526" s="44">
        <f t="shared" si="3703"/>
        <v>7</v>
      </c>
      <c r="H118526" s="44"/>
    </row>
    <row r="118527" spans="1:8" x14ac:dyDescent="0.25">
      <c r="A118527">
        <v>358091</v>
      </c>
      <c r="B118527" s="1">
        <v>44415.214993527508</v>
      </c>
      <c r="C118527">
        <v>258093</v>
      </c>
      <c r="D118527">
        <v>242592</v>
      </c>
      <c r="E118527" s="16" t="e">
        <f>VLOOKUP(C118527,Подписчики!#REF!,3,0)</f>
        <v>#REF!</v>
      </c>
      <c r="F118527" s="3">
        <f t="shared" si="3702"/>
        <v>8</v>
      </c>
      <c r="G118527" s="44">
        <f t="shared" si="3703"/>
        <v>7</v>
      </c>
      <c r="H118527" s="44"/>
    </row>
    <row r="118528" spans="1:8" x14ac:dyDescent="0.25">
      <c r="A118528">
        <v>358093</v>
      </c>
      <c r="B118528" s="1">
        <v>44415.218333333338</v>
      </c>
      <c r="C118528">
        <v>8736</v>
      </c>
      <c r="D118528">
        <v>95024</v>
      </c>
      <c r="E118528" s="16" t="e">
        <f>VLOOKUP(C118528,Подписчики!#REF!,3,0)</f>
        <v>#REF!</v>
      </c>
      <c r="F118528" s="3">
        <f t="shared" si="3702"/>
        <v>8</v>
      </c>
      <c r="G118528" s="44">
        <f t="shared" si="3703"/>
        <v>7</v>
      </c>
      <c r="H118528" s="44"/>
    </row>
    <row r="118529" spans="1:8" x14ac:dyDescent="0.25">
      <c r="A118529">
        <v>358098</v>
      </c>
      <c r="B118529" s="1">
        <v>44415.218817712943</v>
      </c>
      <c r="C118529">
        <v>131347</v>
      </c>
      <c r="D118529">
        <v>243728</v>
      </c>
      <c r="E118529" s="16" t="e">
        <f>VLOOKUP(C118529,Подписчики!#REF!,3,0)</f>
        <v>#REF!</v>
      </c>
      <c r="F118529" s="3">
        <f t="shared" si="3702"/>
        <v>8</v>
      </c>
      <c r="G118529" s="44">
        <f t="shared" si="3703"/>
        <v>7</v>
      </c>
      <c r="H118529" s="44"/>
    </row>
    <row r="118530" spans="1:8" x14ac:dyDescent="0.25">
      <c r="A118530">
        <v>358100</v>
      </c>
      <c r="B118530" s="1">
        <v>44415.218939786981</v>
      </c>
      <c r="C118530">
        <v>144836</v>
      </c>
      <c r="D118530">
        <v>227775</v>
      </c>
      <c r="E118530" s="16" t="e">
        <f>VLOOKUP(C118530,Подписчики!#REF!,3,0)</f>
        <v>#REF!</v>
      </c>
      <c r="F118530" s="3">
        <f t="shared" si="3702"/>
        <v>8</v>
      </c>
      <c r="G118530" s="44">
        <f t="shared" si="3703"/>
        <v>7</v>
      </c>
      <c r="H118530" s="44"/>
    </row>
    <row r="118531" spans="1:8" x14ac:dyDescent="0.25">
      <c r="A118531">
        <v>358105</v>
      </c>
      <c r="B118531" s="1">
        <v>44415.219847896442</v>
      </c>
      <c r="C118531">
        <v>150749</v>
      </c>
      <c r="D118531">
        <v>221182</v>
      </c>
      <c r="E118531" s="16" t="e">
        <f>VLOOKUP(C118531,Подписчики!#REF!,3,0)</f>
        <v>#REF!</v>
      </c>
      <c r="F118531" s="3">
        <f t="shared" ref="F118531:F118594" si="3704">MONTH(B118531)</f>
        <v>8</v>
      </c>
      <c r="G118531" s="44">
        <f t="shared" ref="G118531:G118594" si="3705">WEEKDAY(B118531,1)</f>
        <v>7</v>
      </c>
      <c r="H118531" s="44"/>
    </row>
    <row r="118532" spans="1:8" x14ac:dyDescent="0.25">
      <c r="A118532">
        <v>358110</v>
      </c>
      <c r="B118532" s="1">
        <v>44415.222571489605</v>
      </c>
      <c r="C118532">
        <v>124793</v>
      </c>
      <c r="D118532">
        <v>447858</v>
      </c>
      <c r="E118532" s="16" t="e">
        <f>VLOOKUP(C118532,Подписчики!#REF!,3,0)</f>
        <v>#REF!</v>
      </c>
      <c r="F118532" s="3">
        <f t="shared" si="3704"/>
        <v>8</v>
      </c>
      <c r="G118532" s="44">
        <f t="shared" si="3705"/>
        <v>7</v>
      </c>
      <c r="H118532" s="44"/>
    </row>
    <row r="118533" spans="1:8" x14ac:dyDescent="0.25">
      <c r="A118533">
        <v>358113</v>
      </c>
      <c r="B118533" s="1">
        <v>44415.222876674707</v>
      </c>
      <c r="C118533">
        <v>318034</v>
      </c>
      <c r="D118533">
        <v>471403</v>
      </c>
      <c r="E118533" s="16" t="e">
        <f>VLOOKUP(C118533,Подписчики!#REF!,3,0)</f>
        <v>#REF!</v>
      </c>
      <c r="F118533" s="3">
        <f t="shared" si="3704"/>
        <v>8</v>
      </c>
      <c r="G118533" s="44">
        <f t="shared" si="3705"/>
        <v>7</v>
      </c>
      <c r="H118533" s="44"/>
    </row>
    <row r="118534" spans="1:8" x14ac:dyDescent="0.25">
      <c r="A118534">
        <v>358114</v>
      </c>
      <c r="B118534" s="1">
        <v>44415.223334452348</v>
      </c>
      <c r="C118534">
        <v>200701</v>
      </c>
      <c r="D118534">
        <v>217307</v>
      </c>
      <c r="E118534" s="16" t="e">
        <f>VLOOKUP(C118534,Подписчики!#REF!,3,0)</f>
        <v>#REF!</v>
      </c>
      <c r="F118534" s="3">
        <f t="shared" si="3704"/>
        <v>8</v>
      </c>
      <c r="G118534" s="44">
        <f t="shared" si="3705"/>
        <v>7</v>
      </c>
      <c r="H118534" s="44"/>
    </row>
    <row r="118535" spans="1:8" x14ac:dyDescent="0.25">
      <c r="A118535">
        <v>358116</v>
      </c>
      <c r="B118535" s="1">
        <v>44415.223517563405</v>
      </c>
      <c r="C118535">
        <v>114786</v>
      </c>
      <c r="D118535">
        <v>5151</v>
      </c>
      <c r="E118535" s="16" t="e">
        <f>VLOOKUP(C118535,Подписчики!#REF!,3,0)</f>
        <v>#REF!</v>
      </c>
      <c r="F118535" s="3">
        <f t="shared" si="3704"/>
        <v>8</v>
      </c>
      <c r="G118535" s="44">
        <f t="shared" si="3705"/>
        <v>7</v>
      </c>
      <c r="H118535" s="44"/>
    </row>
    <row r="118536" spans="1:8" x14ac:dyDescent="0.25">
      <c r="A118536">
        <v>358121</v>
      </c>
      <c r="B118536" s="1">
        <v>44415.223700674462</v>
      </c>
      <c r="C118536">
        <v>272079</v>
      </c>
      <c r="D118536">
        <v>188971</v>
      </c>
      <c r="E118536" s="16" t="e">
        <f>VLOOKUP(C118536,Подписчики!#REF!,3,0)</f>
        <v>#REF!</v>
      </c>
      <c r="F118536" s="3">
        <f t="shared" si="3704"/>
        <v>8</v>
      </c>
      <c r="G118536" s="44">
        <f t="shared" si="3705"/>
        <v>7</v>
      </c>
      <c r="H118536" s="44"/>
    </row>
    <row r="118537" spans="1:8" x14ac:dyDescent="0.25">
      <c r="A118537">
        <v>358124</v>
      </c>
      <c r="B118537" s="1">
        <v>44415.22434156316</v>
      </c>
      <c r="C118537">
        <v>129378</v>
      </c>
      <c r="D118537">
        <v>18620</v>
      </c>
      <c r="E118537" s="16" t="e">
        <f>VLOOKUP(C118537,Подписчики!#REF!,3,0)</f>
        <v>#REF!</v>
      </c>
      <c r="F118537" s="3">
        <f t="shared" si="3704"/>
        <v>8</v>
      </c>
      <c r="G118537" s="44">
        <f t="shared" si="3705"/>
        <v>7</v>
      </c>
      <c r="H118537" s="44"/>
    </row>
    <row r="118538" spans="1:8" x14ac:dyDescent="0.25">
      <c r="A118538">
        <v>358126</v>
      </c>
      <c r="B118538" s="1">
        <v>44415.22434156316</v>
      </c>
      <c r="C118538">
        <v>204846</v>
      </c>
      <c r="D118538">
        <v>167074</v>
      </c>
      <c r="E118538" s="16" t="e">
        <f>VLOOKUP(C118538,Подписчики!#REF!,3,0)</f>
        <v>#REF!</v>
      </c>
      <c r="F118538" s="3">
        <f t="shared" si="3704"/>
        <v>8</v>
      </c>
      <c r="G118538" s="44">
        <f t="shared" si="3705"/>
        <v>7</v>
      </c>
      <c r="H118538" s="44"/>
    </row>
    <row r="118539" spans="1:8" x14ac:dyDescent="0.25">
      <c r="A118539">
        <v>358127</v>
      </c>
      <c r="B118539" s="1">
        <v>44415.225836970123</v>
      </c>
      <c r="C118539">
        <v>91990</v>
      </c>
      <c r="D118539">
        <v>172251</v>
      </c>
      <c r="E118539" s="16" t="e">
        <f>VLOOKUP(C118539,Подписчики!#REF!,3,0)</f>
        <v>#REF!</v>
      </c>
      <c r="F118539" s="3">
        <f t="shared" si="3704"/>
        <v>8</v>
      </c>
      <c r="G118539" s="44">
        <f t="shared" si="3705"/>
        <v>7</v>
      </c>
      <c r="H118539" s="44"/>
    </row>
    <row r="118540" spans="1:8" x14ac:dyDescent="0.25">
      <c r="A118540">
        <v>358130</v>
      </c>
      <c r="B118540" s="1">
        <v>44415.226233710746</v>
      </c>
      <c r="C118540">
        <v>186257</v>
      </c>
      <c r="D118540">
        <v>336965</v>
      </c>
      <c r="E118540" s="16" t="e">
        <f>VLOOKUP(C118540,Подписчики!#REF!,3,0)</f>
        <v>#REF!</v>
      </c>
      <c r="F118540" s="3">
        <f t="shared" si="3704"/>
        <v>8</v>
      </c>
      <c r="G118540" s="44">
        <f t="shared" si="3705"/>
        <v>7</v>
      </c>
      <c r="H118540" s="44"/>
    </row>
    <row r="118541" spans="1:8" x14ac:dyDescent="0.25">
      <c r="A118541">
        <v>358131</v>
      </c>
      <c r="B118541" s="1">
        <v>44415.229556634302</v>
      </c>
      <c r="C118541">
        <v>108230</v>
      </c>
      <c r="D118541">
        <v>21550</v>
      </c>
      <c r="E118541" s="16" t="e">
        <f>VLOOKUP(C118541,Подписчики!#REF!,3,0)</f>
        <v>#REF!</v>
      </c>
      <c r="F118541" s="3">
        <f t="shared" si="3704"/>
        <v>8</v>
      </c>
      <c r="G118541" s="44">
        <f t="shared" si="3705"/>
        <v>7</v>
      </c>
      <c r="H118541" s="44"/>
    </row>
    <row r="118542" spans="1:8" x14ac:dyDescent="0.25">
      <c r="A118542">
        <v>358133</v>
      </c>
      <c r="B118542" s="1">
        <v>44415.229556634309</v>
      </c>
      <c r="C118542">
        <v>222685</v>
      </c>
      <c r="D118542">
        <v>154228</v>
      </c>
      <c r="E118542" s="16" t="e">
        <f>VLOOKUP(C118542,Подписчики!#REF!,3,0)</f>
        <v>#REF!</v>
      </c>
      <c r="F118542" s="3">
        <f t="shared" si="3704"/>
        <v>8</v>
      </c>
      <c r="G118542" s="44">
        <f t="shared" si="3705"/>
        <v>7</v>
      </c>
      <c r="H118542" s="44"/>
    </row>
    <row r="118543" spans="1:8" x14ac:dyDescent="0.25">
      <c r="A118543">
        <v>358136</v>
      </c>
      <c r="B118543" s="1">
        <v>44415.229961165045</v>
      </c>
      <c r="C118543">
        <v>43755</v>
      </c>
      <c r="D118543">
        <v>456134</v>
      </c>
      <c r="E118543" s="16" t="e">
        <f>VLOOKUP(C118543,Подписчики!#REF!,3,0)</f>
        <v>#REF!</v>
      </c>
      <c r="F118543" s="3">
        <f t="shared" si="3704"/>
        <v>8</v>
      </c>
      <c r="G118543" s="44">
        <f t="shared" si="3705"/>
        <v>7</v>
      </c>
      <c r="H118543" s="44"/>
    </row>
    <row r="118544" spans="1:8" x14ac:dyDescent="0.25">
      <c r="A118544">
        <v>358139</v>
      </c>
      <c r="B118544" s="1">
        <v>44415.231666666667</v>
      </c>
      <c r="C118544">
        <v>169030</v>
      </c>
      <c r="D118544">
        <v>396686</v>
      </c>
      <c r="E118544" s="16" t="e">
        <f>VLOOKUP(C118544,Подписчики!#REF!,3,0)</f>
        <v>#REF!</v>
      </c>
      <c r="F118544" s="3">
        <f t="shared" si="3704"/>
        <v>8</v>
      </c>
      <c r="G118544" s="44">
        <f t="shared" si="3705"/>
        <v>7</v>
      </c>
      <c r="H118544" s="44"/>
    </row>
    <row r="118545" spans="1:8" x14ac:dyDescent="0.25">
      <c r="A118545">
        <v>358141</v>
      </c>
      <c r="B118545" s="1">
        <v>44415.232792880255</v>
      </c>
      <c r="C118545">
        <v>29919</v>
      </c>
      <c r="D118545">
        <v>411922</v>
      </c>
      <c r="E118545" s="16" t="e">
        <f>VLOOKUP(C118545,Подписчики!#REF!,3,0)</f>
        <v>#REF!</v>
      </c>
      <c r="F118545" s="3">
        <f t="shared" si="3704"/>
        <v>8</v>
      </c>
      <c r="G118545" s="44">
        <f t="shared" si="3705"/>
        <v>7</v>
      </c>
      <c r="H118545" s="44"/>
    </row>
    <row r="118546" spans="1:8" x14ac:dyDescent="0.25">
      <c r="A118546">
        <v>358146</v>
      </c>
      <c r="B118546" s="1">
        <v>44415.233008819851</v>
      </c>
      <c r="C118546">
        <v>90885</v>
      </c>
      <c r="D118546">
        <v>230507</v>
      </c>
      <c r="E118546" s="16" t="e">
        <f>VLOOKUP(C118546,Подписчики!#REF!,3,0)</f>
        <v>#REF!</v>
      </c>
      <c r="F118546" s="3">
        <f t="shared" si="3704"/>
        <v>8</v>
      </c>
      <c r="G118546" s="44">
        <f t="shared" si="3705"/>
        <v>7</v>
      </c>
      <c r="H118546" s="44"/>
    </row>
    <row r="118547" spans="1:8" x14ac:dyDescent="0.25">
      <c r="A118547">
        <v>358149</v>
      </c>
      <c r="B118547" s="1">
        <v>44415.233893856624</v>
      </c>
      <c r="C118547">
        <v>160147</v>
      </c>
      <c r="D118547">
        <v>250679</v>
      </c>
      <c r="E118547" s="16" t="e">
        <f>VLOOKUP(C118547,Подписчики!#REF!,3,0)</f>
        <v>#REF!</v>
      </c>
      <c r="F118547" s="3">
        <f t="shared" si="3704"/>
        <v>8</v>
      </c>
      <c r="G118547" s="44">
        <f t="shared" si="3705"/>
        <v>7</v>
      </c>
      <c r="H118547" s="44"/>
    </row>
    <row r="118548" spans="1:8" x14ac:dyDescent="0.25">
      <c r="A118548">
        <v>358154</v>
      </c>
      <c r="B118548" s="1">
        <v>44415.235084078493</v>
      </c>
      <c r="C118548">
        <v>188278</v>
      </c>
      <c r="D118548">
        <v>21665</v>
      </c>
      <c r="E118548" s="16" t="e">
        <f>VLOOKUP(C118548,Подписчики!#REF!,3,0)</f>
        <v>#REF!</v>
      </c>
      <c r="F118548" s="3">
        <f t="shared" si="3704"/>
        <v>8</v>
      </c>
      <c r="G118548" s="44">
        <f t="shared" si="3705"/>
        <v>7</v>
      </c>
      <c r="H118548" s="44"/>
    </row>
    <row r="118549" spans="1:8" x14ac:dyDescent="0.25">
      <c r="A118549">
        <v>358155</v>
      </c>
      <c r="B118549" s="1">
        <v>44415.236433656959</v>
      </c>
      <c r="C118549">
        <v>12221</v>
      </c>
      <c r="D118549">
        <v>145101</v>
      </c>
      <c r="E118549" s="16" t="e">
        <f>VLOOKUP(C118549,Подписчики!#REF!,3,0)</f>
        <v>#REF!</v>
      </c>
      <c r="F118549" s="3">
        <f t="shared" si="3704"/>
        <v>8</v>
      </c>
      <c r="G118549" s="44">
        <f t="shared" si="3705"/>
        <v>7</v>
      </c>
      <c r="H118549" s="44"/>
    </row>
    <row r="118550" spans="1:8" x14ac:dyDescent="0.25">
      <c r="A118550">
        <v>358158</v>
      </c>
      <c r="B118550" s="1">
        <v>44415.237800225834</v>
      </c>
      <c r="C118550">
        <v>131361</v>
      </c>
      <c r="D118550">
        <v>351192</v>
      </c>
      <c r="E118550" s="16" t="e">
        <f>VLOOKUP(C118550,Подписчики!#REF!,3,0)</f>
        <v>#REF!</v>
      </c>
      <c r="F118550" s="3">
        <f t="shared" si="3704"/>
        <v>8</v>
      </c>
      <c r="G118550" s="44">
        <f t="shared" si="3705"/>
        <v>7</v>
      </c>
      <c r="H118550" s="44"/>
    </row>
    <row r="118551" spans="1:8" x14ac:dyDescent="0.25">
      <c r="A118551">
        <v>358159</v>
      </c>
      <c r="B118551" s="1">
        <v>44415.238333333335</v>
      </c>
      <c r="C118551">
        <v>285155</v>
      </c>
      <c r="D118551">
        <v>135377</v>
      </c>
      <c r="E118551" s="16" t="e">
        <f>VLOOKUP(C118551,Подписчики!#REF!,3,0)</f>
        <v>#REF!</v>
      </c>
      <c r="F118551" s="3">
        <f t="shared" si="3704"/>
        <v>8</v>
      </c>
      <c r="G118551" s="44">
        <f t="shared" si="3705"/>
        <v>7</v>
      </c>
      <c r="H118551" s="44"/>
    </row>
    <row r="118552" spans="1:8" x14ac:dyDescent="0.25">
      <c r="A118552">
        <v>358161</v>
      </c>
      <c r="B118552" s="1">
        <v>44415.238837855162</v>
      </c>
      <c r="C118552">
        <v>82383</v>
      </c>
      <c r="D118552">
        <v>299102</v>
      </c>
      <c r="E118552" s="16" t="e">
        <f>VLOOKUP(C118552,Подписчики!#REF!,3,0)</f>
        <v>#REF!</v>
      </c>
      <c r="F118552" s="3">
        <f t="shared" si="3704"/>
        <v>8</v>
      </c>
      <c r="G118552" s="44">
        <f t="shared" si="3705"/>
        <v>7</v>
      </c>
      <c r="H118552" s="44"/>
    </row>
    <row r="118553" spans="1:8" x14ac:dyDescent="0.25">
      <c r="A118553">
        <v>358164</v>
      </c>
      <c r="B118553" s="1">
        <v>44415.239265372169</v>
      </c>
      <c r="C118553">
        <v>277953</v>
      </c>
      <c r="D118553">
        <v>265164</v>
      </c>
      <c r="E118553" s="16" t="e">
        <f>VLOOKUP(C118553,Подписчики!#REF!,3,0)</f>
        <v>#REF!</v>
      </c>
      <c r="F118553" s="3">
        <f t="shared" si="3704"/>
        <v>8</v>
      </c>
      <c r="G118553" s="44">
        <f t="shared" si="3705"/>
        <v>7</v>
      </c>
      <c r="H118553" s="44"/>
    </row>
    <row r="118554" spans="1:8" x14ac:dyDescent="0.25">
      <c r="A118554">
        <v>358165</v>
      </c>
      <c r="B118554" s="1">
        <v>44415.239333333338</v>
      </c>
      <c r="C118554">
        <v>146201</v>
      </c>
      <c r="D118554">
        <v>60239</v>
      </c>
      <c r="E118554" s="16" t="e">
        <f>VLOOKUP(C118554,Подписчики!#REF!,3,0)</f>
        <v>#REF!</v>
      </c>
      <c r="F118554" s="3">
        <f t="shared" si="3704"/>
        <v>8</v>
      </c>
      <c r="G118554" s="44">
        <f t="shared" si="3705"/>
        <v>7</v>
      </c>
      <c r="H118554" s="44"/>
    </row>
    <row r="118555" spans="1:8" x14ac:dyDescent="0.25">
      <c r="A118555">
        <v>358166</v>
      </c>
      <c r="B118555" s="1">
        <v>44415.241248817409</v>
      </c>
      <c r="C118555">
        <v>4993</v>
      </c>
      <c r="D118555">
        <v>187427</v>
      </c>
      <c r="E118555" s="16" t="e">
        <f>VLOOKUP(C118555,Подписчики!#REF!,3,0)</f>
        <v>#REF!</v>
      </c>
      <c r="F118555" s="3">
        <f t="shared" si="3704"/>
        <v>8</v>
      </c>
      <c r="G118555" s="44">
        <f t="shared" si="3705"/>
        <v>7</v>
      </c>
      <c r="H118555" s="44"/>
    </row>
    <row r="118556" spans="1:8" x14ac:dyDescent="0.25">
      <c r="A118556">
        <v>358167</v>
      </c>
      <c r="B118556" s="1">
        <v>44415.243110446485</v>
      </c>
      <c r="C118556">
        <v>118458</v>
      </c>
      <c r="D118556">
        <v>294433</v>
      </c>
      <c r="E118556" s="16" t="e">
        <f>VLOOKUP(C118556,Подписчики!#REF!,3,0)</f>
        <v>#REF!</v>
      </c>
      <c r="F118556" s="3">
        <f t="shared" si="3704"/>
        <v>8</v>
      </c>
      <c r="G118556" s="44">
        <f t="shared" si="3705"/>
        <v>7</v>
      </c>
      <c r="H118556" s="44"/>
    </row>
    <row r="118557" spans="1:8" x14ac:dyDescent="0.25">
      <c r="A118557">
        <v>358171</v>
      </c>
      <c r="B118557" s="1">
        <v>44415.245124668108</v>
      </c>
      <c r="C118557">
        <v>285652</v>
      </c>
      <c r="D118557">
        <v>219311</v>
      </c>
      <c r="E118557" s="16" t="e">
        <f>VLOOKUP(C118557,Подписчики!#REF!,3,0)</f>
        <v>#REF!</v>
      </c>
      <c r="F118557" s="3">
        <f t="shared" si="3704"/>
        <v>8</v>
      </c>
      <c r="G118557" s="44">
        <f t="shared" si="3705"/>
        <v>7</v>
      </c>
      <c r="H118557" s="44"/>
    </row>
    <row r="118558" spans="1:8" x14ac:dyDescent="0.25">
      <c r="A118558">
        <v>358172</v>
      </c>
      <c r="B118558" s="1">
        <v>44415.246333333336</v>
      </c>
      <c r="C118558">
        <v>199490</v>
      </c>
      <c r="D118558">
        <v>214179</v>
      </c>
      <c r="E118558" s="16" t="e">
        <f>VLOOKUP(C118558,Подписчики!#REF!,3,0)</f>
        <v>#REF!</v>
      </c>
      <c r="F118558" s="3">
        <f t="shared" si="3704"/>
        <v>8</v>
      </c>
      <c r="G118558" s="44">
        <f t="shared" si="3705"/>
        <v>7</v>
      </c>
      <c r="H118558" s="44"/>
    </row>
    <row r="118559" spans="1:8" x14ac:dyDescent="0.25">
      <c r="A118559">
        <v>358174</v>
      </c>
      <c r="B118559" s="1">
        <v>44415.247413556324</v>
      </c>
      <c r="C118559">
        <v>343175</v>
      </c>
      <c r="D118559">
        <v>12149</v>
      </c>
      <c r="E118559" s="16" t="e">
        <f>VLOOKUP(C118559,Подписчики!#REF!,3,0)</f>
        <v>#REF!</v>
      </c>
      <c r="F118559" s="3">
        <f t="shared" si="3704"/>
        <v>8</v>
      </c>
      <c r="G118559" s="44">
        <f t="shared" si="3705"/>
        <v>7</v>
      </c>
      <c r="H118559" s="44"/>
    </row>
    <row r="118560" spans="1:8" x14ac:dyDescent="0.25">
      <c r="A118560">
        <v>358179</v>
      </c>
      <c r="B118560" s="1">
        <v>44415.248666666666</v>
      </c>
      <c r="C118560">
        <v>302962</v>
      </c>
      <c r="D118560">
        <v>43697</v>
      </c>
      <c r="E118560" s="16" t="e">
        <f>VLOOKUP(C118560,Подписчики!#REF!,3,0)</f>
        <v>#REF!</v>
      </c>
      <c r="F118560" s="3">
        <f t="shared" si="3704"/>
        <v>8</v>
      </c>
      <c r="G118560" s="44">
        <f t="shared" si="3705"/>
        <v>7</v>
      </c>
      <c r="H118560" s="44"/>
    </row>
    <row r="118561" spans="1:8" x14ac:dyDescent="0.25">
      <c r="A118561">
        <v>358181</v>
      </c>
      <c r="B118561" s="1">
        <v>44415.249702444533</v>
      </c>
      <c r="C118561">
        <v>144952</v>
      </c>
      <c r="D118561">
        <v>106813</v>
      </c>
      <c r="E118561" s="16" t="e">
        <f>VLOOKUP(C118561,Подписчики!#REF!,3,0)</f>
        <v>#REF!</v>
      </c>
      <c r="F118561" s="3">
        <f t="shared" si="3704"/>
        <v>8</v>
      </c>
      <c r="G118561" s="44">
        <f t="shared" si="3705"/>
        <v>7</v>
      </c>
      <c r="H118561" s="44"/>
    </row>
    <row r="118562" spans="1:8" x14ac:dyDescent="0.25">
      <c r="A118562">
        <v>358183</v>
      </c>
      <c r="B118562" s="1">
        <v>44415.24988555559</v>
      </c>
      <c r="C118562">
        <v>189173</v>
      </c>
      <c r="D118562">
        <v>436459</v>
      </c>
      <c r="E118562" s="16" t="e">
        <f>VLOOKUP(C118562,Подписчики!#REF!,3,0)</f>
        <v>#REF!</v>
      </c>
      <c r="F118562" s="3">
        <f t="shared" si="3704"/>
        <v>8</v>
      </c>
      <c r="G118562" s="44">
        <f t="shared" si="3705"/>
        <v>7</v>
      </c>
      <c r="H118562" s="44"/>
    </row>
    <row r="118563" spans="1:8" x14ac:dyDescent="0.25">
      <c r="A118563">
        <v>358185</v>
      </c>
      <c r="B118563" s="1">
        <v>44415.256660194173</v>
      </c>
      <c r="C118563">
        <v>209741</v>
      </c>
      <c r="D118563">
        <v>111368</v>
      </c>
      <c r="E118563" s="16" t="e">
        <f>VLOOKUP(C118563,Подписчики!#REF!,3,0)</f>
        <v>#REF!</v>
      </c>
      <c r="F118563" s="3">
        <f t="shared" si="3704"/>
        <v>8</v>
      </c>
      <c r="G118563" s="44">
        <f t="shared" si="3705"/>
        <v>7</v>
      </c>
      <c r="H118563" s="44"/>
    </row>
    <row r="118564" spans="1:8" x14ac:dyDescent="0.25">
      <c r="A118564">
        <v>358188</v>
      </c>
      <c r="B118564" s="1">
        <v>44415.257469255666</v>
      </c>
      <c r="C118564">
        <v>90376</v>
      </c>
      <c r="D118564">
        <v>241927</v>
      </c>
      <c r="E118564" s="16" t="e">
        <f>VLOOKUP(C118564,Подписчики!#REF!,3,0)</f>
        <v>#REF!</v>
      </c>
      <c r="F118564" s="3">
        <f t="shared" si="3704"/>
        <v>8</v>
      </c>
      <c r="G118564" s="44">
        <f t="shared" si="3705"/>
        <v>7</v>
      </c>
      <c r="H118564" s="44"/>
    </row>
    <row r="118565" spans="1:8" x14ac:dyDescent="0.25">
      <c r="A118565">
        <v>358192</v>
      </c>
      <c r="B118565" s="1">
        <v>44415.257728812525</v>
      </c>
      <c r="C118565">
        <v>28518</v>
      </c>
      <c r="D118565">
        <v>323105</v>
      </c>
      <c r="E118565" s="16" t="e">
        <f>VLOOKUP(C118565,Подписчики!#REF!,3,0)</f>
        <v>#REF!</v>
      </c>
      <c r="F118565" s="3">
        <f t="shared" si="3704"/>
        <v>8</v>
      </c>
      <c r="G118565" s="44">
        <f t="shared" si="3705"/>
        <v>7</v>
      </c>
      <c r="H118565" s="44"/>
    </row>
    <row r="118566" spans="1:8" x14ac:dyDescent="0.25">
      <c r="A118566">
        <v>358197</v>
      </c>
      <c r="B118566" s="1">
        <v>44415.257911923582</v>
      </c>
      <c r="C118566">
        <v>129525</v>
      </c>
      <c r="D118566">
        <v>133619</v>
      </c>
      <c r="E118566" s="16" t="e">
        <f>VLOOKUP(C118566,Подписчики!#REF!,3,0)</f>
        <v>#REF!</v>
      </c>
      <c r="F118566" s="3">
        <f t="shared" si="3704"/>
        <v>8</v>
      </c>
      <c r="G118566" s="44">
        <f t="shared" si="3705"/>
        <v>7</v>
      </c>
      <c r="H118566" s="44"/>
    </row>
    <row r="118567" spans="1:8" x14ac:dyDescent="0.25">
      <c r="A118567">
        <v>358198</v>
      </c>
      <c r="B118567" s="1">
        <v>44415.258949552903</v>
      </c>
      <c r="C118567">
        <v>309061</v>
      </c>
      <c r="D118567">
        <v>43623</v>
      </c>
      <c r="E118567" s="16" t="e">
        <f>VLOOKUP(C118567,Подписчики!#REF!,3,0)</f>
        <v>#REF!</v>
      </c>
      <c r="F118567" s="3">
        <f t="shared" si="3704"/>
        <v>8</v>
      </c>
      <c r="G118567" s="44">
        <f t="shared" si="3705"/>
        <v>7</v>
      </c>
      <c r="H118567" s="44"/>
    </row>
    <row r="118568" spans="1:8" x14ac:dyDescent="0.25">
      <c r="A118568">
        <v>358200</v>
      </c>
      <c r="B118568" s="1">
        <v>44415.260841700489</v>
      </c>
      <c r="C118568">
        <v>164398</v>
      </c>
      <c r="D118568">
        <v>172251</v>
      </c>
      <c r="E118568" s="16" t="e">
        <f>VLOOKUP(C118568,Подписчики!#REF!,3,0)</f>
        <v>#REF!</v>
      </c>
      <c r="F118568" s="3">
        <f t="shared" si="3704"/>
        <v>8</v>
      </c>
      <c r="G118568" s="44">
        <f t="shared" si="3705"/>
        <v>7</v>
      </c>
      <c r="H118568" s="44"/>
    </row>
    <row r="118569" spans="1:8" x14ac:dyDescent="0.25">
      <c r="A118569">
        <v>358203</v>
      </c>
      <c r="B118569" s="1">
        <v>44415.262031922364</v>
      </c>
      <c r="C118569">
        <v>37698</v>
      </c>
      <c r="D118569">
        <v>439981</v>
      </c>
      <c r="E118569" s="16" t="e">
        <f>VLOOKUP(C118569,Подписчики!#REF!,3,0)</f>
        <v>#REF!</v>
      </c>
      <c r="F118569" s="3">
        <f t="shared" si="3704"/>
        <v>8</v>
      </c>
      <c r="G118569" s="44">
        <f t="shared" si="3705"/>
        <v>7</v>
      </c>
      <c r="H118569" s="44"/>
    </row>
    <row r="118570" spans="1:8" x14ac:dyDescent="0.25">
      <c r="A118570">
        <v>358206</v>
      </c>
      <c r="B118570" s="1">
        <v>44415.265968810083</v>
      </c>
      <c r="C118570">
        <v>88571</v>
      </c>
      <c r="D118570">
        <v>313585</v>
      </c>
      <c r="E118570" s="16" t="e">
        <f>VLOOKUP(C118570,Подписчики!#REF!,3,0)</f>
        <v>#REF!</v>
      </c>
      <c r="F118570" s="3">
        <f t="shared" si="3704"/>
        <v>8</v>
      </c>
      <c r="G118570" s="44">
        <f t="shared" si="3705"/>
        <v>7</v>
      </c>
      <c r="H118570" s="44"/>
    </row>
    <row r="118571" spans="1:8" x14ac:dyDescent="0.25">
      <c r="A118571">
        <v>358209</v>
      </c>
      <c r="B118571" s="1">
        <v>44415.265999328592</v>
      </c>
      <c r="C118571">
        <v>329431</v>
      </c>
      <c r="D118571">
        <v>30799</v>
      </c>
      <c r="E118571" s="16" t="e">
        <f>VLOOKUP(C118571,Подписчики!#REF!,3,0)</f>
        <v>#REF!</v>
      </c>
      <c r="F118571" s="3">
        <f t="shared" si="3704"/>
        <v>8</v>
      </c>
      <c r="G118571" s="44">
        <f t="shared" si="3705"/>
        <v>7</v>
      </c>
      <c r="H118571" s="44"/>
    </row>
    <row r="118572" spans="1:8" x14ac:dyDescent="0.25">
      <c r="A118572">
        <v>358212</v>
      </c>
      <c r="B118572" s="1">
        <v>44415.26615192114</v>
      </c>
      <c r="C118572">
        <v>22323</v>
      </c>
      <c r="D118572">
        <v>43842</v>
      </c>
      <c r="E118572" s="16" t="e">
        <f>VLOOKUP(C118572,Подписчики!#REF!,3,0)</f>
        <v>#REF!</v>
      </c>
      <c r="F118572" s="3">
        <f t="shared" si="3704"/>
        <v>8</v>
      </c>
      <c r="G118572" s="44">
        <f t="shared" si="3705"/>
        <v>7</v>
      </c>
      <c r="H118572" s="44"/>
    </row>
    <row r="118573" spans="1:8" x14ac:dyDescent="0.25">
      <c r="A118573">
        <v>358215</v>
      </c>
      <c r="B118573" s="1">
        <v>44415.266853846857</v>
      </c>
      <c r="C118573">
        <v>49897</v>
      </c>
      <c r="D118573">
        <v>43842</v>
      </c>
      <c r="E118573" s="16" t="e">
        <f>VLOOKUP(C118573,Подписчики!#REF!,3,0)</f>
        <v>#REF!</v>
      </c>
      <c r="F118573" s="3">
        <f t="shared" si="3704"/>
        <v>8</v>
      </c>
      <c r="G118573" s="44">
        <f t="shared" si="3705"/>
        <v>7</v>
      </c>
      <c r="H118573" s="44"/>
    </row>
    <row r="118574" spans="1:8" x14ac:dyDescent="0.25">
      <c r="A118574">
        <v>358217</v>
      </c>
      <c r="B118574" s="1">
        <v>44415.267333333337</v>
      </c>
      <c r="C118574">
        <v>137791</v>
      </c>
      <c r="D118574">
        <v>347008</v>
      </c>
      <c r="E118574" s="16" t="e">
        <f>VLOOKUP(C118574,Подписчики!#REF!,3,0)</f>
        <v>#REF!</v>
      </c>
      <c r="F118574" s="3">
        <f t="shared" si="3704"/>
        <v>8</v>
      </c>
      <c r="G118574" s="44">
        <f t="shared" si="3705"/>
        <v>7</v>
      </c>
      <c r="H118574" s="44"/>
    </row>
    <row r="118575" spans="1:8" x14ac:dyDescent="0.25">
      <c r="A118575">
        <v>358222</v>
      </c>
      <c r="B118575" s="1">
        <v>44415.267555772574</v>
      </c>
      <c r="C118575">
        <v>252028</v>
      </c>
      <c r="D118575">
        <v>351192</v>
      </c>
      <c r="E118575" s="16" t="e">
        <f>VLOOKUP(C118575,Подписчики!#REF!,3,0)</f>
        <v>#REF!</v>
      </c>
      <c r="F118575" s="3">
        <f t="shared" si="3704"/>
        <v>8</v>
      </c>
      <c r="G118575" s="44">
        <f t="shared" si="3705"/>
        <v>7</v>
      </c>
      <c r="H118575" s="44"/>
    </row>
    <row r="118576" spans="1:8" x14ac:dyDescent="0.25">
      <c r="A118576">
        <v>358226</v>
      </c>
      <c r="B118576" s="1">
        <v>44415.270009708736</v>
      </c>
      <c r="C118576">
        <v>199987</v>
      </c>
      <c r="D118576">
        <v>347008</v>
      </c>
      <c r="E118576" s="16" t="e">
        <f>VLOOKUP(C118576,Подписчики!#REF!,3,0)</f>
        <v>#REF!</v>
      </c>
      <c r="F118576" s="3">
        <f t="shared" si="3704"/>
        <v>8</v>
      </c>
      <c r="G118576" s="44">
        <f t="shared" si="3705"/>
        <v>7</v>
      </c>
      <c r="H118576" s="44"/>
    </row>
    <row r="118577" spans="1:8" x14ac:dyDescent="0.25">
      <c r="A118577">
        <v>358227</v>
      </c>
      <c r="B118577" s="1">
        <v>44415.270760216074</v>
      </c>
      <c r="C118577">
        <v>144480</v>
      </c>
      <c r="D118577">
        <v>411922</v>
      </c>
      <c r="E118577" s="16" t="e">
        <f>VLOOKUP(C118577,Подписчики!#REF!,3,0)</f>
        <v>#REF!</v>
      </c>
      <c r="F118577" s="3">
        <f t="shared" si="3704"/>
        <v>8</v>
      </c>
      <c r="G118577" s="44">
        <f t="shared" si="3705"/>
        <v>7</v>
      </c>
      <c r="H118577" s="44"/>
    </row>
    <row r="118578" spans="1:8" x14ac:dyDescent="0.25">
      <c r="A118578">
        <v>358232</v>
      </c>
      <c r="B118578" s="1">
        <v>44415.27094332713</v>
      </c>
      <c r="C118578">
        <v>323135</v>
      </c>
      <c r="D118578">
        <v>316402</v>
      </c>
      <c r="E118578" s="16" t="e">
        <f>VLOOKUP(C118578,Подписчики!#REF!,3,0)</f>
        <v>#REF!</v>
      </c>
      <c r="F118578" s="3">
        <f t="shared" si="3704"/>
        <v>8</v>
      </c>
      <c r="G118578" s="44">
        <f t="shared" si="3705"/>
        <v>7</v>
      </c>
      <c r="H118578" s="44"/>
    </row>
    <row r="118579" spans="1:8" x14ac:dyDescent="0.25">
      <c r="A118579">
        <v>358235</v>
      </c>
      <c r="B118579" s="1">
        <v>44415.271706289866</v>
      </c>
      <c r="C118579">
        <v>208024</v>
      </c>
      <c r="D118579">
        <v>271581</v>
      </c>
      <c r="E118579" s="16" t="e">
        <f>VLOOKUP(C118579,Подписчики!#REF!,3,0)</f>
        <v>#REF!</v>
      </c>
      <c r="F118579" s="3">
        <f t="shared" si="3704"/>
        <v>8</v>
      </c>
      <c r="G118579" s="44">
        <f t="shared" si="3705"/>
        <v>7</v>
      </c>
      <c r="H118579" s="44"/>
    </row>
    <row r="118580" spans="1:8" x14ac:dyDescent="0.25">
      <c r="A118580">
        <v>358237</v>
      </c>
      <c r="B118580" s="1">
        <v>44415.271736808376</v>
      </c>
      <c r="C118580">
        <v>84143</v>
      </c>
      <c r="D118580">
        <v>347008</v>
      </c>
      <c r="E118580" s="16" t="e">
        <f>VLOOKUP(C118580,Подписчики!#REF!,3,0)</f>
        <v>#REF!</v>
      </c>
      <c r="F118580" s="3">
        <f t="shared" si="3704"/>
        <v>8</v>
      </c>
      <c r="G118580" s="44">
        <f t="shared" si="3705"/>
        <v>7</v>
      </c>
      <c r="H118580" s="44"/>
    </row>
    <row r="118581" spans="1:8" x14ac:dyDescent="0.25">
      <c r="A118581">
        <v>358242</v>
      </c>
      <c r="B118581" s="1">
        <v>44415.272804956207</v>
      </c>
      <c r="C118581">
        <v>219445</v>
      </c>
      <c r="D118581">
        <v>247817</v>
      </c>
      <c r="E118581" s="16" t="e">
        <f>VLOOKUP(C118581,Подписчики!#REF!,3,0)</f>
        <v>#REF!</v>
      </c>
      <c r="F118581" s="3">
        <f t="shared" si="3704"/>
        <v>8</v>
      </c>
      <c r="G118581" s="44">
        <f t="shared" si="3705"/>
        <v>7</v>
      </c>
      <c r="H118581" s="44"/>
    </row>
    <row r="118582" spans="1:8" x14ac:dyDescent="0.25">
      <c r="A118582">
        <v>358247</v>
      </c>
      <c r="B118582" s="1">
        <v>44415.273000000001</v>
      </c>
      <c r="C118582">
        <v>167600</v>
      </c>
      <c r="D118582">
        <v>122902</v>
      </c>
      <c r="E118582" s="16" t="e">
        <f>VLOOKUP(C118582,Подписчики!#REF!,3,0)</f>
        <v>#REF!</v>
      </c>
      <c r="F118582" s="3">
        <f t="shared" si="3704"/>
        <v>8</v>
      </c>
      <c r="G118582" s="44">
        <f t="shared" si="3705"/>
        <v>7</v>
      </c>
      <c r="H118582" s="44"/>
    </row>
    <row r="118583" spans="1:8" x14ac:dyDescent="0.25">
      <c r="A118583">
        <v>358252</v>
      </c>
      <c r="B118583" s="1">
        <v>44415.273000000001</v>
      </c>
      <c r="C118583">
        <v>315785</v>
      </c>
      <c r="D118583">
        <v>293657</v>
      </c>
      <c r="E118583" s="16" t="e">
        <f>VLOOKUP(C118583,Подписчики!#REF!,3,0)</f>
        <v>#REF!</v>
      </c>
      <c r="F118583" s="3">
        <f t="shared" si="3704"/>
        <v>8</v>
      </c>
      <c r="G118583" s="44">
        <f t="shared" si="3705"/>
        <v>7</v>
      </c>
      <c r="H118583" s="44"/>
    </row>
    <row r="118584" spans="1:8" x14ac:dyDescent="0.25">
      <c r="A118584">
        <v>358253</v>
      </c>
      <c r="B118584" s="1">
        <v>44415.27372051149</v>
      </c>
      <c r="C118584">
        <v>300932</v>
      </c>
      <c r="D118584">
        <v>88863</v>
      </c>
      <c r="E118584" s="16" t="e">
        <f>VLOOKUP(C118584,Подписчики!#REF!,3,0)</f>
        <v>#REF!</v>
      </c>
      <c r="F118584" s="3">
        <f t="shared" si="3704"/>
        <v>8</v>
      </c>
      <c r="G118584" s="44">
        <f t="shared" si="3705"/>
        <v>7</v>
      </c>
      <c r="H118584" s="44"/>
    </row>
    <row r="118585" spans="1:8" x14ac:dyDescent="0.25">
      <c r="A118585">
        <v>358254</v>
      </c>
      <c r="B118585" s="1">
        <v>44415.274544511245</v>
      </c>
      <c r="C118585">
        <v>127588</v>
      </c>
      <c r="D118585">
        <v>230507</v>
      </c>
      <c r="E118585" s="16" t="e">
        <f>VLOOKUP(C118585,Подписчики!#REF!,3,0)</f>
        <v>#REF!</v>
      </c>
      <c r="F118585" s="3">
        <f t="shared" si="3704"/>
        <v>8</v>
      </c>
      <c r="G118585" s="44">
        <f t="shared" si="3705"/>
        <v>7</v>
      </c>
      <c r="H118585" s="44"/>
    </row>
    <row r="118586" spans="1:8" x14ac:dyDescent="0.25">
      <c r="A118586">
        <v>358255</v>
      </c>
      <c r="B118586" s="1">
        <v>44415.275154881434</v>
      </c>
      <c r="C118586">
        <v>293432</v>
      </c>
      <c r="D118586">
        <v>470762</v>
      </c>
      <c r="E118586" s="16" t="e">
        <f>VLOOKUP(C118586,Подписчики!#REF!,3,0)</f>
        <v>#REF!</v>
      </c>
      <c r="F118586" s="3">
        <f t="shared" si="3704"/>
        <v>8</v>
      </c>
      <c r="G118586" s="44">
        <f t="shared" si="3705"/>
        <v>7</v>
      </c>
      <c r="H118586" s="44"/>
    </row>
    <row r="118587" spans="1:8" x14ac:dyDescent="0.25">
      <c r="A118587">
        <v>358257</v>
      </c>
      <c r="B118587" s="1">
        <v>44415.275268608413</v>
      </c>
      <c r="C118587">
        <v>36031</v>
      </c>
      <c r="D118587">
        <v>452314</v>
      </c>
      <c r="E118587" s="16" t="e">
        <f>VLOOKUP(C118587,Подписчики!#REF!,3,0)</f>
        <v>#REF!</v>
      </c>
      <c r="F118587" s="3">
        <f t="shared" si="3704"/>
        <v>8</v>
      </c>
      <c r="G118587" s="44">
        <f t="shared" si="3705"/>
        <v>7</v>
      </c>
      <c r="H118587" s="44"/>
    </row>
    <row r="118588" spans="1:8" x14ac:dyDescent="0.25">
      <c r="A118588">
        <v>358261</v>
      </c>
      <c r="B118588" s="1">
        <v>44415.275268608413</v>
      </c>
      <c r="C118588">
        <v>183286</v>
      </c>
      <c r="D118588">
        <v>180939</v>
      </c>
      <c r="E118588" s="16" t="e">
        <f>VLOOKUP(C118588,Подписчики!#REF!,3,0)</f>
        <v>#REF!</v>
      </c>
      <c r="F118588" s="3">
        <f t="shared" si="3704"/>
        <v>8</v>
      </c>
      <c r="G118588" s="44">
        <f t="shared" si="3705"/>
        <v>7</v>
      </c>
      <c r="H118588" s="44"/>
    </row>
    <row r="118589" spans="1:8" x14ac:dyDescent="0.25">
      <c r="A118589">
        <v>358264</v>
      </c>
      <c r="B118589" s="1">
        <v>44415.275999999998</v>
      </c>
      <c r="C118589">
        <v>234466</v>
      </c>
      <c r="D118589">
        <v>180055</v>
      </c>
      <c r="E118589" s="16" t="e">
        <f>VLOOKUP(C118589,Подписчики!#REF!,3,0)</f>
        <v>#REF!</v>
      </c>
      <c r="F118589" s="3">
        <f t="shared" si="3704"/>
        <v>8</v>
      </c>
      <c r="G118589" s="44">
        <f t="shared" si="3705"/>
        <v>7</v>
      </c>
      <c r="H118589" s="44"/>
    </row>
    <row r="118590" spans="1:8" x14ac:dyDescent="0.25">
      <c r="A118590">
        <v>358266</v>
      </c>
      <c r="B118590" s="1">
        <v>44415.276558732869</v>
      </c>
      <c r="C118590">
        <v>329679</v>
      </c>
      <c r="D118590">
        <v>411922</v>
      </c>
      <c r="E118590" s="16" t="e">
        <f>VLOOKUP(C118590,Подписчики!#REF!,3,0)</f>
        <v>#REF!</v>
      </c>
      <c r="F118590" s="3">
        <f t="shared" si="3704"/>
        <v>8</v>
      </c>
      <c r="G118590" s="44">
        <f t="shared" si="3705"/>
        <v>7</v>
      </c>
      <c r="H118590" s="44"/>
    </row>
    <row r="118591" spans="1:8" x14ac:dyDescent="0.25">
      <c r="A118591">
        <v>358268</v>
      </c>
      <c r="B118591" s="1">
        <v>44415.276666666665</v>
      </c>
      <c r="C118591">
        <v>259864</v>
      </c>
      <c r="D118591">
        <v>466283</v>
      </c>
      <c r="E118591" s="16" t="e">
        <f>VLOOKUP(C118591,Подписчики!#REF!,3,0)</f>
        <v>#REF!</v>
      </c>
      <c r="F118591" s="3">
        <f t="shared" si="3704"/>
        <v>8</v>
      </c>
      <c r="G118591" s="44">
        <f t="shared" si="3705"/>
        <v>7</v>
      </c>
      <c r="H118591" s="44"/>
    </row>
    <row r="118592" spans="1:8" x14ac:dyDescent="0.25">
      <c r="A118592">
        <v>358269</v>
      </c>
      <c r="B118592" s="1">
        <v>44415.277666666661</v>
      </c>
      <c r="C118592">
        <v>283675</v>
      </c>
      <c r="D118592">
        <v>182191</v>
      </c>
      <c r="E118592" s="16" t="e">
        <f>VLOOKUP(C118592,Подписчики!#REF!,3,0)</f>
        <v>#REF!</v>
      </c>
      <c r="F118592" s="3">
        <f t="shared" si="3704"/>
        <v>8</v>
      </c>
      <c r="G118592" s="44">
        <f t="shared" si="3705"/>
        <v>7</v>
      </c>
      <c r="H118592" s="44"/>
    </row>
    <row r="118593" spans="1:8" x14ac:dyDescent="0.25">
      <c r="A118593">
        <v>358270</v>
      </c>
      <c r="B118593" s="1">
        <v>44415.278206732386</v>
      </c>
      <c r="C118593">
        <v>134187</v>
      </c>
      <c r="D118593">
        <v>361821</v>
      </c>
      <c r="E118593" s="16" t="e">
        <f>VLOOKUP(C118593,Подписчики!#REF!,3,0)</f>
        <v>#REF!</v>
      </c>
      <c r="F118593" s="3">
        <f t="shared" si="3704"/>
        <v>8</v>
      </c>
      <c r="G118593" s="44">
        <f t="shared" si="3705"/>
        <v>7</v>
      </c>
      <c r="H118593" s="44"/>
    </row>
    <row r="118594" spans="1:8" x14ac:dyDescent="0.25">
      <c r="A118594">
        <v>358274</v>
      </c>
      <c r="B118594" s="1">
        <v>44415.281000000003</v>
      </c>
      <c r="C118594">
        <v>39355</v>
      </c>
      <c r="D118594">
        <v>158978</v>
      </c>
      <c r="E118594" s="16" t="e">
        <f>VLOOKUP(C118594,Подписчики!#REF!,3,0)</f>
        <v>#REF!</v>
      </c>
      <c r="F118594" s="3">
        <f t="shared" si="3704"/>
        <v>8</v>
      </c>
      <c r="G118594" s="44">
        <f t="shared" si="3705"/>
        <v>7</v>
      </c>
      <c r="H118594" s="44"/>
    </row>
    <row r="118595" spans="1:8" x14ac:dyDescent="0.25">
      <c r="A118595">
        <v>358277</v>
      </c>
      <c r="B118595" s="1">
        <v>44415.282021546067</v>
      </c>
      <c r="C118595">
        <v>5601</v>
      </c>
      <c r="D118595">
        <v>330333</v>
      </c>
      <c r="E118595" s="16" t="e">
        <f>VLOOKUP(C118595,Подписчики!#REF!,3,0)</f>
        <v>#REF!</v>
      </c>
      <c r="F118595" s="3">
        <f t="shared" ref="F118595:F118658" si="3706">MONTH(B118595)</f>
        <v>8</v>
      </c>
      <c r="G118595" s="44">
        <f t="shared" ref="G118595:G118658" si="3707">WEEKDAY(B118595,1)</f>
        <v>7</v>
      </c>
      <c r="H118595" s="44"/>
    </row>
    <row r="118596" spans="1:8" x14ac:dyDescent="0.25">
      <c r="A118596">
        <v>358279</v>
      </c>
      <c r="B118596" s="1">
        <v>44415.282998138369</v>
      </c>
      <c r="C118596">
        <v>42554</v>
      </c>
      <c r="D118596">
        <v>404226</v>
      </c>
      <c r="E118596" s="16" t="e">
        <f>VLOOKUP(C118596,Подписчики!#REF!,3,0)</f>
        <v>#REF!</v>
      </c>
      <c r="F118596" s="3">
        <f t="shared" si="3706"/>
        <v>8</v>
      </c>
      <c r="G118596" s="44">
        <f t="shared" si="3707"/>
        <v>7</v>
      </c>
      <c r="H118596" s="44"/>
    </row>
    <row r="118597" spans="1:8" x14ac:dyDescent="0.25">
      <c r="A118597">
        <v>358284</v>
      </c>
      <c r="B118597" s="1">
        <v>44415.283394878992</v>
      </c>
      <c r="C118597">
        <v>179899</v>
      </c>
      <c r="D118597">
        <v>88863</v>
      </c>
      <c r="E118597" s="16" t="e">
        <f>VLOOKUP(C118597,Подписчики!#REF!,3,0)</f>
        <v>#REF!</v>
      </c>
      <c r="F118597" s="3">
        <f t="shared" si="3706"/>
        <v>8</v>
      </c>
      <c r="G118597" s="44">
        <f t="shared" si="3707"/>
        <v>7</v>
      </c>
      <c r="H118597" s="44"/>
    </row>
    <row r="118598" spans="1:8" x14ac:dyDescent="0.25">
      <c r="A118598">
        <v>358287</v>
      </c>
      <c r="B118598" s="1">
        <v>44415.283730582596</v>
      </c>
      <c r="C118598">
        <v>154713</v>
      </c>
      <c r="D118598">
        <v>357547</v>
      </c>
      <c r="E118598" s="16" t="e">
        <f>VLOOKUP(C118598,Подписчики!#REF!,3,0)</f>
        <v>#REF!</v>
      </c>
      <c r="F118598" s="3">
        <f t="shared" si="3706"/>
        <v>8</v>
      </c>
      <c r="G118598" s="44">
        <f t="shared" si="3707"/>
        <v>7</v>
      </c>
      <c r="H118598" s="44"/>
    </row>
    <row r="118599" spans="1:8" x14ac:dyDescent="0.25">
      <c r="A118599">
        <v>358292</v>
      </c>
      <c r="B118599" s="1">
        <v>44415.285042878502</v>
      </c>
      <c r="C118599">
        <v>196502</v>
      </c>
      <c r="D118599">
        <v>104958</v>
      </c>
      <c r="E118599" s="16" t="e">
        <f>VLOOKUP(C118599,Подписчики!#REF!,3,0)</f>
        <v>#REF!</v>
      </c>
      <c r="F118599" s="3">
        <f t="shared" si="3706"/>
        <v>8</v>
      </c>
      <c r="G118599" s="44">
        <f t="shared" si="3707"/>
        <v>7</v>
      </c>
      <c r="H118599" s="44"/>
    </row>
    <row r="118600" spans="1:8" x14ac:dyDescent="0.25">
      <c r="A118600">
        <v>358293</v>
      </c>
      <c r="B118600" s="1">
        <v>44415.285317545095</v>
      </c>
      <c r="C118600">
        <v>180571</v>
      </c>
      <c r="D118600">
        <v>249264</v>
      </c>
      <c r="E118600" s="16" t="e">
        <f>VLOOKUP(C118600,Подписчики!#REF!,3,0)</f>
        <v>#REF!</v>
      </c>
      <c r="F118600" s="3">
        <f t="shared" si="3706"/>
        <v>8</v>
      </c>
      <c r="G118600" s="44">
        <f t="shared" si="3707"/>
        <v>7</v>
      </c>
      <c r="H118600" s="44"/>
    </row>
    <row r="118601" spans="1:8" x14ac:dyDescent="0.25">
      <c r="A118601">
        <v>358296</v>
      </c>
      <c r="B118601" s="1">
        <v>44415.287362285228</v>
      </c>
      <c r="C118601">
        <v>47715</v>
      </c>
      <c r="D118601">
        <v>431288</v>
      </c>
      <c r="E118601" s="16" t="e">
        <f>VLOOKUP(C118601,Подписчики!#REF!,3,0)</f>
        <v>#REF!</v>
      </c>
      <c r="F118601" s="3">
        <f t="shared" si="3706"/>
        <v>8</v>
      </c>
      <c r="G118601" s="44">
        <f t="shared" si="3707"/>
        <v>7</v>
      </c>
      <c r="H118601" s="44"/>
    </row>
    <row r="118602" spans="1:8" x14ac:dyDescent="0.25">
      <c r="A118602">
        <v>358298</v>
      </c>
      <c r="B118602" s="1">
        <v>44415.291238135927</v>
      </c>
      <c r="C118602">
        <v>291636</v>
      </c>
      <c r="D118602">
        <v>148309</v>
      </c>
      <c r="E118602" s="16" t="e">
        <f>VLOOKUP(C118602,Подписчики!#REF!,3,0)</f>
        <v>#REF!</v>
      </c>
      <c r="F118602" s="3">
        <f t="shared" si="3706"/>
        <v>8</v>
      </c>
      <c r="G118602" s="44">
        <f t="shared" si="3707"/>
        <v>7</v>
      </c>
      <c r="H118602" s="44"/>
    </row>
    <row r="118603" spans="1:8" x14ac:dyDescent="0.25">
      <c r="A118603">
        <v>358302</v>
      </c>
      <c r="B118603" s="1">
        <v>44415.293099765011</v>
      </c>
      <c r="C118603">
        <v>252983</v>
      </c>
      <c r="D118603">
        <v>206501</v>
      </c>
      <c r="E118603" s="16" t="e">
        <f>VLOOKUP(C118603,Подписчики!#REF!,3,0)</f>
        <v>#REF!</v>
      </c>
      <c r="F118603" s="3">
        <f t="shared" si="3706"/>
        <v>8</v>
      </c>
      <c r="G118603" s="44">
        <f t="shared" si="3707"/>
        <v>7</v>
      </c>
      <c r="H118603" s="44"/>
    </row>
    <row r="118604" spans="1:8" x14ac:dyDescent="0.25">
      <c r="A118604">
        <v>358306</v>
      </c>
      <c r="B118604" s="1">
        <v>44415.29425946837</v>
      </c>
      <c r="C118604">
        <v>94540</v>
      </c>
      <c r="D118604">
        <v>250679</v>
      </c>
      <c r="E118604" s="16" t="e">
        <f>VLOOKUP(C118604,Подписчики!#REF!,3,0)</f>
        <v>#REF!</v>
      </c>
      <c r="F118604" s="3">
        <f t="shared" si="3706"/>
        <v>8</v>
      </c>
      <c r="G118604" s="44">
        <f t="shared" si="3707"/>
        <v>7</v>
      </c>
      <c r="H118604" s="44"/>
    </row>
    <row r="118605" spans="1:8" x14ac:dyDescent="0.25">
      <c r="A118605">
        <v>358309</v>
      </c>
      <c r="B118605" s="1">
        <v>44415.294991912597</v>
      </c>
      <c r="C118605">
        <v>291503</v>
      </c>
      <c r="D118605">
        <v>76405</v>
      </c>
      <c r="E118605" s="16" t="e">
        <f>VLOOKUP(C118605,Подписчики!#REF!,3,0)</f>
        <v>#REF!</v>
      </c>
      <c r="F118605" s="3">
        <f t="shared" si="3706"/>
        <v>8</v>
      </c>
      <c r="G118605" s="44">
        <f t="shared" si="3707"/>
        <v>7</v>
      </c>
      <c r="H118605" s="44"/>
    </row>
    <row r="118606" spans="1:8" x14ac:dyDescent="0.25">
      <c r="A118606">
        <v>358311</v>
      </c>
      <c r="B118606" s="1">
        <v>44415.295693838314</v>
      </c>
      <c r="C118606">
        <v>61690</v>
      </c>
      <c r="D118606">
        <v>4199</v>
      </c>
      <c r="E118606" s="16" t="e">
        <f>VLOOKUP(C118606,Подписчики!#REF!,3,0)</f>
        <v>#REF!</v>
      </c>
      <c r="F118606" s="3">
        <f t="shared" si="3706"/>
        <v>8</v>
      </c>
      <c r="G118606" s="44">
        <f t="shared" si="3707"/>
        <v>7</v>
      </c>
      <c r="H118606" s="44"/>
    </row>
    <row r="118607" spans="1:8" x14ac:dyDescent="0.25">
      <c r="A118607">
        <v>358316</v>
      </c>
      <c r="B118607" s="1">
        <v>44415.295968504899</v>
      </c>
      <c r="C118607">
        <v>154552</v>
      </c>
      <c r="D118607">
        <v>183290</v>
      </c>
      <c r="E118607" s="16" t="e">
        <f>VLOOKUP(C118607,Подписчики!#REF!,3,0)</f>
        <v>#REF!</v>
      </c>
      <c r="F118607" s="3">
        <f t="shared" si="3706"/>
        <v>8</v>
      </c>
      <c r="G118607" s="44">
        <f t="shared" si="3707"/>
        <v>7</v>
      </c>
      <c r="H118607" s="44"/>
    </row>
    <row r="118608" spans="1:8" x14ac:dyDescent="0.25">
      <c r="A118608">
        <v>358321</v>
      </c>
      <c r="B118608" s="1">
        <v>44415.297097689749</v>
      </c>
      <c r="C118608">
        <v>76613</v>
      </c>
      <c r="D118608">
        <v>104958</v>
      </c>
      <c r="E118608" s="16" t="e">
        <f>VLOOKUP(C118608,Подписчики!#REF!,3,0)</f>
        <v>#REF!</v>
      </c>
      <c r="F118608" s="3">
        <f t="shared" si="3706"/>
        <v>8</v>
      </c>
      <c r="G118608" s="44">
        <f t="shared" si="3707"/>
        <v>7</v>
      </c>
      <c r="H118608" s="44"/>
    </row>
    <row r="118609" spans="1:8" x14ac:dyDescent="0.25">
      <c r="A118609">
        <v>358322</v>
      </c>
      <c r="B118609" s="1">
        <v>44415.297113268607</v>
      </c>
      <c r="C118609">
        <v>292652</v>
      </c>
      <c r="D118609">
        <v>473323</v>
      </c>
      <c r="E118609" s="16" t="e">
        <f>VLOOKUP(C118609,Подписчики!#REF!,3,0)</f>
        <v>#REF!</v>
      </c>
      <c r="F118609" s="3">
        <f t="shared" si="3706"/>
        <v>8</v>
      </c>
      <c r="G118609" s="44">
        <f t="shared" si="3707"/>
        <v>7</v>
      </c>
      <c r="H118609" s="44"/>
    </row>
    <row r="118610" spans="1:8" x14ac:dyDescent="0.25">
      <c r="A118610">
        <v>358324</v>
      </c>
      <c r="B118610" s="1">
        <v>44415.299203466901</v>
      </c>
      <c r="C118610">
        <v>52983</v>
      </c>
      <c r="D118610">
        <v>153893</v>
      </c>
      <c r="E118610" s="16" t="e">
        <f>VLOOKUP(C118610,Подписчики!#REF!,3,0)</f>
        <v>#REF!</v>
      </c>
      <c r="F118610" s="3">
        <f t="shared" si="3706"/>
        <v>8</v>
      </c>
      <c r="G118610" s="44">
        <f t="shared" si="3707"/>
        <v>7</v>
      </c>
      <c r="H118610" s="44"/>
    </row>
    <row r="118611" spans="1:8" x14ac:dyDescent="0.25">
      <c r="A118611">
        <v>358329</v>
      </c>
      <c r="B118611" s="1">
        <v>44415.299540453074</v>
      </c>
      <c r="C118611">
        <v>216366</v>
      </c>
      <c r="D118611">
        <v>242428</v>
      </c>
      <c r="E118611" s="16" t="e">
        <f>VLOOKUP(C118611,Подписчики!#REF!,3,0)</f>
        <v>#REF!</v>
      </c>
      <c r="F118611" s="3">
        <f t="shared" si="3706"/>
        <v>8</v>
      </c>
      <c r="G118611" s="44">
        <f t="shared" si="3707"/>
        <v>7</v>
      </c>
      <c r="H118611" s="44"/>
    </row>
    <row r="118612" spans="1:8" x14ac:dyDescent="0.25">
      <c r="A118612">
        <v>358334</v>
      </c>
      <c r="B118612" s="1">
        <v>44415.299935911127</v>
      </c>
      <c r="C118612">
        <v>311779</v>
      </c>
      <c r="D118612">
        <v>373415</v>
      </c>
      <c r="E118612" s="16" t="e">
        <f>VLOOKUP(C118612,Подписчики!#REF!,3,0)</f>
        <v>#REF!</v>
      </c>
      <c r="F118612" s="3">
        <f t="shared" si="3706"/>
        <v>8</v>
      </c>
      <c r="G118612" s="44">
        <f t="shared" si="3707"/>
        <v>7</v>
      </c>
      <c r="H118612" s="44"/>
    </row>
    <row r="118613" spans="1:8" x14ac:dyDescent="0.25">
      <c r="A118613">
        <v>358335</v>
      </c>
      <c r="B118613" s="1">
        <v>44415.301736503192</v>
      </c>
      <c r="C118613">
        <v>142191</v>
      </c>
      <c r="D118613">
        <v>426784</v>
      </c>
      <c r="E118613" s="16" t="e">
        <f>VLOOKUP(C118613,Подписчики!#REF!,3,0)</f>
        <v>#REF!</v>
      </c>
      <c r="F118613" s="3">
        <f t="shared" si="3706"/>
        <v>8</v>
      </c>
      <c r="G118613" s="44">
        <f t="shared" si="3707"/>
        <v>7</v>
      </c>
      <c r="H118613" s="44"/>
    </row>
    <row r="118614" spans="1:8" x14ac:dyDescent="0.25">
      <c r="A118614">
        <v>358336</v>
      </c>
      <c r="B118614" s="1">
        <v>44415.302255317853</v>
      </c>
      <c r="C118614">
        <v>33702</v>
      </c>
      <c r="D118614">
        <v>158978</v>
      </c>
      <c r="E118614" s="16" t="e">
        <f>VLOOKUP(C118614,Подписчики!#REF!,3,0)</f>
        <v>#REF!</v>
      </c>
      <c r="F118614" s="3">
        <f t="shared" si="3706"/>
        <v>8</v>
      </c>
      <c r="G118614" s="44">
        <f t="shared" si="3707"/>
        <v>7</v>
      </c>
      <c r="H118614" s="44"/>
    </row>
    <row r="118615" spans="1:8" x14ac:dyDescent="0.25">
      <c r="A118615">
        <v>358338</v>
      </c>
      <c r="B118615" s="1">
        <v>44415.302666666663</v>
      </c>
      <c r="C118615">
        <v>149326</v>
      </c>
      <c r="D118615">
        <v>401297</v>
      </c>
      <c r="E118615" s="16" t="e">
        <f>VLOOKUP(C118615,Подписчики!#REF!,3,0)</f>
        <v>#REF!</v>
      </c>
      <c r="F118615" s="3">
        <f t="shared" si="3706"/>
        <v>8</v>
      </c>
      <c r="G118615" s="44">
        <f t="shared" si="3707"/>
        <v>7</v>
      </c>
      <c r="H118615" s="44"/>
    </row>
    <row r="118616" spans="1:8" x14ac:dyDescent="0.25">
      <c r="A118616">
        <v>358340</v>
      </c>
      <c r="B118616" s="1">
        <v>44415.30318122977</v>
      </c>
      <c r="C118616">
        <v>323417</v>
      </c>
      <c r="D118616">
        <v>251718</v>
      </c>
      <c r="E118616" s="16" t="e">
        <f>VLOOKUP(C118616,Подписчики!#REF!,3,0)</f>
        <v>#REF!</v>
      </c>
      <c r="F118616" s="3">
        <f t="shared" si="3706"/>
        <v>8</v>
      </c>
      <c r="G118616" s="44">
        <f t="shared" si="3707"/>
        <v>7</v>
      </c>
      <c r="H118616" s="44"/>
    </row>
    <row r="118617" spans="1:8" x14ac:dyDescent="0.25">
      <c r="A118617">
        <v>358341</v>
      </c>
      <c r="B118617" s="1">
        <v>44415.305276650288</v>
      </c>
      <c r="C118617">
        <v>294052</v>
      </c>
      <c r="D118617">
        <v>244574</v>
      </c>
      <c r="E118617" s="16" t="e">
        <f>VLOOKUP(C118617,Подписчики!#REF!,3,0)</f>
        <v>#REF!</v>
      </c>
      <c r="F118617" s="3">
        <f t="shared" si="3706"/>
        <v>8</v>
      </c>
      <c r="G118617" s="44">
        <f t="shared" si="3707"/>
        <v>7</v>
      </c>
      <c r="H118617" s="44"/>
    </row>
    <row r="118618" spans="1:8" x14ac:dyDescent="0.25">
      <c r="A118618">
        <v>358344</v>
      </c>
      <c r="B118618" s="1">
        <v>44415.305608414244</v>
      </c>
      <c r="C118618">
        <v>175488</v>
      </c>
      <c r="D118618">
        <v>249070</v>
      </c>
      <c r="E118618" s="16" t="e">
        <f>VLOOKUP(C118618,Подписчики!#REF!,3,0)</f>
        <v>#REF!</v>
      </c>
      <c r="F118618" s="3">
        <f t="shared" si="3706"/>
        <v>8</v>
      </c>
      <c r="G118618" s="44">
        <f t="shared" si="3707"/>
        <v>7</v>
      </c>
      <c r="H118618" s="44"/>
    </row>
    <row r="118619" spans="1:8" x14ac:dyDescent="0.25">
      <c r="A118619">
        <v>358348</v>
      </c>
      <c r="B118619" s="1">
        <v>44415.307870723591</v>
      </c>
      <c r="C118619">
        <v>36281</v>
      </c>
      <c r="D118619">
        <v>286645</v>
      </c>
      <c r="E118619" s="16" t="e">
        <f>VLOOKUP(C118619,Подписчики!#REF!,3,0)</f>
        <v>#REF!</v>
      </c>
      <c r="F118619" s="3">
        <f t="shared" si="3706"/>
        <v>8</v>
      </c>
      <c r="G118619" s="44">
        <f t="shared" si="3707"/>
        <v>7</v>
      </c>
      <c r="H118619" s="44"/>
    </row>
    <row r="118620" spans="1:8" x14ac:dyDescent="0.25">
      <c r="A118620">
        <v>358353</v>
      </c>
      <c r="B118620" s="1">
        <v>44415.308333333334</v>
      </c>
      <c r="C118620">
        <v>142342</v>
      </c>
      <c r="D118620">
        <v>438887</v>
      </c>
      <c r="E118620" s="16" t="e">
        <f>VLOOKUP(C118620,Подписчики!#REF!,3,0)</f>
        <v>#REF!</v>
      </c>
      <c r="F118620" s="3">
        <f t="shared" si="3706"/>
        <v>8</v>
      </c>
      <c r="G118620" s="44">
        <f t="shared" si="3707"/>
        <v>7</v>
      </c>
      <c r="H118620" s="44"/>
    </row>
    <row r="118621" spans="1:8" x14ac:dyDescent="0.25">
      <c r="A118621">
        <v>358357</v>
      </c>
      <c r="B118621" s="1">
        <v>44415.309333333338</v>
      </c>
      <c r="C118621">
        <v>116435</v>
      </c>
      <c r="D118621">
        <v>241927</v>
      </c>
      <c r="E118621" s="16" t="e">
        <f>VLOOKUP(C118621,Подписчики!#REF!,3,0)</f>
        <v>#REF!</v>
      </c>
      <c r="F118621" s="3">
        <f t="shared" si="3706"/>
        <v>8</v>
      </c>
      <c r="G118621" s="44">
        <f t="shared" si="3707"/>
        <v>7</v>
      </c>
      <c r="H118621" s="44"/>
    </row>
    <row r="118622" spans="1:8" x14ac:dyDescent="0.25">
      <c r="A118622">
        <v>358358</v>
      </c>
      <c r="B118622" s="1">
        <v>44415.31000701926</v>
      </c>
      <c r="C118622">
        <v>245974</v>
      </c>
      <c r="D118622">
        <v>304128</v>
      </c>
      <c r="E118622" s="16" t="e">
        <f>VLOOKUP(C118622,Подписчики!#REF!,3,0)</f>
        <v>#REF!</v>
      </c>
      <c r="F118622" s="3">
        <f t="shared" si="3706"/>
        <v>8</v>
      </c>
      <c r="G118622" s="44">
        <f t="shared" si="3707"/>
        <v>7</v>
      </c>
      <c r="H118622" s="44"/>
    </row>
    <row r="118623" spans="1:8" x14ac:dyDescent="0.25">
      <c r="A118623">
        <v>358363</v>
      </c>
      <c r="B118623" s="1">
        <v>44415.310098574788</v>
      </c>
      <c r="C118623">
        <v>282419</v>
      </c>
      <c r="D118623">
        <v>244574</v>
      </c>
      <c r="E118623" s="16" t="e">
        <f>VLOOKUP(C118623,Подписчики!#REF!,3,0)</f>
        <v>#REF!</v>
      </c>
      <c r="F118623" s="3">
        <f t="shared" si="3706"/>
        <v>8</v>
      </c>
      <c r="G118623" s="44">
        <f t="shared" si="3707"/>
        <v>7</v>
      </c>
      <c r="H118623" s="44"/>
    </row>
    <row r="118624" spans="1:8" x14ac:dyDescent="0.25">
      <c r="A118624">
        <v>358368</v>
      </c>
      <c r="B118624" s="1">
        <v>44415.310800500505</v>
      </c>
      <c r="C118624">
        <v>338086</v>
      </c>
      <c r="D118624">
        <v>347393</v>
      </c>
      <c r="E118624" s="16" t="e">
        <f>VLOOKUP(C118624,Подписчики!#REF!,3,0)</f>
        <v>#REF!</v>
      </c>
      <c r="F118624" s="3">
        <f t="shared" si="3706"/>
        <v>8</v>
      </c>
      <c r="G118624" s="44">
        <f t="shared" si="3707"/>
        <v>7</v>
      </c>
      <c r="H118624" s="44"/>
    </row>
    <row r="118625" spans="1:8" x14ac:dyDescent="0.25">
      <c r="A118625">
        <v>358371</v>
      </c>
      <c r="B118625" s="1">
        <v>44415.311502426222</v>
      </c>
      <c r="C118625">
        <v>166925</v>
      </c>
      <c r="D118625">
        <v>191893</v>
      </c>
      <c r="E118625" s="16" t="e">
        <f>VLOOKUP(C118625,Подписчики!#REF!,3,0)</f>
        <v>#REF!</v>
      </c>
      <c r="F118625" s="3">
        <f t="shared" si="3706"/>
        <v>8</v>
      </c>
      <c r="G118625" s="44">
        <f t="shared" si="3707"/>
        <v>7</v>
      </c>
      <c r="H118625" s="44"/>
    </row>
    <row r="118626" spans="1:8" x14ac:dyDescent="0.25">
      <c r="A118626">
        <v>358374</v>
      </c>
      <c r="B118626" s="1">
        <v>44415.311777092807</v>
      </c>
      <c r="C118626">
        <v>122014</v>
      </c>
      <c r="D118626">
        <v>472712</v>
      </c>
      <c r="E118626" s="16" t="e">
        <f>VLOOKUP(C118626,Подписчики!#REF!,3,0)</f>
        <v>#REF!</v>
      </c>
      <c r="F118626" s="3">
        <f t="shared" si="3706"/>
        <v>8</v>
      </c>
      <c r="G118626" s="44">
        <f t="shared" si="3707"/>
        <v>7</v>
      </c>
      <c r="H118626" s="44"/>
    </row>
    <row r="118627" spans="1:8" x14ac:dyDescent="0.25">
      <c r="A118627">
        <v>358377</v>
      </c>
      <c r="B118627" s="1">
        <v>44415.312448500015</v>
      </c>
      <c r="C118627">
        <v>334729</v>
      </c>
      <c r="D118627">
        <v>122982</v>
      </c>
      <c r="E118627" s="16" t="e">
        <f>VLOOKUP(C118627,Подписчики!#REF!,3,0)</f>
        <v>#REF!</v>
      </c>
      <c r="F118627" s="3">
        <f t="shared" si="3706"/>
        <v>8</v>
      </c>
      <c r="G118627" s="44">
        <f t="shared" si="3707"/>
        <v>7</v>
      </c>
      <c r="H118627" s="44"/>
    </row>
    <row r="118628" spans="1:8" x14ac:dyDescent="0.25">
      <c r="A118628">
        <v>358378</v>
      </c>
      <c r="B118628" s="1">
        <v>44415.312601092563</v>
      </c>
      <c r="C118628">
        <v>239381</v>
      </c>
      <c r="D118628">
        <v>238576</v>
      </c>
      <c r="E118628" s="16" t="e">
        <f>VLOOKUP(C118628,Подписчики!#REF!,3,0)</f>
        <v>#REF!</v>
      </c>
      <c r="F118628" s="3">
        <f t="shared" si="3706"/>
        <v>8</v>
      </c>
      <c r="G118628" s="44">
        <f t="shared" si="3707"/>
        <v>7</v>
      </c>
      <c r="H118628" s="44"/>
    </row>
    <row r="118629" spans="1:8" x14ac:dyDescent="0.25">
      <c r="A118629">
        <v>358380</v>
      </c>
      <c r="B118629" s="1">
        <v>44415.312936796166</v>
      </c>
      <c r="C118629">
        <v>146209</v>
      </c>
      <c r="D118629">
        <v>351192</v>
      </c>
      <c r="E118629" s="16" t="e">
        <f>VLOOKUP(C118629,Подписчики!#REF!,3,0)</f>
        <v>#REF!</v>
      </c>
      <c r="F118629" s="3">
        <f t="shared" si="3706"/>
        <v>8</v>
      </c>
      <c r="G118629" s="44">
        <f t="shared" si="3707"/>
        <v>7</v>
      </c>
      <c r="H118629" s="44"/>
    </row>
    <row r="118630" spans="1:8" x14ac:dyDescent="0.25">
      <c r="A118630">
        <v>358385</v>
      </c>
      <c r="B118630" s="1">
        <v>44415.314249092073</v>
      </c>
      <c r="C118630">
        <v>75448</v>
      </c>
      <c r="D118630">
        <v>286726</v>
      </c>
      <c r="E118630" s="16" t="e">
        <f>VLOOKUP(C118630,Подписчики!#REF!,3,0)</f>
        <v>#REF!</v>
      </c>
      <c r="F118630" s="3">
        <f t="shared" si="3706"/>
        <v>8</v>
      </c>
      <c r="G118630" s="44">
        <f t="shared" si="3707"/>
        <v>7</v>
      </c>
      <c r="H118630" s="44"/>
    </row>
    <row r="118631" spans="1:8" x14ac:dyDescent="0.25">
      <c r="A118631">
        <v>358386</v>
      </c>
      <c r="B118631" s="1">
        <v>44415.314615314186</v>
      </c>
      <c r="C118631">
        <v>131467</v>
      </c>
      <c r="D118631">
        <v>351192</v>
      </c>
      <c r="E118631" s="16" t="e">
        <f>VLOOKUP(C118631,Подписчики!#REF!,3,0)</f>
        <v>#REF!</v>
      </c>
      <c r="F118631" s="3">
        <f t="shared" si="3706"/>
        <v>8</v>
      </c>
      <c r="G118631" s="44">
        <f t="shared" si="3707"/>
        <v>7</v>
      </c>
      <c r="H118631" s="44"/>
    </row>
    <row r="118632" spans="1:8" x14ac:dyDescent="0.25">
      <c r="A118632">
        <v>358390</v>
      </c>
      <c r="B118632" s="1">
        <v>44415.317000000003</v>
      </c>
      <c r="C118632">
        <v>60313</v>
      </c>
      <c r="D118632">
        <v>470762</v>
      </c>
      <c r="E118632" s="16" t="e">
        <f>VLOOKUP(C118632,Подписчики!#REF!,3,0)</f>
        <v>#REF!</v>
      </c>
      <c r="F118632" s="3">
        <f t="shared" si="3706"/>
        <v>8</v>
      </c>
      <c r="G118632" s="44">
        <f t="shared" si="3707"/>
        <v>7</v>
      </c>
      <c r="H118632" s="44"/>
    </row>
    <row r="118633" spans="1:8" x14ac:dyDescent="0.25">
      <c r="A118633">
        <v>358393</v>
      </c>
      <c r="B118633" s="1">
        <v>44415.318553398058</v>
      </c>
      <c r="C118633">
        <v>105825</v>
      </c>
      <c r="D118633">
        <v>101979</v>
      </c>
      <c r="E118633" s="16" t="e">
        <f>VLOOKUP(C118633,Подписчики!#REF!,3,0)</f>
        <v>#REF!</v>
      </c>
      <c r="F118633" s="3">
        <f t="shared" si="3706"/>
        <v>8</v>
      </c>
      <c r="G118633" s="44">
        <f t="shared" si="3707"/>
        <v>7</v>
      </c>
      <c r="H118633" s="44"/>
    </row>
    <row r="118634" spans="1:8" x14ac:dyDescent="0.25">
      <c r="A118634">
        <v>358398</v>
      </c>
      <c r="B118634" s="1">
        <v>44415.319833979309</v>
      </c>
      <c r="C118634">
        <v>302232</v>
      </c>
      <c r="D118634">
        <v>84062</v>
      </c>
      <c r="E118634" s="16" t="e">
        <f>VLOOKUP(C118634,Подписчики!#REF!,3,0)</f>
        <v>#REF!</v>
      </c>
      <c r="F118634" s="3">
        <f t="shared" si="3706"/>
        <v>8</v>
      </c>
      <c r="G118634" s="44">
        <f t="shared" si="3707"/>
        <v>7</v>
      </c>
      <c r="H118634" s="44"/>
    </row>
    <row r="118635" spans="1:8" x14ac:dyDescent="0.25">
      <c r="A118635">
        <v>358401</v>
      </c>
      <c r="B118635" s="1">
        <v>44415.319925534837</v>
      </c>
      <c r="C118635">
        <v>287914</v>
      </c>
      <c r="D118635">
        <v>115825</v>
      </c>
      <c r="E118635" s="16" t="e">
        <f>VLOOKUP(C118635,Подписчики!#REF!,3,0)</f>
        <v>#REF!</v>
      </c>
      <c r="F118635" s="3">
        <f t="shared" si="3706"/>
        <v>8</v>
      </c>
      <c r="G118635" s="44">
        <f t="shared" si="3707"/>
        <v>7</v>
      </c>
      <c r="H118635" s="44"/>
    </row>
    <row r="118636" spans="1:8" x14ac:dyDescent="0.25">
      <c r="A118636">
        <v>358406</v>
      </c>
      <c r="B118636" s="1">
        <v>44415.320576051781</v>
      </c>
      <c r="C118636">
        <v>217399</v>
      </c>
      <c r="D118636">
        <v>300941</v>
      </c>
      <c r="E118636" s="16" t="e">
        <f>VLOOKUP(C118636,Подписчики!#REF!,3,0)</f>
        <v>#REF!</v>
      </c>
      <c r="F118636" s="3">
        <f t="shared" si="3706"/>
        <v>8</v>
      </c>
      <c r="G118636" s="44">
        <f t="shared" si="3707"/>
        <v>7</v>
      </c>
      <c r="H118636" s="44"/>
    </row>
    <row r="118637" spans="1:8" x14ac:dyDescent="0.25">
      <c r="A118637">
        <v>358407</v>
      </c>
      <c r="B118637" s="1">
        <v>44415.321481978819</v>
      </c>
      <c r="C118637">
        <v>78429</v>
      </c>
      <c r="D118637">
        <v>388561</v>
      </c>
      <c r="E118637" s="16" t="e">
        <f>VLOOKUP(C118637,Подписчики!#REF!,3,0)</f>
        <v>#REF!</v>
      </c>
      <c r="F118637" s="3">
        <f t="shared" si="3706"/>
        <v>8</v>
      </c>
      <c r="G118637" s="44">
        <f t="shared" si="3707"/>
        <v>7</v>
      </c>
      <c r="H118637" s="44"/>
    </row>
    <row r="118638" spans="1:8" x14ac:dyDescent="0.25">
      <c r="A118638">
        <v>358410</v>
      </c>
      <c r="B118638" s="1">
        <v>44415.324747459337</v>
      </c>
      <c r="C118638">
        <v>109991</v>
      </c>
      <c r="D118638">
        <v>411922</v>
      </c>
      <c r="E118638" s="16" t="e">
        <f>VLOOKUP(C118638,Подписчики!#REF!,3,0)</f>
        <v>#REF!</v>
      </c>
      <c r="F118638" s="3">
        <f t="shared" si="3706"/>
        <v>8</v>
      </c>
      <c r="G118638" s="44">
        <f t="shared" si="3707"/>
        <v>7</v>
      </c>
      <c r="H118638" s="44"/>
    </row>
    <row r="118639" spans="1:8" x14ac:dyDescent="0.25">
      <c r="A118639">
        <v>358414</v>
      </c>
      <c r="B118639" s="1">
        <v>44415.325430420715</v>
      </c>
      <c r="C118639">
        <v>318349</v>
      </c>
      <c r="D118639">
        <v>347008</v>
      </c>
      <c r="E118639" s="16" t="e">
        <f>VLOOKUP(C118639,Подписчики!#REF!,3,0)</f>
        <v>#REF!</v>
      </c>
      <c r="F118639" s="3">
        <f t="shared" si="3706"/>
        <v>8</v>
      </c>
      <c r="G118639" s="44">
        <f t="shared" si="3707"/>
        <v>7</v>
      </c>
      <c r="H118639" s="44"/>
    </row>
    <row r="118640" spans="1:8" x14ac:dyDescent="0.25">
      <c r="A118640">
        <v>358418</v>
      </c>
      <c r="B118640" s="1">
        <v>44415.326000000001</v>
      </c>
      <c r="C118640">
        <v>161625</v>
      </c>
      <c r="D118640">
        <v>21760</v>
      </c>
      <c r="E118640" s="16" t="e">
        <f>VLOOKUP(C118640,Подписчики!#REF!,3,0)</f>
        <v>#REF!</v>
      </c>
      <c r="F118640" s="3">
        <f t="shared" si="3706"/>
        <v>8</v>
      </c>
      <c r="G118640" s="44">
        <f t="shared" si="3707"/>
        <v>7</v>
      </c>
      <c r="H118640" s="44"/>
    </row>
    <row r="118641" spans="1:8" x14ac:dyDescent="0.25">
      <c r="A118641">
        <v>358419</v>
      </c>
      <c r="B118641" s="1">
        <v>44415.326487014376</v>
      </c>
      <c r="C118641">
        <v>270909</v>
      </c>
      <c r="D118641">
        <v>75550</v>
      </c>
      <c r="E118641" s="16" t="e">
        <f>VLOOKUP(C118641,Подписчики!#REF!,3,0)</f>
        <v>#REF!</v>
      </c>
      <c r="F118641" s="3">
        <f t="shared" si="3706"/>
        <v>8</v>
      </c>
      <c r="G118641" s="44">
        <f t="shared" si="3707"/>
        <v>7</v>
      </c>
      <c r="H118641" s="44"/>
    </row>
    <row r="118642" spans="1:8" x14ac:dyDescent="0.25">
      <c r="A118642">
        <v>358420</v>
      </c>
      <c r="B118642" s="1">
        <v>44415.326517532885</v>
      </c>
      <c r="C118642">
        <v>233249</v>
      </c>
      <c r="D118642">
        <v>55354</v>
      </c>
      <c r="E118642" s="16" t="e">
        <f>VLOOKUP(C118642,Подписчики!#REF!,3,0)</f>
        <v>#REF!</v>
      </c>
      <c r="F118642" s="3">
        <f t="shared" si="3706"/>
        <v>8</v>
      </c>
      <c r="G118642" s="44">
        <f t="shared" si="3707"/>
        <v>7</v>
      </c>
      <c r="H118642" s="44"/>
    </row>
    <row r="118643" spans="1:8" x14ac:dyDescent="0.25">
      <c r="A118643">
        <v>358421</v>
      </c>
      <c r="B118643" s="1">
        <v>44415.327048543688</v>
      </c>
      <c r="C118643">
        <v>115465</v>
      </c>
      <c r="D118643">
        <v>327968</v>
      </c>
      <c r="E118643" s="16" t="e">
        <f>VLOOKUP(C118643,Подписчики!#REF!,3,0)</f>
        <v>#REF!</v>
      </c>
      <c r="F118643" s="3">
        <f t="shared" si="3706"/>
        <v>8</v>
      </c>
      <c r="G118643" s="44">
        <f t="shared" si="3707"/>
        <v>7</v>
      </c>
      <c r="H118643" s="44"/>
    </row>
    <row r="118644" spans="1:8" x14ac:dyDescent="0.25">
      <c r="A118644">
        <v>358426</v>
      </c>
      <c r="B118644" s="1">
        <v>44415.327127903074</v>
      </c>
      <c r="C118644">
        <v>212601</v>
      </c>
      <c r="D118644">
        <v>5151</v>
      </c>
      <c r="E118644" s="16" t="e">
        <f>VLOOKUP(C118644,Подписчики!#REF!,3,0)</f>
        <v>#REF!</v>
      </c>
      <c r="F118644" s="3">
        <f t="shared" si="3706"/>
        <v>8</v>
      </c>
      <c r="G118644" s="44">
        <f t="shared" si="3707"/>
        <v>7</v>
      </c>
      <c r="H118644" s="44"/>
    </row>
    <row r="118645" spans="1:8" x14ac:dyDescent="0.25">
      <c r="A118645">
        <v>358429</v>
      </c>
      <c r="B118645" s="1">
        <v>44415.327860347301</v>
      </c>
      <c r="C118645">
        <v>307781</v>
      </c>
      <c r="D118645">
        <v>80850</v>
      </c>
      <c r="E118645" s="16" t="e">
        <f>VLOOKUP(C118645,Подписчики!#REF!,3,0)</f>
        <v>#REF!</v>
      </c>
      <c r="F118645" s="3">
        <f t="shared" si="3706"/>
        <v>8</v>
      </c>
      <c r="G118645" s="44">
        <f t="shared" si="3707"/>
        <v>7</v>
      </c>
      <c r="H118645" s="44"/>
    </row>
    <row r="118646" spans="1:8" x14ac:dyDescent="0.25">
      <c r="A118646">
        <v>358430</v>
      </c>
      <c r="B118646" s="1">
        <v>44415.328897976622</v>
      </c>
      <c r="C118646">
        <v>153877</v>
      </c>
      <c r="D118646">
        <v>206501</v>
      </c>
      <c r="E118646" s="16" t="e">
        <f>VLOOKUP(C118646,Подписчики!#REF!,3,0)</f>
        <v>#REF!</v>
      </c>
      <c r="F118646" s="3">
        <f t="shared" si="3706"/>
        <v>8</v>
      </c>
      <c r="G118646" s="44">
        <f t="shared" si="3707"/>
        <v>7</v>
      </c>
      <c r="H118646" s="44"/>
    </row>
    <row r="118647" spans="1:8" x14ac:dyDescent="0.25">
      <c r="A118647">
        <v>358431</v>
      </c>
      <c r="B118647" s="1">
        <v>44415.33219397565</v>
      </c>
      <c r="C118647">
        <v>214282</v>
      </c>
      <c r="D118647">
        <v>472712</v>
      </c>
      <c r="E118647" s="16" t="e">
        <f>VLOOKUP(C118647,Подписчики!#REF!,3,0)</f>
        <v>#REF!</v>
      </c>
      <c r="F118647" s="3">
        <f t="shared" si="3706"/>
        <v>8</v>
      </c>
      <c r="G118647" s="44">
        <f t="shared" si="3707"/>
        <v>7</v>
      </c>
      <c r="H118647" s="44"/>
    </row>
    <row r="118648" spans="1:8" x14ac:dyDescent="0.25">
      <c r="A118648">
        <v>358436</v>
      </c>
      <c r="B118648" s="1">
        <v>44415.332333333339</v>
      </c>
      <c r="C118648">
        <v>174555</v>
      </c>
      <c r="D118648">
        <v>330333</v>
      </c>
      <c r="E118648" s="16" t="e">
        <f>VLOOKUP(C118648,Подписчики!#REF!,3,0)</f>
        <v>#REF!</v>
      </c>
      <c r="F118648" s="3">
        <f t="shared" si="3706"/>
        <v>8</v>
      </c>
      <c r="G118648" s="44">
        <f t="shared" si="3707"/>
        <v>7</v>
      </c>
      <c r="H118648" s="44"/>
    </row>
    <row r="118649" spans="1:8" x14ac:dyDescent="0.25">
      <c r="A118649">
        <v>358437</v>
      </c>
      <c r="B118649" s="1">
        <v>44415.332999999999</v>
      </c>
      <c r="C118649">
        <v>131803</v>
      </c>
      <c r="D118649">
        <v>241927</v>
      </c>
      <c r="E118649" s="16" t="e">
        <f>VLOOKUP(C118649,Подписчики!#REF!,3,0)</f>
        <v>#REF!</v>
      </c>
      <c r="F118649" s="3">
        <f t="shared" si="3706"/>
        <v>8</v>
      </c>
      <c r="G118649" s="44">
        <f t="shared" si="3707"/>
        <v>7</v>
      </c>
      <c r="H118649" s="44"/>
    </row>
    <row r="118650" spans="1:8" x14ac:dyDescent="0.25">
      <c r="A118650">
        <v>358441</v>
      </c>
      <c r="B118650" s="1">
        <v>44415.334849085972</v>
      </c>
      <c r="C118650">
        <v>212693</v>
      </c>
      <c r="D118650">
        <v>250115</v>
      </c>
      <c r="E118650" s="16" t="e">
        <f>VLOOKUP(C118650,Подписчики!#REF!,3,0)</f>
        <v>#REF!</v>
      </c>
      <c r="F118650" s="3">
        <f t="shared" si="3706"/>
        <v>8</v>
      </c>
      <c r="G118650" s="44">
        <f t="shared" si="3707"/>
        <v>7</v>
      </c>
      <c r="H118650" s="44"/>
    </row>
    <row r="118651" spans="1:8" x14ac:dyDescent="0.25">
      <c r="A118651">
        <v>358443</v>
      </c>
      <c r="B118651" s="1">
        <v>44415.335543689318</v>
      </c>
      <c r="C118651">
        <v>345460</v>
      </c>
      <c r="D118651">
        <v>463149</v>
      </c>
      <c r="E118651" s="16" t="e">
        <f>VLOOKUP(C118651,Подписчики!#REF!,3,0)</f>
        <v>#REF!</v>
      </c>
      <c r="F118651" s="3">
        <f t="shared" si="3706"/>
        <v>8</v>
      </c>
      <c r="G118651" s="44">
        <f t="shared" si="3707"/>
        <v>7</v>
      </c>
      <c r="H118651" s="44"/>
    </row>
    <row r="118652" spans="1:8" x14ac:dyDescent="0.25">
      <c r="A118652">
        <v>358445</v>
      </c>
      <c r="B118652" s="1">
        <v>44415.335543689325</v>
      </c>
      <c r="C118652">
        <v>260457</v>
      </c>
      <c r="D118652">
        <v>325852</v>
      </c>
      <c r="E118652" s="16" t="e">
        <f>VLOOKUP(C118652,Подписчики!#REF!,3,0)</f>
        <v>#REF!</v>
      </c>
      <c r="F118652" s="3">
        <f t="shared" si="3706"/>
        <v>8</v>
      </c>
      <c r="G118652" s="44">
        <f t="shared" si="3707"/>
        <v>7</v>
      </c>
      <c r="H118652" s="44"/>
    </row>
    <row r="118653" spans="1:8" x14ac:dyDescent="0.25">
      <c r="A118653">
        <v>358448</v>
      </c>
      <c r="B118653" s="1">
        <v>44415.337351603746</v>
      </c>
      <c r="C118653">
        <v>347745</v>
      </c>
      <c r="D118653">
        <v>316541</v>
      </c>
      <c r="E118653" s="16" t="e">
        <f>VLOOKUP(C118653,Подписчики!#REF!,3,0)</f>
        <v>#REF!</v>
      </c>
      <c r="F118653" s="3">
        <f t="shared" si="3706"/>
        <v>8</v>
      </c>
      <c r="G118653" s="44">
        <f t="shared" si="3707"/>
        <v>7</v>
      </c>
      <c r="H118653" s="44"/>
    </row>
    <row r="118654" spans="1:8" x14ac:dyDescent="0.25">
      <c r="A118654">
        <v>358453</v>
      </c>
      <c r="B118654" s="1">
        <v>44415.338375404528</v>
      </c>
      <c r="C118654">
        <v>28429</v>
      </c>
      <c r="D118654">
        <v>5151</v>
      </c>
      <c r="E118654" s="16" t="e">
        <f>VLOOKUP(C118654,Подписчики!#REF!,3,0)</f>
        <v>#REF!</v>
      </c>
      <c r="F118654" s="3">
        <f t="shared" si="3706"/>
        <v>8</v>
      </c>
      <c r="G118654" s="44">
        <f t="shared" si="3707"/>
        <v>7</v>
      </c>
      <c r="H118654" s="44"/>
    </row>
    <row r="118655" spans="1:8" x14ac:dyDescent="0.25">
      <c r="A118655">
        <v>358455</v>
      </c>
      <c r="B118655" s="1">
        <v>44415.339</v>
      </c>
      <c r="C118655">
        <v>63113</v>
      </c>
      <c r="D118655">
        <v>222412</v>
      </c>
      <c r="E118655" s="16" t="e">
        <f>VLOOKUP(C118655,Подписчики!#REF!,3,0)</f>
        <v>#REF!</v>
      </c>
      <c r="F118655" s="3">
        <f t="shared" si="3706"/>
        <v>8</v>
      </c>
      <c r="G118655" s="44">
        <f t="shared" si="3707"/>
        <v>7</v>
      </c>
      <c r="H118655" s="44"/>
    </row>
    <row r="118656" spans="1:8" x14ac:dyDescent="0.25">
      <c r="A118656">
        <v>358457</v>
      </c>
      <c r="B118656" s="1">
        <v>44415.340372936189</v>
      </c>
      <c r="C118656">
        <v>83945</v>
      </c>
      <c r="D118656">
        <v>411922</v>
      </c>
      <c r="E118656" s="16" t="e">
        <f>VLOOKUP(C118656,Подписчики!#REF!,3,0)</f>
        <v>#REF!</v>
      </c>
      <c r="F118656" s="3">
        <f t="shared" si="3706"/>
        <v>8</v>
      </c>
      <c r="G118656" s="44">
        <f t="shared" si="3707"/>
        <v>7</v>
      </c>
      <c r="H118656" s="44"/>
    </row>
    <row r="118657" spans="1:8" x14ac:dyDescent="0.25">
      <c r="A118657">
        <v>358462</v>
      </c>
      <c r="B118657" s="1">
        <v>44415.340802588995</v>
      </c>
      <c r="C118657">
        <v>271243</v>
      </c>
      <c r="D118657">
        <v>154256</v>
      </c>
      <c r="E118657" s="16" t="e">
        <f>VLOOKUP(C118657,Подписчики!#REF!,3,0)</f>
        <v>#REF!</v>
      </c>
      <c r="F118657" s="3">
        <f t="shared" si="3706"/>
        <v>8</v>
      </c>
      <c r="G118657" s="44">
        <f t="shared" si="3707"/>
        <v>7</v>
      </c>
      <c r="H118657" s="44"/>
    </row>
    <row r="118658" spans="1:8" x14ac:dyDescent="0.25">
      <c r="A118658">
        <v>358464</v>
      </c>
      <c r="B118658" s="1">
        <v>44415.342234565265</v>
      </c>
      <c r="C118658">
        <v>237122</v>
      </c>
      <c r="D118658">
        <v>286726</v>
      </c>
      <c r="E118658" s="16" t="e">
        <f>VLOOKUP(C118658,Подписчики!#REF!,3,0)</f>
        <v>#REF!</v>
      </c>
      <c r="F118658" s="3">
        <f t="shared" si="3706"/>
        <v>8</v>
      </c>
      <c r="G118658" s="44">
        <f t="shared" si="3707"/>
        <v>7</v>
      </c>
      <c r="H118658" s="44"/>
    </row>
    <row r="118659" spans="1:8" x14ac:dyDescent="0.25">
      <c r="A118659">
        <v>358466</v>
      </c>
      <c r="B118659" s="1">
        <v>44415.343485824153</v>
      </c>
      <c r="C118659">
        <v>287312</v>
      </c>
      <c r="D118659">
        <v>62762</v>
      </c>
      <c r="E118659" s="16" t="e">
        <f>VLOOKUP(C118659,Подписчики!#REF!,3,0)</f>
        <v>#REF!</v>
      </c>
      <c r="F118659" s="3">
        <f t="shared" ref="F118659:F118722" si="3708">MONTH(B118659)</f>
        <v>8</v>
      </c>
      <c r="G118659" s="44">
        <f t="shared" ref="G118659:G118722" si="3709">WEEKDAY(B118659,1)</f>
        <v>7</v>
      </c>
      <c r="H118659" s="44"/>
    </row>
    <row r="118660" spans="1:8" x14ac:dyDescent="0.25">
      <c r="A118660">
        <v>358470</v>
      </c>
      <c r="B118660" s="1">
        <v>44415.343634304205</v>
      </c>
      <c r="C118660">
        <v>60737</v>
      </c>
      <c r="D118660">
        <v>345496</v>
      </c>
      <c r="E118660" s="16" t="e">
        <f>VLOOKUP(C118660,Подписчики!#REF!,3,0)</f>
        <v>#REF!</v>
      </c>
      <c r="F118660" s="3">
        <f t="shared" si="3708"/>
        <v>8</v>
      </c>
      <c r="G118660" s="44">
        <f t="shared" si="3709"/>
        <v>7</v>
      </c>
      <c r="H118660" s="44"/>
    </row>
    <row r="118661" spans="1:8" x14ac:dyDescent="0.25">
      <c r="A118661">
        <v>358474</v>
      </c>
      <c r="B118661" s="1">
        <v>44415.343634304205</v>
      </c>
      <c r="C118661">
        <v>121835</v>
      </c>
      <c r="D118661">
        <v>439981</v>
      </c>
      <c r="E118661" s="16" t="e">
        <f>VLOOKUP(C118661,Подписчики!#REF!,3,0)</f>
        <v>#REF!</v>
      </c>
      <c r="F118661" s="3">
        <f t="shared" si="3708"/>
        <v>8</v>
      </c>
      <c r="G118661" s="44">
        <f t="shared" si="3709"/>
        <v>7</v>
      </c>
      <c r="H118661" s="44"/>
    </row>
    <row r="118662" spans="1:8" x14ac:dyDescent="0.25">
      <c r="A118662">
        <v>358479</v>
      </c>
      <c r="B118662" s="1">
        <v>44415.345999999998</v>
      </c>
      <c r="C118662">
        <v>235326</v>
      </c>
      <c r="D118662">
        <v>182191</v>
      </c>
      <c r="E118662" s="16" t="e">
        <f>VLOOKUP(C118662,Подписчики!#REF!,3,0)</f>
        <v>#REF!</v>
      </c>
      <c r="F118662" s="3">
        <f t="shared" si="3708"/>
        <v>8</v>
      </c>
      <c r="G118662" s="44">
        <f t="shared" si="3709"/>
        <v>7</v>
      </c>
      <c r="H118662" s="44"/>
    </row>
    <row r="118663" spans="1:8" x14ac:dyDescent="0.25">
      <c r="A118663">
        <v>358480</v>
      </c>
      <c r="B118663" s="1">
        <v>44415.347000000002</v>
      </c>
      <c r="C118663">
        <v>309905</v>
      </c>
      <c r="D118663">
        <v>469849</v>
      </c>
      <c r="E118663" s="16" t="e">
        <f>VLOOKUP(C118663,Подписчики!#REF!,3,0)</f>
        <v>#REF!</v>
      </c>
      <c r="F118663" s="3">
        <f t="shared" si="3708"/>
        <v>8</v>
      </c>
      <c r="G118663" s="44">
        <f t="shared" si="3709"/>
        <v>7</v>
      </c>
      <c r="H118663" s="44"/>
    </row>
    <row r="118664" spans="1:8" x14ac:dyDescent="0.25">
      <c r="A118664">
        <v>358481</v>
      </c>
      <c r="B118664" s="1">
        <v>44415.349297734632</v>
      </c>
      <c r="C118664">
        <v>83745</v>
      </c>
      <c r="D118664">
        <v>427055</v>
      </c>
      <c r="E118664" s="16" t="e">
        <f>VLOOKUP(C118664,Подписчики!#REF!,3,0)</f>
        <v>#REF!</v>
      </c>
      <c r="F118664" s="3">
        <f t="shared" si="3708"/>
        <v>8</v>
      </c>
      <c r="G118664" s="44">
        <f t="shared" si="3709"/>
        <v>7</v>
      </c>
      <c r="H118664" s="44"/>
    </row>
    <row r="118665" spans="1:8" x14ac:dyDescent="0.25">
      <c r="A118665">
        <v>358483</v>
      </c>
      <c r="B118665" s="1">
        <v>44415.350779747918</v>
      </c>
      <c r="C118665">
        <v>170589</v>
      </c>
      <c r="D118665">
        <v>112334</v>
      </c>
      <c r="E118665" s="16" t="e">
        <f>VLOOKUP(C118665,Подписчики!#REF!,3,0)</f>
        <v>#REF!</v>
      </c>
      <c r="F118665" s="3">
        <f t="shared" si="3708"/>
        <v>8</v>
      </c>
      <c r="G118665" s="44">
        <f t="shared" si="3709"/>
        <v>7</v>
      </c>
      <c r="H118665" s="44"/>
    </row>
    <row r="118666" spans="1:8" x14ac:dyDescent="0.25">
      <c r="A118666">
        <v>358485</v>
      </c>
      <c r="B118666" s="1">
        <v>44415.350915857605</v>
      </c>
      <c r="C118666">
        <v>175847</v>
      </c>
      <c r="D118666">
        <v>118549</v>
      </c>
      <c r="E118666" s="16" t="e">
        <f>VLOOKUP(C118666,Подписчики!#REF!,3,0)</f>
        <v>#REF!</v>
      </c>
      <c r="F118666" s="3">
        <f t="shared" si="3708"/>
        <v>8</v>
      </c>
      <c r="G118666" s="44">
        <f t="shared" si="3709"/>
        <v>7</v>
      </c>
      <c r="H118666" s="44"/>
    </row>
    <row r="118667" spans="1:8" x14ac:dyDescent="0.25">
      <c r="A118667">
        <v>358486</v>
      </c>
      <c r="B118667" s="1">
        <v>44415.351512192145</v>
      </c>
      <c r="C118667">
        <v>217418</v>
      </c>
      <c r="D118667">
        <v>411922</v>
      </c>
      <c r="E118667" s="16" t="e">
        <f>VLOOKUP(C118667,Подписчики!#REF!,3,0)</f>
        <v>#REF!</v>
      </c>
      <c r="F118667" s="3">
        <f t="shared" si="3708"/>
        <v>8</v>
      </c>
      <c r="G118667" s="44">
        <f t="shared" si="3709"/>
        <v>7</v>
      </c>
      <c r="H118667" s="44"/>
    </row>
    <row r="118668" spans="1:8" x14ac:dyDescent="0.25">
      <c r="A118668">
        <v>358489</v>
      </c>
      <c r="B118668" s="1">
        <v>44415.352129449842</v>
      </c>
      <c r="C118668">
        <v>118554</v>
      </c>
      <c r="D118668">
        <v>192331</v>
      </c>
      <c r="E118668" s="16" t="e">
        <f>VLOOKUP(C118668,Подписчики!#REF!,3,0)</f>
        <v>#REF!</v>
      </c>
      <c r="F118668" s="3">
        <f t="shared" si="3708"/>
        <v>8</v>
      </c>
      <c r="G118668" s="44">
        <f t="shared" si="3709"/>
        <v>7</v>
      </c>
      <c r="H118668" s="44"/>
    </row>
    <row r="118669" spans="1:8" x14ac:dyDescent="0.25">
      <c r="A118669">
        <v>358493</v>
      </c>
      <c r="B118669" s="1">
        <v>44415.353999999999</v>
      </c>
      <c r="C118669">
        <v>137607</v>
      </c>
      <c r="D118669">
        <v>183290</v>
      </c>
      <c r="E118669" s="16" t="e">
        <f>VLOOKUP(C118669,Подписчики!#REF!,3,0)</f>
        <v>#REF!</v>
      </c>
      <c r="F118669" s="3">
        <f t="shared" si="3708"/>
        <v>8</v>
      </c>
      <c r="G118669" s="44">
        <f t="shared" si="3709"/>
        <v>7</v>
      </c>
      <c r="H118669" s="44"/>
    </row>
    <row r="118670" spans="1:8" x14ac:dyDescent="0.25">
      <c r="A118670">
        <v>358496</v>
      </c>
      <c r="B118670" s="1">
        <v>44415.354152103566</v>
      </c>
      <c r="C118670">
        <v>294134</v>
      </c>
      <c r="D118670">
        <v>117886</v>
      </c>
      <c r="E118670" s="16" t="e">
        <f>VLOOKUP(C118670,Подписчики!#REF!,3,0)</f>
        <v>#REF!</v>
      </c>
      <c r="F118670" s="3">
        <f t="shared" si="3708"/>
        <v>8</v>
      </c>
      <c r="G118670" s="44">
        <f t="shared" si="3709"/>
        <v>7</v>
      </c>
      <c r="H118670" s="44"/>
    </row>
    <row r="118671" spans="1:8" x14ac:dyDescent="0.25">
      <c r="A118671">
        <v>358498</v>
      </c>
      <c r="B118671" s="1">
        <v>44415.354197820976</v>
      </c>
      <c r="C118671">
        <v>34466</v>
      </c>
      <c r="D118671">
        <v>180863</v>
      </c>
      <c r="E118671" s="16" t="e">
        <f>VLOOKUP(C118671,Подписчики!#REF!,3,0)</f>
        <v>#REF!</v>
      </c>
      <c r="F118671" s="3">
        <f t="shared" si="3708"/>
        <v>8</v>
      </c>
      <c r="G118671" s="44">
        <f t="shared" si="3709"/>
        <v>7</v>
      </c>
      <c r="H118671" s="44"/>
    </row>
    <row r="118672" spans="1:8" x14ac:dyDescent="0.25">
      <c r="A118672">
        <v>358502</v>
      </c>
      <c r="B118672" s="1">
        <v>44415.354961165045</v>
      </c>
      <c r="C118672">
        <v>271232</v>
      </c>
      <c r="D118672">
        <v>230201</v>
      </c>
      <c r="E118672" s="16" t="e">
        <f>VLOOKUP(C118672,Подписчики!#REF!,3,0)</f>
        <v>#REF!</v>
      </c>
      <c r="F118672" s="3">
        <f t="shared" si="3708"/>
        <v>8</v>
      </c>
      <c r="G118672" s="44">
        <f t="shared" si="3709"/>
        <v>7</v>
      </c>
      <c r="H118672" s="44"/>
    </row>
    <row r="118673" spans="1:8" x14ac:dyDescent="0.25">
      <c r="A118673">
        <v>358507</v>
      </c>
      <c r="B118673" s="1">
        <v>44415.355333333333</v>
      </c>
      <c r="C118673">
        <v>31232</v>
      </c>
      <c r="D118673">
        <v>230507</v>
      </c>
      <c r="E118673" s="16" t="e">
        <f>VLOOKUP(C118673,Подписчики!#REF!,3,0)</f>
        <v>#REF!</v>
      </c>
      <c r="F118673" s="3">
        <f t="shared" si="3708"/>
        <v>8</v>
      </c>
      <c r="G118673" s="44">
        <f t="shared" si="3709"/>
        <v>7</v>
      </c>
      <c r="H118673" s="44"/>
    </row>
    <row r="118674" spans="1:8" x14ac:dyDescent="0.25">
      <c r="A118674">
        <v>358511</v>
      </c>
      <c r="B118674" s="1">
        <v>44415.356486709192</v>
      </c>
      <c r="C118674">
        <v>260143</v>
      </c>
      <c r="D118674">
        <v>172957</v>
      </c>
      <c r="E118674" s="16" t="e">
        <f>VLOOKUP(C118674,Подписчики!#REF!,3,0)</f>
        <v>#REF!</v>
      </c>
      <c r="F118674" s="3">
        <f t="shared" si="3708"/>
        <v>8</v>
      </c>
      <c r="G118674" s="44">
        <f t="shared" si="3709"/>
        <v>7</v>
      </c>
      <c r="H118674" s="44"/>
    </row>
    <row r="118675" spans="1:8" x14ac:dyDescent="0.25">
      <c r="A118675">
        <v>358516</v>
      </c>
      <c r="B118675" s="1">
        <v>44415.356666666667</v>
      </c>
      <c r="C118675">
        <v>304614</v>
      </c>
      <c r="D118675">
        <v>357547</v>
      </c>
      <c r="E118675" s="16" t="e">
        <f>VLOOKUP(C118675,Подписчики!#REF!,3,0)</f>
        <v>#REF!</v>
      </c>
      <c r="F118675" s="3">
        <f t="shared" si="3708"/>
        <v>8</v>
      </c>
      <c r="G118675" s="44">
        <f t="shared" si="3709"/>
        <v>7</v>
      </c>
      <c r="H118675" s="44"/>
    </row>
    <row r="118676" spans="1:8" x14ac:dyDescent="0.25">
      <c r="A118676">
        <v>358521</v>
      </c>
      <c r="B118676" s="1">
        <v>44415.356913968324</v>
      </c>
      <c r="C118676">
        <v>288518</v>
      </c>
      <c r="D118676">
        <v>293160</v>
      </c>
      <c r="E118676" s="16" t="e">
        <f>VLOOKUP(C118676,Подписчики!#REF!,3,0)</f>
        <v>#REF!</v>
      </c>
      <c r="F118676" s="3">
        <f t="shared" si="3708"/>
        <v>8</v>
      </c>
      <c r="G118676" s="44">
        <f t="shared" si="3709"/>
        <v>7</v>
      </c>
      <c r="H118676" s="44"/>
    </row>
    <row r="118677" spans="1:8" x14ac:dyDescent="0.25">
      <c r="A118677">
        <v>358526</v>
      </c>
      <c r="B118677" s="1">
        <v>44415.356983818769</v>
      </c>
      <c r="C118677">
        <v>85429</v>
      </c>
      <c r="D118677">
        <v>411922</v>
      </c>
      <c r="E118677" s="16" t="e">
        <f>VLOOKUP(C118677,Подписчики!#REF!,3,0)</f>
        <v>#REF!</v>
      </c>
      <c r="F118677" s="3">
        <f t="shared" si="3708"/>
        <v>8</v>
      </c>
      <c r="G118677" s="44">
        <f t="shared" si="3709"/>
        <v>7</v>
      </c>
      <c r="H118677" s="44"/>
    </row>
    <row r="118678" spans="1:8" x14ac:dyDescent="0.25">
      <c r="A118678">
        <v>358528</v>
      </c>
      <c r="B118678" s="1">
        <v>44415.358197410998</v>
      </c>
      <c r="C118678">
        <v>288361</v>
      </c>
      <c r="D118678">
        <v>416554</v>
      </c>
      <c r="E118678" s="16" t="e">
        <f>VLOOKUP(C118678,Подписчики!#REF!,3,0)</f>
        <v>#REF!</v>
      </c>
      <c r="F118678" s="3">
        <f t="shared" si="3708"/>
        <v>8</v>
      </c>
      <c r="G118678" s="44">
        <f t="shared" si="3709"/>
        <v>7</v>
      </c>
      <c r="H118678" s="44"/>
    </row>
    <row r="118679" spans="1:8" x14ac:dyDescent="0.25">
      <c r="A118679">
        <v>358529</v>
      </c>
      <c r="B118679" s="1">
        <v>44415.358601941749</v>
      </c>
      <c r="C118679">
        <v>227633</v>
      </c>
      <c r="D118679">
        <v>158978</v>
      </c>
      <c r="E118679" s="16" t="e">
        <f>VLOOKUP(C118679,Подписчики!#REF!,3,0)</f>
        <v>#REF!</v>
      </c>
      <c r="F118679" s="3">
        <f t="shared" si="3708"/>
        <v>8</v>
      </c>
      <c r="G118679" s="44">
        <f t="shared" si="3709"/>
        <v>7</v>
      </c>
      <c r="H118679" s="44"/>
    </row>
    <row r="118680" spans="1:8" x14ac:dyDescent="0.25">
      <c r="A118680">
        <v>358530</v>
      </c>
      <c r="B118680" s="1">
        <v>44415.359411003235</v>
      </c>
      <c r="C118680">
        <v>255979</v>
      </c>
      <c r="D118680">
        <v>112334</v>
      </c>
      <c r="E118680" s="16" t="e">
        <f>VLOOKUP(C118680,Подписчики!#REF!,3,0)</f>
        <v>#REF!</v>
      </c>
      <c r="F118680" s="3">
        <f t="shared" si="3708"/>
        <v>8</v>
      </c>
      <c r="G118680" s="44">
        <f t="shared" si="3709"/>
        <v>7</v>
      </c>
      <c r="H118680" s="44"/>
    </row>
    <row r="118681" spans="1:8" x14ac:dyDescent="0.25">
      <c r="A118681">
        <v>358533</v>
      </c>
      <c r="B118681" s="1">
        <v>44415.359411003235</v>
      </c>
      <c r="C118681">
        <v>261071</v>
      </c>
      <c r="D118681">
        <v>266342</v>
      </c>
      <c r="E118681" s="16" t="e">
        <f>VLOOKUP(C118681,Подписчики!#REF!,3,0)</f>
        <v>#REF!</v>
      </c>
      <c r="F118681" s="3">
        <f t="shared" si="3708"/>
        <v>8</v>
      </c>
      <c r="G118681" s="44">
        <f t="shared" si="3709"/>
        <v>7</v>
      </c>
      <c r="H118681" s="44"/>
    </row>
    <row r="118682" spans="1:8" x14ac:dyDescent="0.25">
      <c r="A118682">
        <v>358535</v>
      </c>
      <c r="B118682" s="1">
        <v>44415.359411003235</v>
      </c>
      <c r="C118682">
        <v>302756</v>
      </c>
      <c r="D118682">
        <v>227775</v>
      </c>
      <c r="E118682" s="16" t="e">
        <f>VLOOKUP(C118682,Подписчики!#REF!,3,0)</f>
        <v>#REF!</v>
      </c>
      <c r="F118682" s="3">
        <f t="shared" si="3708"/>
        <v>8</v>
      </c>
      <c r="G118682" s="44">
        <f t="shared" si="3709"/>
        <v>7</v>
      </c>
      <c r="H118682" s="44"/>
    </row>
    <row r="118683" spans="1:8" x14ac:dyDescent="0.25">
      <c r="A118683">
        <v>358540</v>
      </c>
      <c r="B118683" s="1">
        <v>44415.36100344859</v>
      </c>
      <c r="C118683">
        <v>179690</v>
      </c>
      <c r="D118683">
        <v>134382</v>
      </c>
      <c r="E118683" s="16" t="e">
        <f>VLOOKUP(C118683,Подписчики!#REF!,3,0)</f>
        <v>#REF!</v>
      </c>
      <c r="F118683" s="3">
        <f t="shared" si="3708"/>
        <v>8</v>
      </c>
      <c r="G118683" s="44">
        <f t="shared" si="3709"/>
        <v>7</v>
      </c>
      <c r="H118683" s="44"/>
    </row>
    <row r="118684" spans="1:8" x14ac:dyDescent="0.25">
      <c r="A118684">
        <v>358545</v>
      </c>
      <c r="B118684" s="1">
        <v>44415.361095004118</v>
      </c>
      <c r="C118684">
        <v>190135</v>
      </c>
      <c r="D118684">
        <v>438599</v>
      </c>
      <c r="E118684" s="16" t="e">
        <f>VLOOKUP(C118684,Подписчики!#REF!,3,0)</f>
        <v>#REF!</v>
      </c>
      <c r="F118684" s="3">
        <f t="shared" si="3708"/>
        <v>8</v>
      </c>
      <c r="G118684" s="44">
        <f t="shared" si="3709"/>
        <v>7</v>
      </c>
      <c r="H118684" s="44"/>
    </row>
    <row r="118685" spans="1:8" x14ac:dyDescent="0.25">
      <c r="A118685">
        <v>358547</v>
      </c>
      <c r="B118685" s="1">
        <v>44415.361308633685</v>
      </c>
      <c r="C118685">
        <v>239537</v>
      </c>
      <c r="D118685">
        <v>351192</v>
      </c>
      <c r="E118685" s="16" t="e">
        <f>VLOOKUP(C118685,Подписчики!#REF!,3,0)</f>
        <v>#REF!</v>
      </c>
      <c r="F118685" s="3">
        <f t="shared" si="3708"/>
        <v>8</v>
      </c>
      <c r="G118685" s="44">
        <f t="shared" si="3709"/>
        <v>7</v>
      </c>
      <c r="H118685" s="44"/>
    </row>
    <row r="118686" spans="1:8" x14ac:dyDescent="0.25">
      <c r="A118686">
        <v>358551</v>
      </c>
      <c r="B118686" s="1">
        <v>44415.362647249196</v>
      </c>
      <c r="C118686">
        <v>347878</v>
      </c>
      <c r="D118686">
        <v>158978</v>
      </c>
      <c r="E118686" s="16" t="e">
        <f>VLOOKUP(C118686,Подписчики!#REF!,3,0)</f>
        <v>#REF!</v>
      </c>
      <c r="F118686" s="3">
        <f t="shared" si="3708"/>
        <v>8</v>
      </c>
      <c r="G118686" s="44">
        <f t="shared" si="3709"/>
        <v>7</v>
      </c>
      <c r="H118686" s="44"/>
    </row>
    <row r="118687" spans="1:8" x14ac:dyDescent="0.25">
      <c r="A118687">
        <v>358556</v>
      </c>
      <c r="B118687" s="1">
        <v>44415.365062410354</v>
      </c>
      <c r="C118687">
        <v>66376</v>
      </c>
      <c r="D118687">
        <v>381626</v>
      </c>
      <c r="E118687" s="16" t="e">
        <f>VLOOKUP(C118687,Подписчики!#REF!,3,0)</f>
        <v>#REF!</v>
      </c>
      <c r="F118687" s="3">
        <f t="shared" si="3708"/>
        <v>8</v>
      </c>
      <c r="G118687" s="44">
        <f t="shared" si="3709"/>
        <v>7</v>
      </c>
      <c r="H118687" s="44"/>
    </row>
    <row r="118688" spans="1:8" x14ac:dyDescent="0.25">
      <c r="A118688">
        <v>358558</v>
      </c>
      <c r="B118688" s="1">
        <v>44415.367931150242</v>
      </c>
      <c r="C118688">
        <v>348961</v>
      </c>
      <c r="D118688">
        <v>21527</v>
      </c>
      <c r="E118688" s="16" t="e">
        <f>VLOOKUP(C118688,Подписчики!#REF!,3,0)</f>
        <v>#REF!</v>
      </c>
      <c r="F118688" s="3">
        <f t="shared" si="3708"/>
        <v>8</v>
      </c>
      <c r="G118688" s="44">
        <f t="shared" si="3709"/>
        <v>7</v>
      </c>
      <c r="H118688" s="44"/>
    </row>
    <row r="118689" spans="1:8" x14ac:dyDescent="0.25">
      <c r="A118689">
        <v>358563</v>
      </c>
      <c r="B118689" s="1">
        <v>44415.369666666666</v>
      </c>
      <c r="C118689">
        <v>234786</v>
      </c>
      <c r="D118689">
        <v>394819</v>
      </c>
      <c r="E118689" s="16" t="e">
        <f>VLOOKUP(C118689,Подписчики!#REF!,3,0)</f>
        <v>#REF!</v>
      </c>
      <c r="F118689" s="3">
        <f t="shared" si="3708"/>
        <v>8</v>
      </c>
      <c r="G118689" s="44">
        <f t="shared" si="3709"/>
        <v>7</v>
      </c>
      <c r="H118689" s="44"/>
    </row>
    <row r="118690" spans="1:8" x14ac:dyDescent="0.25">
      <c r="A118690">
        <v>358564</v>
      </c>
      <c r="B118690" s="1">
        <v>44415.370333333332</v>
      </c>
      <c r="C118690">
        <v>81079</v>
      </c>
      <c r="D118690">
        <v>21760</v>
      </c>
      <c r="E118690" s="16" t="e">
        <f>VLOOKUP(C118690,Подписчики!#REF!,3,0)</f>
        <v>#REF!</v>
      </c>
      <c r="F118690" s="3">
        <f t="shared" si="3708"/>
        <v>8</v>
      </c>
      <c r="G118690" s="44">
        <f t="shared" si="3709"/>
        <v>7</v>
      </c>
      <c r="H118690" s="44"/>
    </row>
    <row r="118691" spans="1:8" x14ac:dyDescent="0.25">
      <c r="A118691">
        <v>358566</v>
      </c>
      <c r="B118691" s="1">
        <v>44415.370860927149</v>
      </c>
      <c r="C118691">
        <v>140488</v>
      </c>
      <c r="D118691">
        <v>88863</v>
      </c>
      <c r="E118691" s="16" t="e">
        <f>VLOOKUP(C118691,Подписчики!#REF!,3,0)</f>
        <v>#REF!</v>
      </c>
      <c r="F118691" s="3">
        <f t="shared" si="3708"/>
        <v>8</v>
      </c>
      <c r="G118691" s="44">
        <f t="shared" si="3709"/>
        <v>7</v>
      </c>
      <c r="H118691" s="44"/>
    </row>
    <row r="118692" spans="1:8" x14ac:dyDescent="0.25">
      <c r="A118692">
        <v>358569</v>
      </c>
      <c r="B118692" s="1">
        <v>44415.372386852629</v>
      </c>
      <c r="C118692">
        <v>226935</v>
      </c>
      <c r="D118692">
        <v>250679</v>
      </c>
      <c r="E118692" s="16" t="e">
        <f>VLOOKUP(C118692,Подписчики!#REF!,3,0)</f>
        <v>#REF!</v>
      </c>
      <c r="F118692" s="3">
        <f t="shared" si="3708"/>
        <v>8</v>
      </c>
      <c r="G118692" s="44">
        <f t="shared" si="3709"/>
        <v>7</v>
      </c>
      <c r="H118692" s="44"/>
    </row>
    <row r="118693" spans="1:8" x14ac:dyDescent="0.25">
      <c r="A118693">
        <v>358570</v>
      </c>
      <c r="B118693" s="1">
        <v>44415.373821222573</v>
      </c>
      <c r="C118693">
        <v>131361</v>
      </c>
      <c r="D118693">
        <v>242719</v>
      </c>
      <c r="E118693" s="16" t="e">
        <f>VLOOKUP(C118693,Подписчики!#REF!,3,0)</f>
        <v>#REF!</v>
      </c>
      <c r="F118693" s="3">
        <f t="shared" si="3708"/>
        <v>8</v>
      </c>
      <c r="G118693" s="44">
        <f t="shared" si="3709"/>
        <v>7</v>
      </c>
      <c r="H118693" s="44"/>
    </row>
    <row r="118694" spans="1:8" x14ac:dyDescent="0.25">
      <c r="A118694">
        <v>358575</v>
      </c>
      <c r="B118694" s="1">
        <v>44415.375666666667</v>
      </c>
      <c r="C118694">
        <v>98657</v>
      </c>
      <c r="D118694">
        <v>230836</v>
      </c>
      <c r="E118694" s="16" t="e">
        <f>VLOOKUP(C118694,Подписчики!#REF!,3,0)</f>
        <v>#REF!</v>
      </c>
      <c r="F118694" s="3">
        <f t="shared" si="3708"/>
        <v>8</v>
      </c>
      <c r="G118694" s="44">
        <f t="shared" si="3709"/>
        <v>7</v>
      </c>
      <c r="H118694" s="44"/>
    </row>
    <row r="118695" spans="1:8" x14ac:dyDescent="0.25">
      <c r="A118695">
        <v>358579</v>
      </c>
      <c r="B118695" s="1">
        <v>44415.375996763752</v>
      </c>
      <c r="C118695">
        <v>9115</v>
      </c>
      <c r="D118695">
        <v>204315</v>
      </c>
      <c r="E118695" s="16" t="e">
        <f>VLOOKUP(C118695,Подписчики!#REF!,3,0)</f>
        <v>#REF!</v>
      </c>
      <c r="F118695" s="3">
        <f t="shared" si="3708"/>
        <v>8</v>
      </c>
      <c r="G118695" s="44">
        <f t="shared" si="3709"/>
        <v>7</v>
      </c>
      <c r="H118695" s="44"/>
    </row>
    <row r="118696" spans="1:8" x14ac:dyDescent="0.25">
      <c r="A118696">
        <v>358581</v>
      </c>
      <c r="B118696" s="1">
        <v>44415.376805825246</v>
      </c>
      <c r="C118696">
        <v>102316</v>
      </c>
      <c r="D118696">
        <v>5151</v>
      </c>
      <c r="E118696" s="16" t="e">
        <f>VLOOKUP(C118696,Подписчики!#REF!,3,0)</f>
        <v>#REF!</v>
      </c>
      <c r="F118696" s="3">
        <f t="shared" si="3708"/>
        <v>8</v>
      </c>
      <c r="G118696" s="44">
        <f t="shared" si="3709"/>
        <v>7</v>
      </c>
      <c r="H118696" s="44"/>
    </row>
    <row r="118697" spans="1:8" x14ac:dyDescent="0.25">
      <c r="A118697">
        <v>358586</v>
      </c>
      <c r="B118697" s="1">
        <v>44415.377178258612</v>
      </c>
      <c r="C118697">
        <v>67392</v>
      </c>
      <c r="D118697">
        <v>183290</v>
      </c>
      <c r="E118697" s="16" t="e">
        <f>VLOOKUP(C118697,Подписчики!#REF!,3,0)</f>
        <v>#REF!</v>
      </c>
      <c r="F118697" s="3">
        <f t="shared" si="3708"/>
        <v>8</v>
      </c>
      <c r="G118697" s="44">
        <f t="shared" si="3709"/>
        <v>7</v>
      </c>
      <c r="H118697" s="44"/>
    </row>
    <row r="118698" spans="1:8" x14ac:dyDescent="0.25">
      <c r="A118698">
        <v>358588</v>
      </c>
      <c r="B118698" s="1">
        <v>44415.378917813658</v>
      </c>
      <c r="C118698">
        <v>314833</v>
      </c>
      <c r="D118698">
        <v>258219</v>
      </c>
      <c r="E118698" s="16" t="e">
        <f>VLOOKUP(C118698,Подписчики!#REF!,3,0)</f>
        <v>#REF!</v>
      </c>
      <c r="F118698" s="3">
        <f t="shared" si="3708"/>
        <v>8</v>
      </c>
      <c r="G118698" s="44">
        <f t="shared" si="3709"/>
        <v>7</v>
      </c>
      <c r="H118698" s="44"/>
    </row>
    <row r="118699" spans="1:8" x14ac:dyDescent="0.25">
      <c r="A118699">
        <v>358589</v>
      </c>
      <c r="B118699" s="1">
        <v>44415.380718405715</v>
      </c>
      <c r="C118699">
        <v>324205</v>
      </c>
      <c r="D118699">
        <v>230507</v>
      </c>
      <c r="E118699" s="16" t="e">
        <f>VLOOKUP(C118699,Подписчики!#REF!,3,0)</f>
        <v>#REF!</v>
      </c>
      <c r="F118699" s="3">
        <f t="shared" si="3708"/>
        <v>8</v>
      </c>
      <c r="G118699" s="44">
        <f t="shared" si="3709"/>
        <v>7</v>
      </c>
      <c r="H118699" s="44"/>
    </row>
    <row r="118700" spans="1:8" x14ac:dyDescent="0.25">
      <c r="A118700">
        <v>358590</v>
      </c>
      <c r="B118700" s="1">
        <v>44415.380851132686</v>
      </c>
      <c r="C118700">
        <v>29832</v>
      </c>
      <c r="D118700">
        <v>82181</v>
      </c>
      <c r="E118700" s="16" t="e">
        <f>VLOOKUP(C118700,Подписчики!#REF!,3,0)</f>
        <v>#REF!</v>
      </c>
      <c r="F118700" s="3">
        <f t="shared" si="3708"/>
        <v>8</v>
      </c>
      <c r="G118700" s="44">
        <f t="shared" si="3709"/>
        <v>7</v>
      </c>
      <c r="H118700" s="44"/>
    </row>
    <row r="118701" spans="1:8" x14ac:dyDescent="0.25">
      <c r="A118701">
        <v>358594</v>
      </c>
      <c r="B118701" s="1">
        <v>44415.380851132686</v>
      </c>
      <c r="C118701">
        <v>275664</v>
      </c>
      <c r="D118701">
        <v>242428</v>
      </c>
      <c r="E118701" s="16" t="e">
        <f>VLOOKUP(C118701,Подписчики!#REF!,3,0)</f>
        <v>#REF!</v>
      </c>
      <c r="F118701" s="3">
        <f t="shared" si="3708"/>
        <v>8</v>
      </c>
      <c r="G118701" s="44">
        <f t="shared" si="3709"/>
        <v>7</v>
      </c>
      <c r="H118701" s="44"/>
    </row>
    <row r="118702" spans="1:8" x14ac:dyDescent="0.25">
      <c r="A118702">
        <v>358597</v>
      </c>
      <c r="B118702" s="1">
        <v>44415.381660194173</v>
      </c>
      <c r="C118702">
        <v>270058</v>
      </c>
      <c r="D118702">
        <v>111597</v>
      </c>
      <c r="E118702" s="16" t="e">
        <f>VLOOKUP(C118702,Подписчики!#REF!,3,0)</f>
        <v>#REF!</v>
      </c>
      <c r="F118702" s="3">
        <f t="shared" si="3708"/>
        <v>8</v>
      </c>
      <c r="G118702" s="44">
        <f t="shared" si="3709"/>
        <v>7</v>
      </c>
      <c r="H118702" s="44"/>
    </row>
    <row r="118703" spans="1:8" x14ac:dyDescent="0.25">
      <c r="A118703">
        <v>358600</v>
      </c>
      <c r="B118703" s="1">
        <v>44415.381878109074</v>
      </c>
      <c r="C118703">
        <v>61579</v>
      </c>
      <c r="D118703">
        <v>286726</v>
      </c>
      <c r="E118703" s="16" t="e">
        <f>VLOOKUP(C118703,Подписчики!#REF!,3,0)</f>
        <v>#REF!</v>
      </c>
      <c r="F118703" s="3">
        <f t="shared" si="3708"/>
        <v>8</v>
      </c>
      <c r="G118703" s="44">
        <f t="shared" si="3709"/>
        <v>7</v>
      </c>
      <c r="H118703" s="44"/>
    </row>
    <row r="118704" spans="1:8" x14ac:dyDescent="0.25">
      <c r="A118704">
        <v>358601</v>
      </c>
      <c r="B118704" s="1">
        <v>44415.381878109074</v>
      </c>
      <c r="C118704">
        <v>100259</v>
      </c>
      <c r="D118704">
        <v>183290</v>
      </c>
      <c r="E118704" s="16" t="e">
        <f>VLOOKUP(C118704,Подписчики!#REF!,3,0)</f>
        <v>#REF!</v>
      </c>
      <c r="F118704" s="3">
        <f t="shared" si="3708"/>
        <v>8</v>
      </c>
      <c r="G118704" s="44">
        <f t="shared" si="3709"/>
        <v>7</v>
      </c>
      <c r="H118704" s="44"/>
    </row>
    <row r="118705" spans="1:8" x14ac:dyDescent="0.25">
      <c r="A118705">
        <v>358605</v>
      </c>
      <c r="B118705" s="1">
        <v>44415.381908627583</v>
      </c>
      <c r="C118705">
        <v>48248</v>
      </c>
      <c r="D118705">
        <v>419798</v>
      </c>
      <c r="E118705" s="16" t="e">
        <f>VLOOKUP(C118705,Подписчики!#REF!,3,0)</f>
        <v>#REF!</v>
      </c>
      <c r="F118705" s="3">
        <f t="shared" si="3708"/>
        <v>8</v>
      </c>
      <c r="G118705" s="44">
        <f t="shared" si="3709"/>
        <v>7</v>
      </c>
      <c r="H118705" s="44"/>
    </row>
    <row r="118706" spans="1:8" x14ac:dyDescent="0.25">
      <c r="A118706">
        <v>358608</v>
      </c>
      <c r="B118706" s="1">
        <v>44415.382666666665</v>
      </c>
      <c r="C118706">
        <v>20928</v>
      </c>
      <c r="D118706">
        <v>411922</v>
      </c>
      <c r="E118706" s="16" t="e">
        <f>VLOOKUP(C118706,Подписчики!#REF!,3,0)</f>
        <v>#REF!</v>
      </c>
      <c r="F118706" s="3">
        <f t="shared" si="3708"/>
        <v>8</v>
      </c>
      <c r="G118706" s="44">
        <f t="shared" si="3709"/>
        <v>7</v>
      </c>
      <c r="H118706" s="44"/>
    </row>
    <row r="118707" spans="1:8" x14ac:dyDescent="0.25">
      <c r="A118707">
        <v>358612</v>
      </c>
      <c r="B118707" s="1">
        <v>44415.383666666661</v>
      </c>
      <c r="C118707">
        <v>342660</v>
      </c>
      <c r="D118707">
        <v>231092</v>
      </c>
      <c r="E118707" s="16" t="e">
        <f>VLOOKUP(C118707,Подписчики!#REF!,3,0)</f>
        <v>#REF!</v>
      </c>
      <c r="F118707" s="3">
        <f t="shared" si="3708"/>
        <v>8</v>
      </c>
      <c r="G118707" s="44">
        <f t="shared" si="3709"/>
        <v>7</v>
      </c>
      <c r="H118707" s="44"/>
    </row>
    <row r="118708" spans="1:8" x14ac:dyDescent="0.25">
      <c r="A118708">
        <v>358616</v>
      </c>
      <c r="B118708" s="1">
        <v>44415.385113071075</v>
      </c>
      <c r="C118708">
        <v>226313</v>
      </c>
      <c r="D118708">
        <v>349368</v>
      </c>
      <c r="E118708" s="16" t="e">
        <f>VLOOKUP(C118708,Подписчики!#REF!,3,0)</f>
        <v>#REF!</v>
      </c>
      <c r="F118708" s="3">
        <f t="shared" si="3708"/>
        <v>8</v>
      </c>
      <c r="G118708" s="44">
        <f t="shared" si="3709"/>
        <v>7</v>
      </c>
      <c r="H118708" s="44"/>
    </row>
    <row r="118709" spans="1:8" x14ac:dyDescent="0.25">
      <c r="A118709">
        <v>358619</v>
      </c>
      <c r="B118709" s="1">
        <v>44415.386577959529</v>
      </c>
      <c r="C118709">
        <v>151594</v>
      </c>
      <c r="D118709">
        <v>158978</v>
      </c>
      <c r="E118709" s="16" t="e">
        <f>VLOOKUP(C118709,Подписчики!#REF!,3,0)</f>
        <v>#REF!</v>
      </c>
      <c r="F118709" s="3">
        <f t="shared" si="3708"/>
        <v>8</v>
      </c>
      <c r="G118709" s="44">
        <f t="shared" si="3709"/>
        <v>7</v>
      </c>
      <c r="H118709" s="44"/>
    </row>
    <row r="118710" spans="1:8" x14ac:dyDescent="0.25">
      <c r="A118710">
        <v>358624</v>
      </c>
      <c r="B118710" s="1">
        <v>44415.387249366744</v>
      </c>
      <c r="C118710">
        <v>66996</v>
      </c>
      <c r="D118710">
        <v>250771</v>
      </c>
      <c r="E118710" s="16" t="e">
        <f>VLOOKUP(C118710,Подписчики!#REF!,3,0)</f>
        <v>#REF!</v>
      </c>
      <c r="F118710" s="3">
        <f t="shared" si="3708"/>
        <v>8</v>
      </c>
      <c r="G118710" s="44">
        <f t="shared" si="3709"/>
        <v>7</v>
      </c>
      <c r="H118710" s="44"/>
    </row>
    <row r="118711" spans="1:8" x14ac:dyDescent="0.25">
      <c r="A118711">
        <v>358628</v>
      </c>
      <c r="B118711" s="1">
        <v>44415.387615588857</v>
      </c>
      <c r="C118711">
        <v>159010</v>
      </c>
      <c r="D118711">
        <v>204394</v>
      </c>
      <c r="E118711" s="16" t="e">
        <f>VLOOKUP(C118711,Подписчики!#REF!,3,0)</f>
        <v>#REF!</v>
      </c>
      <c r="F118711" s="3">
        <f t="shared" si="3708"/>
        <v>8</v>
      </c>
      <c r="G118711" s="44">
        <f t="shared" si="3709"/>
        <v>7</v>
      </c>
      <c r="H118711" s="44"/>
    </row>
    <row r="118712" spans="1:8" x14ac:dyDescent="0.25">
      <c r="A118712">
        <v>358629</v>
      </c>
      <c r="B118712" s="1">
        <v>44415.389782403028</v>
      </c>
      <c r="C118712">
        <v>250494</v>
      </c>
      <c r="D118712">
        <v>241927</v>
      </c>
      <c r="E118712" s="16" t="e">
        <f>VLOOKUP(C118712,Подписчики!#REF!,3,0)</f>
        <v>#REF!</v>
      </c>
      <c r="F118712" s="3">
        <f t="shared" si="3708"/>
        <v>8</v>
      </c>
      <c r="G118712" s="44">
        <f t="shared" si="3709"/>
        <v>7</v>
      </c>
      <c r="H118712" s="44"/>
    </row>
    <row r="118713" spans="1:8" x14ac:dyDescent="0.25">
      <c r="A118713">
        <v>358632</v>
      </c>
      <c r="B118713" s="1">
        <v>44415.390559870553</v>
      </c>
      <c r="C118713">
        <v>280731</v>
      </c>
      <c r="D118713">
        <v>354876</v>
      </c>
      <c r="E118713" s="16" t="e">
        <f>VLOOKUP(C118713,Подписчики!#REF!,3,0)</f>
        <v>#REF!</v>
      </c>
      <c r="F118713" s="3">
        <f t="shared" si="3708"/>
        <v>8</v>
      </c>
      <c r="G118713" s="44">
        <f t="shared" si="3709"/>
        <v>7</v>
      </c>
      <c r="H118713" s="44"/>
    </row>
    <row r="118714" spans="1:8" x14ac:dyDescent="0.25">
      <c r="A118714">
        <v>358636</v>
      </c>
      <c r="B118714" s="1">
        <v>44415.390606402783</v>
      </c>
      <c r="C118714">
        <v>29980</v>
      </c>
      <c r="D118714">
        <v>120139</v>
      </c>
      <c r="E118714" s="16" t="e">
        <f>VLOOKUP(C118714,Подписчики!#REF!,3,0)</f>
        <v>#REF!</v>
      </c>
      <c r="F118714" s="3">
        <f t="shared" si="3708"/>
        <v>8</v>
      </c>
      <c r="G118714" s="44">
        <f t="shared" si="3709"/>
        <v>7</v>
      </c>
      <c r="H118714" s="44"/>
    </row>
    <row r="118715" spans="1:8" x14ac:dyDescent="0.25">
      <c r="A118715">
        <v>358639</v>
      </c>
      <c r="B118715" s="1">
        <v>44415.392987055013</v>
      </c>
      <c r="C118715">
        <v>223659</v>
      </c>
      <c r="D118715">
        <v>21760</v>
      </c>
      <c r="E118715" s="16" t="e">
        <f>VLOOKUP(C118715,Подписчики!#REF!,3,0)</f>
        <v>#REF!</v>
      </c>
      <c r="F118715" s="3">
        <f t="shared" si="3708"/>
        <v>8</v>
      </c>
      <c r="G118715" s="44">
        <f t="shared" si="3709"/>
        <v>7</v>
      </c>
      <c r="H118715" s="44"/>
    </row>
    <row r="118716" spans="1:8" x14ac:dyDescent="0.25">
      <c r="A118716">
        <v>358642</v>
      </c>
      <c r="B118716" s="1">
        <v>44415.392999999996</v>
      </c>
      <c r="C118716">
        <v>206625</v>
      </c>
      <c r="D118716">
        <v>154374</v>
      </c>
      <c r="E118716" s="16" t="e">
        <f>VLOOKUP(C118716,Подписчики!#REF!,3,0)</f>
        <v>#REF!</v>
      </c>
      <c r="F118716" s="3">
        <f t="shared" si="3708"/>
        <v>8</v>
      </c>
      <c r="G118716" s="44">
        <f t="shared" si="3709"/>
        <v>7</v>
      </c>
      <c r="H118716" s="44"/>
    </row>
    <row r="118717" spans="1:8" x14ac:dyDescent="0.25">
      <c r="A118717">
        <v>358644</v>
      </c>
      <c r="B118717" s="1">
        <v>44415.393391585756</v>
      </c>
      <c r="C118717">
        <v>112390</v>
      </c>
      <c r="D118717">
        <v>472908</v>
      </c>
      <c r="E118717" s="16" t="e">
        <f>VLOOKUP(C118717,Подписчики!#REF!,3,0)</f>
        <v>#REF!</v>
      </c>
      <c r="F118717" s="3">
        <f t="shared" si="3708"/>
        <v>8</v>
      </c>
      <c r="G118717" s="44">
        <f t="shared" si="3709"/>
        <v>7</v>
      </c>
      <c r="H118717" s="44"/>
    </row>
    <row r="118718" spans="1:8" x14ac:dyDescent="0.25">
      <c r="A118718">
        <v>358649</v>
      </c>
      <c r="B118718" s="1">
        <v>44415.394146549879</v>
      </c>
      <c r="C118718">
        <v>172204</v>
      </c>
      <c r="D118718">
        <v>472712</v>
      </c>
      <c r="E118718" s="16" t="e">
        <f>VLOOKUP(C118718,Подписчики!#REF!,3,0)</f>
        <v>#REF!</v>
      </c>
      <c r="F118718" s="3">
        <f t="shared" si="3708"/>
        <v>8</v>
      </c>
      <c r="G118718" s="44">
        <f t="shared" si="3709"/>
        <v>7</v>
      </c>
      <c r="H118718" s="44"/>
    </row>
    <row r="118719" spans="1:8" x14ac:dyDescent="0.25">
      <c r="A118719">
        <v>358652</v>
      </c>
      <c r="B118719" s="1">
        <v>44415.394177068389</v>
      </c>
      <c r="C118719">
        <v>113444</v>
      </c>
      <c r="D118719">
        <v>183041</v>
      </c>
      <c r="E118719" s="16" t="e">
        <f>VLOOKUP(C118719,Подписчики!#REF!,3,0)</f>
        <v>#REF!</v>
      </c>
      <c r="F118719" s="3">
        <f t="shared" si="3708"/>
        <v>8</v>
      </c>
      <c r="G118719" s="44">
        <f t="shared" si="3709"/>
        <v>7</v>
      </c>
      <c r="H118719" s="44"/>
    </row>
    <row r="118720" spans="1:8" x14ac:dyDescent="0.25">
      <c r="A118720">
        <v>358653</v>
      </c>
      <c r="B118720" s="1">
        <v>44415.395001068151</v>
      </c>
      <c r="C118720">
        <v>20316</v>
      </c>
      <c r="D118720">
        <v>103786</v>
      </c>
      <c r="E118720" s="16" t="e">
        <f>VLOOKUP(C118720,Подписчики!#REF!,3,0)</f>
        <v>#REF!</v>
      </c>
      <c r="F118720" s="3">
        <f t="shared" si="3708"/>
        <v>8</v>
      </c>
      <c r="G118720" s="44">
        <f t="shared" si="3709"/>
        <v>7</v>
      </c>
      <c r="H118720" s="44"/>
    </row>
    <row r="118721" spans="1:8" x14ac:dyDescent="0.25">
      <c r="A118721">
        <v>358655</v>
      </c>
      <c r="B118721" s="1">
        <v>44415.39616077151</v>
      </c>
      <c r="C118721">
        <v>42701</v>
      </c>
      <c r="D118721">
        <v>308796</v>
      </c>
      <c r="E118721" s="16" t="e">
        <f>VLOOKUP(C118721,Подписчики!#REF!,3,0)</f>
        <v>#REF!</v>
      </c>
      <c r="F118721" s="3">
        <f t="shared" si="3708"/>
        <v>8</v>
      </c>
      <c r="G118721" s="44">
        <f t="shared" si="3709"/>
        <v>7</v>
      </c>
      <c r="H118721" s="44"/>
    </row>
    <row r="118722" spans="1:8" x14ac:dyDescent="0.25">
      <c r="A118722">
        <v>358656</v>
      </c>
      <c r="B118722" s="1">
        <v>44415.39725943785</v>
      </c>
      <c r="C118722">
        <v>304996</v>
      </c>
      <c r="D118722">
        <v>4199</v>
      </c>
      <c r="E118722" s="16" t="e">
        <f>VLOOKUP(C118722,Подписчики!#REF!,3,0)</f>
        <v>#REF!</v>
      </c>
      <c r="F118722" s="3">
        <f t="shared" si="3708"/>
        <v>8</v>
      </c>
      <c r="G118722" s="44">
        <f t="shared" si="3709"/>
        <v>7</v>
      </c>
      <c r="H118722" s="44"/>
    </row>
    <row r="118723" spans="1:8" x14ac:dyDescent="0.25">
      <c r="A118723">
        <v>358658</v>
      </c>
      <c r="B118723" s="1">
        <v>44415.397656178473</v>
      </c>
      <c r="C118723">
        <v>104245</v>
      </c>
      <c r="D118723">
        <v>343712</v>
      </c>
      <c r="E118723" s="16" t="e">
        <f>VLOOKUP(C118723,Подписчики!#REF!,3,0)</f>
        <v>#REF!</v>
      </c>
      <c r="F118723" s="3">
        <f t="shared" ref="F118723:F118786" si="3710">MONTH(B118723)</f>
        <v>8</v>
      </c>
      <c r="G118723" s="44">
        <f t="shared" ref="G118723:G118786" si="3711">WEEKDAY(B118723,1)</f>
        <v>7</v>
      </c>
      <c r="H118723" s="44"/>
    </row>
    <row r="118724" spans="1:8" x14ac:dyDescent="0.25">
      <c r="A118724">
        <v>358659</v>
      </c>
      <c r="B118724" s="1">
        <v>44415.398571733756</v>
      </c>
      <c r="C118724">
        <v>195597</v>
      </c>
      <c r="D118724">
        <v>154196</v>
      </c>
      <c r="E118724" s="16" t="e">
        <f>VLOOKUP(C118724,Подписчики!#REF!,3,0)</f>
        <v>#REF!</v>
      </c>
      <c r="F118724" s="3">
        <f t="shared" si="3710"/>
        <v>8</v>
      </c>
      <c r="G118724" s="44">
        <f t="shared" si="3711"/>
        <v>7</v>
      </c>
      <c r="H118724" s="44"/>
    </row>
    <row r="118725" spans="1:8" x14ac:dyDescent="0.25">
      <c r="A118725">
        <v>358662</v>
      </c>
      <c r="B118725" s="1">
        <v>44415.39865048544</v>
      </c>
      <c r="C118725">
        <v>100153</v>
      </c>
      <c r="D118725">
        <v>118549</v>
      </c>
      <c r="E118725" s="16" t="e">
        <f>VLOOKUP(C118725,Подписчики!#REF!,3,0)</f>
        <v>#REF!</v>
      </c>
      <c r="F118725" s="3">
        <f t="shared" si="3710"/>
        <v>8</v>
      </c>
      <c r="G118725" s="44">
        <f t="shared" si="3711"/>
        <v>7</v>
      </c>
      <c r="H118725" s="44"/>
    </row>
    <row r="118726" spans="1:8" x14ac:dyDescent="0.25">
      <c r="A118726">
        <v>358665</v>
      </c>
      <c r="B118726" s="1">
        <v>44415.399055016183</v>
      </c>
      <c r="C118726">
        <v>253236</v>
      </c>
      <c r="D118726">
        <v>250679</v>
      </c>
      <c r="E118726" s="16" t="e">
        <f>VLOOKUP(C118726,Подписчики!#REF!,3,0)</f>
        <v>#REF!</v>
      </c>
      <c r="F118726" s="3">
        <f t="shared" si="3710"/>
        <v>8</v>
      </c>
      <c r="G118726" s="44">
        <f t="shared" si="3711"/>
        <v>7</v>
      </c>
      <c r="H118726" s="44"/>
    </row>
    <row r="118727" spans="1:8" x14ac:dyDescent="0.25">
      <c r="A118727">
        <v>358667</v>
      </c>
      <c r="B118727" s="1">
        <v>44415.401257362588</v>
      </c>
      <c r="C118727">
        <v>258990</v>
      </c>
      <c r="D118727">
        <v>351192</v>
      </c>
      <c r="E118727" s="16" t="e">
        <f>VLOOKUP(C118727,Подписчики!#REF!,3,0)</f>
        <v>#REF!</v>
      </c>
      <c r="F118727" s="3">
        <f t="shared" si="3710"/>
        <v>8</v>
      </c>
      <c r="G118727" s="44">
        <f t="shared" si="3711"/>
        <v>7</v>
      </c>
      <c r="H118727" s="44"/>
    </row>
    <row r="118728" spans="1:8" x14ac:dyDescent="0.25">
      <c r="A118728">
        <v>358671</v>
      </c>
      <c r="B118728" s="1">
        <v>44415.401532029173</v>
      </c>
      <c r="C118728">
        <v>36132</v>
      </c>
      <c r="D118728">
        <v>351192</v>
      </c>
      <c r="E118728" s="16" t="e">
        <f>VLOOKUP(C118728,Подписчики!#REF!,3,0)</f>
        <v>#REF!</v>
      </c>
      <c r="F118728" s="3">
        <f t="shared" si="3710"/>
        <v>8</v>
      </c>
      <c r="G118728" s="44">
        <f t="shared" si="3711"/>
        <v>7</v>
      </c>
      <c r="H118728" s="44"/>
    </row>
    <row r="118729" spans="1:8" x14ac:dyDescent="0.25">
      <c r="A118729">
        <v>358675</v>
      </c>
      <c r="B118729" s="1">
        <v>44415.402600177011</v>
      </c>
      <c r="C118729">
        <v>117409</v>
      </c>
      <c r="D118729">
        <v>194180</v>
      </c>
      <c r="E118729" s="16" t="e">
        <f>VLOOKUP(C118729,Подписчики!#REF!,3,0)</f>
        <v>#REF!</v>
      </c>
      <c r="F118729" s="3">
        <f t="shared" si="3710"/>
        <v>8</v>
      </c>
      <c r="G118729" s="44">
        <f t="shared" si="3711"/>
        <v>7</v>
      </c>
      <c r="H118729" s="44"/>
    </row>
    <row r="118730" spans="1:8" x14ac:dyDescent="0.25">
      <c r="A118730">
        <v>358680</v>
      </c>
      <c r="B118730" s="1">
        <v>44415.40263069552</v>
      </c>
      <c r="C118730">
        <v>89623</v>
      </c>
      <c r="D118730">
        <v>347393</v>
      </c>
      <c r="E118730" s="16" t="e">
        <f>VLOOKUP(C118730,Подписчики!#REF!,3,0)</f>
        <v>#REF!</v>
      </c>
      <c r="F118730" s="3">
        <f t="shared" si="3710"/>
        <v>8</v>
      </c>
      <c r="G118730" s="44">
        <f t="shared" si="3711"/>
        <v>7</v>
      </c>
      <c r="H118730" s="44"/>
    </row>
    <row r="118731" spans="1:8" x14ac:dyDescent="0.25">
      <c r="A118731">
        <v>358684</v>
      </c>
      <c r="B118731" s="1">
        <v>44415.403149510181</v>
      </c>
      <c r="C118731">
        <v>31487</v>
      </c>
      <c r="D118731">
        <v>474478</v>
      </c>
      <c r="E118731" s="16" t="e">
        <f>VLOOKUP(C118731,Подписчики!#REF!,3,0)</f>
        <v>#REF!</v>
      </c>
      <c r="F118731" s="3">
        <f t="shared" si="3710"/>
        <v>8</v>
      </c>
      <c r="G118731" s="44">
        <f t="shared" si="3711"/>
        <v>7</v>
      </c>
      <c r="H118731" s="44"/>
    </row>
    <row r="118732" spans="1:8" x14ac:dyDescent="0.25">
      <c r="A118732">
        <v>358685</v>
      </c>
      <c r="B118732" s="1">
        <v>44415.405072176276</v>
      </c>
      <c r="C118732">
        <v>155213</v>
      </c>
      <c r="D118732">
        <v>254309</v>
      </c>
      <c r="E118732" s="16" t="e">
        <f>VLOOKUP(C118732,Подписчики!#REF!,3,0)</f>
        <v>#REF!</v>
      </c>
      <c r="F118732" s="3">
        <f t="shared" si="3710"/>
        <v>8</v>
      </c>
      <c r="G118732" s="44">
        <f t="shared" si="3711"/>
        <v>7</v>
      </c>
      <c r="H118732" s="44"/>
    </row>
    <row r="118733" spans="1:8" x14ac:dyDescent="0.25">
      <c r="A118733">
        <v>358686</v>
      </c>
      <c r="B118733" s="1">
        <v>44415.408398693806</v>
      </c>
      <c r="C118733">
        <v>257096</v>
      </c>
      <c r="D118733">
        <v>458081</v>
      </c>
      <c r="E118733" s="16" t="e">
        <f>VLOOKUP(C118733,Подписчики!#REF!,3,0)</f>
        <v>#REF!</v>
      </c>
      <c r="F118733" s="3">
        <f t="shared" si="3710"/>
        <v>8</v>
      </c>
      <c r="G118733" s="44">
        <f t="shared" si="3711"/>
        <v>7</v>
      </c>
      <c r="H118733" s="44"/>
    </row>
    <row r="118734" spans="1:8" x14ac:dyDescent="0.25">
      <c r="A118734">
        <v>358688</v>
      </c>
      <c r="B118734" s="1">
        <v>44415.40997734628</v>
      </c>
      <c r="C118734">
        <v>14901</v>
      </c>
      <c r="D118734">
        <v>75550</v>
      </c>
      <c r="E118734" s="16" t="e">
        <f>VLOOKUP(C118734,Подписчики!#REF!,3,0)</f>
        <v>#REF!</v>
      </c>
      <c r="F118734" s="3">
        <f t="shared" si="3710"/>
        <v>8</v>
      </c>
      <c r="G118734" s="44">
        <f t="shared" si="3711"/>
        <v>7</v>
      </c>
      <c r="H118734" s="44"/>
    </row>
    <row r="118735" spans="1:8" x14ac:dyDescent="0.25">
      <c r="A118735">
        <v>358689</v>
      </c>
      <c r="B118735" s="1">
        <v>44415.411</v>
      </c>
      <c r="C118735">
        <v>106270</v>
      </c>
      <c r="D118735">
        <v>291066</v>
      </c>
      <c r="E118735" s="16" t="e">
        <f>VLOOKUP(C118735,Подписчики!#REF!,3,0)</f>
        <v>#REF!</v>
      </c>
      <c r="F118735" s="3">
        <f t="shared" si="3710"/>
        <v>8</v>
      </c>
      <c r="G118735" s="44">
        <f t="shared" si="3711"/>
        <v>7</v>
      </c>
      <c r="H118735" s="44"/>
    </row>
    <row r="118736" spans="1:8" x14ac:dyDescent="0.25">
      <c r="A118736">
        <v>358694</v>
      </c>
      <c r="B118736" s="1">
        <v>44415.411595469253</v>
      </c>
      <c r="C118736">
        <v>301269</v>
      </c>
      <c r="D118736">
        <v>158978</v>
      </c>
      <c r="E118736" s="16" t="e">
        <f>VLOOKUP(C118736,Подписчики!#REF!,3,0)</f>
        <v>#REF!</v>
      </c>
      <c r="F118736" s="3">
        <f t="shared" si="3710"/>
        <v>8</v>
      </c>
      <c r="G118736" s="44">
        <f t="shared" si="3711"/>
        <v>7</v>
      </c>
      <c r="H118736" s="44"/>
    </row>
    <row r="118737" spans="1:8" x14ac:dyDescent="0.25">
      <c r="A118737">
        <v>358698</v>
      </c>
      <c r="B118737" s="1">
        <v>44415.411999999997</v>
      </c>
      <c r="C118737">
        <v>231073</v>
      </c>
      <c r="D118737">
        <v>349605</v>
      </c>
      <c r="E118737" s="16" t="e">
        <f>VLOOKUP(C118737,Подписчики!#REF!,3,0)</f>
        <v>#REF!</v>
      </c>
      <c r="F118737" s="3">
        <f t="shared" si="3710"/>
        <v>8</v>
      </c>
      <c r="G118737" s="44">
        <f t="shared" si="3711"/>
        <v>7</v>
      </c>
      <c r="H118737" s="44"/>
    </row>
    <row r="118738" spans="1:8" x14ac:dyDescent="0.25">
      <c r="A118738">
        <v>358702</v>
      </c>
      <c r="B118738" s="1">
        <v>44415.413618122977</v>
      </c>
      <c r="C118738">
        <v>127704</v>
      </c>
      <c r="D118738">
        <v>267896</v>
      </c>
      <c r="E118738" s="16" t="e">
        <f>VLOOKUP(C118738,Подписчики!#REF!,3,0)</f>
        <v>#REF!</v>
      </c>
      <c r="F118738" s="3">
        <f t="shared" si="3710"/>
        <v>8</v>
      </c>
      <c r="G118738" s="44">
        <f t="shared" si="3711"/>
        <v>7</v>
      </c>
      <c r="H118738" s="44"/>
    </row>
    <row r="118739" spans="1:8" x14ac:dyDescent="0.25">
      <c r="A118739">
        <v>358704</v>
      </c>
      <c r="B118739" s="1">
        <v>44415.41410565508</v>
      </c>
      <c r="C118739">
        <v>275798</v>
      </c>
      <c r="D118739">
        <v>380039</v>
      </c>
      <c r="E118739" s="16" t="e">
        <f>VLOOKUP(C118739,Подписчики!#REF!,3,0)</f>
        <v>#REF!</v>
      </c>
      <c r="F118739" s="3">
        <f t="shared" si="3710"/>
        <v>8</v>
      </c>
      <c r="G118739" s="44">
        <f t="shared" si="3711"/>
        <v>7</v>
      </c>
      <c r="H118739" s="44"/>
    </row>
    <row r="118740" spans="1:8" x14ac:dyDescent="0.25">
      <c r="A118740">
        <v>358705</v>
      </c>
      <c r="B118740" s="1">
        <v>44415.414227729118</v>
      </c>
      <c r="C118740">
        <v>233343</v>
      </c>
      <c r="D118740">
        <v>230507</v>
      </c>
      <c r="E118740" s="16" t="e">
        <f>VLOOKUP(C118740,Подписчики!#REF!,3,0)</f>
        <v>#REF!</v>
      </c>
      <c r="F118740" s="3">
        <f t="shared" si="3710"/>
        <v>8</v>
      </c>
      <c r="G118740" s="44">
        <f t="shared" si="3711"/>
        <v>7</v>
      </c>
      <c r="H118740" s="44"/>
    </row>
    <row r="118741" spans="1:8" x14ac:dyDescent="0.25">
      <c r="A118741">
        <v>358707</v>
      </c>
      <c r="B118741" s="1">
        <v>44415.414831715207</v>
      </c>
      <c r="C118741">
        <v>39190</v>
      </c>
      <c r="D118741">
        <v>77124</v>
      </c>
      <c r="E118741" s="16" t="e">
        <f>VLOOKUP(C118741,Подписчики!#REF!,3,0)</f>
        <v>#REF!</v>
      </c>
      <c r="F118741" s="3">
        <f t="shared" si="3710"/>
        <v>8</v>
      </c>
      <c r="G118741" s="44">
        <f t="shared" si="3711"/>
        <v>7</v>
      </c>
      <c r="H118741" s="44"/>
    </row>
    <row r="118742" spans="1:8" x14ac:dyDescent="0.25">
      <c r="A118742">
        <v>358712</v>
      </c>
      <c r="B118742" s="1">
        <v>44415.414831715214</v>
      </c>
      <c r="C118742">
        <v>297987</v>
      </c>
      <c r="D118742">
        <v>404226</v>
      </c>
      <c r="E118742" s="16" t="e">
        <f>VLOOKUP(C118742,Подписчики!#REF!,3,0)</f>
        <v>#REF!</v>
      </c>
      <c r="F118742" s="3">
        <f t="shared" si="3710"/>
        <v>8</v>
      </c>
      <c r="G118742" s="44">
        <f t="shared" si="3711"/>
        <v>7</v>
      </c>
      <c r="H118742" s="44"/>
    </row>
    <row r="118743" spans="1:8" x14ac:dyDescent="0.25">
      <c r="A118743">
        <v>358714</v>
      </c>
      <c r="B118743" s="1">
        <v>44415.416669209873</v>
      </c>
      <c r="C118743">
        <v>332755</v>
      </c>
      <c r="D118743">
        <v>68733</v>
      </c>
      <c r="E118743" s="16" t="e">
        <f>VLOOKUP(C118743,Подписчики!#REF!,3,0)</f>
        <v>#REF!</v>
      </c>
      <c r="F118743" s="3">
        <f t="shared" si="3710"/>
        <v>8</v>
      </c>
      <c r="G118743" s="44">
        <f t="shared" si="3711"/>
        <v>7</v>
      </c>
      <c r="H118743" s="44"/>
    </row>
    <row r="118744" spans="1:8" x14ac:dyDescent="0.25">
      <c r="A118744">
        <v>358719</v>
      </c>
      <c r="B118744" s="1">
        <v>44415.417157506025</v>
      </c>
      <c r="C118744">
        <v>60924</v>
      </c>
      <c r="D118744">
        <v>154256</v>
      </c>
      <c r="E118744" s="16" t="e">
        <f>VLOOKUP(C118744,Подписчики!#REF!,3,0)</f>
        <v>#REF!</v>
      </c>
      <c r="F118744" s="3">
        <f t="shared" si="3710"/>
        <v>8</v>
      </c>
      <c r="G118744" s="44">
        <f t="shared" si="3711"/>
        <v>7</v>
      </c>
      <c r="H118744" s="44"/>
    </row>
    <row r="118745" spans="1:8" x14ac:dyDescent="0.25">
      <c r="A118745">
        <v>358720</v>
      </c>
      <c r="B118745" s="1">
        <v>44415.417584765157</v>
      </c>
      <c r="C118745">
        <v>41193</v>
      </c>
      <c r="D118745">
        <v>324951</v>
      </c>
      <c r="E118745" s="16" t="e">
        <f>VLOOKUP(C118745,Подписчики!#REF!,3,0)</f>
        <v>#REF!</v>
      </c>
      <c r="F118745" s="3">
        <f t="shared" si="3710"/>
        <v>8</v>
      </c>
      <c r="G118745" s="44">
        <f t="shared" si="3711"/>
        <v>7</v>
      </c>
      <c r="H118745" s="44"/>
    </row>
    <row r="118746" spans="1:8" x14ac:dyDescent="0.25">
      <c r="A118746">
        <v>358723</v>
      </c>
      <c r="B118746" s="1">
        <v>44415.419080172127</v>
      </c>
      <c r="C118746">
        <v>225671</v>
      </c>
      <c r="D118746">
        <v>381626</v>
      </c>
      <c r="E118746" s="16" t="e">
        <f>VLOOKUP(C118746,Подписчики!#REF!,3,0)</f>
        <v>#REF!</v>
      </c>
      <c r="F118746" s="3">
        <f t="shared" si="3710"/>
        <v>8</v>
      </c>
      <c r="G118746" s="44">
        <f t="shared" si="3711"/>
        <v>7</v>
      </c>
      <c r="H118746" s="44"/>
    </row>
    <row r="118747" spans="1:8" x14ac:dyDescent="0.25">
      <c r="A118747">
        <v>358725</v>
      </c>
      <c r="B118747" s="1">
        <v>44415.419507431259</v>
      </c>
      <c r="C118747">
        <v>128910</v>
      </c>
      <c r="D118747">
        <v>323760</v>
      </c>
      <c r="E118747" s="16" t="e">
        <f>VLOOKUP(C118747,Подписчики!#REF!,3,0)</f>
        <v>#REF!</v>
      </c>
      <c r="F118747" s="3">
        <f t="shared" si="3710"/>
        <v>8</v>
      </c>
      <c r="G118747" s="44">
        <f t="shared" si="3711"/>
        <v>7</v>
      </c>
      <c r="H118747" s="44"/>
    </row>
    <row r="118748" spans="1:8" x14ac:dyDescent="0.25">
      <c r="A118748">
        <v>358727</v>
      </c>
      <c r="B118748" s="1">
        <v>44415.419843134863</v>
      </c>
      <c r="C118748">
        <v>269182</v>
      </c>
      <c r="D118748">
        <v>123413</v>
      </c>
      <c r="E118748" s="16" t="e">
        <f>VLOOKUP(C118748,Подписчики!#REF!,3,0)</f>
        <v>#REF!</v>
      </c>
      <c r="F118748" s="3">
        <f t="shared" si="3710"/>
        <v>8</v>
      </c>
      <c r="G118748" s="44">
        <f t="shared" si="3711"/>
        <v>7</v>
      </c>
      <c r="H118748" s="44"/>
    </row>
    <row r="118749" spans="1:8" x14ac:dyDescent="0.25">
      <c r="A118749">
        <v>358730</v>
      </c>
      <c r="B118749" s="1">
        <v>44415.420972319713</v>
      </c>
      <c r="C118749">
        <v>267968</v>
      </c>
      <c r="D118749">
        <v>111368</v>
      </c>
      <c r="E118749" s="16" t="e">
        <f>VLOOKUP(C118749,Подписчики!#REF!,3,0)</f>
        <v>#REF!</v>
      </c>
      <c r="F118749" s="3">
        <f t="shared" si="3710"/>
        <v>8</v>
      </c>
      <c r="G118749" s="44">
        <f t="shared" si="3711"/>
        <v>7</v>
      </c>
      <c r="H118749" s="44"/>
    </row>
    <row r="118750" spans="1:8" x14ac:dyDescent="0.25">
      <c r="A118750">
        <v>358733</v>
      </c>
      <c r="B118750" s="1">
        <v>44415.421304207121</v>
      </c>
      <c r="C118750">
        <v>342573</v>
      </c>
      <c r="D118750">
        <v>102524</v>
      </c>
      <c r="E118750" s="16" t="e">
        <f>VLOOKUP(C118750,Подписчики!#REF!,3,0)</f>
        <v>#REF!</v>
      </c>
      <c r="F118750" s="3">
        <f t="shared" si="3710"/>
        <v>8</v>
      </c>
      <c r="G118750" s="44">
        <f t="shared" si="3711"/>
        <v>7</v>
      </c>
      <c r="H118750" s="44"/>
    </row>
    <row r="118751" spans="1:8" x14ac:dyDescent="0.25">
      <c r="A118751">
        <v>358736</v>
      </c>
      <c r="B118751" s="1">
        <v>44415.421552171392</v>
      </c>
      <c r="C118751">
        <v>203288</v>
      </c>
      <c r="D118751">
        <v>351192</v>
      </c>
      <c r="E118751" s="16" t="e">
        <f>VLOOKUP(C118751,Подписчики!#REF!,3,0)</f>
        <v>#REF!</v>
      </c>
      <c r="F118751" s="3">
        <f t="shared" si="3710"/>
        <v>8</v>
      </c>
      <c r="G118751" s="44">
        <f t="shared" si="3711"/>
        <v>7</v>
      </c>
      <c r="H118751" s="44"/>
    </row>
    <row r="118752" spans="1:8" x14ac:dyDescent="0.25">
      <c r="A118752">
        <v>358738</v>
      </c>
      <c r="B118752" s="1">
        <v>44415.422333333336</v>
      </c>
      <c r="C118752">
        <v>77848</v>
      </c>
      <c r="D118752">
        <v>5151</v>
      </c>
      <c r="E118752" s="16" t="e">
        <f>VLOOKUP(C118752,Подписчики!#REF!,3,0)</f>
        <v>#REF!</v>
      </c>
      <c r="F118752" s="3">
        <f t="shared" si="3710"/>
        <v>8</v>
      </c>
      <c r="G118752" s="44">
        <f t="shared" si="3711"/>
        <v>7</v>
      </c>
      <c r="H118752" s="44"/>
    </row>
    <row r="118753" spans="1:8" x14ac:dyDescent="0.25">
      <c r="A118753">
        <v>358740</v>
      </c>
      <c r="B118753" s="1">
        <v>44415.422925504317</v>
      </c>
      <c r="C118753">
        <v>301006</v>
      </c>
      <c r="D118753">
        <v>347008</v>
      </c>
      <c r="E118753" s="16" t="e">
        <f>VLOOKUP(C118753,Подписчики!#REF!,3,0)</f>
        <v>#REF!</v>
      </c>
      <c r="F118753" s="3">
        <f t="shared" si="3710"/>
        <v>8</v>
      </c>
      <c r="G118753" s="44">
        <f t="shared" si="3711"/>
        <v>7</v>
      </c>
      <c r="H118753" s="44"/>
    </row>
    <row r="118754" spans="1:8" x14ac:dyDescent="0.25">
      <c r="A118754">
        <v>358741</v>
      </c>
      <c r="B118754" s="1">
        <v>44415.427106540119</v>
      </c>
      <c r="C118754">
        <v>168728</v>
      </c>
      <c r="D118754">
        <v>251574</v>
      </c>
      <c r="E118754" s="16" t="e">
        <f>VLOOKUP(C118754,Подписчики!#REF!,3,0)</f>
        <v>#REF!</v>
      </c>
      <c r="F118754" s="3">
        <f t="shared" si="3710"/>
        <v>8</v>
      </c>
      <c r="G118754" s="44">
        <f t="shared" si="3711"/>
        <v>7</v>
      </c>
      <c r="H118754" s="44"/>
    </row>
    <row r="118755" spans="1:8" x14ac:dyDescent="0.25">
      <c r="A118755">
        <v>358743</v>
      </c>
      <c r="B118755" s="1">
        <v>44415.428022095402</v>
      </c>
      <c r="C118755">
        <v>16112</v>
      </c>
      <c r="D118755">
        <v>179296</v>
      </c>
      <c r="E118755" s="16" t="e">
        <f>VLOOKUP(C118755,Подписчики!#REF!,3,0)</f>
        <v>#REF!</v>
      </c>
      <c r="F118755" s="3">
        <f t="shared" si="3710"/>
        <v>8</v>
      </c>
      <c r="G118755" s="44">
        <f t="shared" si="3711"/>
        <v>7</v>
      </c>
      <c r="H118755" s="44"/>
    </row>
    <row r="118756" spans="1:8" x14ac:dyDescent="0.25">
      <c r="A118756">
        <v>358748</v>
      </c>
      <c r="B118756" s="1">
        <v>44415.428083132421</v>
      </c>
      <c r="C118756">
        <v>148563</v>
      </c>
      <c r="D118756">
        <v>470762</v>
      </c>
      <c r="E118756" s="16" t="e">
        <f>VLOOKUP(C118756,Подписчики!#REF!,3,0)</f>
        <v>#REF!</v>
      </c>
      <c r="F118756" s="3">
        <f t="shared" si="3710"/>
        <v>8</v>
      </c>
      <c r="G118756" s="44">
        <f t="shared" si="3711"/>
        <v>7</v>
      </c>
      <c r="H118756" s="44"/>
    </row>
    <row r="118757" spans="1:8" x14ac:dyDescent="0.25">
      <c r="A118757">
        <v>358753</v>
      </c>
      <c r="B118757" s="1">
        <v>44415.428571428572</v>
      </c>
      <c r="C118757">
        <v>280608</v>
      </c>
      <c r="D118757">
        <v>249943</v>
      </c>
      <c r="E118757" s="16" t="e">
        <f>VLOOKUP(C118757,Подписчики!#REF!,3,0)</f>
        <v>#REF!</v>
      </c>
      <c r="F118757" s="3">
        <f t="shared" si="3710"/>
        <v>8</v>
      </c>
      <c r="G118757" s="44">
        <f t="shared" si="3711"/>
        <v>7</v>
      </c>
      <c r="H118757" s="44"/>
    </row>
    <row r="118758" spans="1:8" x14ac:dyDescent="0.25">
      <c r="A118758">
        <v>358756</v>
      </c>
      <c r="B118758" s="1">
        <v>44415.428571428572</v>
      </c>
      <c r="C118758">
        <v>297141</v>
      </c>
      <c r="D118758">
        <v>244574</v>
      </c>
      <c r="E118758" s="16" t="e">
        <f>VLOOKUP(C118758,Подписчики!#REF!,3,0)</f>
        <v>#REF!</v>
      </c>
      <c r="F118758" s="3">
        <f t="shared" si="3710"/>
        <v>8</v>
      </c>
      <c r="G118758" s="44">
        <f t="shared" si="3711"/>
        <v>7</v>
      </c>
      <c r="H118758" s="44"/>
    </row>
    <row r="118759" spans="1:8" x14ac:dyDescent="0.25">
      <c r="A118759">
        <v>358758</v>
      </c>
      <c r="B118759" s="1">
        <v>44415.428785058139</v>
      </c>
      <c r="C118759">
        <v>82730</v>
      </c>
      <c r="D118759">
        <v>122982</v>
      </c>
      <c r="E118759" s="16" t="e">
        <f>VLOOKUP(C118759,Подписчики!#REF!,3,0)</f>
        <v>#REF!</v>
      </c>
      <c r="F118759" s="3">
        <f t="shared" si="3710"/>
        <v>8</v>
      </c>
      <c r="G118759" s="44">
        <f t="shared" si="3711"/>
        <v>7</v>
      </c>
      <c r="H118759" s="44"/>
    </row>
    <row r="118760" spans="1:8" x14ac:dyDescent="0.25">
      <c r="A118760">
        <v>358763</v>
      </c>
      <c r="B118760" s="1">
        <v>44415.430203883494</v>
      </c>
      <c r="C118760">
        <v>17547</v>
      </c>
      <c r="D118760">
        <v>178769</v>
      </c>
      <c r="E118760" s="16" t="e">
        <f>VLOOKUP(C118760,Подписчики!#REF!,3,0)</f>
        <v>#REF!</v>
      </c>
      <c r="F118760" s="3">
        <f t="shared" si="3710"/>
        <v>8</v>
      </c>
      <c r="G118760" s="44">
        <f t="shared" si="3711"/>
        <v>7</v>
      </c>
      <c r="H118760" s="44"/>
    </row>
    <row r="118761" spans="1:8" x14ac:dyDescent="0.25">
      <c r="A118761">
        <v>358767</v>
      </c>
      <c r="B118761" s="1">
        <v>44415.430203883494</v>
      </c>
      <c r="C118761">
        <v>159301</v>
      </c>
      <c r="D118761">
        <v>154256</v>
      </c>
      <c r="E118761" s="16" t="e">
        <f>VLOOKUP(C118761,Подписчики!#REF!,3,0)</f>
        <v>#REF!</v>
      </c>
      <c r="F118761" s="3">
        <f t="shared" si="3710"/>
        <v>8</v>
      </c>
      <c r="G118761" s="44">
        <f t="shared" si="3711"/>
        <v>7</v>
      </c>
      <c r="H118761" s="44"/>
    </row>
    <row r="118762" spans="1:8" x14ac:dyDescent="0.25">
      <c r="A118762">
        <v>358768</v>
      </c>
      <c r="B118762" s="1">
        <v>44415.430433057649</v>
      </c>
      <c r="C118762">
        <v>200311</v>
      </c>
      <c r="D118762">
        <v>145101</v>
      </c>
      <c r="E118762" s="16" t="e">
        <f>VLOOKUP(C118762,Подписчики!#REF!,3,0)</f>
        <v>#REF!</v>
      </c>
      <c r="F118762" s="3">
        <f t="shared" si="3710"/>
        <v>8</v>
      </c>
      <c r="G118762" s="44">
        <f t="shared" si="3711"/>
        <v>7</v>
      </c>
      <c r="H118762" s="44"/>
    </row>
    <row r="118763" spans="1:8" x14ac:dyDescent="0.25">
      <c r="A118763">
        <v>358773</v>
      </c>
      <c r="B118763" s="1">
        <v>44415.43256935331</v>
      </c>
      <c r="C118763">
        <v>261084</v>
      </c>
      <c r="D118763">
        <v>301748</v>
      </c>
      <c r="E118763" s="16" t="e">
        <f>VLOOKUP(C118763,Подписчики!#REF!,3,0)</f>
        <v>#REF!</v>
      </c>
      <c r="F118763" s="3">
        <f t="shared" si="3710"/>
        <v>8</v>
      </c>
      <c r="G118763" s="44">
        <f t="shared" si="3711"/>
        <v>7</v>
      </c>
      <c r="H118763" s="44"/>
    </row>
    <row r="118764" spans="1:8" x14ac:dyDescent="0.25">
      <c r="A118764">
        <v>358774</v>
      </c>
      <c r="B118764" s="1">
        <v>44415.433035598704</v>
      </c>
      <c r="C118764">
        <v>285854</v>
      </c>
      <c r="D118764">
        <v>436459</v>
      </c>
      <c r="E118764" s="16" t="e">
        <f>VLOOKUP(C118764,Подписчики!#REF!,3,0)</f>
        <v>#REF!</v>
      </c>
      <c r="F118764" s="3">
        <f t="shared" si="3710"/>
        <v>8</v>
      </c>
      <c r="G118764" s="44">
        <f t="shared" si="3711"/>
        <v>7</v>
      </c>
      <c r="H118764" s="44"/>
    </row>
    <row r="118765" spans="1:8" x14ac:dyDescent="0.25">
      <c r="A118765">
        <v>358777</v>
      </c>
      <c r="B118765" s="1">
        <v>44415.434000000001</v>
      </c>
      <c r="C118765">
        <v>88021</v>
      </c>
      <c r="D118765">
        <v>411922</v>
      </c>
      <c r="E118765" s="16" t="e">
        <f>VLOOKUP(C118765,Подписчики!#REF!,3,0)</f>
        <v>#REF!</v>
      </c>
      <c r="F118765" s="3">
        <f t="shared" si="3710"/>
        <v>8</v>
      </c>
      <c r="G118765" s="44">
        <f t="shared" si="3711"/>
        <v>7</v>
      </c>
      <c r="H118765" s="44"/>
    </row>
    <row r="118766" spans="1:8" x14ac:dyDescent="0.25">
      <c r="A118766">
        <v>358782</v>
      </c>
      <c r="B118766" s="1">
        <v>44415.434249190941</v>
      </c>
      <c r="C118766">
        <v>8736</v>
      </c>
      <c r="D118766">
        <v>304270</v>
      </c>
      <c r="E118766" s="16" t="e">
        <f>VLOOKUP(C118766,Подписчики!#REF!,3,0)</f>
        <v>#REF!</v>
      </c>
      <c r="F118766" s="3">
        <f t="shared" si="3710"/>
        <v>8</v>
      </c>
      <c r="G118766" s="44">
        <f t="shared" si="3711"/>
        <v>7</v>
      </c>
      <c r="H118766" s="44"/>
    </row>
    <row r="118767" spans="1:8" x14ac:dyDescent="0.25">
      <c r="A118767">
        <v>358787</v>
      </c>
      <c r="B118767" s="1">
        <v>44415.434249190941</v>
      </c>
      <c r="C118767">
        <v>9046</v>
      </c>
      <c r="D118767">
        <v>411922</v>
      </c>
      <c r="E118767" s="16" t="e">
        <f>VLOOKUP(C118767,Подписчики!#REF!,3,0)</f>
        <v>#REF!</v>
      </c>
      <c r="F118767" s="3">
        <f t="shared" si="3710"/>
        <v>8</v>
      </c>
      <c r="G118767" s="44">
        <f t="shared" si="3711"/>
        <v>7</v>
      </c>
      <c r="H118767" s="44"/>
    </row>
    <row r="118768" spans="1:8" x14ac:dyDescent="0.25">
      <c r="A118768">
        <v>358789</v>
      </c>
      <c r="B118768" s="1">
        <v>44415.434249190941</v>
      </c>
      <c r="C118768">
        <v>161539</v>
      </c>
      <c r="D118768">
        <v>158978</v>
      </c>
      <c r="E118768" s="16" t="e">
        <f>VLOOKUP(C118768,Подписчики!#REF!,3,0)</f>
        <v>#REF!</v>
      </c>
      <c r="F118768" s="3">
        <f t="shared" si="3710"/>
        <v>8</v>
      </c>
      <c r="G118768" s="44">
        <f t="shared" si="3711"/>
        <v>7</v>
      </c>
      <c r="H118768" s="44"/>
    </row>
    <row r="118769" spans="1:8" x14ac:dyDescent="0.25">
      <c r="A118769">
        <v>358792</v>
      </c>
      <c r="B118769" s="1">
        <v>44415.434653721684</v>
      </c>
      <c r="C118769">
        <v>334456</v>
      </c>
      <c r="D118769">
        <v>56769</v>
      </c>
      <c r="E118769" s="16" t="e">
        <f>VLOOKUP(C118769,Подписчики!#REF!,3,0)</f>
        <v>#REF!</v>
      </c>
      <c r="F118769" s="3">
        <f t="shared" si="3710"/>
        <v>8</v>
      </c>
      <c r="G118769" s="44">
        <f t="shared" si="3711"/>
        <v>7</v>
      </c>
      <c r="H118769" s="44"/>
    </row>
    <row r="118770" spans="1:8" x14ac:dyDescent="0.25">
      <c r="A118770">
        <v>358795</v>
      </c>
      <c r="B118770" s="1">
        <v>44415.435867313914</v>
      </c>
      <c r="C118770">
        <v>129844</v>
      </c>
      <c r="D118770">
        <v>411922</v>
      </c>
      <c r="E118770" s="16" t="e">
        <f>VLOOKUP(C118770,Подписчики!#REF!,3,0)</f>
        <v>#REF!</v>
      </c>
      <c r="F118770" s="3">
        <f t="shared" si="3710"/>
        <v>8</v>
      </c>
      <c r="G118770" s="44">
        <f t="shared" si="3711"/>
        <v>7</v>
      </c>
      <c r="H118770" s="44"/>
    </row>
    <row r="118771" spans="1:8" x14ac:dyDescent="0.25">
      <c r="A118771">
        <v>358798</v>
      </c>
      <c r="B118771" s="1">
        <v>44415.435867313914</v>
      </c>
      <c r="C118771">
        <v>267240</v>
      </c>
      <c r="D118771">
        <v>250679</v>
      </c>
      <c r="E118771" s="16" t="e">
        <f>VLOOKUP(C118771,Подписчики!#REF!,3,0)</f>
        <v>#REF!</v>
      </c>
      <c r="F118771" s="3">
        <f t="shared" si="3710"/>
        <v>8</v>
      </c>
      <c r="G118771" s="44">
        <f t="shared" si="3711"/>
        <v>7</v>
      </c>
      <c r="H118771" s="44"/>
    </row>
    <row r="118772" spans="1:8" x14ac:dyDescent="0.25">
      <c r="A118772">
        <v>358801</v>
      </c>
      <c r="B118772" s="1">
        <v>44415.437889967638</v>
      </c>
      <c r="C118772">
        <v>101677</v>
      </c>
      <c r="D118772">
        <v>329362</v>
      </c>
      <c r="E118772" s="16" t="e">
        <f>VLOOKUP(C118772,Подписчики!#REF!,3,0)</f>
        <v>#REF!</v>
      </c>
      <c r="F118772" s="3">
        <f t="shared" si="3710"/>
        <v>8</v>
      </c>
      <c r="G118772" s="44">
        <f t="shared" si="3711"/>
        <v>7</v>
      </c>
      <c r="H118772" s="44"/>
    </row>
    <row r="118773" spans="1:8" x14ac:dyDescent="0.25">
      <c r="A118773">
        <v>358804</v>
      </c>
      <c r="B118773" s="1">
        <v>44415.43797112949</v>
      </c>
      <c r="C118773">
        <v>58125</v>
      </c>
      <c r="D118773">
        <v>411922</v>
      </c>
      <c r="E118773" s="16" t="e">
        <f>VLOOKUP(C118773,Подписчики!#REF!,3,0)</f>
        <v>#REF!</v>
      </c>
      <c r="F118773" s="3">
        <f t="shared" si="3710"/>
        <v>8</v>
      </c>
      <c r="G118773" s="44">
        <f t="shared" si="3711"/>
        <v>7</v>
      </c>
      <c r="H118773" s="44"/>
    </row>
    <row r="118774" spans="1:8" x14ac:dyDescent="0.25">
      <c r="A118774">
        <v>358809</v>
      </c>
      <c r="B118774" s="1">
        <v>44415.438333333339</v>
      </c>
      <c r="C118774">
        <v>148363</v>
      </c>
      <c r="D118774">
        <v>346056</v>
      </c>
      <c r="E118774" s="16" t="e">
        <f>VLOOKUP(C118774,Подписчики!#REF!,3,0)</f>
        <v>#REF!</v>
      </c>
      <c r="F118774" s="3">
        <f t="shared" si="3710"/>
        <v>8</v>
      </c>
      <c r="G118774" s="44">
        <f t="shared" si="3711"/>
        <v>7</v>
      </c>
      <c r="H118774" s="44"/>
    </row>
    <row r="118775" spans="1:8" x14ac:dyDescent="0.25">
      <c r="A118775">
        <v>358813</v>
      </c>
      <c r="B118775" s="1">
        <v>44415.438703573716</v>
      </c>
      <c r="C118775">
        <v>186466</v>
      </c>
      <c r="D118775">
        <v>411922</v>
      </c>
      <c r="E118775" s="16" t="e">
        <f>VLOOKUP(C118775,Подписчики!#REF!,3,0)</f>
        <v>#REF!</v>
      </c>
      <c r="F118775" s="3">
        <f t="shared" si="3710"/>
        <v>8</v>
      </c>
      <c r="G118775" s="44">
        <f t="shared" si="3711"/>
        <v>7</v>
      </c>
      <c r="H118775" s="44"/>
    </row>
    <row r="118776" spans="1:8" x14ac:dyDescent="0.25">
      <c r="A118776">
        <v>358814</v>
      </c>
      <c r="B118776" s="1">
        <v>44415.440229499189</v>
      </c>
      <c r="C118776">
        <v>87511</v>
      </c>
      <c r="D118776">
        <v>168838</v>
      </c>
      <c r="E118776" s="16" t="e">
        <f>VLOOKUP(C118776,Подписчики!#REF!,3,0)</f>
        <v>#REF!</v>
      </c>
      <c r="F118776" s="3">
        <f t="shared" si="3710"/>
        <v>8</v>
      </c>
      <c r="G118776" s="44">
        <f t="shared" si="3711"/>
        <v>7</v>
      </c>
      <c r="H118776" s="44"/>
    </row>
    <row r="118777" spans="1:8" x14ac:dyDescent="0.25">
      <c r="A118777">
        <v>358817</v>
      </c>
      <c r="B118777" s="1">
        <v>44415.440721682848</v>
      </c>
      <c r="C118777">
        <v>151874</v>
      </c>
      <c r="D118777">
        <v>472712</v>
      </c>
      <c r="E118777" s="16" t="e">
        <f>VLOOKUP(C118777,Подписчики!#REF!,3,0)</f>
        <v>#REF!</v>
      </c>
      <c r="F118777" s="3">
        <f t="shared" si="3710"/>
        <v>8</v>
      </c>
      <c r="G118777" s="44">
        <f t="shared" si="3711"/>
        <v>7</v>
      </c>
      <c r="H118777" s="44"/>
    </row>
    <row r="118778" spans="1:8" x14ac:dyDescent="0.25">
      <c r="A118778">
        <v>358818</v>
      </c>
      <c r="B118778" s="1">
        <v>44415.443006683556</v>
      </c>
      <c r="C118778">
        <v>43065</v>
      </c>
      <c r="D118778">
        <v>192174</v>
      </c>
      <c r="E118778" s="16" t="e">
        <f>VLOOKUP(C118778,Подписчики!#REF!,3,0)</f>
        <v>#REF!</v>
      </c>
      <c r="F118778" s="3">
        <f t="shared" si="3710"/>
        <v>8</v>
      </c>
      <c r="G118778" s="44">
        <f t="shared" si="3711"/>
        <v>7</v>
      </c>
      <c r="H118778" s="44"/>
    </row>
    <row r="118779" spans="1:8" x14ac:dyDescent="0.25">
      <c r="A118779">
        <v>358822</v>
      </c>
      <c r="B118779" s="1">
        <v>44415.443148867314</v>
      </c>
      <c r="C118779">
        <v>151870</v>
      </c>
      <c r="D118779">
        <v>59172</v>
      </c>
      <c r="E118779" s="16" t="e">
        <f>VLOOKUP(C118779,Подписчики!#REF!,3,0)</f>
        <v>#REF!</v>
      </c>
      <c r="F118779" s="3">
        <f t="shared" si="3710"/>
        <v>8</v>
      </c>
      <c r="G118779" s="44">
        <f t="shared" si="3711"/>
        <v>7</v>
      </c>
      <c r="H118779" s="44"/>
    </row>
    <row r="118780" spans="1:8" x14ac:dyDescent="0.25">
      <c r="A118780">
        <v>358824</v>
      </c>
      <c r="B118780" s="1">
        <v>44415.443553398058</v>
      </c>
      <c r="C118780">
        <v>205263</v>
      </c>
      <c r="D118780">
        <v>258219</v>
      </c>
      <c r="E118780" s="16" t="e">
        <f>VLOOKUP(C118780,Подписчики!#REF!,3,0)</f>
        <v>#REF!</v>
      </c>
      <c r="F118780" s="3">
        <f t="shared" si="3710"/>
        <v>8</v>
      </c>
      <c r="G118780" s="44">
        <f t="shared" si="3711"/>
        <v>7</v>
      </c>
      <c r="H118780" s="44"/>
    </row>
    <row r="118781" spans="1:8" x14ac:dyDescent="0.25">
      <c r="A118781">
        <v>358829</v>
      </c>
      <c r="B118781" s="1">
        <v>44415.444362459544</v>
      </c>
      <c r="C118781">
        <v>28835</v>
      </c>
      <c r="D118781">
        <v>214375</v>
      </c>
      <c r="E118781" s="16" t="e">
        <f>VLOOKUP(C118781,Подписчики!#REF!,3,0)</f>
        <v>#REF!</v>
      </c>
      <c r="F118781" s="3">
        <f t="shared" si="3710"/>
        <v>8</v>
      </c>
      <c r="G118781" s="44">
        <f t="shared" si="3711"/>
        <v>7</v>
      </c>
      <c r="H118781" s="44"/>
    </row>
    <row r="118782" spans="1:8" x14ac:dyDescent="0.25">
      <c r="A118782">
        <v>358830</v>
      </c>
      <c r="B118782" s="1">
        <v>44415.444593646047</v>
      </c>
      <c r="C118782">
        <v>213396</v>
      </c>
      <c r="D118782">
        <v>158978</v>
      </c>
      <c r="E118782" s="16" t="e">
        <f>VLOOKUP(C118782,Подписчики!#REF!,3,0)</f>
        <v>#REF!</v>
      </c>
      <c r="F118782" s="3">
        <f t="shared" si="3710"/>
        <v>8</v>
      </c>
      <c r="G118782" s="44">
        <f t="shared" si="3711"/>
        <v>7</v>
      </c>
      <c r="H118782" s="44"/>
    </row>
    <row r="118783" spans="1:8" x14ac:dyDescent="0.25">
      <c r="A118783">
        <v>358831</v>
      </c>
      <c r="B118783" s="1">
        <v>44415.444766990295</v>
      </c>
      <c r="C118783">
        <v>252239</v>
      </c>
      <c r="D118783">
        <v>158978</v>
      </c>
      <c r="E118783" s="16" t="e">
        <f>VLOOKUP(C118783,Подписчики!#REF!,3,0)</f>
        <v>#REF!</v>
      </c>
      <c r="F118783" s="3">
        <f t="shared" si="3710"/>
        <v>8</v>
      </c>
      <c r="G118783" s="44">
        <f t="shared" si="3711"/>
        <v>7</v>
      </c>
      <c r="H118783" s="44"/>
    </row>
    <row r="118784" spans="1:8" x14ac:dyDescent="0.25">
      <c r="A118784">
        <v>358832</v>
      </c>
      <c r="B118784" s="1">
        <v>44415.445980582524</v>
      </c>
      <c r="C118784">
        <v>308582</v>
      </c>
      <c r="D118784">
        <v>454139</v>
      </c>
      <c r="E118784" s="16" t="e">
        <f>VLOOKUP(C118784,Подписчики!#REF!,3,0)</f>
        <v>#REF!</v>
      </c>
      <c r="F118784" s="3">
        <f t="shared" si="3710"/>
        <v>8</v>
      </c>
      <c r="G118784" s="44">
        <f t="shared" si="3711"/>
        <v>7</v>
      </c>
      <c r="H118784" s="44"/>
    </row>
    <row r="118785" spans="1:8" x14ac:dyDescent="0.25">
      <c r="A118785">
        <v>358834</v>
      </c>
      <c r="B118785" s="1">
        <v>44415.446385113268</v>
      </c>
      <c r="C118785">
        <v>47696</v>
      </c>
      <c r="D118785">
        <v>250679</v>
      </c>
      <c r="E118785" s="16" t="e">
        <f>VLOOKUP(C118785,Подписчики!#REF!,3,0)</f>
        <v>#REF!</v>
      </c>
      <c r="F118785" s="3">
        <f t="shared" si="3710"/>
        <v>8</v>
      </c>
      <c r="G118785" s="44">
        <f t="shared" si="3711"/>
        <v>7</v>
      </c>
      <c r="H118785" s="44"/>
    </row>
    <row r="118786" spans="1:8" x14ac:dyDescent="0.25">
      <c r="A118786">
        <v>358838</v>
      </c>
      <c r="B118786" s="1">
        <v>44415.447598705505</v>
      </c>
      <c r="C118786">
        <v>129259</v>
      </c>
      <c r="D118786">
        <v>158978</v>
      </c>
      <c r="E118786" s="16" t="e">
        <f>VLOOKUP(C118786,Подписчики!#REF!,3,0)</f>
        <v>#REF!</v>
      </c>
      <c r="F118786" s="3">
        <f t="shared" si="3710"/>
        <v>8</v>
      </c>
      <c r="G118786" s="44">
        <f t="shared" si="3711"/>
        <v>7</v>
      </c>
      <c r="H118786" s="44"/>
    </row>
    <row r="118787" spans="1:8" x14ac:dyDescent="0.25">
      <c r="A118787">
        <v>358839</v>
      </c>
      <c r="B118787" s="1">
        <v>44415.449507126075</v>
      </c>
      <c r="C118787">
        <v>178324</v>
      </c>
      <c r="D118787">
        <v>335129</v>
      </c>
      <c r="E118787" s="16" t="e">
        <f>VLOOKUP(C118787,Подписчики!#REF!,3,0)</f>
        <v>#REF!</v>
      </c>
      <c r="F118787" s="3">
        <f t="shared" ref="F118787:F118850" si="3712">MONTH(B118787)</f>
        <v>8</v>
      </c>
      <c r="G118787" s="44">
        <f t="shared" ref="G118787:G118850" si="3713">WEEKDAY(B118787,1)</f>
        <v>7</v>
      </c>
      <c r="H118787" s="44"/>
    </row>
    <row r="118788" spans="1:8" x14ac:dyDescent="0.25">
      <c r="A118788">
        <v>358844</v>
      </c>
      <c r="B118788" s="1">
        <v>44415.450575273906</v>
      </c>
      <c r="C118788">
        <v>21129</v>
      </c>
      <c r="D118788">
        <v>411922</v>
      </c>
      <c r="E118788" s="16" t="e">
        <f>VLOOKUP(C118788,Подписчики!#REF!,3,0)</f>
        <v>#REF!</v>
      </c>
      <c r="F118788" s="3">
        <f t="shared" si="3712"/>
        <v>8</v>
      </c>
      <c r="G118788" s="44">
        <f t="shared" si="3713"/>
        <v>7</v>
      </c>
      <c r="H118788" s="44"/>
    </row>
    <row r="118789" spans="1:8" x14ac:dyDescent="0.25">
      <c r="A118789">
        <v>358848</v>
      </c>
      <c r="B118789" s="1">
        <v>44415.450834951451</v>
      </c>
      <c r="C118789">
        <v>326926</v>
      </c>
      <c r="D118789">
        <v>421608</v>
      </c>
      <c r="E118789" s="16" t="e">
        <f>VLOOKUP(C118789,Подписчики!#REF!,3,0)</f>
        <v>#REF!</v>
      </c>
      <c r="F118789" s="3">
        <f t="shared" si="3712"/>
        <v>8</v>
      </c>
      <c r="G118789" s="44">
        <f t="shared" si="3713"/>
        <v>7</v>
      </c>
      <c r="H118789" s="44"/>
    </row>
    <row r="118790" spans="1:8" x14ac:dyDescent="0.25">
      <c r="A118790">
        <v>358853</v>
      </c>
      <c r="B118790" s="1">
        <v>44415.451644012945</v>
      </c>
      <c r="C118790">
        <v>291769</v>
      </c>
      <c r="D118790">
        <v>467346</v>
      </c>
      <c r="E118790" s="16" t="e">
        <f>VLOOKUP(C118790,Подписчики!#REF!,3,0)</f>
        <v>#REF!</v>
      </c>
      <c r="F118790" s="3">
        <f t="shared" si="3712"/>
        <v>8</v>
      </c>
      <c r="G118790" s="44">
        <f t="shared" si="3713"/>
        <v>7</v>
      </c>
      <c r="H118790" s="44"/>
    </row>
    <row r="118791" spans="1:8" x14ac:dyDescent="0.25">
      <c r="A118791">
        <v>358858</v>
      </c>
      <c r="B118791" s="1">
        <v>44415.451644012945</v>
      </c>
      <c r="C118791">
        <v>339208</v>
      </c>
      <c r="D118791">
        <v>250679</v>
      </c>
      <c r="E118791" s="16" t="e">
        <f>VLOOKUP(C118791,Подписчики!#REF!,3,0)</f>
        <v>#REF!</v>
      </c>
      <c r="F118791" s="3">
        <f t="shared" si="3712"/>
        <v>8</v>
      </c>
      <c r="G118791" s="44">
        <f t="shared" si="3713"/>
        <v>7</v>
      </c>
      <c r="H118791" s="44"/>
    </row>
    <row r="118792" spans="1:8" x14ac:dyDescent="0.25">
      <c r="A118792">
        <v>358860</v>
      </c>
      <c r="B118792" s="1">
        <v>44415.453666666668</v>
      </c>
      <c r="C118792">
        <v>76444</v>
      </c>
      <c r="D118792">
        <v>128523</v>
      </c>
      <c r="E118792" s="16" t="e">
        <f>VLOOKUP(C118792,Подписчики!#REF!,3,0)</f>
        <v>#REF!</v>
      </c>
      <c r="F118792" s="3">
        <f t="shared" si="3712"/>
        <v>8</v>
      </c>
      <c r="G118792" s="44">
        <f t="shared" si="3713"/>
        <v>7</v>
      </c>
      <c r="H118792" s="44"/>
    </row>
    <row r="118793" spans="1:8" x14ac:dyDescent="0.25">
      <c r="A118793">
        <v>358863</v>
      </c>
      <c r="B118793" s="1">
        <v>44415.454475728155</v>
      </c>
      <c r="C118793">
        <v>258366</v>
      </c>
      <c r="D118793">
        <v>182191</v>
      </c>
      <c r="E118793" s="16" t="e">
        <f>VLOOKUP(C118793,Подписчики!#REF!,3,0)</f>
        <v>#REF!</v>
      </c>
      <c r="F118793" s="3">
        <f t="shared" si="3712"/>
        <v>8</v>
      </c>
      <c r="G118793" s="44">
        <f t="shared" si="3713"/>
        <v>7</v>
      </c>
      <c r="H118793" s="44"/>
    </row>
    <row r="118794" spans="1:8" x14ac:dyDescent="0.25">
      <c r="A118794">
        <v>358868</v>
      </c>
      <c r="B118794" s="1">
        <v>44415.454880258898</v>
      </c>
      <c r="C118794">
        <v>319263</v>
      </c>
      <c r="D118794">
        <v>411922</v>
      </c>
      <c r="E118794" s="16" t="e">
        <f>VLOOKUP(C118794,Подписчики!#REF!,3,0)</f>
        <v>#REF!</v>
      </c>
      <c r="F118794" s="3">
        <f t="shared" si="3712"/>
        <v>8</v>
      </c>
      <c r="G118794" s="44">
        <f t="shared" si="3713"/>
        <v>7</v>
      </c>
      <c r="H118794" s="44"/>
    </row>
    <row r="118795" spans="1:8" x14ac:dyDescent="0.25">
      <c r="A118795">
        <v>358869</v>
      </c>
      <c r="B118795" s="1">
        <v>44415.455519272437</v>
      </c>
      <c r="C118795">
        <v>348715</v>
      </c>
      <c r="D118795">
        <v>343712</v>
      </c>
      <c r="E118795" s="16" t="e">
        <f>VLOOKUP(C118795,Подписчики!#REF!,3,0)</f>
        <v>#REF!</v>
      </c>
      <c r="F118795" s="3">
        <f t="shared" si="3712"/>
        <v>8</v>
      </c>
      <c r="G118795" s="44">
        <f t="shared" si="3713"/>
        <v>7</v>
      </c>
      <c r="H118795" s="44"/>
    </row>
    <row r="118796" spans="1:8" x14ac:dyDescent="0.25">
      <c r="A118796">
        <v>358870</v>
      </c>
      <c r="B118796" s="1">
        <v>44415.456093851135</v>
      </c>
      <c r="C118796">
        <v>179253</v>
      </c>
      <c r="D118796">
        <v>111368</v>
      </c>
      <c r="E118796" s="16" t="e">
        <f>VLOOKUP(C118796,Подписчики!#REF!,3,0)</f>
        <v>#REF!</v>
      </c>
      <c r="F118796" s="3">
        <f t="shared" si="3712"/>
        <v>8</v>
      </c>
      <c r="G118796" s="44">
        <f t="shared" si="3713"/>
        <v>7</v>
      </c>
      <c r="H118796" s="44"/>
    </row>
    <row r="118797" spans="1:8" x14ac:dyDescent="0.25">
      <c r="A118797">
        <v>358871</v>
      </c>
      <c r="B118797" s="1">
        <v>44415.456099124116</v>
      </c>
      <c r="C118797">
        <v>70544</v>
      </c>
      <c r="D118797">
        <v>347393</v>
      </c>
      <c r="E118797" s="16" t="e">
        <f>VLOOKUP(C118797,Подписчики!#REF!,3,0)</f>
        <v>#REF!</v>
      </c>
      <c r="F118797" s="3">
        <f t="shared" si="3712"/>
        <v>8</v>
      </c>
      <c r="G118797" s="44">
        <f t="shared" si="3713"/>
        <v>7</v>
      </c>
      <c r="H118797" s="44"/>
    </row>
    <row r="118798" spans="1:8" x14ac:dyDescent="0.25">
      <c r="A118798">
        <v>358872</v>
      </c>
      <c r="B118798" s="1">
        <v>44415.456648457286</v>
      </c>
      <c r="C118798">
        <v>341097</v>
      </c>
      <c r="D118798">
        <v>389195</v>
      </c>
      <c r="E118798" s="16" t="e">
        <f>VLOOKUP(C118798,Подписчики!#REF!,3,0)</f>
        <v>#REF!</v>
      </c>
      <c r="F118798" s="3">
        <f t="shared" si="3712"/>
        <v>8</v>
      </c>
      <c r="G118798" s="44">
        <f t="shared" si="3713"/>
        <v>7</v>
      </c>
      <c r="H118798" s="44"/>
    </row>
    <row r="118799" spans="1:8" x14ac:dyDescent="0.25">
      <c r="A118799">
        <v>358873</v>
      </c>
      <c r="B118799" s="1">
        <v>44415.457333333339</v>
      </c>
      <c r="C118799">
        <v>62498</v>
      </c>
      <c r="D118799">
        <v>469849</v>
      </c>
      <c r="E118799" s="16" t="e">
        <f>VLOOKUP(C118799,Подписчики!#REF!,3,0)</f>
        <v>#REF!</v>
      </c>
      <c r="F118799" s="3">
        <f t="shared" si="3712"/>
        <v>8</v>
      </c>
      <c r="G118799" s="44">
        <f t="shared" si="3713"/>
        <v>7</v>
      </c>
      <c r="H118799" s="44"/>
    </row>
    <row r="118800" spans="1:8" x14ac:dyDescent="0.25">
      <c r="A118800">
        <v>358876</v>
      </c>
      <c r="B118800" s="1">
        <v>44415.4579607532</v>
      </c>
      <c r="C118800">
        <v>14660</v>
      </c>
      <c r="D118800">
        <v>31749</v>
      </c>
      <c r="E118800" s="16" t="e">
        <f>VLOOKUP(C118800,Подписчики!#REF!,3,0)</f>
        <v>#REF!</v>
      </c>
      <c r="F118800" s="3">
        <f t="shared" si="3712"/>
        <v>8</v>
      </c>
      <c r="G118800" s="44">
        <f t="shared" si="3713"/>
        <v>7</v>
      </c>
      <c r="H118800" s="44"/>
    </row>
    <row r="118801" spans="1:8" x14ac:dyDescent="0.25">
      <c r="A118801">
        <v>358880</v>
      </c>
      <c r="B118801" s="1">
        <v>44415.458116504851</v>
      </c>
      <c r="C118801">
        <v>282205</v>
      </c>
      <c r="D118801">
        <v>154256</v>
      </c>
      <c r="E118801" s="16" t="e">
        <f>VLOOKUP(C118801,Подписчики!#REF!,3,0)</f>
        <v>#REF!</v>
      </c>
      <c r="F118801" s="3">
        <f t="shared" si="3712"/>
        <v>8</v>
      </c>
      <c r="G118801" s="44">
        <f t="shared" si="3713"/>
        <v>7</v>
      </c>
      <c r="H118801" s="44"/>
    </row>
    <row r="118802" spans="1:8" x14ac:dyDescent="0.25">
      <c r="A118802">
        <v>358881</v>
      </c>
      <c r="B118802" s="1">
        <v>44415.459425641653</v>
      </c>
      <c r="C118802">
        <v>62153</v>
      </c>
      <c r="D118802">
        <v>199629</v>
      </c>
      <c r="E118802" s="16" t="e">
        <f>VLOOKUP(C118802,Подписчики!#REF!,3,0)</f>
        <v>#REF!</v>
      </c>
      <c r="F118802" s="3">
        <f t="shared" si="3712"/>
        <v>8</v>
      </c>
      <c r="G118802" s="44">
        <f t="shared" si="3713"/>
        <v>7</v>
      </c>
      <c r="H118802" s="44"/>
    </row>
    <row r="118803" spans="1:8" x14ac:dyDescent="0.25">
      <c r="A118803">
        <v>358885</v>
      </c>
      <c r="B118803" s="1">
        <v>44415.459486678672</v>
      </c>
      <c r="C118803">
        <v>210914</v>
      </c>
      <c r="D118803">
        <v>21760</v>
      </c>
      <c r="E118803" s="16" t="e">
        <f>VLOOKUP(C118803,Подписчики!#REF!,3,0)</f>
        <v>#REF!</v>
      </c>
      <c r="F118803" s="3">
        <f t="shared" si="3712"/>
        <v>8</v>
      </c>
      <c r="G118803" s="44">
        <f t="shared" si="3713"/>
        <v>7</v>
      </c>
      <c r="H118803" s="44"/>
    </row>
    <row r="118804" spans="1:8" x14ac:dyDescent="0.25">
      <c r="A118804">
        <v>358888</v>
      </c>
      <c r="B118804" s="1">
        <v>44415.459852900785</v>
      </c>
      <c r="C118804">
        <v>72786</v>
      </c>
      <c r="D118804">
        <v>342585</v>
      </c>
      <c r="E118804" s="16" t="e">
        <f>VLOOKUP(C118804,Подписчики!#REF!,3,0)</f>
        <v>#REF!</v>
      </c>
      <c r="F118804" s="3">
        <f t="shared" si="3712"/>
        <v>8</v>
      </c>
      <c r="G118804" s="44">
        <f t="shared" si="3713"/>
        <v>7</v>
      </c>
      <c r="H118804" s="44"/>
    </row>
    <row r="118805" spans="1:8" x14ac:dyDescent="0.25">
      <c r="A118805">
        <v>358893</v>
      </c>
      <c r="B118805" s="1">
        <v>44415.460139158575</v>
      </c>
      <c r="C118805">
        <v>59889</v>
      </c>
      <c r="D118805">
        <v>155428</v>
      </c>
      <c r="E118805" s="16" t="e">
        <f>VLOOKUP(C118805,Подписчики!#REF!,3,0)</f>
        <v>#REF!</v>
      </c>
      <c r="F118805" s="3">
        <f t="shared" si="3712"/>
        <v>8</v>
      </c>
      <c r="G118805" s="44">
        <f t="shared" si="3713"/>
        <v>7</v>
      </c>
      <c r="H118805" s="44"/>
    </row>
    <row r="118806" spans="1:8" x14ac:dyDescent="0.25">
      <c r="A118806">
        <v>358894</v>
      </c>
      <c r="B118806" s="1">
        <v>44415.460463270974</v>
      </c>
      <c r="C118806">
        <v>5456</v>
      </c>
      <c r="D118806">
        <v>381300</v>
      </c>
      <c r="E118806" s="16" t="e">
        <f>VLOOKUP(C118806,Подписчики!#REF!,3,0)</f>
        <v>#REF!</v>
      </c>
      <c r="F118806" s="3">
        <f t="shared" si="3712"/>
        <v>8</v>
      </c>
      <c r="G118806" s="44">
        <f t="shared" si="3713"/>
        <v>7</v>
      </c>
      <c r="H118806" s="44"/>
    </row>
    <row r="118807" spans="1:8" x14ac:dyDescent="0.25">
      <c r="A118807">
        <v>358898</v>
      </c>
      <c r="B118807" s="1">
        <v>44415.460951567125</v>
      </c>
      <c r="C118807">
        <v>164810</v>
      </c>
      <c r="D118807">
        <v>227775</v>
      </c>
      <c r="E118807" s="16" t="e">
        <f>VLOOKUP(C118807,Подписчики!#REF!,3,0)</f>
        <v>#REF!</v>
      </c>
      <c r="F118807" s="3">
        <f t="shared" si="3712"/>
        <v>8</v>
      </c>
      <c r="G118807" s="44">
        <f t="shared" si="3713"/>
        <v>7</v>
      </c>
      <c r="H118807" s="44"/>
    </row>
    <row r="118808" spans="1:8" x14ac:dyDescent="0.25">
      <c r="A118808">
        <v>358903</v>
      </c>
      <c r="B118808" s="1">
        <v>44415.461745048371</v>
      </c>
      <c r="C118808">
        <v>17470</v>
      </c>
      <c r="D118808">
        <v>325852</v>
      </c>
      <c r="E118808" s="16" t="e">
        <f>VLOOKUP(C118808,Подписчики!#REF!,3,0)</f>
        <v>#REF!</v>
      </c>
      <c r="F118808" s="3">
        <f t="shared" si="3712"/>
        <v>8</v>
      </c>
      <c r="G118808" s="44">
        <f t="shared" si="3713"/>
        <v>7</v>
      </c>
      <c r="H118808" s="44"/>
    </row>
    <row r="118809" spans="1:8" x14ac:dyDescent="0.25">
      <c r="A118809">
        <v>358907</v>
      </c>
      <c r="B118809" s="1">
        <v>44415.461757281555</v>
      </c>
      <c r="C118809">
        <v>84642</v>
      </c>
      <c r="D118809">
        <v>60514</v>
      </c>
      <c r="E118809" s="16" t="e">
        <f>VLOOKUP(C118809,Подписчики!#REF!,3,0)</f>
        <v>#REF!</v>
      </c>
      <c r="F118809" s="3">
        <f t="shared" si="3712"/>
        <v>8</v>
      </c>
      <c r="G118809" s="44">
        <f t="shared" si="3713"/>
        <v>7</v>
      </c>
      <c r="H118809" s="44"/>
    </row>
    <row r="118810" spans="1:8" x14ac:dyDescent="0.25">
      <c r="A118810">
        <v>358909</v>
      </c>
      <c r="B118810" s="1">
        <v>44415.461757281555</v>
      </c>
      <c r="C118810">
        <v>216564</v>
      </c>
      <c r="D118810">
        <v>285680</v>
      </c>
      <c r="E118810" s="16" t="e">
        <f>VLOOKUP(C118810,Подписчики!#REF!,3,0)</f>
        <v>#REF!</v>
      </c>
      <c r="F118810" s="3">
        <f t="shared" si="3712"/>
        <v>8</v>
      </c>
      <c r="G118810" s="44">
        <f t="shared" si="3713"/>
        <v>7</v>
      </c>
      <c r="H118810" s="44"/>
    </row>
    <row r="118811" spans="1:8" x14ac:dyDescent="0.25">
      <c r="A118811">
        <v>358912</v>
      </c>
      <c r="B118811" s="1">
        <v>44415.462666666666</v>
      </c>
      <c r="C118811">
        <v>45108</v>
      </c>
      <c r="D118811">
        <v>347008</v>
      </c>
      <c r="E118811" s="16" t="e">
        <f>VLOOKUP(C118811,Подписчики!#REF!,3,0)</f>
        <v>#REF!</v>
      </c>
      <c r="F118811" s="3">
        <f t="shared" si="3712"/>
        <v>8</v>
      </c>
      <c r="G118811" s="44">
        <f t="shared" si="3713"/>
        <v>7</v>
      </c>
      <c r="H118811" s="44"/>
    </row>
    <row r="118812" spans="1:8" x14ac:dyDescent="0.25">
      <c r="A118812">
        <v>358913</v>
      </c>
      <c r="B118812" s="1">
        <v>44415.463779935271</v>
      </c>
      <c r="C118812">
        <v>183736</v>
      </c>
      <c r="D118812">
        <v>49263</v>
      </c>
      <c r="E118812" s="16" t="e">
        <f>VLOOKUP(C118812,Подписчики!#REF!,3,0)</f>
        <v>#REF!</v>
      </c>
      <c r="F118812" s="3">
        <f t="shared" si="3712"/>
        <v>8</v>
      </c>
      <c r="G118812" s="44">
        <f t="shared" si="3713"/>
        <v>7</v>
      </c>
      <c r="H118812" s="44"/>
    </row>
    <row r="118813" spans="1:8" x14ac:dyDescent="0.25">
      <c r="A118813">
        <v>358916</v>
      </c>
      <c r="B118813" s="1">
        <v>44415.464993527508</v>
      </c>
      <c r="C118813">
        <v>158228</v>
      </c>
      <c r="D118813">
        <v>85094</v>
      </c>
      <c r="E118813" s="16" t="e">
        <f>VLOOKUP(C118813,Подписчики!#REF!,3,0)</f>
        <v>#REF!</v>
      </c>
      <c r="F118813" s="3">
        <f t="shared" si="3712"/>
        <v>8</v>
      </c>
      <c r="G118813" s="44">
        <f t="shared" si="3713"/>
        <v>7</v>
      </c>
      <c r="H118813" s="44"/>
    </row>
    <row r="118814" spans="1:8" x14ac:dyDescent="0.25">
      <c r="A118814">
        <v>358918</v>
      </c>
      <c r="B118814" s="1">
        <v>44415.465802589002</v>
      </c>
      <c r="C118814">
        <v>191777</v>
      </c>
      <c r="D118814">
        <v>39406</v>
      </c>
      <c r="E118814" s="16" t="e">
        <f>VLOOKUP(C118814,Подписчики!#REF!,3,0)</f>
        <v>#REF!</v>
      </c>
      <c r="F118814" s="3">
        <f t="shared" si="3712"/>
        <v>8</v>
      </c>
      <c r="G118814" s="44">
        <f t="shared" si="3713"/>
        <v>7</v>
      </c>
      <c r="H118814" s="44"/>
    </row>
    <row r="118815" spans="1:8" x14ac:dyDescent="0.25">
      <c r="A118815">
        <v>358923</v>
      </c>
      <c r="B118815" s="1">
        <v>44415.467666666664</v>
      </c>
      <c r="C118815">
        <v>139941</v>
      </c>
      <c r="D118815">
        <v>466414</v>
      </c>
      <c r="E118815" s="16" t="e">
        <f>VLOOKUP(C118815,Подписчики!#REF!,3,0)</f>
        <v>#REF!</v>
      </c>
      <c r="F118815" s="3">
        <f t="shared" si="3712"/>
        <v>8</v>
      </c>
      <c r="G118815" s="44">
        <f t="shared" si="3713"/>
        <v>7</v>
      </c>
      <c r="H118815" s="44"/>
    </row>
    <row r="118816" spans="1:8" x14ac:dyDescent="0.25">
      <c r="A118816">
        <v>358928</v>
      </c>
      <c r="B118816" s="1">
        <v>44415.468634304205</v>
      </c>
      <c r="C118816">
        <v>277879</v>
      </c>
      <c r="D118816">
        <v>204394</v>
      </c>
      <c r="E118816" s="16" t="e">
        <f>VLOOKUP(C118816,Подписчики!#REF!,3,0)</f>
        <v>#REF!</v>
      </c>
      <c r="F118816" s="3">
        <f t="shared" si="3712"/>
        <v>8</v>
      </c>
      <c r="G118816" s="44">
        <f t="shared" si="3713"/>
        <v>7</v>
      </c>
      <c r="H118816" s="44"/>
    </row>
    <row r="118817" spans="1:8" x14ac:dyDescent="0.25">
      <c r="A118817">
        <v>358930</v>
      </c>
      <c r="B118817" s="1">
        <v>44415.468733787042</v>
      </c>
      <c r="C118817">
        <v>42018</v>
      </c>
      <c r="D118817">
        <v>122902</v>
      </c>
      <c r="E118817" s="16" t="e">
        <f>VLOOKUP(C118817,Подписчики!#REF!,3,0)</f>
        <v>#REF!</v>
      </c>
      <c r="F118817" s="3">
        <f t="shared" si="3712"/>
        <v>8</v>
      </c>
      <c r="G118817" s="44">
        <f t="shared" si="3713"/>
        <v>7</v>
      </c>
      <c r="H118817" s="44"/>
    </row>
    <row r="118818" spans="1:8" x14ac:dyDescent="0.25">
      <c r="A118818">
        <v>358931</v>
      </c>
      <c r="B118818" s="1">
        <v>44415.469832453382</v>
      </c>
      <c r="C118818">
        <v>72743</v>
      </c>
      <c r="D118818">
        <v>63666</v>
      </c>
      <c r="E118818" s="16" t="e">
        <f>VLOOKUP(C118818,Подписчики!#REF!,3,0)</f>
        <v>#REF!</v>
      </c>
      <c r="F118818" s="3">
        <f t="shared" si="3712"/>
        <v>8</v>
      </c>
      <c r="G118818" s="44">
        <f t="shared" si="3713"/>
        <v>7</v>
      </c>
      <c r="H118818" s="44"/>
    </row>
    <row r="118819" spans="1:8" x14ac:dyDescent="0.25">
      <c r="A118819">
        <v>358936</v>
      </c>
      <c r="B118819" s="1">
        <v>44415.470229194005</v>
      </c>
      <c r="C118819">
        <v>51557</v>
      </c>
      <c r="D118819">
        <v>296654</v>
      </c>
      <c r="E118819" s="16" t="e">
        <f>VLOOKUP(C118819,Подписчики!#REF!,3,0)</f>
        <v>#REF!</v>
      </c>
      <c r="F118819" s="3">
        <f t="shared" si="3712"/>
        <v>8</v>
      </c>
      <c r="G118819" s="44">
        <f t="shared" si="3713"/>
        <v>7</v>
      </c>
      <c r="H118819" s="44"/>
    </row>
    <row r="118820" spans="1:8" x14ac:dyDescent="0.25">
      <c r="A118820">
        <v>358941</v>
      </c>
      <c r="B118820" s="1">
        <v>44415.471846675006</v>
      </c>
      <c r="C118820">
        <v>23508</v>
      </c>
      <c r="D118820">
        <v>118549</v>
      </c>
      <c r="E118820" s="16" t="e">
        <f>VLOOKUP(C118820,Подписчики!#REF!,3,0)</f>
        <v>#REF!</v>
      </c>
      <c r="F118820" s="3">
        <f t="shared" si="3712"/>
        <v>8</v>
      </c>
      <c r="G118820" s="44">
        <f t="shared" si="3713"/>
        <v>7</v>
      </c>
      <c r="H118820" s="44"/>
    </row>
    <row r="118821" spans="1:8" x14ac:dyDescent="0.25">
      <c r="A118821">
        <v>358944</v>
      </c>
      <c r="B118821" s="1">
        <v>44415.471870550158</v>
      </c>
      <c r="C118821">
        <v>9138</v>
      </c>
      <c r="D118821">
        <v>86587</v>
      </c>
      <c r="E118821" s="16" t="e">
        <f>VLOOKUP(C118821,Подписчики!#REF!,3,0)</f>
        <v>#REF!</v>
      </c>
      <c r="F118821" s="3">
        <f t="shared" si="3712"/>
        <v>8</v>
      </c>
      <c r="G118821" s="44">
        <f t="shared" si="3713"/>
        <v>7</v>
      </c>
      <c r="H118821" s="44"/>
    </row>
    <row r="118822" spans="1:8" x14ac:dyDescent="0.25">
      <c r="A118822">
        <v>358948</v>
      </c>
      <c r="B118822" s="1">
        <v>44415.471870550158</v>
      </c>
      <c r="C118822">
        <v>342809</v>
      </c>
      <c r="D118822">
        <v>241927</v>
      </c>
      <c r="E118822" s="16" t="e">
        <f>VLOOKUP(C118822,Подписчики!#REF!,3,0)</f>
        <v>#REF!</v>
      </c>
      <c r="F118822" s="3">
        <f t="shared" si="3712"/>
        <v>8</v>
      </c>
      <c r="G118822" s="44">
        <f t="shared" si="3713"/>
        <v>7</v>
      </c>
      <c r="H118822" s="44"/>
    </row>
    <row r="118823" spans="1:8" x14ac:dyDescent="0.25">
      <c r="A118823">
        <v>358953</v>
      </c>
      <c r="B118823" s="1">
        <v>44415.474297734632</v>
      </c>
      <c r="C118823">
        <v>259863</v>
      </c>
      <c r="D118823">
        <v>387595</v>
      </c>
      <c r="E118823" s="16" t="e">
        <f>VLOOKUP(C118823,Подписчики!#REF!,3,0)</f>
        <v>#REF!</v>
      </c>
      <c r="F118823" s="3">
        <f t="shared" si="3712"/>
        <v>8</v>
      </c>
      <c r="G118823" s="44">
        <f t="shared" si="3713"/>
        <v>7</v>
      </c>
      <c r="H118823" s="44"/>
    </row>
    <row r="118824" spans="1:8" x14ac:dyDescent="0.25">
      <c r="A118824">
        <v>358954</v>
      </c>
      <c r="B118824" s="1">
        <v>44415.474501785335</v>
      </c>
      <c r="C118824">
        <v>96505</v>
      </c>
      <c r="D118824">
        <v>398027</v>
      </c>
      <c r="E118824" s="16" t="e">
        <f>VLOOKUP(C118824,Подписчики!#REF!,3,0)</f>
        <v>#REF!</v>
      </c>
      <c r="F118824" s="3">
        <f t="shared" si="3712"/>
        <v>8</v>
      </c>
      <c r="G118824" s="44">
        <f t="shared" si="3713"/>
        <v>7</v>
      </c>
      <c r="H118824" s="44"/>
    </row>
    <row r="118825" spans="1:8" x14ac:dyDescent="0.25">
      <c r="A118825">
        <v>358959</v>
      </c>
      <c r="B118825" s="1">
        <v>44415.474666666662</v>
      </c>
      <c r="C118825">
        <v>219423</v>
      </c>
      <c r="D118825">
        <v>472188</v>
      </c>
      <c r="E118825" s="16" t="e">
        <f>VLOOKUP(C118825,Подписчики!#REF!,3,0)</f>
        <v>#REF!</v>
      </c>
      <c r="F118825" s="3">
        <f t="shared" si="3712"/>
        <v>8</v>
      </c>
      <c r="G118825" s="44">
        <f t="shared" si="3713"/>
        <v>7</v>
      </c>
      <c r="H118825" s="44"/>
    </row>
    <row r="118826" spans="1:8" x14ac:dyDescent="0.25">
      <c r="A118826">
        <v>358960</v>
      </c>
      <c r="B118826" s="1">
        <v>44415.476724919092</v>
      </c>
      <c r="C118826">
        <v>224094</v>
      </c>
      <c r="D118826">
        <v>129210</v>
      </c>
      <c r="E118826" s="16" t="e">
        <f>VLOOKUP(C118826,Подписчики!#REF!,3,0)</f>
        <v>#REF!</v>
      </c>
      <c r="F118826" s="3">
        <f t="shared" si="3712"/>
        <v>8</v>
      </c>
      <c r="G118826" s="44">
        <f t="shared" si="3713"/>
        <v>7</v>
      </c>
      <c r="H118826" s="44"/>
    </row>
    <row r="118827" spans="1:8" x14ac:dyDescent="0.25">
      <c r="A118827">
        <v>358964</v>
      </c>
      <c r="B118827" s="1">
        <v>44415.476724919092</v>
      </c>
      <c r="C118827">
        <v>227633</v>
      </c>
      <c r="D118827">
        <v>82901</v>
      </c>
      <c r="E118827" s="16" t="e">
        <f>VLOOKUP(C118827,Подписчики!#REF!,3,0)</f>
        <v>#REF!</v>
      </c>
      <c r="F118827" s="3">
        <f t="shared" si="3712"/>
        <v>8</v>
      </c>
      <c r="G118827" s="44">
        <f t="shared" si="3713"/>
        <v>7</v>
      </c>
      <c r="H118827" s="44"/>
    </row>
    <row r="118828" spans="1:8" x14ac:dyDescent="0.25">
      <c r="A118828">
        <v>358968</v>
      </c>
      <c r="B118828" s="1">
        <v>44415.477938511329</v>
      </c>
      <c r="C118828">
        <v>54840</v>
      </c>
      <c r="D118828">
        <v>301748</v>
      </c>
      <c r="E118828" s="16" t="e">
        <f>VLOOKUP(C118828,Подписчики!#REF!,3,0)</f>
        <v>#REF!</v>
      </c>
      <c r="F118828" s="3">
        <f t="shared" si="3712"/>
        <v>8</v>
      </c>
      <c r="G118828" s="44">
        <f t="shared" si="3713"/>
        <v>7</v>
      </c>
      <c r="H118828" s="44"/>
    </row>
    <row r="118829" spans="1:8" x14ac:dyDescent="0.25">
      <c r="A118829">
        <v>358970</v>
      </c>
      <c r="B118829" s="1">
        <v>44415.478333333333</v>
      </c>
      <c r="C118829">
        <v>152401</v>
      </c>
      <c r="D118829">
        <v>136029</v>
      </c>
      <c r="E118829" s="16" t="e">
        <f>VLOOKUP(C118829,Подписчики!#REF!,3,0)</f>
        <v>#REF!</v>
      </c>
      <c r="F118829" s="3">
        <f t="shared" si="3712"/>
        <v>8</v>
      </c>
      <c r="G118829" s="44">
        <f t="shared" si="3713"/>
        <v>7</v>
      </c>
      <c r="H118829" s="44"/>
    </row>
    <row r="118830" spans="1:8" x14ac:dyDescent="0.25">
      <c r="A118830">
        <v>358975</v>
      </c>
      <c r="B118830" s="1">
        <v>44415.478747572815</v>
      </c>
      <c r="C118830">
        <v>264104</v>
      </c>
      <c r="D118830">
        <v>371515</v>
      </c>
      <c r="E118830" s="16" t="e">
        <f>VLOOKUP(C118830,Подписчики!#REF!,3,0)</f>
        <v>#REF!</v>
      </c>
      <c r="F118830" s="3">
        <f t="shared" si="3712"/>
        <v>8</v>
      </c>
      <c r="G118830" s="44">
        <f t="shared" si="3713"/>
        <v>7</v>
      </c>
      <c r="H118830" s="44"/>
    </row>
    <row r="118831" spans="1:8" x14ac:dyDescent="0.25">
      <c r="A118831">
        <v>358976</v>
      </c>
      <c r="B118831" s="1">
        <v>44415.479152103559</v>
      </c>
      <c r="C118831">
        <v>50188</v>
      </c>
      <c r="D118831">
        <v>131685</v>
      </c>
      <c r="E118831" s="16" t="e">
        <f>VLOOKUP(C118831,Подписчики!#REF!,3,0)</f>
        <v>#REF!</v>
      </c>
      <c r="F118831" s="3">
        <f t="shared" si="3712"/>
        <v>8</v>
      </c>
      <c r="G118831" s="44">
        <f t="shared" si="3713"/>
        <v>7</v>
      </c>
      <c r="H118831" s="44"/>
    </row>
    <row r="118832" spans="1:8" x14ac:dyDescent="0.25">
      <c r="A118832">
        <v>358980</v>
      </c>
      <c r="B118832" s="1">
        <v>44415.479689931941</v>
      </c>
      <c r="C118832">
        <v>160336</v>
      </c>
      <c r="D118832">
        <v>473323</v>
      </c>
      <c r="E118832" s="16" t="e">
        <f>VLOOKUP(C118832,Подписчики!#REF!,3,0)</f>
        <v>#REF!</v>
      </c>
      <c r="F118832" s="3">
        <f t="shared" si="3712"/>
        <v>8</v>
      </c>
      <c r="G118832" s="44">
        <f t="shared" si="3713"/>
        <v>7</v>
      </c>
      <c r="H118832" s="44"/>
    </row>
    <row r="118833" spans="1:8" x14ac:dyDescent="0.25">
      <c r="A118833">
        <v>358985</v>
      </c>
      <c r="B118833" s="1">
        <v>44415.479961165045</v>
      </c>
      <c r="C118833">
        <v>87677</v>
      </c>
      <c r="D118833">
        <v>307391</v>
      </c>
      <c r="E118833" s="16" t="e">
        <f>VLOOKUP(C118833,Подписчики!#REF!,3,0)</f>
        <v>#REF!</v>
      </c>
      <c r="F118833" s="3">
        <f t="shared" si="3712"/>
        <v>8</v>
      </c>
      <c r="G118833" s="44">
        <f t="shared" si="3713"/>
        <v>7</v>
      </c>
      <c r="H118833" s="44"/>
    </row>
    <row r="118834" spans="1:8" x14ac:dyDescent="0.25">
      <c r="A118834">
        <v>358987</v>
      </c>
      <c r="B118834" s="1">
        <v>44415.481983818769</v>
      </c>
      <c r="C118834">
        <v>260977</v>
      </c>
      <c r="D118834">
        <v>21760</v>
      </c>
      <c r="E118834" s="16" t="e">
        <f>VLOOKUP(C118834,Подписчики!#REF!,3,0)</f>
        <v>#REF!</v>
      </c>
      <c r="F118834" s="3">
        <f t="shared" si="3712"/>
        <v>8</v>
      </c>
      <c r="G118834" s="44">
        <f t="shared" si="3713"/>
        <v>7</v>
      </c>
      <c r="H118834" s="44"/>
    </row>
    <row r="118835" spans="1:8" x14ac:dyDescent="0.25">
      <c r="A118835">
        <v>358990</v>
      </c>
      <c r="B118835" s="1">
        <v>44415.482161931213</v>
      </c>
      <c r="C118835">
        <v>37757</v>
      </c>
      <c r="D118835">
        <v>122902</v>
      </c>
      <c r="E118835" s="16" t="e">
        <f>VLOOKUP(C118835,Подписчики!#REF!,3,0)</f>
        <v>#REF!</v>
      </c>
      <c r="F118835" s="3">
        <f t="shared" si="3712"/>
        <v>8</v>
      </c>
      <c r="G118835" s="44">
        <f t="shared" si="3713"/>
        <v>7</v>
      </c>
      <c r="H118835" s="44"/>
    </row>
    <row r="118836" spans="1:8" x14ac:dyDescent="0.25">
      <c r="A118836">
        <v>358993</v>
      </c>
      <c r="B118836" s="1">
        <v>44415.483199560535</v>
      </c>
      <c r="C118836">
        <v>331470</v>
      </c>
      <c r="D118836">
        <v>242428</v>
      </c>
      <c r="E118836" s="16" t="e">
        <f>VLOOKUP(C118836,Подписчики!#REF!,3,0)</f>
        <v>#REF!</v>
      </c>
      <c r="F118836" s="3">
        <f t="shared" si="3712"/>
        <v>8</v>
      </c>
      <c r="G118836" s="44">
        <f t="shared" si="3713"/>
        <v>7</v>
      </c>
      <c r="H118836" s="44"/>
    </row>
    <row r="118837" spans="1:8" x14ac:dyDescent="0.25">
      <c r="A118837">
        <v>358997</v>
      </c>
      <c r="B118837" s="1">
        <v>44415.483321634572</v>
      </c>
      <c r="C118837">
        <v>213598</v>
      </c>
      <c r="D118837">
        <v>158978</v>
      </c>
      <c r="E118837" s="16" t="e">
        <f>VLOOKUP(C118837,Подписчики!#REF!,3,0)</f>
        <v>#REF!</v>
      </c>
      <c r="F118837" s="3">
        <f t="shared" si="3712"/>
        <v>8</v>
      </c>
      <c r="G118837" s="44">
        <f t="shared" si="3713"/>
        <v>7</v>
      </c>
      <c r="H118837" s="44"/>
    </row>
    <row r="118838" spans="1:8" x14ac:dyDescent="0.25">
      <c r="A118838">
        <v>359000</v>
      </c>
      <c r="B118838" s="1">
        <v>44415.483601941749</v>
      </c>
      <c r="C118838">
        <v>172145</v>
      </c>
      <c r="D118838">
        <v>250679</v>
      </c>
      <c r="E118838" s="16" t="e">
        <f>VLOOKUP(C118838,Подписчики!#REF!,3,0)</f>
        <v>#REF!</v>
      </c>
      <c r="F118838" s="3">
        <f t="shared" si="3712"/>
        <v>8</v>
      </c>
      <c r="G118838" s="44">
        <f t="shared" si="3713"/>
        <v>7</v>
      </c>
      <c r="H118838" s="44"/>
    </row>
    <row r="118839" spans="1:8" x14ac:dyDescent="0.25">
      <c r="A118839">
        <v>359003</v>
      </c>
      <c r="B118839" s="1">
        <v>44415.484815533979</v>
      </c>
      <c r="C118839">
        <v>119613</v>
      </c>
      <c r="D118839">
        <v>347008</v>
      </c>
      <c r="E118839" s="16" t="e">
        <f>VLOOKUP(C118839,Подписчики!#REF!,3,0)</f>
        <v>#REF!</v>
      </c>
      <c r="F118839" s="3">
        <f t="shared" si="3712"/>
        <v>8</v>
      </c>
      <c r="G118839" s="44">
        <f t="shared" si="3713"/>
        <v>7</v>
      </c>
      <c r="H118839" s="44"/>
    </row>
    <row r="118840" spans="1:8" x14ac:dyDescent="0.25">
      <c r="A118840">
        <v>359006</v>
      </c>
      <c r="B118840" s="1">
        <v>44415.485702078309</v>
      </c>
      <c r="C118840">
        <v>298181</v>
      </c>
      <c r="D118840">
        <v>351192</v>
      </c>
      <c r="E118840" s="16" t="e">
        <f>VLOOKUP(C118840,Подписчики!#REF!,3,0)</f>
        <v>#REF!</v>
      </c>
      <c r="F118840" s="3">
        <f t="shared" si="3712"/>
        <v>8</v>
      </c>
      <c r="G118840" s="44">
        <f t="shared" si="3713"/>
        <v>7</v>
      </c>
      <c r="H118840" s="44"/>
    </row>
    <row r="118841" spans="1:8" x14ac:dyDescent="0.25">
      <c r="A118841">
        <v>359011</v>
      </c>
      <c r="B118841" s="1">
        <v>44415.486251411479</v>
      </c>
      <c r="C118841">
        <v>217200</v>
      </c>
      <c r="D118841">
        <v>119030</v>
      </c>
      <c r="E118841" s="16" t="e">
        <f>VLOOKUP(C118841,Подписчики!#REF!,3,0)</f>
        <v>#REF!</v>
      </c>
      <c r="F118841" s="3">
        <f t="shared" si="3712"/>
        <v>8</v>
      </c>
      <c r="G118841" s="44">
        <f t="shared" si="3713"/>
        <v>7</v>
      </c>
      <c r="H118841" s="44"/>
    </row>
    <row r="118842" spans="1:8" x14ac:dyDescent="0.25">
      <c r="A118842">
        <v>359014</v>
      </c>
      <c r="B118842" s="1">
        <v>44415.486556596574</v>
      </c>
      <c r="C118842">
        <v>48770</v>
      </c>
      <c r="D118842">
        <v>283642</v>
      </c>
      <c r="E118842" s="16" t="e">
        <f>VLOOKUP(C118842,Подписчики!#REF!,3,0)</f>
        <v>#REF!</v>
      </c>
      <c r="F118842" s="3">
        <f t="shared" si="3712"/>
        <v>8</v>
      </c>
      <c r="G118842" s="44">
        <f t="shared" si="3713"/>
        <v>7</v>
      </c>
      <c r="H118842" s="44"/>
    </row>
    <row r="118843" spans="1:8" x14ac:dyDescent="0.25">
      <c r="A118843">
        <v>359016</v>
      </c>
      <c r="B118843" s="1">
        <v>44415.486838187702</v>
      </c>
      <c r="C118843">
        <v>195482</v>
      </c>
      <c r="D118843">
        <v>452568</v>
      </c>
      <c r="E118843" s="16" t="e">
        <f>VLOOKUP(C118843,Подписчики!#REF!,3,0)</f>
        <v>#REF!</v>
      </c>
      <c r="F118843" s="3">
        <f t="shared" si="3712"/>
        <v>8</v>
      </c>
      <c r="G118843" s="44">
        <f t="shared" si="3713"/>
        <v>7</v>
      </c>
      <c r="H118843" s="44"/>
    </row>
    <row r="118844" spans="1:8" x14ac:dyDescent="0.25">
      <c r="A118844">
        <v>359021</v>
      </c>
      <c r="B118844" s="1">
        <v>44415.488051779932</v>
      </c>
      <c r="C118844">
        <v>301948</v>
      </c>
      <c r="D118844">
        <v>154395</v>
      </c>
      <c r="E118844" s="16" t="e">
        <f>VLOOKUP(C118844,Подписчики!#REF!,3,0)</f>
        <v>#REF!</v>
      </c>
      <c r="F118844" s="3">
        <f t="shared" si="3712"/>
        <v>8</v>
      </c>
      <c r="G118844" s="44">
        <f t="shared" si="3713"/>
        <v>7</v>
      </c>
      <c r="H118844" s="44"/>
    </row>
    <row r="118845" spans="1:8" x14ac:dyDescent="0.25">
      <c r="A118845">
        <v>359026</v>
      </c>
      <c r="B118845" s="1">
        <v>44415.488052003537</v>
      </c>
      <c r="C118845">
        <v>152234</v>
      </c>
      <c r="D118845">
        <v>258219</v>
      </c>
      <c r="E118845" s="16" t="e">
        <f>VLOOKUP(C118845,Подписчики!#REF!,3,0)</f>
        <v>#REF!</v>
      </c>
      <c r="F118845" s="3">
        <f t="shared" si="3712"/>
        <v>8</v>
      </c>
      <c r="G118845" s="44">
        <f t="shared" si="3713"/>
        <v>7</v>
      </c>
      <c r="H118845" s="44"/>
    </row>
    <row r="118846" spans="1:8" x14ac:dyDescent="0.25">
      <c r="A118846">
        <v>359027</v>
      </c>
      <c r="B118846" s="1">
        <v>44415.488860841426</v>
      </c>
      <c r="C118846">
        <v>58166</v>
      </c>
      <c r="D118846">
        <v>346056</v>
      </c>
      <c r="E118846" s="16" t="e">
        <f>VLOOKUP(C118846,Подписчики!#REF!,3,0)</f>
        <v>#REF!</v>
      </c>
      <c r="F118846" s="3">
        <f t="shared" si="3712"/>
        <v>8</v>
      </c>
      <c r="G118846" s="44">
        <f t="shared" si="3713"/>
        <v>7</v>
      </c>
      <c r="H118846" s="44"/>
    </row>
    <row r="118847" spans="1:8" x14ac:dyDescent="0.25">
      <c r="A118847">
        <v>359032</v>
      </c>
      <c r="B118847" s="1">
        <v>44415.489669902912</v>
      </c>
      <c r="C118847">
        <v>245093</v>
      </c>
      <c r="D118847">
        <v>396686</v>
      </c>
      <c r="E118847" s="16" t="e">
        <f>VLOOKUP(C118847,Подписчики!#REF!,3,0)</f>
        <v>#REF!</v>
      </c>
      <c r="F118847" s="3">
        <f t="shared" si="3712"/>
        <v>8</v>
      </c>
      <c r="G118847" s="44">
        <f t="shared" si="3713"/>
        <v>7</v>
      </c>
      <c r="H118847" s="44"/>
    </row>
    <row r="118848" spans="1:8" x14ac:dyDescent="0.25">
      <c r="A118848">
        <v>359035</v>
      </c>
      <c r="B118848" s="1">
        <v>44415.490249336224</v>
      </c>
      <c r="C118848">
        <v>255816</v>
      </c>
      <c r="D118848">
        <v>143024</v>
      </c>
      <c r="E118848" s="16" t="e">
        <f>VLOOKUP(C118848,Подписчики!#REF!,3,0)</f>
        <v>#REF!</v>
      </c>
      <c r="F118848" s="3">
        <f t="shared" si="3712"/>
        <v>8</v>
      </c>
      <c r="G118848" s="44">
        <f t="shared" si="3713"/>
        <v>7</v>
      </c>
      <c r="H118848" s="44"/>
    </row>
    <row r="118849" spans="1:8" x14ac:dyDescent="0.25">
      <c r="A118849">
        <v>359039</v>
      </c>
      <c r="B118849" s="1">
        <v>44415.49046296579</v>
      </c>
      <c r="C118849">
        <v>100686</v>
      </c>
      <c r="D118849">
        <v>213801</v>
      </c>
      <c r="E118849" s="16" t="e">
        <f>VLOOKUP(C118849,Подписчики!#REF!,3,0)</f>
        <v>#REF!</v>
      </c>
      <c r="F118849" s="3">
        <f t="shared" si="3712"/>
        <v>8</v>
      </c>
      <c r="G118849" s="44">
        <f t="shared" si="3713"/>
        <v>7</v>
      </c>
      <c r="H118849" s="44"/>
    </row>
    <row r="118850" spans="1:8" x14ac:dyDescent="0.25">
      <c r="A118850">
        <v>359044</v>
      </c>
      <c r="B118850" s="1">
        <v>44415.490707113866</v>
      </c>
      <c r="C118850">
        <v>201728</v>
      </c>
      <c r="D118850">
        <v>255868</v>
      </c>
      <c r="E118850" s="16" t="e">
        <f>VLOOKUP(C118850,Подписчики!#REF!,3,0)</f>
        <v>#REF!</v>
      </c>
      <c r="F118850" s="3">
        <f t="shared" si="3712"/>
        <v>8</v>
      </c>
      <c r="G118850" s="44">
        <f t="shared" si="3713"/>
        <v>7</v>
      </c>
      <c r="H118850" s="44"/>
    </row>
    <row r="118851" spans="1:8" x14ac:dyDescent="0.25">
      <c r="A118851">
        <v>359047</v>
      </c>
      <c r="B118851" s="1">
        <v>44415.491134372998</v>
      </c>
      <c r="C118851">
        <v>39596</v>
      </c>
      <c r="D118851">
        <v>242428</v>
      </c>
      <c r="E118851" s="16" t="e">
        <f>VLOOKUP(C118851,Подписчики!#REF!,3,0)</f>
        <v>#REF!</v>
      </c>
      <c r="F118851" s="3">
        <f t="shared" ref="F118851:F118914" si="3714">MONTH(B118851)</f>
        <v>8</v>
      </c>
      <c r="G118851" s="44">
        <f t="shared" ref="G118851:G118914" si="3715">WEEKDAY(B118851,1)</f>
        <v>7</v>
      </c>
      <c r="H118851" s="44"/>
    </row>
    <row r="118852" spans="1:8" x14ac:dyDescent="0.25">
      <c r="A118852">
        <v>359052</v>
      </c>
      <c r="B118852" s="1">
        <v>44415.492110965301</v>
      </c>
      <c r="C118852">
        <v>88919</v>
      </c>
      <c r="D118852">
        <v>470762</v>
      </c>
      <c r="E118852" s="16" t="e">
        <f>VLOOKUP(C118852,Подписчики!#REF!,3,0)</f>
        <v>#REF!</v>
      </c>
      <c r="F118852" s="3">
        <f t="shared" si="3714"/>
        <v>8</v>
      </c>
      <c r="G118852" s="44">
        <f t="shared" si="3715"/>
        <v>7</v>
      </c>
      <c r="H118852" s="44"/>
    </row>
    <row r="118853" spans="1:8" x14ac:dyDescent="0.25">
      <c r="A118853">
        <v>359056</v>
      </c>
      <c r="B118853" s="1">
        <v>44415.492843409527</v>
      </c>
      <c r="C118853">
        <v>161137</v>
      </c>
      <c r="D118853">
        <v>395249</v>
      </c>
      <c r="E118853" s="16" t="e">
        <f>VLOOKUP(C118853,Подписчики!#REF!,3,0)</f>
        <v>#REF!</v>
      </c>
      <c r="F118853" s="3">
        <f t="shared" si="3714"/>
        <v>8</v>
      </c>
      <c r="G118853" s="44">
        <f t="shared" si="3715"/>
        <v>7</v>
      </c>
      <c r="H118853" s="44"/>
    </row>
    <row r="118854" spans="1:8" x14ac:dyDescent="0.25">
      <c r="A118854">
        <v>359058</v>
      </c>
      <c r="B118854" s="1">
        <v>44415.493310679609</v>
      </c>
      <c r="C118854">
        <v>173216</v>
      </c>
      <c r="D118854">
        <v>471403</v>
      </c>
      <c r="E118854" s="16" t="e">
        <f>VLOOKUP(C118854,Подписчики!#REF!,3,0)</f>
        <v>#REF!</v>
      </c>
      <c r="F118854" s="3">
        <f t="shared" si="3714"/>
        <v>8</v>
      </c>
      <c r="G118854" s="44">
        <f t="shared" si="3715"/>
        <v>7</v>
      </c>
      <c r="H118854" s="44"/>
    </row>
    <row r="118855" spans="1:8" x14ac:dyDescent="0.25">
      <c r="A118855">
        <v>359059</v>
      </c>
      <c r="B118855" s="1">
        <v>44415.494524271846</v>
      </c>
      <c r="C118855">
        <v>298480</v>
      </c>
      <c r="D118855">
        <v>366600</v>
      </c>
      <c r="E118855" s="16" t="e">
        <f>VLOOKUP(C118855,Подписчики!#REF!,3,0)</f>
        <v>#REF!</v>
      </c>
      <c r="F118855" s="3">
        <f t="shared" si="3714"/>
        <v>8</v>
      </c>
      <c r="G118855" s="44">
        <f t="shared" si="3715"/>
        <v>7</v>
      </c>
      <c r="H118855" s="44"/>
    </row>
    <row r="118856" spans="1:8" x14ac:dyDescent="0.25">
      <c r="A118856">
        <v>359063</v>
      </c>
      <c r="B118856" s="1">
        <v>44415.494928802589</v>
      </c>
      <c r="C118856">
        <v>237229</v>
      </c>
      <c r="D118856">
        <v>85094</v>
      </c>
      <c r="E118856" s="16" t="e">
        <f>VLOOKUP(C118856,Подписчики!#REF!,3,0)</f>
        <v>#REF!</v>
      </c>
      <c r="F118856" s="3">
        <f t="shared" si="3714"/>
        <v>8</v>
      </c>
      <c r="G118856" s="44">
        <f t="shared" si="3715"/>
        <v>7</v>
      </c>
      <c r="H118856" s="44"/>
    </row>
    <row r="118857" spans="1:8" x14ac:dyDescent="0.25">
      <c r="A118857">
        <v>359065</v>
      </c>
      <c r="B118857" s="1">
        <v>44415.495254371774</v>
      </c>
      <c r="C118857">
        <v>8144</v>
      </c>
      <c r="D118857">
        <v>19714</v>
      </c>
      <c r="E118857" s="16" t="e">
        <f>VLOOKUP(C118857,Подписчики!#REF!,3,0)</f>
        <v>#REF!</v>
      </c>
      <c r="F118857" s="3">
        <f t="shared" si="3714"/>
        <v>8</v>
      </c>
      <c r="G118857" s="44">
        <f t="shared" si="3715"/>
        <v>7</v>
      </c>
      <c r="H118857" s="44"/>
    </row>
    <row r="118858" spans="1:8" x14ac:dyDescent="0.25">
      <c r="A118858">
        <v>359070</v>
      </c>
      <c r="B118858" s="1">
        <v>44415.495333333332</v>
      </c>
      <c r="C118858">
        <v>224514</v>
      </c>
      <c r="D118858">
        <v>80850</v>
      </c>
      <c r="E118858" s="16" t="e">
        <f>VLOOKUP(C118858,Подписчики!#REF!,3,0)</f>
        <v>#REF!</v>
      </c>
      <c r="F118858" s="3">
        <f t="shared" si="3714"/>
        <v>8</v>
      </c>
      <c r="G118858" s="44">
        <f t="shared" si="3715"/>
        <v>7</v>
      </c>
      <c r="H118858" s="44"/>
    </row>
    <row r="118859" spans="1:8" x14ac:dyDescent="0.25">
      <c r="A118859">
        <v>359075</v>
      </c>
      <c r="B118859" s="1">
        <v>44415.495666666662</v>
      </c>
      <c r="C118859">
        <v>151992</v>
      </c>
      <c r="D118859">
        <v>454895</v>
      </c>
      <c r="E118859" s="16" t="e">
        <f>VLOOKUP(C118859,Подписчики!#REF!,3,0)</f>
        <v>#REF!</v>
      </c>
      <c r="F118859" s="3">
        <f t="shared" si="3714"/>
        <v>8</v>
      </c>
      <c r="G118859" s="44">
        <f t="shared" si="3715"/>
        <v>7</v>
      </c>
      <c r="H118859" s="44"/>
    </row>
    <row r="118860" spans="1:8" x14ac:dyDescent="0.25">
      <c r="A118860">
        <v>359076</v>
      </c>
      <c r="B118860" s="1">
        <v>44415.496142394819</v>
      </c>
      <c r="C118860">
        <v>173068</v>
      </c>
      <c r="D118860">
        <v>157696</v>
      </c>
      <c r="E118860" s="16" t="e">
        <f>VLOOKUP(C118860,Подписчики!#REF!,3,0)</f>
        <v>#REF!</v>
      </c>
      <c r="F118860" s="3">
        <f t="shared" si="3714"/>
        <v>8</v>
      </c>
      <c r="G118860" s="44">
        <f t="shared" si="3715"/>
        <v>7</v>
      </c>
      <c r="H118860" s="44"/>
    </row>
    <row r="118861" spans="1:8" x14ac:dyDescent="0.25">
      <c r="A118861">
        <v>359080</v>
      </c>
      <c r="B118861" s="1">
        <v>44415.496142394819</v>
      </c>
      <c r="C118861">
        <v>232022</v>
      </c>
      <c r="D118861">
        <v>250679</v>
      </c>
      <c r="E118861" s="16" t="e">
        <f>VLOOKUP(C118861,Подписчики!#REF!,3,0)</f>
        <v>#REF!</v>
      </c>
      <c r="F118861" s="3">
        <f t="shared" si="3714"/>
        <v>8</v>
      </c>
      <c r="G118861" s="44">
        <f t="shared" si="3715"/>
        <v>7</v>
      </c>
      <c r="H118861" s="44"/>
    </row>
    <row r="118862" spans="1:8" x14ac:dyDescent="0.25">
      <c r="A118862">
        <v>359083</v>
      </c>
      <c r="B118862" s="1">
        <v>44415.49638355663</v>
      </c>
      <c r="C118862">
        <v>251615</v>
      </c>
      <c r="D118862">
        <v>83136</v>
      </c>
      <c r="E118862" s="16" t="e">
        <f>VLOOKUP(C118862,Подписчики!#REF!,3,0)</f>
        <v>#REF!</v>
      </c>
      <c r="F118862" s="3">
        <f t="shared" si="3714"/>
        <v>8</v>
      </c>
      <c r="G118862" s="44">
        <f t="shared" si="3715"/>
        <v>7</v>
      </c>
      <c r="H118862" s="44"/>
    </row>
    <row r="118863" spans="1:8" x14ac:dyDescent="0.25">
      <c r="A118863">
        <v>359085</v>
      </c>
      <c r="B118863" s="1">
        <v>44415.498333333337</v>
      </c>
      <c r="C118863">
        <v>306041</v>
      </c>
      <c r="D118863">
        <v>54565</v>
      </c>
      <c r="E118863" s="16" t="e">
        <f>VLOOKUP(C118863,Подписчики!#REF!,3,0)</f>
        <v>#REF!</v>
      </c>
      <c r="F118863" s="3">
        <f t="shared" si="3714"/>
        <v>8</v>
      </c>
      <c r="G118863" s="44">
        <f t="shared" si="3715"/>
        <v>7</v>
      </c>
      <c r="H118863" s="44"/>
    </row>
    <row r="118864" spans="1:8" x14ac:dyDescent="0.25">
      <c r="A118864">
        <v>359089</v>
      </c>
      <c r="B118864" s="1">
        <v>44415.498974110029</v>
      </c>
      <c r="C118864">
        <v>8791</v>
      </c>
      <c r="D118864">
        <v>230507</v>
      </c>
      <c r="E118864" s="16" t="e">
        <f>VLOOKUP(C118864,Подписчики!#REF!,3,0)</f>
        <v>#REF!</v>
      </c>
      <c r="F118864" s="3">
        <f t="shared" si="3714"/>
        <v>8</v>
      </c>
      <c r="G118864" s="44">
        <f t="shared" si="3715"/>
        <v>7</v>
      </c>
      <c r="H118864" s="44"/>
    </row>
    <row r="118865" spans="1:8" x14ac:dyDescent="0.25">
      <c r="A118865">
        <v>359094</v>
      </c>
      <c r="B118865" s="1">
        <v>44415.501052888576</v>
      </c>
      <c r="C118865">
        <v>63812</v>
      </c>
      <c r="D118865">
        <v>347008</v>
      </c>
      <c r="E118865" s="16" t="e">
        <f>VLOOKUP(C118865,Подписчики!#REF!,3,0)</f>
        <v>#REF!</v>
      </c>
      <c r="F118865" s="3">
        <f t="shared" si="3714"/>
        <v>8</v>
      </c>
      <c r="G118865" s="44">
        <f t="shared" si="3715"/>
        <v>7</v>
      </c>
      <c r="H118865" s="44"/>
    </row>
    <row r="118866" spans="1:8" x14ac:dyDescent="0.25">
      <c r="A118866">
        <v>359095</v>
      </c>
      <c r="B118866" s="1">
        <v>44415.502333333337</v>
      </c>
      <c r="C118866">
        <v>320147</v>
      </c>
      <c r="D118866">
        <v>102086</v>
      </c>
      <c r="E118866" s="16" t="e">
        <f>VLOOKUP(C118866,Подписчики!#REF!,3,0)</f>
        <v>#REF!</v>
      </c>
      <c r="F118866" s="3">
        <f t="shared" si="3714"/>
        <v>8</v>
      </c>
      <c r="G118866" s="44">
        <f t="shared" si="3715"/>
        <v>7</v>
      </c>
      <c r="H118866" s="44"/>
    </row>
    <row r="118867" spans="1:8" x14ac:dyDescent="0.25">
      <c r="A118867">
        <v>359099</v>
      </c>
      <c r="B118867" s="1">
        <v>44415.503423948219</v>
      </c>
      <c r="C118867">
        <v>192404</v>
      </c>
      <c r="D118867">
        <v>330333</v>
      </c>
      <c r="E118867" s="16" t="e">
        <f>VLOOKUP(C118867,Подписчики!#REF!,3,0)</f>
        <v>#REF!</v>
      </c>
      <c r="F118867" s="3">
        <f t="shared" si="3714"/>
        <v>8</v>
      </c>
      <c r="G118867" s="44">
        <f t="shared" si="3715"/>
        <v>7</v>
      </c>
      <c r="H118867" s="44"/>
    </row>
    <row r="118868" spans="1:8" x14ac:dyDescent="0.25">
      <c r="A118868">
        <v>359102</v>
      </c>
      <c r="B118868" s="1">
        <v>44415.504666666668</v>
      </c>
      <c r="C118868">
        <v>143196</v>
      </c>
      <c r="D118868">
        <v>206501</v>
      </c>
      <c r="E118868" s="16" t="e">
        <f>VLOOKUP(C118868,Подписчики!#REF!,3,0)</f>
        <v>#REF!</v>
      </c>
      <c r="F118868" s="3">
        <f t="shared" si="3714"/>
        <v>8</v>
      </c>
      <c r="G118868" s="44">
        <f t="shared" si="3715"/>
        <v>7</v>
      </c>
      <c r="H118868" s="44"/>
    </row>
    <row r="118869" spans="1:8" x14ac:dyDescent="0.25">
      <c r="A118869">
        <v>359103</v>
      </c>
      <c r="B118869" s="1">
        <v>44415.505446601943</v>
      </c>
      <c r="C118869">
        <v>172824</v>
      </c>
      <c r="D118869">
        <v>250679</v>
      </c>
      <c r="E118869" s="16" t="e">
        <f>VLOOKUP(C118869,Подписчики!#REF!,3,0)</f>
        <v>#REF!</v>
      </c>
      <c r="F118869" s="3">
        <f t="shared" si="3714"/>
        <v>8</v>
      </c>
      <c r="G118869" s="44">
        <f t="shared" si="3715"/>
        <v>7</v>
      </c>
      <c r="H118869" s="44"/>
    </row>
    <row r="118870" spans="1:8" x14ac:dyDescent="0.25">
      <c r="A118870">
        <v>359106</v>
      </c>
      <c r="B118870" s="1">
        <v>44415.506255663429</v>
      </c>
      <c r="C118870">
        <v>13834</v>
      </c>
      <c r="D118870">
        <v>432277</v>
      </c>
      <c r="E118870" s="16" t="e">
        <f>VLOOKUP(C118870,Подписчики!#REF!,3,0)</f>
        <v>#REF!</v>
      </c>
      <c r="F118870" s="3">
        <f t="shared" si="3714"/>
        <v>8</v>
      </c>
      <c r="G118870" s="44">
        <f t="shared" si="3715"/>
        <v>7</v>
      </c>
      <c r="H118870" s="44"/>
    </row>
    <row r="118871" spans="1:8" x14ac:dyDescent="0.25">
      <c r="A118871">
        <v>359111</v>
      </c>
      <c r="B118871" s="1">
        <v>44415.50666019418</v>
      </c>
      <c r="C118871">
        <v>107161</v>
      </c>
      <c r="D118871">
        <v>250679</v>
      </c>
      <c r="E118871" s="16" t="e">
        <f>VLOOKUP(C118871,Подписчики!#REF!,3,0)</f>
        <v>#REF!</v>
      </c>
      <c r="F118871" s="3">
        <f t="shared" si="3714"/>
        <v>8</v>
      </c>
      <c r="G118871" s="44">
        <f t="shared" si="3715"/>
        <v>7</v>
      </c>
      <c r="H118871" s="44"/>
    </row>
    <row r="118872" spans="1:8" x14ac:dyDescent="0.25">
      <c r="A118872">
        <v>359116</v>
      </c>
      <c r="B118872" s="1">
        <v>44415.506912442397</v>
      </c>
      <c r="C118872">
        <v>11036</v>
      </c>
      <c r="D118872">
        <v>404122</v>
      </c>
      <c r="E118872" s="16" t="e">
        <f>VLOOKUP(C118872,Подписчики!#REF!,3,0)</f>
        <v>#REF!</v>
      </c>
      <c r="F118872" s="3">
        <f t="shared" si="3714"/>
        <v>8</v>
      </c>
      <c r="G118872" s="44">
        <f t="shared" si="3715"/>
        <v>7</v>
      </c>
      <c r="H118872" s="44"/>
    </row>
    <row r="118873" spans="1:8" x14ac:dyDescent="0.25">
      <c r="A118873">
        <v>359118</v>
      </c>
      <c r="B118873" s="1">
        <v>44415.507248146001</v>
      </c>
      <c r="C118873">
        <v>335556</v>
      </c>
      <c r="D118873">
        <v>297015</v>
      </c>
      <c r="E118873" s="16" t="e">
        <f>VLOOKUP(C118873,Подписчики!#REF!,3,0)</f>
        <v>#REF!</v>
      </c>
      <c r="F118873" s="3">
        <f t="shared" si="3714"/>
        <v>8</v>
      </c>
      <c r="G118873" s="44">
        <f t="shared" si="3715"/>
        <v>7</v>
      </c>
      <c r="H118873" s="44"/>
    </row>
    <row r="118874" spans="1:8" x14ac:dyDescent="0.25">
      <c r="A118874">
        <v>359119</v>
      </c>
      <c r="B118874" s="1">
        <v>44415.509491909383</v>
      </c>
      <c r="C118874">
        <v>55495</v>
      </c>
      <c r="D118874">
        <v>436459</v>
      </c>
      <c r="E118874" s="16" t="e">
        <f>VLOOKUP(C118874,Подписчики!#REF!,3,0)</f>
        <v>#REF!</v>
      </c>
      <c r="F118874" s="3">
        <f t="shared" si="3714"/>
        <v>8</v>
      </c>
      <c r="G118874" s="44">
        <f t="shared" si="3715"/>
        <v>7</v>
      </c>
      <c r="H118874" s="44"/>
    </row>
    <row r="118875" spans="1:8" x14ac:dyDescent="0.25">
      <c r="A118875">
        <v>359124</v>
      </c>
      <c r="B118875" s="1">
        <v>44415.510544145021</v>
      </c>
      <c r="C118875">
        <v>42465</v>
      </c>
      <c r="D118875">
        <v>103966</v>
      </c>
      <c r="E118875" s="16" t="e">
        <f>VLOOKUP(C118875,Подписчики!#REF!,3,0)</f>
        <v>#REF!</v>
      </c>
      <c r="F118875" s="3">
        <f t="shared" si="3714"/>
        <v>8</v>
      </c>
      <c r="G118875" s="44">
        <f t="shared" si="3715"/>
        <v>7</v>
      </c>
      <c r="H118875" s="44"/>
    </row>
    <row r="118876" spans="1:8" x14ac:dyDescent="0.25">
      <c r="A118876">
        <v>359127</v>
      </c>
      <c r="B118876" s="1">
        <v>44415.510666219059</v>
      </c>
      <c r="C118876">
        <v>303643</v>
      </c>
      <c r="D118876">
        <v>131623</v>
      </c>
      <c r="E118876" s="16" t="e">
        <f>VLOOKUP(C118876,Подписчики!#REF!,3,0)</f>
        <v>#REF!</v>
      </c>
      <c r="F118876" s="3">
        <f t="shared" si="3714"/>
        <v>8</v>
      </c>
      <c r="G118876" s="44">
        <f t="shared" si="3715"/>
        <v>7</v>
      </c>
      <c r="H118876" s="44"/>
    </row>
    <row r="118877" spans="1:8" x14ac:dyDescent="0.25">
      <c r="A118877">
        <v>359132</v>
      </c>
      <c r="B118877" s="1">
        <v>44415.511110032363</v>
      </c>
      <c r="C118877">
        <v>28450</v>
      </c>
      <c r="D118877">
        <v>117086</v>
      </c>
      <c r="E118877" s="16" t="e">
        <f>VLOOKUP(C118877,Подписчики!#REF!,3,0)</f>
        <v>#REF!</v>
      </c>
      <c r="F118877" s="3">
        <f t="shared" si="3714"/>
        <v>8</v>
      </c>
      <c r="G118877" s="44">
        <f t="shared" si="3715"/>
        <v>7</v>
      </c>
      <c r="H118877" s="44"/>
    </row>
    <row r="118878" spans="1:8" x14ac:dyDescent="0.25">
      <c r="A118878">
        <v>359136</v>
      </c>
      <c r="B118878" s="1">
        <v>44415.512070070501</v>
      </c>
      <c r="C118878">
        <v>234357</v>
      </c>
      <c r="D118878">
        <v>411922</v>
      </c>
      <c r="E118878" s="16" t="e">
        <f>VLOOKUP(C118878,Подписчики!#REF!,3,0)</f>
        <v>#REF!</v>
      </c>
      <c r="F118878" s="3">
        <f t="shared" si="3714"/>
        <v>8</v>
      </c>
      <c r="G118878" s="44">
        <f t="shared" si="3715"/>
        <v>7</v>
      </c>
      <c r="H118878" s="44"/>
    </row>
    <row r="118879" spans="1:8" x14ac:dyDescent="0.25">
      <c r="A118879">
        <v>359139</v>
      </c>
      <c r="B118879" s="1">
        <v>44415.512323624593</v>
      </c>
      <c r="C118879">
        <v>214744</v>
      </c>
      <c r="D118879">
        <v>21760</v>
      </c>
      <c r="E118879" s="16" t="e">
        <f>VLOOKUP(C118879,Подписчики!#REF!,3,0)</f>
        <v>#REF!</v>
      </c>
      <c r="F118879" s="3">
        <f t="shared" si="3714"/>
        <v>8</v>
      </c>
      <c r="G118879" s="44">
        <f t="shared" si="3715"/>
        <v>7</v>
      </c>
      <c r="H118879" s="44"/>
    </row>
    <row r="118880" spans="1:8" x14ac:dyDescent="0.25">
      <c r="A118880">
        <v>359144</v>
      </c>
      <c r="B118880" s="1">
        <v>44415.515549180578</v>
      </c>
      <c r="C118880">
        <v>173270</v>
      </c>
      <c r="D118880">
        <v>119655</v>
      </c>
      <c r="E118880" s="16" t="e">
        <f>VLOOKUP(C118880,Подписчики!#REF!,3,0)</f>
        <v>#REF!</v>
      </c>
      <c r="F118880" s="3">
        <f t="shared" si="3714"/>
        <v>8</v>
      </c>
      <c r="G118880" s="44">
        <f t="shared" si="3715"/>
        <v>7</v>
      </c>
      <c r="H118880" s="44"/>
    </row>
    <row r="118881" spans="1:8" x14ac:dyDescent="0.25">
      <c r="A118881">
        <v>359148</v>
      </c>
      <c r="B118881" s="1">
        <v>44415.515964401297</v>
      </c>
      <c r="C118881">
        <v>319788</v>
      </c>
      <c r="D118881">
        <v>346022</v>
      </c>
      <c r="E118881" s="16" t="e">
        <f>VLOOKUP(C118881,Подписчики!#REF!,3,0)</f>
        <v>#REF!</v>
      </c>
      <c r="F118881" s="3">
        <f t="shared" si="3714"/>
        <v>8</v>
      </c>
      <c r="G118881" s="44">
        <f t="shared" si="3715"/>
        <v>7</v>
      </c>
      <c r="H118881" s="44"/>
    </row>
    <row r="118882" spans="1:8" x14ac:dyDescent="0.25">
      <c r="A118882">
        <v>359153</v>
      </c>
      <c r="B118882" s="1">
        <v>44415.516773462783</v>
      </c>
      <c r="C118882">
        <v>107156</v>
      </c>
      <c r="D118882">
        <v>304128</v>
      </c>
      <c r="E118882" s="16" t="e">
        <f>VLOOKUP(C118882,Подписчики!#REF!,3,0)</f>
        <v>#REF!</v>
      </c>
      <c r="F118882" s="3">
        <f t="shared" si="3714"/>
        <v>8</v>
      </c>
      <c r="G118882" s="44">
        <f t="shared" si="3715"/>
        <v>7</v>
      </c>
      <c r="H118882" s="44"/>
    </row>
    <row r="118883" spans="1:8" x14ac:dyDescent="0.25">
      <c r="A118883">
        <v>359157</v>
      </c>
      <c r="B118883" s="1">
        <v>44415.51707510605</v>
      </c>
      <c r="C118883">
        <v>279251</v>
      </c>
      <c r="D118883">
        <v>360618</v>
      </c>
      <c r="E118883" s="16" t="e">
        <f>VLOOKUP(C118883,Подписчики!#REF!,3,0)</f>
        <v>#REF!</v>
      </c>
      <c r="F118883" s="3">
        <f t="shared" si="3714"/>
        <v>8</v>
      </c>
      <c r="G118883" s="44">
        <f t="shared" si="3715"/>
        <v>7</v>
      </c>
      <c r="H118883" s="44"/>
    </row>
    <row r="118884" spans="1:8" x14ac:dyDescent="0.25">
      <c r="A118884">
        <v>359160</v>
      </c>
      <c r="B118884" s="1">
        <v>44415.518796116499</v>
      </c>
      <c r="C118884">
        <v>274523</v>
      </c>
      <c r="D118884">
        <v>392434</v>
      </c>
      <c r="E118884" s="16" t="e">
        <f>VLOOKUP(C118884,Подписчики!#REF!,3,0)</f>
        <v>#REF!</v>
      </c>
      <c r="F118884" s="3">
        <f t="shared" si="3714"/>
        <v>8</v>
      </c>
      <c r="G118884" s="44">
        <f t="shared" si="3715"/>
        <v>7</v>
      </c>
      <c r="H118884" s="44"/>
    </row>
    <row r="118885" spans="1:8" x14ac:dyDescent="0.25">
      <c r="A118885">
        <v>359162</v>
      </c>
      <c r="B118885" s="1">
        <v>44415.51920064725</v>
      </c>
      <c r="C118885">
        <v>249611</v>
      </c>
      <c r="D118885">
        <v>347434</v>
      </c>
      <c r="E118885" s="16" t="e">
        <f>VLOOKUP(C118885,Подписчики!#REF!,3,0)</f>
        <v>#REF!</v>
      </c>
      <c r="F118885" s="3">
        <f t="shared" si="3714"/>
        <v>8</v>
      </c>
      <c r="G118885" s="44">
        <f t="shared" si="3715"/>
        <v>7</v>
      </c>
      <c r="H118885" s="44"/>
    </row>
    <row r="118886" spans="1:8" x14ac:dyDescent="0.25">
      <c r="A118886">
        <v>359165</v>
      </c>
      <c r="B118886" s="1">
        <v>44415.520009708744</v>
      </c>
      <c r="C118886">
        <v>114864</v>
      </c>
      <c r="D118886">
        <v>461611</v>
      </c>
      <c r="E118886" s="16" t="e">
        <f>VLOOKUP(C118886,Подписчики!#REF!,3,0)</f>
        <v>#REF!</v>
      </c>
      <c r="F118886" s="3">
        <f t="shared" si="3714"/>
        <v>8</v>
      </c>
      <c r="G118886" s="44">
        <f t="shared" si="3715"/>
        <v>7</v>
      </c>
      <c r="H118886" s="44"/>
    </row>
    <row r="118887" spans="1:8" x14ac:dyDescent="0.25">
      <c r="A118887">
        <v>359167</v>
      </c>
      <c r="B118887" s="1">
        <v>44415.52041423948</v>
      </c>
      <c r="C118887">
        <v>314819</v>
      </c>
      <c r="D118887">
        <v>376706</v>
      </c>
      <c r="E118887" s="16" t="e">
        <f>VLOOKUP(C118887,Подписчики!#REF!,3,0)</f>
        <v>#REF!</v>
      </c>
      <c r="F118887" s="3">
        <f t="shared" si="3714"/>
        <v>8</v>
      </c>
      <c r="G118887" s="44">
        <f t="shared" si="3715"/>
        <v>7</v>
      </c>
      <c r="H118887" s="44"/>
    </row>
    <row r="118888" spans="1:8" x14ac:dyDescent="0.25">
      <c r="A118888">
        <v>359172</v>
      </c>
      <c r="B118888" s="1">
        <v>44415.52079836421</v>
      </c>
      <c r="C118888">
        <v>167601</v>
      </c>
      <c r="D118888">
        <v>303258</v>
      </c>
      <c r="E118888" s="16" t="e">
        <f>VLOOKUP(C118888,Подписчики!#REF!,3,0)</f>
        <v>#REF!</v>
      </c>
      <c r="F118888" s="3">
        <f t="shared" si="3714"/>
        <v>8</v>
      </c>
      <c r="G118888" s="44">
        <f t="shared" si="3715"/>
        <v>7</v>
      </c>
      <c r="H118888" s="44"/>
    </row>
    <row r="118889" spans="1:8" x14ac:dyDescent="0.25">
      <c r="A118889">
        <v>359176</v>
      </c>
      <c r="B118889" s="1">
        <v>44415.52082888272</v>
      </c>
      <c r="C118889">
        <v>223939</v>
      </c>
      <c r="D118889">
        <v>472712</v>
      </c>
      <c r="E118889" s="16" t="e">
        <f>VLOOKUP(C118889,Подписчики!#REF!,3,0)</f>
        <v>#REF!</v>
      </c>
      <c r="F118889" s="3">
        <f t="shared" si="3714"/>
        <v>8</v>
      </c>
      <c r="G118889" s="44">
        <f t="shared" si="3715"/>
        <v>7</v>
      </c>
      <c r="H118889" s="44"/>
    </row>
    <row r="118890" spans="1:8" x14ac:dyDescent="0.25">
      <c r="A118890">
        <v>359179</v>
      </c>
      <c r="B118890" s="1">
        <v>44415.523245954697</v>
      </c>
      <c r="C118890">
        <v>200505</v>
      </c>
      <c r="D118890">
        <v>180863</v>
      </c>
      <c r="E118890" s="16" t="e">
        <f>VLOOKUP(C118890,Подписчики!#REF!,3,0)</f>
        <v>#REF!</v>
      </c>
      <c r="F118890" s="3">
        <f t="shared" si="3714"/>
        <v>8</v>
      </c>
      <c r="G118890" s="44">
        <f t="shared" si="3715"/>
        <v>7</v>
      </c>
      <c r="H118890" s="44"/>
    </row>
    <row r="118891" spans="1:8" x14ac:dyDescent="0.25">
      <c r="A118891">
        <v>359184</v>
      </c>
      <c r="B118891" s="1">
        <v>44415.524055016183</v>
      </c>
      <c r="C118891">
        <v>189169</v>
      </c>
      <c r="D118891">
        <v>66015</v>
      </c>
      <c r="E118891" s="16" t="e">
        <f>VLOOKUP(C118891,Подписчики!#REF!,3,0)</f>
        <v>#REF!</v>
      </c>
      <c r="F118891" s="3">
        <f t="shared" si="3714"/>
        <v>8</v>
      </c>
      <c r="G118891" s="44">
        <f t="shared" si="3715"/>
        <v>7</v>
      </c>
      <c r="H118891" s="44"/>
    </row>
    <row r="118892" spans="1:8" x14ac:dyDescent="0.25">
      <c r="A118892">
        <v>359188</v>
      </c>
      <c r="B118892" s="1">
        <v>44415.524521622363</v>
      </c>
      <c r="C118892">
        <v>18053</v>
      </c>
      <c r="D118892">
        <v>227775</v>
      </c>
      <c r="E118892" s="16" t="e">
        <f>VLOOKUP(C118892,Подписчики!#REF!,3,0)</f>
        <v>#REF!</v>
      </c>
      <c r="F118892" s="3">
        <f t="shared" si="3714"/>
        <v>8</v>
      </c>
      <c r="G118892" s="44">
        <f t="shared" si="3715"/>
        <v>7</v>
      </c>
      <c r="H118892" s="44"/>
    </row>
    <row r="118893" spans="1:8" x14ac:dyDescent="0.25">
      <c r="A118893">
        <v>359192</v>
      </c>
      <c r="B118893" s="1">
        <v>44415.525673139156</v>
      </c>
      <c r="C118893">
        <v>218060</v>
      </c>
      <c r="D118893">
        <v>125006</v>
      </c>
      <c r="E118893" s="16" t="e">
        <f>VLOOKUP(C118893,Подписчики!#REF!,3,0)</f>
        <v>#REF!</v>
      </c>
      <c r="F118893" s="3">
        <f t="shared" si="3714"/>
        <v>8</v>
      </c>
      <c r="G118893" s="44">
        <f t="shared" si="3715"/>
        <v>7</v>
      </c>
      <c r="H118893" s="44"/>
    </row>
    <row r="118894" spans="1:8" x14ac:dyDescent="0.25">
      <c r="A118894">
        <v>359193</v>
      </c>
      <c r="B118894" s="1">
        <v>44415.525711844231</v>
      </c>
      <c r="C118894">
        <v>267362</v>
      </c>
      <c r="D118894">
        <v>438332</v>
      </c>
      <c r="E118894" s="16" t="e">
        <f>VLOOKUP(C118894,Подписчики!#REF!,3,0)</f>
        <v>#REF!</v>
      </c>
      <c r="F118894" s="3">
        <f t="shared" si="3714"/>
        <v>8</v>
      </c>
      <c r="G118894" s="44">
        <f t="shared" si="3715"/>
        <v>7</v>
      </c>
      <c r="H118894" s="44"/>
    </row>
    <row r="118895" spans="1:8" x14ac:dyDescent="0.25">
      <c r="A118895">
        <v>359197</v>
      </c>
      <c r="B118895" s="1">
        <v>44415.525986510816</v>
      </c>
      <c r="C118895">
        <v>206608</v>
      </c>
      <c r="D118895">
        <v>154256</v>
      </c>
      <c r="E118895" s="16" t="e">
        <f>VLOOKUP(C118895,Подписчики!#REF!,3,0)</f>
        <v>#REF!</v>
      </c>
      <c r="F118895" s="3">
        <f t="shared" si="3714"/>
        <v>8</v>
      </c>
      <c r="G118895" s="44">
        <f t="shared" si="3715"/>
        <v>7</v>
      </c>
      <c r="H118895" s="44"/>
    </row>
    <row r="118896" spans="1:8" x14ac:dyDescent="0.25">
      <c r="A118896">
        <v>359202</v>
      </c>
      <c r="B118896" s="1">
        <v>44415.526291695911</v>
      </c>
      <c r="C118896">
        <v>64121</v>
      </c>
      <c r="D118896">
        <v>121758</v>
      </c>
      <c r="E118896" s="16" t="e">
        <f>VLOOKUP(C118896,Подписчики!#REF!,3,0)</f>
        <v>#REF!</v>
      </c>
      <c r="F118896" s="3">
        <f t="shared" si="3714"/>
        <v>8</v>
      </c>
      <c r="G118896" s="44">
        <f t="shared" si="3715"/>
        <v>7</v>
      </c>
      <c r="H118896" s="44"/>
    </row>
    <row r="118897" spans="1:8" x14ac:dyDescent="0.25">
      <c r="A118897">
        <v>359206</v>
      </c>
      <c r="B118897" s="1">
        <v>44415.528366954561</v>
      </c>
      <c r="C118897">
        <v>52359</v>
      </c>
      <c r="D118897">
        <v>409782</v>
      </c>
      <c r="E118897" s="16" t="e">
        <f>VLOOKUP(C118897,Подписчики!#REF!,3,0)</f>
        <v>#REF!</v>
      </c>
      <c r="F118897" s="3">
        <f t="shared" si="3714"/>
        <v>8</v>
      </c>
      <c r="G118897" s="44">
        <f t="shared" si="3715"/>
        <v>7</v>
      </c>
      <c r="H118897" s="44"/>
    </row>
    <row r="118898" spans="1:8" x14ac:dyDescent="0.25">
      <c r="A118898">
        <v>359210</v>
      </c>
      <c r="B118898" s="1">
        <v>44415.529221472825</v>
      </c>
      <c r="C118898">
        <v>314929</v>
      </c>
      <c r="D118898">
        <v>158978</v>
      </c>
      <c r="E118898" s="16" t="e">
        <f>VLOOKUP(C118898,Подписчики!#REF!,3,0)</f>
        <v>#REF!</v>
      </c>
      <c r="F118898" s="3">
        <f t="shared" si="3714"/>
        <v>8</v>
      </c>
      <c r="G118898" s="44">
        <f t="shared" si="3715"/>
        <v>7</v>
      </c>
      <c r="H118898" s="44"/>
    </row>
    <row r="118899" spans="1:8" x14ac:dyDescent="0.25">
      <c r="A118899">
        <v>359211</v>
      </c>
      <c r="B118899" s="1">
        <v>44415.530686361279</v>
      </c>
      <c r="C118899">
        <v>271126</v>
      </c>
      <c r="D118899">
        <v>251574</v>
      </c>
      <c r="E118899" s="16" t="e">
        <f>VLOOKUP(C118899,Подписчики!#REF!,3,0)</f>
        <v>#REF!</v>
      </c>
      <c r="F118899" s="3">
        <f t="shared" si="3714"/>
        <v>8</v>
      </c>
      <c r="G118899" s="44">
        <f t="shared" si="3715"/>
        <v>7</v>
      </c>
      <c r="H118899" s="44"/>
    </row>
    <row r="118900" spans="1:8" x14ac:dyDescent="0.25">
      <c r="A118900">
        <v>359213</v>
      </c>
      <c r="B118900" s="1">
        <v>44415.530932038841</v>
      </c>
      <c r="C118900">
        <v>194987</v>
      </c>
      <c r="D118900">
        <v>301890</v>
      </c>
      <c r="E118900" s="16" t="e">
        <f>VLOOKUP(C118900,Подписчики!#REF!,3,0)</f>
        <v>#REF!</v>
      </c>
      <c r="F118900" s="3">
        <f t="shared" si="3714"/>
        <v>8</v>
      </c>
      <c r="G118900" s="44">
        <f t="shared" si="3715"/>
        <v>7</v>
      </c>
      <c r="H118900" s="44"/>
    </row>
    <row r="118901" spans="1:8" x14ac:dyDescent="0.25">
      <c r="A118901">
        <v>359215</v>
      </c>
      <c r="B118901" s="1">
        <v>44415.530961027864</v>
      </c>
      <c r="C118901">
        <v>236284</v>
      </c>
      <c r="D118901">
        <v>347008</v>
      </c>
      <c r="E118901" s="16" t="e">
        <f>VLOOKUP(C118901,Подписчики!#REF!,3,0)</f>
        <v>#REF!</v>
      </c>
      <c r="F118901" s="3">
        <f t="shared" si="3714"/>
        <v>8</v>
      </c>
      <c r="G118901" s="44">
        <f t="shared" si="3715"/>
        <v>7</v>
      </c>
      <c r="H118901" s="44"/>
    </row>
    <row r="118902" spans="1:8" x14ac:dyDescent="0.25">
      <c r="A118902">
        <v>359218</v>
      </c>
      <c r="B118902" s="1">
        <v>44415.531336569584</v>
      </c>
      <c r="C118902">
        <v>23517</v>
      </c>
      <c r="D118902">
        <v>122902</v>
      </c>
      <c r="E118902" s="16" t="e">
        <f>VLOOKUP(C118902,Подписчики!#REF!,3,0)</f>
        <v>#REF!</v>
      </c>
      <c r="F118902" s="3">
        <f t="shared" si="3714"/>
        <v>8</v>
      </c>
      <c r="G118902" s="44">
        <f t="shared" si="3715"/>
        <v>7</v>
      </c>
      <c r="H118902" s="44"/>
    </row>
    <row r="118903" spans="1:8" x14ac:dyDescent="0.25">
      <c r="A118903">
        <v>359222</v>
      </c>
      <c r="B118903" s="1">
        <v>44415.53174110032</v>
      </c>
      <c r="C118903">
        <v>243240</v>
      </c>
      <c r="D118903">
        <v>330333</v>
      </c>
      <c r="E118903" s="16" t="e">
        <f>VLOOKUP(C118903,Подписчики!#REF!,3,0)</f>
        <v>#REF!</v>
      </c>
      <c r="F118903" s="3">
        <f t="shared" si="3714"/>
        <v>8</v>
      </c>
      <c r="G118903" s="44">
        <f t="shared" si="3715"/>
        <v>7</v>
      </c>
      <c r="H118903" s="44"/>
    </row>
    <row r="118904" spans="1:8" x14ac:dyDescent="0.25">
      <c r="A118904">
        <v>359225</v>
      </c>
      <c r="B118904" s="1">
        <v>44415.53214563107</v>
      </c>
      <c r="C118904">
        <v>248529</v>
      </c>
      <c r="D118904">
        <v>8805</v>
      </c>
      <c r="E118904" s="16" t="e">
        <f>VLOOKUP(C118904,Подписчики!#REF!,3,0)</f>
        <v>#REF!</v>
      </c>
      <c r="F118904" s="3">
        <f t="shared" si="3714"/>
        <v>8</v>
      </c>
      <c r="G118904" s="44">
        <f t="shared" si="3715"/>
        <v>7</v>
      </c>
      <c r="H118904" s="44"/>
    </row>
    <row r="118905" spans="1:8" x14ac:dyDescent="0.25">
      <c r="A118905">
        <v>359226</v>
      </c>
      <c r="B118905" s="1">
        <v>44415.532954692557</v>
      </c>
      <c r="C118905">
        <v>267170</v>
      </c>
      <c r="D118905">
        <v>179296</v>
      </c>
      <c r="E118905" s="16" t="e">
        <f>VLOOKUP(C118905,Подписчики!#REF!,3,0)</f>
        <v>#REF!</v>
      </c>
      <c r="F118905" s="3">
        <f t="shared" si="3714"/>
        <v>8</v>
      </c>
      <c r="G118905" s="44">
        <f t="shared" si="3715"/>
        <v>7</v>
      </c>
      <c r="H118905" s="44"/>
    </row>
    <row r="118906" spans="1:8" x14ac:dyDescent="0.25">
      <c r="A118906">
        <v>359229</v>
      </c>
      <c r="B118906" s="1">
        <v>44415.532975249487</v>
      </c>
      <c r="C118906">
        <v>182751</v>
      </c>
      <c r="D118906">
        <v>21550</v>
      </c>
      <c r="E118906" s="16" t="e">
        <f>VLOOKUP(C118906,Подписчики!#REF!,3,0)</f>
        <v>#REF!</v>
      </c>
      <c r="F118906" s="3">
        <f t="shared" si="3714"/>
        <v>8</v>
      </c>
      <c r="G118906" s="44">
        <f t="shared" si="3715"/>
        <v>7</v>
      </c>
      <c r="H118906" s="44"/>
    </row>
    <row r="118907" spans="1:8" x14ac:dyDescent="0.25">
      <c r="A118907">
        <v>359231</v>
      </c>
      <c r="B118907" s="1">
        <v>44415.533066805016</v>
      </c>
      <c r="C118907">
        <v>160015</v>
      </c>
      <c r="D118907">
        <v>158978</v>
      </c>
      <c r="E118907" s="16" t="e">
        <f>VLOOKUP(C118907,Подписчики!#REF!,3,0)</f>
        <v>#REF!</v>
      </c>
      <c r="F118907" s="3">
        <f t="shared" si="3714"/>
        <v>8</v>
      </c>
      <c r="G118907" s="44">
        <f t="shared" si="3715"/>
        <v>7</v>
      </c>
      <c r="H118907" s="44"/>
    </row>
    <row r="118908" spans="1:8" x14ac:dyDescent="0.25">
      <c r="A118908">
        <v>359236</v>
      </c>
      <c r="B118908" s="1">
        <v>44415.535786407767</v>
      </c>
      <c r="C118908">
        <v>288581</v>
      </c>
      <c r="D118908">
        <v>81735</v>
      </c>
      <c r="E118908" s="16" t="e">
        <f>VLOOKUP(C118908,Подписчики!#REF!,3,0)</f>
        <v>#REF!</v>
      </c>
      <c r="F118908" s="3">
        <f t="shared" si="3714"/>
        <v>8</v>
      </c>
      <c r="G118908" s="44">
        <f t="shared" si="3715"/>
        <v>7</v>
      </c>
      <c r="H118908" s="44"/>
    </row>
    <row r="118909" spans="1:8" x14ac:dyDescent="0.25">
      <c r="A118909">
        <v>359241</v>
      </c>
      <c r="B118909" s="1">
        <v>44415.536149174477</v>
      </c>
      <c r="C118909">
        <v>97956</v>
      </c>
      <c r="D118909">
        <v>104958</v>
      </c>
      <c r="E118909" s="16" t="e">
        <f>VLOOKUP(C118909,Подписчики!#REF!,3,0)</f>
        <v>#REF!</v>
      </c>
      <c r="F118909" s="3">
        <f t="shared" si="3714"/>
        <v>8</v>
      </c>
      <c r="G118909" s="44">
        <f t="shared" si="3715"/>
        <v>7</v>
      </c>
      <c r="H118909" s="44"/>
    </row>
    <row r="118910" spans="1:8" x14ac:dyDescent="0.25">
      <c r="A118910">
        <v>359246</v>
      </c>
      <c r="B118910" s="1">
        <v>44415.536271248515</v>
      </c>
      <c r="C118910">
        <v>260499</v>
      </c>
      <c r="D118910">
        <v>346056</v>
      </c>
      <c r="E118910" s="16" t="e">
        <f>VLOOKUP(C118910,Подписчики!#REF!,3,0)</f>
        <v>#REF!</v>
      </c>
      <c r="F118910" s="3">
        <f t="shared" si="3714"/>
        <v>8</v>
      </c>
      <c r="G118910" s="44">
        <f t="shared" si="3715"/>
        <v>7</v>
      </c>
      <c r="H118910" s="44"/>
    </row>
    <row r="118911" spans="1:8" x14ac:dyDescent="0.25">
      <c r="A118911">
        <v>359249</v>
      </c>
      <c r="B118911" s="1">
        <v>44415.536595469253</v>
      </c>
      <c r="C118911">
        <v>104812</v>
      </c>
      <c r="D118911">
        <v>122902</v>
      </c>
      <c r="E118911" s="16" t="e">
        <f>VLOOKUP(C118911,Подписчики!#REF!,3,0)</f>
        <v>#REF!</v>
      </c>
      <c r="F118911" s="3">
        <f t="shared" si="3714"/>
        <v>8</v>
      </c>
      <c r="G118911" s="44">
        <f t="shared" si="3715"/>
        <v>7</v>
      </c>
      <c r="H118911" s="44"/>
    </row>
    <row r="118912" spans="1:8" x14ac:dyDescent="0.25">
      <c r="A118912">
        <v>359252</v>
      </c>
      <c r="B118912" s="1">
        <v>44415.539831715207</v>
      </c>
      <c r="C118912">
        <v>309831</v>
      </c>
      <c r="D118912">
        <v>200862</v>
      </c>
      <c r="E118912" s="16" t="e">
        <f>VLOOKUP(C118912,Подписчики!#REF!,3,0)</f>
        <v>#REF!</v>
      </c>
      <c r="F118912" s="3">
        <f t="shared" si="3714"/>
        <v>8</v>
      </c>
      <c r="G118912" s="44">
        <f t="shared" si="3715"/>
        <v>7</v>
      </c>
      <c r="H118912" s="44"/>
    </row>
    <row r="118913" spans="1:8" x14ac:dyDescent="0.25">
      <c r="A118913">
        <v>359253</v>
      </c>
      <c r="B118913" s="1">
        <v>44415.5406407767</v>
      </c>
      <c r="C118913">
        <v>122053</v>
      </c>
      <c r="D118913">
        <v>217497</v>
      </c>
      <c r="E118913" s="16" t="e">
        <f>VLOOKUP(C118913,Подписчики!#REF!,3,0)</f>
        <v>#REF!</v>
      </c>
      <c r="F118913" s="3">
        <f t="shared" si="3714"/>
        <v>8</v>
      </c>
      <c r="G118913" s="44">
        <f t="shared" si="3715"/>
        <v>7</v>
      </c>
      <c r="H118913" s="44"/>
    </row>
    <row r="118914" spans="1:8" x14ac:dyDescent="0.25">
      <c r="A118914">
        <v>359257</v>
      </c>
      <c r="B118914" s="1">
        <v>44415.540726950894</v>
      </c>
      <c r="C118914">
        <v>235721</v>
      </c>
      <c r="D118914">
        <v>404759</v>
      </c>
      <c r="E118914" s="16" t="e">
        <f>VLOOKUP(C118914,Подписчики!#REF!,3,0)</f>
        <v>#REF!</v>
      </c>
      <c r="F118914" s="3">
        <f t="shared" si="3714"/>
        <v>8</v>
      </c>
      <c r="G118914" s="44">
        <f t="shared" si="3715"/>
        <v>7</v>
      </c>
      <c r="H118914" s="44"/>
    </row>
    <row r="118915" spans="1:8" x14ac:dyDescent="0.25">
      <c r="A118915">
        <v>359258</v>
      </c>
      <c r="B118915" s="1">
        <v>44415.541428876611</v>
      </c>
      <c r="C118915">
        <v>45654</v>
      </c>
      <c r="D118915">
        <v>88863</v>
      </c>
      <c r="E118915" s="16" t="e">
        <f>VLOOKUP(C118915,Подписчики!#REF!,3,0)</f>
        <v>#REF!</v>
      </c>
      <c r="F118915" s="3">
        <f t="shared" ref="F118915:F118978" si="3716">MONTH(B118915)</f>
        <v>8</v>
      </c>
      <c r="G118915" s="44">
        <f t="shared" ref="G118915:G118978" si="3717">WEEKDAY(B118915,1)</f>
        <v>7</v>
      </c>
      <c r="H118915" s="44"/>
    </row>
    <row r="118916" spans="1:8" x14ac:dyDescent="0.25">
      <c r="A118916">
        <v>359261</v>
      </c>
      <c r="B118916" s="1">
        <v>44415.541611987668</v>
      </c>
      <c r="C118916">
        <v>21967</v>
      </c>
      <c r="D118916">
        <v>154228</v>
      </c>
      <c r="E118916" s="16" t="e">
        <f>VLOOKUP(C118916,Подписчики!#REF!,3,0)</f>
        <v>#REF!</v>
      </c>
      <c r="F118916" s="3">
        <f t="shared" si="3716"/>
        <v>8</v>
      </c>
      <c r="G118916" s="44">
        <f t="shared" si="3717"/>
        <v>7</v>
      </c>
      <c r="H118916" s="44"/>
    </row>
    <row r="118917" spans="1:8" x14ac:dyDescent="0.25">
      <c r="A118917">
        <v>359263</v>
      </c>
      <c r="B118917" s="1">
        <v>44415.541611987668</v>
      </c>
      <c r="C118917">
        <v>162358</v>
      </c>
      <c r="D118917">
        <v>351192</v>
      </c>
      <c r="E118917" s="16" t="e">
        <f>VLOOKUP(C118917,Подписчики!#REF!,3,0)</f>
        <v>#REF!</v>
      </c>
      <c r="F118917" s="3">
        <f t="shared" si="3716"/>
        <v>8</v>
      </c>
      <c r="G118917" s="44">
        <f t="shared" si="3717"/>
        <v>7</v>
      </c>
      <c r="H118917" s="44"/>
    </row>
    <row r="118918" spans="1:8" x14ac:dyDescent="0.25">
      <c r="A118918">
        <v>359268</v>
      </c>
      <c r="B118918" s="1">
        <v>44415.542258899673</v>
      </c>
      <c r="C118918">
        <v>52435</v>
      </c>
      <c r="D118918">
        <v>21760</v>
      </c>
      <c r="E118918" s="16" t="e">
        <f>VLOOKUP(C118918,Подписчики!#REF!,3,0)</f>
        <v>#REF!</v>
      </c>
      <c r="F118918" s="3">
        <f t="shared" si="3716"/>
        <v>8</v>
      </c>
      <c r="G118918" s="44">
        <f t="shared" si="3717"/>
        <v>7</v>
      </c>
      <c r="H118918" s="44"/>
    </row>
    <row r="118919" spans="1:8" x14ac:dyDescent="0.25">
      <c r="A118919">
        <v>359270</v>
      </c>
      <c r="B118919" s="1">
        <v>44415.542663430424</v>
      </c>
      <c r="C118919">
        <v>220559</v>
      </c>
      <c r="D118919">
        <v>202914</v>
      </c>
      <c r="E118919" s="16" t="e">
        <f>VLOOKUP(C118919,Подписчики!#REF!,3,0)</f>
        <v>#REF!</v>
      </c>
      <c r="F118919" s="3">
        <f t="shared" si="3716"/>
        <v>8</v>
      </c>
      <c r="G118919" s="44">
        <f t="shared" si="3717"/>
        <v>7</v>
      </c>
      <c r="H118919" s="44"/>
    </row>
    <row r="118920" spans="1:8" x14ac:dyDescent="0.25">
      <c r="A118920">
        <v>359272</v>
      </c>
      <c r="B118920" s="1">
        <v>44415.542802209537</v>
      </c>
      <c r="C118920">
        <v>283571</v>
      </c>
      <c r="D118920">
        <v>397</v>
      </c>
      <c r="E118920" s="16" t="e">
        <f>VLOOKUP(C118920,Подписчики!#REF!,3,0)</f>
        <v>#REF!</v>
      </c>
      <c r="F118920" s="3">
        <f t="shared" si="3716"/>
        <v>8</v>
      </c>
      <c r="G118920" s="44">
        <f t="shared" si="3717"/>
        <v>7</v>
      </c>
      <c r="H118920" s="44"/>
    </row>
    <row r="118921" spans="1:8" x14ac:dyDescent="0.25">
      <c r="A118921">
        <v>359275</v>
      </c>
      <c r="B118921" s="1">
        <v>44415.543443098242</v>
      </c>
      <c r="C118921">
        <v>252017</v>
      </c>
      <c r="D118921">
        <v>230507</v>
      </c>
      <c r="E118921" s="16" t="e">
        <f>VLOOKUP(C118921,Подписчики!#REF!,3,0)</f>
        <v>#REF!</v>
      </c>
      <c r="F118921" s="3">
        <f t="shared" si="3716"/>
        <v>8</v>
      </c>
      <c r="G118921" s="44">
        <f t="shared" si="3717"/>
        <v>7</v>
      </c>
      <c r="H118921" s="44"/>
    </row>
    <row r="118922" spans="1:8" x14ac:dyDescent="0.25">
      <c r="A118922">
        <v>359276</v>
      </c>
      <c r="B118922" s="1">
        <v>44415.54468608414</v>
      </c>
      <c r="C118922">
        <v>218669</v>
      </c>
      <c r="D118922">
        <v>88863</v>
      </c>
      <c r="E118922" s="16" t="e">
        <f>VLOOKUP(C118922,Подписчики!#REF!,3,0)</f>
        <v>#REF!</v>
      </c>
      <c r="F118922" s="3">
        <f t="shared" si="3716"/>
        <v>8</v>
      </c>
      <c r="G118922" s="44">
        <f t="shared" si="3717"/>
        <v>7</v>
      </c>
      <c r="H118922" s="44"/>
    </row>
    <row r="118923" spans="1:8" x14ac:dyDescent="0.25">
      <c r="A118923">
        <v>359280</v>
      </c>
      <c r="B118923" s="1">
        <v>44415.545090614884</v>
      </c>
      <c r="C118923">
        <v>261133</v>
      </c>
      <c r="D118923">
        <v>68870</v>
      </c>
      <c r="E118923" s="16" t="e">
        <f>VLOOKUP(C118923,Подписчики!#REF!,3,0)</f>
        <v>#REF!</v>
      </c>
      <c r="F118923" s="3">
        <f t="shared" si="3716"/>
        <v>8</v>
      </c>
      <c r="G118923" s="44">
        <f t="shared" si="3717"/>
        <v>7</v>
      </c>
      <c r="H118923" s="44"/>
    </row>
    <row r="118924" spans="1:8" x14ac:dyDescent="0.25">
      <c r="A118924">
        <v>359285</v>
      </c>
      <c r="B118924" s="1">
        <v>44415.545731986451</v>
      </c>
      <c r="C118924">
        <v>129568</v>
      </c>
      <c r="D118924">
        <v>347393</v>
      </c>
      <c r="E118924" s="16" t="e">
        <f>VLOOKUP(C118924,Подписчики!#REF!,3,0)</f>
        <v>#REF!</v>
      </c>
      <c r="F118924" s="3">
        <f t="shared" si="3716"/>
        <v>8</v>
      </c>
      <c r="G118924" s="44">
        <f t="shared" si="3717"/>
        <v>7</v>
      </c>
      <c r="H118924" s="44"/>
    </row>
    <row r="118925" spans="1:8" x14ac:dyDescent="0.25">
      <c r="A118925">
        <v>359287</v>
      </c>
      <c r="B118925" s="1">
        <v>44415.546464430678</v>
      </c>
      <c r="C118925">
        <v>227927</v>
      </c>
      <c r="D118925">
        <v>182984</v>
      </c>
      <c r="E118925" s="16" t="e">
        <f>VLOOKUP(C118925,Подписчики!#REF!,3,0)</f>
        <v>#REF!</v>
      </c>
      <c r="F118925" s="3">
        <f t="shared" si="3716"/>
        <v>8</v>
      </c>
      <c r="G118925" s="44">
        <f t="shared" si="3717"/>
        <v>7</v>
      </c>
      <c r="H118925" s="44"/>
    </row>
    <row r="118926" spans="1:8" x14ac:dyDescent="0.25">
      <c r="A118926">
        <v>359291</v>
      </c>
      <c r="B118926" s="1">
        <v>44415.546708737864</v>
      </c>
      <c r="C118926">
        <v>195289</v>
      </c>
      <c r="D118926">
        <v>250679</v>
      </c>
      <c r="E118926" s="16" t="e">
        <f>VLOOKUP(C118926,Подписчики!#REF!,3,0)</f>
        <v>#REF!</v>
      </c>
      <c r="F118926" s="3">
        <f t="shared" si="3716"/>
        <v>8</v>
      </c>
      <c r="G118926" s="44">
        <f t="shared" si="3717"/>
        <v>7</v>
      </c>
      <c r="H118926" s="44"/>
    </row>
    <row r="118927" spans="1:8" x14ac:dyDescent="0.25">
      <c r="A118927">
        <v>359292</v>
      </c>
      <c r="B118927" s="1">
        <v>44415.547113268607</v>
      </c>
      <c r="C118927">
        <v>172893</v>
      </c>
      <c r="D118927">
        <v>351192</v>
      </c>
      <c r="E118927" s="16" t="e">
        <f>VLOOKUP(C118927,Подписчики!#REF!,3,0)</f>
        <v>#REF!</v>
      </c>
      <c r="F118927" s="3">
        <f t="shared" si="3716"/>
        <v>8</v>
      </c>
      <c r="G118927" s="44">
        <f t="shared" si="3717"/>
        <v>7</v>
      </c>
      <c r="H118927" s="44"/>
    </row>
    <row r="118928" spans="1:8" x14ac:dyDescent="0.25">
      <c r="A118928">
        <v>359293</v>
      </c>
      <c r="B118928" s="1">
        <v>44415.547517799358</v>
      </c>
      <c r="C118928">
        <v>99558</v>
      </c>
      <c r="D118928">
        <v>74456</v>
      </c>
      <c r="E118928" s="16" t="e">
        <f>VLOOKUP(C118928,Подписчики!#REF!,3,0)</f>
        <v>#REF!</v>
      </c>
      <c r="F118928" s="3">
        <f t="shared" si="3716"/>
        <v>8</v>
      </c>
      <c r="G118928" s="44">
        <f t="shared" si="3717"/>
        <v>7</v>
      </c>
      <c r="H118928" s="44"/>
    </row>
    <row r="118929" spans="1:8" x14ac:dyDescent="0.25">
      <c r="A118929">
        <v>359295</v>
      </c>
      <c r="B118929" s="1">
        <v>44415.548731391587</v>
      </c>
      <c r="C118929">
        <v>27650</v>
      </c>
      <c r="D118929">
        <v>443594</v>
      </c>
      <c r="E118929" s="16" t="e">
        <f>VLOOKUP(C118929,Подписчики!#REF!,3,0)</f>
        <v>#REF!</v>
      </c>
      <c r="F118929" s="3">
        <f t="shared" si="3716"/>
        <v>8</v>
      </c>
      <c r="G118929" s="44">
        <f t="shared" si="3717"/>
        <v>7</v>
      </c>
      <c r="H118929" s="44"/>
    </row>
    <row r="118930" spans="1:8" x14ac:dyDescent="0.25">
      <c r="A118930">
        <v>359300</v>
      </c>
      <c r="B118930" s="1">
        <v>44415.549540453074</v>
      </c>
      <c r="C118930">
        <v>272525</v>
      </c>
      <c r="D118930">
        <v>104958</v>
      </c>
      <c r="E118930" s="16" t="e">
        <f>VLOOKUP(C118930,Подписчики!#REF!,3,0)</f>
        <v>#REF!</v>
      </c>
      <c r="F118930" s="3">
        <f t="shared" si="3716"/>
        <v>8</v>
      </c>
      <c r="G118930" s="44">
        <f t="shared" si="3717"/>
        <v>7</v>
      </c>
      <c r="H118930" s="44"/>
    </row>
    <row r="118931" spans="1:8" x14ac:dyDescent="0.25">
      <c r="A118931">
        <v>359301</v>
      </c>
      <c r="B118931" s="1">
        <v>44415.549540453074</v>
      </c>
      <c r="C118931">
        <v>295510</v>
      </c>
      <c r="D118931">
        <v>380182</v>
      </c>
      <c r="E118931" s="16" t="e">
        <f>VLOOKUP(C118931,Подписчики!#REF!,3,0)</f>
        <v>#REF!</v>
      </c>
      <c r="F118931" s="3">
        <f t="shared" si="3716"/>
        <v>8</v>
      </c>
      <c r="G118931" s="44">
        <f t="shared" si="3717"/>
        <v>7</v>
      </c>
      <c r="H118931" s="44"/>
    </row>
    <row r="118932" spans="1:8" x14ac:dyDescent="0.25">
      <c r="A118932">
        <v>359302</v>
      </c>
      <c r="B118932" s="1">
        <v>44415.550754045311</v>
      </c>
      <c r="C118932">
        <v>247122</v>
      </c>
      <c r="D118932">
        <v>175663</v>
      </c>
      <c r="E118932" s="16" t="e">
        <f>VLOOKUP(C118932,Подписчики!#REF!,3,0)</f>
        <v>#REF!</v>
      </c>
      <c r="F118932" s="3">
        <f t="shared" si="3716"/>
        <v>8</v>
      </c>
      <c r="G118932" s="44">
        <f t="shared" si="3717"/>
        <v>7</v>
      </c>
      <c r="H118932" s="44"/>
    </row>
    <row r="118933" spans="1:8" x14ac:dyDescent="0.25">
      <c r="A118933">
        <v>359307</v>
      </c>
      <c r="B118933" s="1">
        <v>44415.550859096045</v>
      </c>
      <c r="C118933">
        <v>83349</v>
      </c>
      <c r="D118933">
        <v>343491</v>
      </c>
      <c r="E118933" s="16" t="e">
        <f>VLOOKUP(C118933,Подписчики!#REF!,3,0)</f>
        <v>#REF!</v>
      </c>
      <c r="F118933" s="3">
        <f t="shared" si="3716"/>
        <v>8</v>
      </c>
      <c r="G118933" s="44">
        <f t="shared" si="3717"/>
        <v>7</v>
      </c>
      <c r="H118933" s="44"/>
    </row>
    <row r="118934" spans="1:8" x14ac:dyDescent="0.25">
      <c r="A118934">
        <v>359310</v>
      </c>
      <c r="B118934" s="1">
        <v>44415.551103244121</v>
      </c>
      <c r="C118934">
        <v>159374</v>
      </c>
      <c r="D118934">
        <v>180863</v>
      </c>
      <c r="E118934" s="16" t="e">
        <f>VLOOKUP(C118934,Подписчики!#REF!,3,0)</f>
        <v>#REF!</v>
      </c>
      <c r="F118934" s="3">
        <f t="shared" si="3716"/>
        <v>8</v>
      </c>
      <c r="G118934" s="44">
        <f t="shared" si="3717"/>
        <v>7</v>
      </c>
      <c r="H118934" s="44"/>
    </row>
    <row r="118935" spans="1:8" x14ac:dyDescent="0.25">
      <c r="A118935">
        <v>359313</v>
      </c>
      <c r="B118935" s="1">
        <v>44415.552659688103</v>
      </c>
      <c r="C118935">
        <v>294802</v>
      </c>
      <c r="D118935">
        <v>449373</v>
      </c>
      <c r="E118935" s="16" t="e">
        <f>VLOOKUP(C118935,Подписчики!#REF!,3,0)</f>
        <v>#REF!</v>
      </c>
      <c r="F118935" s="3">
        <f t="shared" si="3716"/>
        <v>8</v>
      </c>
      <c r="G118935" s="44">
        <f t="shared" si="3717"/>
        <v>7</v>
      </c>
      <c r="H118935" s="44"/>
    </row>
    <row r="118936" spans="1:8" x14ac:dyDescent="0.25">
      <c r="A118936">
        <v>359315</v>
      </c>
      <c r="B118936" s="1">
        <v>44415.552720725122</v>
      </c>
      <c r="C118936">
        <v>223660</v>
      </c>
      <c r="D118936">
        <v>96007</v>
      </c>
      <c r="E118936" s="16" t="e">
        <f>VLOOKUP(C118936,Подписчики!#REF!,3,0)</f>
        <v>#REF!</v>
      </c>
      <c r="F118936" s="3">
        <f t="shared" si="3716"/>
        <v>8</v>
      </c>
      <c r="G118936" s="44">
        <f t="shared" si="3717"/>
        <v>7</v>
      </c>
      <c r="H118936" s="44"/>
    </row>
    <row r="118937" spans="1:8" x14ac:dyDescent="0.25">
      <c r="A118937">
        <v>359317</v>
      </c>
      <c r="B118937" s="1">
        <v>44415.553453169348</v>
      </c>
      <c r="C118937">
        <v>233623</v>
      </c>
      <c r="D118937">
        <v>251439</v>
      </c>
      <c r="E118937" s="16" t="e">
        <f>VLOOKUP(C118937,Подписчики!#REF!,3,0)</f>
        <v>#REF!</v>
      </c>
      <c r="F118937" s="3">
        <f t="shared" si="3716"/>
        <v>8</v>
      </c>
      <c r="G118937" s="44">
        <f t="shared" si="3717"/>
        <v>7</v>
      </c>
      <c r="H118937" s="44"/>
    </row>
    <row r="118938" spans="1:8" x14ac:dyDescent="0.25">
      <c r="A118938">
        <v>359320</v>
      </c>
      <c r="B118938" s="1">
        <v>44415.554033021028</v>
      </c>
      <c r="C118938">
        <v>80188</v>
      </c>
      <c r="D118938">
        <v>422504</v>
      </c>
      <c r="E118938" s="16" t="e">
        <f>VLOOKUP(C118938,Подписчики!#REF!,3,0)</f>
        <v>#REF!</v>
      </c>
      <c r="F118938" s="3">
        <f t="shared" si="3716"/>
        <v>8</v>
      </c>
      <c r="G118938" s="44">
        <f t="shared" si="3717"/>
        <v>7</v>
      </c>
      <c r="H118938" s="44"/>
    </row>
    <row r="118939" spans="1:8" x14ac:dyDescent="0.25">
      <c r="A118939">
        <v>359322</v>
      </c>
      <c r="B118939" s="1">
        <v>44415.555608414237</v>
      </c>
      <c r="C118939">
        <v>62538</v>
      </c>
      <c r="D118939">
        <v>363403</v>
      </c>
      <c r="E118939" s="16" t="e">
        <f>VLOOKUP(C118939,Подписчики!#REF!,3,0)</f>
        <v>#REF!</v>
      </c>
      <c r="F118939" s="3">
        <f t="shared" si="3716"/>
        <v>8</v>
      </c>
      <c r="G118939" s="44">
        <f t="shared" si="3717"/>
        <v>7</v>
      </c>
      <c r="H118939" s="44"/>
    </row>
    <row r="118940" spans="1:8" x14ac:dyDescent="0.25">
      <c r="A118940">
        <v>359324</v>
      </c>
      <c r="B118940" s="1">
        <v>44415.555608414244</v>
      </c>
      <c r="C118940">
        <v>11390</v>
      </c>
      <c r="D118940">
        <v>326651</v>
      </c>
      <c r="E118940" s="16" t="e">
        <f>VLOOKUP(C118940,Подписчики!#REF!,3,0)</f>
        <v>#REF!</v>
      </c>
      <c r="F118940" s="3">
        <f t="shared" si="3716"/>
        <v>8</v>
      </c>
      <c r="G118940" s="44">
        <f t="shared" si="3717"/>
        <v>7</v>
      </c>
      <c r="H118940" s="44"/>
    </row>
    <row r="118941" spans="1:8" x14ac:dyDescent="0.25">
      <c r="A118941">
        <v>359328</v>
      </c>
      <c r="B118941" s="1">
        <v>44415.555711539047</v>
      </c>
      <c r="C118941">
        <v>225665</v>
      </c>
      <c r="D118941">
        <v>119030</v>
      </c>
      <c r="E118941" s="16" t="e">
        <f>VLOOKUP(C118941,Подписчики!#REF!,3,0)</f>
        <v>#REF!</v>
      </c>
      <c r="F118941" s="3">
        <f t="shared" si="3716"/>
        <v>8</v>
      </c>
      <c r="G118941" s="44">
        <f t="shared" si="3717"/>
        <v>7</v>
      </c>
      <c r="H118941" s="44"/>
    </row>
    <row r="118942" spans="1:8" x14ac:dyDescent="0.25">
      <c r="A118942">
        <v>359329</v>
      </c>
      <c r="B118942" s="1">
        <v>44415.55601294498</v>
      </c>
      <c r="C118942">
        <v>17739</v>
      </c>
      <c r="D118942">
        <v>411922</v>
      </c>
      <c r="E118942" s="16" t="e">
        <f>VLOOKUP(C118942,Подписчики!#REF!,3,0)</f>
        <v>#REF!</v>
      </c>
      <c r="F118942" s="3">
        <f t="shared" si="3716"/>
        <v>8</v>
      </c>
      <c r="G118942" s="44">
        <f t="shared" si="3717"/>
        <v>7</v>
      </c>
      <c r="H118942" s="44"/>
    </row>
    <row r="118943" spans="1:8" x14ac:dyDescent="0.25">
      <c r="A118943">
        <v>359332</v>
      </c>
      <c r="B118943" s="1">
        <v>44415.556417475731</v>
      </c>
      <c r="C118943">
        <v>16207</v>
      </c>
      <c r="D118943">
        <v>327633</v>
      </c>
      <c r="E118943" s="16" t="e">
        <f>VLOOKUP(C118943,Подписчики!#REF!,3,0)</f>
        <v>#REF!</v>
      </c>
      <c r="F118943" s="3">
        <f t="shared" si="3716"/>
        <v>8</v>
      </c>
      <c r="G118943" s="44">
        <f t="shared" si="3717"/>
        <v>7</v>
      </c>
      <c r="H118943" s="44"/>
    </row>
    <row r="118944" spans="1:8" x14ac:dyDescent="0.25">
      <c r="A118944">
        <v>359337</v>
      </c>
      <c r="B118944" s="1">
        <v>44415.557817316199</v>
      </c>
      <c r="C118944">
        <v>338285</v>
      </c>
      <c r="D118944">
        <v>341025</v>
      </c>
      <c r="E118944" s="16" t="e">
        <f>VLOOKUP(C118944,Подписчики!#REF!,3,0)</f>
        <v>#REF!</v>
      </c>
      <c r="F118944" s="3">
        <f t="shared" si="3716"/>
        <v>8</v>
      </c>
      <c r="G118944" s="44">
        <f t="shared" si="3717"/>
        <v>7</v>
      </c>
      <c r="H118944" s="44"/>
    </row>
    <row r="118945" spans="1:8" x14ac:dyDescent="0.25">
      <c r="A118945">
        <v>359342</v>
      </c>
      <c r="B118945" s="1">
        <v>44415.55833613086</v>
      </c>
      <c r="C118945">
        <v>24414</v>
      </c>
      <c r="D118945">
        <v>313862</v>
      </c>
      <c r="E118945" s="16" t="e">
        <f>VLOOKUP(C118945,Подписчики!#REF!,3,0)</f>
        <v>#REF!</v>
      </c>
      <c r="F118945" s="3">
        <f t="shared" si="3716"/>
        <v>8</v>
      </c>
      <c r="G118945" s="44">
        <f t="shared" si="3717"/>
        <v>7</v>
      </c>
      <c r="H118945" s="44"/>
    </row>
    <row r="118946" spans="1:8" x14ac:dyDescent="0.25">
      <c r="A118946">
        <v>359346</v>
      </c>
      <c r="B118946" s="1">
        <v>44415.558440129455</v>
      </c>
      <c r="C118946">
        <v>349070</v>
      </c>
      <c r="D118946">
        <v>119151</v>
      </c>
      <c r="E118946" s="16" t="e">
        <f>VLOOKUP(C118946,Подписчики!#REF!,3,0)</f>
        <v>#REF!</v>
      </c>
      <c r="F118946" s="3">
        <f t="shared" si="3716"/>
        <v>8</v>
      </c>
      <c r="G118946" s="44">
        <f t="shared" si="3717"/>
        <v>7</v>
      </c>
      <c r="H118946" s="44"/>
    </row>
    <row r="118947" spans="1:8" x14ac:dyDescent="0.25">
      <c r="A118947">
        <v>359349</v>
      </c>
      <c r="B118947" s="1">
        <v>44415.559249190941</v>
      </c>
      <c r="C118947">
        <v>287598</v>
      </c>
      <c r="D118947">
        <v>343491</v>
      </c>
      <c r="E118947" s="16" t="e">
        <f>VLOOKUP(C118947,Подписчики!#REF!,3,0)</f>
        <v>#REF!</v>
      </c>
      <c r="F118947" s="3">
        <f t="shared" si="3716"/>
        <v>8</v>
      </c>
      <c r="G118947" s="44">
        <f t="shared" si="3717"/>
        <v>7</v>
      </c>
      <c r="H118947" s="44"/>
    </row>
    <row r="118948" spans="1:8" x14ac:dyDescent="0.25">
      <c r="A118948">
        <v>359350</v>
      </c>
      <c r="B118948" s="1">
        <v>44415.559587389755</v>
      </c>
      <c r="C118948">
        <v>338042</v>
      </c>
      <c r="D118948">
        <v>411922</v>
      </c>
      <c r="E118948" s="16" t="e">
        <f>VLOOKUP(C118948,Подписчики!#REF!,3,0)</f>
        <v>#REF!</v>
      </c>
      <c r="F118948" s="3">
        <f t="shared" si="3716"/>
        <v>8</v>
      </c>
      <c r="G118948" s="44">
        <f t="shared" si="3717"/>
        <v>7</v>
      </c>
      <c r="H118948" s="44"/>
    </row>
    <row r="118949" spans="1:8" x14ac:dyDescent="0.25">
      <c r="A118949">
        <v>359351</v>
      </c>
      <c r="B118949" s="1">
        <v>44415.560867313914</v>
      </c>
      <c r="C118949">
        <v>197370</v>
      </c>
      <c r="D118949">
        <v>21407</v>
      </c>
      <c r="E118949" s="16" t="e">
        <f>VLOOKUP(C118949,Подписчики!#REF!,3,0)</f>
        <v>#REF!</v>
      </c>
      <c r="F118949" s="3">
        <f t="shared" si="3716"/>
        <v>8</v>
      </c>
      <c r="G118949" s="44">
        <f t="shared" si="3717"/>
        <v>7</v>
      </c>
      <c r="H118949" s="44"/>
    </row>
    <row r="118950" spans="1:8" x14ac:dyDescent="0.25">
      <c r="A118950">
        <v>359355</v>
      </c>
      <c r="B118950" s="1">
        <v>44415.561271844657</v>
      </c>
      <c r="C118950">
        <v>60921</v>
      </c>
      <c r="D118950">
        <v>250679</v>
      </c>
      <c r="E118950" s="16" t="e">
        <f>VLOOKUP(C118950,Подписчики!#REF!,3,0)</f>
        <v>#REF!</v>
      </c>
      <c r="F118950" s="3">
        <f t="shared" si="3716"/>
        <v>8</v>
      </c>
      <c r="G118950" s="44">
        <f t="shared" si="3717"/>
        <v>7</v>
      </c>
      <c r="H118950" s="44"/>
    </row>
    <row r="118951" spans="1:8" x14ac:dyDescent="0.25">
      <c r="A118951">
        <v>359358</v>
      </c>
      <c r="B118951" s="1">
        <v>44415.561271844657</v>
      </c>
      <c r="C118951">
        <v>82681</v>
      </c>
      <c r="D118951">
        <v>58674</v>
      </c>
      <c r="E118951" s="16" t="e">
        <f>VLOOKUP(C118951,Подписчики!#REF!,3,0)</f>
        <v>#REF!</v>
      </c>
      <c r="F118951" s="3">
        <f t="shared" si="3716"/>
        <v>8</v>
      </c>
      <c r="G118951" s="44">
        <f t="shared" si="3717"/>
        <v>7</v>
      </c>
      <c r="H118951" s="44"/>
    </row>
    <row r="118952" spans="1:8" x14ac:dyDescent="0.25">
      <c r="A118952">
        <v>359362</v>
      </c>
      <c r="B118952" s="1">
        <v>44415.561271844657</v>
      </c>
      <c r="C118952">
        <v>89485</v>
      </c>
      <c r="D118952">
        <v>266896</v>
      </c>
      <c r="E118952" s="16" t="e">
        <f>VLOOKUP(C118952,Подписчики!#REF!,3,0)</f>
        <v>#REF!</v>
      </c>
      <c r="F118952" s="3">
        <f t="shared" si="3716"/>
        <v>8</v>
      </c>
      <c r="G118952" s="44">
        <f t="shared" si="3717"/>
        <v>7</v>
      </c>
      <c r="H118952" s="44"/>
    </row>
    <row r="118953" spans="1:8" x14ac:dyDescent="0.25">
      <c r="A118953">
        <v>359366</v>
      </c>
      <c r="B118953" s="1">
        <v>44415.561271844657</v>
      </c>
      <c r="C118953">
        <v>227414</v>
      </c>
      <c r="D118953">
        <v>202865</v>
      </c>
      <c r="E118953" s="16" t="e">
        <f>VLOOKUP(C118953,Подписчики!#REF!,3,0)</f>
        <v>#REF!</v>
      </c>
      <c r="F118953" s="3">
        <f t="shared" si="3716"/>
        <v>8</v>
      </c>
      <c r="G118953" s="44">
        <f t="shared" si="3717"/>
        <v>7</v>
      </c>
      <c r="H118953" s="44"/>
    </row>
    <row r="118954" spans="1:8" x14ac:dyDescent="0.25">
      <c r="A118954">
        <v>359369</v>
      </c>
      <c r="B118954" s="1">
        <v>44415.561271844657</v>
      </c>
      <c r="C118954">
        <v>334907</v>
      </c>
      <c r="D118954">
        <v>250679</v>
      </c>
      <c r="E118954" s="16" t="e">
        <f>VLOOKUP(C118954,Подписчики!#REF!,3,0)</f>
        <v>#REF!</v>
      </c>
      <c r="F118954" s="3">
        <f t="shared" si="3716"/>
        <v>8</v>
      </c>
      <c r="G118954" s="44">
        <f t="shared" si="3717"/>
        <v>7</v>
      </c>
      <c r="H118954" s="44"/>
    </row>
    <row r="118955" spans="1:8" x14ac:dyDescent="0.25">
      <c r="A118955">
        <v>359373</v>
      </c>
      <c r="B118955" s="1">
        <v>44415.561357463303</v>
      </c>
      <c r="C118955">
        <v>105586</v>
      </c>
      <c r="D118955">
        <v>95024</v>
      </c>
      <c r="E118955" s="16" t="e">
        <f>VLOOKUP(C118955,Подписчики!#REF!,3,0)</f>
        <v>#REF!</v>
      </c>
      <c r="F118955" s="3">
        <f t="shared" si="3716"/>
        <v>8</v>
      </c>
      <c r="G118955" s="44">
        <f t="shared" si="3717"/>
        <v>7</v>
      </c>
      <c r="H118955" s="44"/>
    </row>
    <row r="118956" spans="1:8" x14ac:dyDescent="0.25">
      <c r="A118956">
        <v>359376</v>
      </c>
      <c r="B118956" s="1">
        <v>44415.561676375408</v>
      </c>
      <c r="C118956">
        <v>224807</v>
      </c>
      <c r="D118956">
        <v>392434</v>
      </c>
      <c r="E118956" s="16" t="e">
        <f>VLOOKUP(C118956,Подписчики!#REF!,3,0)</f>
        <v>#REF!</v>
      </c>
      <c r="F118956" s="3">
        <f t="shared" si="3716"/>
        <v>8</v>
      </c>
      <c r="G118956" s="44">
        <f t="shared" si="3717"/>
        <v>7</v>
      </c>
      <c r="H118956" s="44"/>
    </row>
    <row r="118957" spans="1:8" x14ac:dyDescent="0.25">
      <c r="A118957">
        <v>359378</v>
      </c>
      <c r="B118957" s="1">
        <v>44415.562485436894</v>
      </c>
      <c r="C118957">
        <v>268397</v>
      </c>
      <c r="D118957">
        <v>21760</v>
      </c>
      <c r="E118957" s="16" t="e">
        <f>VLOOKUP(C118957,Подписчики!#REF!,3,0)</f>
        <v>#REF!</v>
      </c>
      <c r="F118957" s="3">
        <f t="shared" si="3716"/>
        <v>8</v>
      </c>
      <c r="G118957" s="44">
        <f t="shared" si="3717"/>
        <v>7</v>
      </c>
      <c r="H118957" s="44"/>
    </row>
    <row r="118958" spans="1:8" x14ac:dyDescent="0.25">
      <c r="A118958">
        <v>359379</v>
      </c>
      <c r="B118958" s="1">
        <v>44415.562517166662</v>
      </c>
      <c r="C118958">
        <v>190693</v>
      </c>
      <c r="D118958">
        <v>439981</v>
      </c>
      <c r="E118958" s="16" t="e">
        <f>VLOOKUP(C118958,Подписчики!#REF!,3,0)</f>
        <v>#REF!</v>
      </c>
      <c r="F118958" s="3">
        <f t="shared" si="3716"/>
        <v>8</v>
      </c>
      <c r="G118958" s="44">
        <f t="shared" si="3717"/>
        <v>7</v>
      </c>
      <c r="H118958" s="44"/>
    </row>
    <row r="118959" spans="1:8" x14ac:dyDescent="0.25">
      <c r="A118959">
        <v>359380</v>
      </c>
      <c r="B118959" s="1">
        <v>44415.563859981077</v>
      </c>
      <c r="C118959">
        <v>169405</v>
      </c>
      <c r="D118959">
        <v>244574</v>
      </c>
      <c r="E118959" s="16" t="e">
        <f>VLOOKUP(C118959,Подписчики!#REF!,3,0)</f>
        <v>#REF!</v>
      </c>
      <c r="F118959" s="3">
        <f t="shared" si="3716"/>
        <v>8</v>
      </c>
      <c r="G118959" s="44">
        <f t="shared" si="3717"/>
        <v>7</v>
      </c>
      <c r="H118959" s="44"/>
    </row>
    <row r="118960" spans="1:8" x14ac:dyDescent="0.25">
      <c r="A118960">
        <v>359381</v>
      </c>
      <c r="B118960" s="1">
        <v>44415.564470351266</v>
      </c>
      <c r="C118960">
        <v>301425</v>
      </c>
      <c r="D118960">
        <v>158978</v>
      </c>
      <c r="E118960" s="16" t="e">
        <f>VLOOKUP(C118960,Подписчики!#REF!,3,0)</f>
        <v>#REF!</v>
      </c>
      <c r="F118960" s="3">
        <f t="shared" si="3716"/>
        <v>8</v>
      </c>
      <c r="G118960" s="44">
        <f t="shared" si="3717"/>
        <v>7</v>
      </c>
      <c r="H118960" s="44"/>
    </row>
    <row r="118961" spans="1:8" x14ac:dyDescent="0.25">
      <c r="A118961">
        <v>359383</v>
      </c>
      <c r="B118961" s="1">
        <v>44415.565111239965</v>
      </c>
      <c r="C118961">
        <v>49703</v>
      </c>
      <c r="D118961">
        <v>432277</v>
      </c>
      <c r="E118961" s="16" t="e">
        <f>VLOOKUP(C118961,Подписчики!#REF!,3,0)</f>
        <v>#REF!</v>
      </c>
      <c r="F118961" s="3">
        <f t="shared" si="3716"/>
        <v>8</v>
      </c>
      <c r="G118961" s="44">
        <f t="shared" si="3717"/>
        <v>7</v>
      </c>
      <c r="H118961" s="44"/>
    </row>
    <row r="118962" spans="1:8" x14ac:dyDescent="0.25">
      <c r="A118962">
        <v>359388</v>
      </c>
      <c r="B118962" s="1">
        <v>44415.566935275085</v>
      </c>
      <c r="C118962">
        <v>41502</v>
      </c>
      <c r="D118962">
        <v>5151</v>
      </c>
      <c r="E118962" s="16" t="e">
        <f>VLOOKUP(C118962,Подписчики!#REF!,3,0)</f>
        <v>#REF!</v>
      </c>
      <c r="F118962" s="3">
        <f t="shared" si="3716"/>
        <v>8</v>
      </c>
      <c r="G118962" s="44">
        <f t="shared" si="3717"/>
        <v>7</v>
      </c>
      <c r="H118962" s="44"/>
    </row>
    <row r="118963" spans="1:8" x14ac:dyDescent="0.25">
      <c r="A118963">
        <v>359393</v>
      </c>
      <c r="B118963" s="1">
        <v>44415.566935275085</v>
      </c>
      <c r="C118963">
        <v>259096</v>
      </c>
      <c r="D118963">
        <v>311590</v>
      </c>
      <c r="E118963" s="16" t="e">
        <f>VLOOKUP(C118963,Подписчики!#REF!,3,0)</f>
        <v>#REF!</v>
      </c>
      <c r="F118963" s="3">
        <f t="shared" si="3716"/>
        <v>8</v>
      </c>
      <c r="G118963" s="44">
        <f t="shared" si="3717"/>
        <v>7</v>
      </c>
      <c r="H118963" s="44"/>
    </row>
    <row r="118964" spans="1:8" x14ac:dyDescent="0.25">
      <c r="A118964">
        <v>359396</v>
      </c>
      <c r="B118964" s="1">
        <v>44415.567000000003</v>
      </c>
      <c r="C118964">
        <v>126398</v>
      </c>
      <c r="D118964">
        <v>297015</v>
      </c>
      <c r="E118964" s="16" t="e">
        <f>VLOOKUP(C118964,Подписчики!#REF!,3,0)</f>
        <v>#REF!</v>
      </c>
      <c r="F118964" s="3">
        <f t="shared" si="3716"/>
        <v>8</v>
      </c>
      <c r="G118964" s="44">
        <f t="shared" si="3717"/>
        <v>7</v>
      </c>
      <c r="H118964" s="44"/>
    </row>
    <row r="118965" spans="1:8" x14ac:dyDescent="0.25">
      <c r="A118965">
        <v>359400</v>
      </c>
      <c r="B118965" s="1">
        <v>44415.567339805821</v>
      </c>
      <c r="C118965">
        <v>92223</v>
      </c>
      <c r="D118965">
        <v>4199</v>
      </c>
      <c r="E118965" s="16" t="e">
        <f>VLOOKUP(C118965,Подписчики!#REF!,3,0)</f>
        <v>#REF!</v>
      </c>
      <c r="F118965" s="3">
        <f t="shared" si="3716"/>
        <v>8</v>
      </c>
      <c r="G118965" s="44">
        <f t="shared" si="3717"/>
        <v>7</v>
      </c>
      <c r="H118965" s="44"/>
    </row>
    <row r="118966" spans="1:8" x14ac:dyDescent="0.25">
      <c r="A118966">
        <v>359405</v>
      </c>
      <c r="B118966" s="1">
        <v>44415.56743064669</v>
      </c>
      <c r="C118966">
        <v>289896</v>
      </c>
      <c r="D118966">
        <v>347008</v>
      </c>
      <c r="E118966" s="16" t="e">
        <f>VLOOKUP(C118966,Подписчики!#REF!,3,0)</f>
        <v>#REF!</v>
      </c>
      <c r="F118966" s="3">
        <f t="shared" si="3716"/>
        <v>8</v>
      </c>
      <c r="G118966" s="44">
        <f t="shared" si="3717"/>
        <v>7</v>
      </c>
      <c r="H118966" s="44"/>
    </row>
    <row r="118967" spans="1:8" x14ac:dyDescent="0.25">
      <c r="A118967">
        <v>359406</v>
      </c>
      <c r="B118967" s="1">
        <v>44415.567999999999</v>
      </c>
      <c r="C118967">
        <v>246235</v>
      </c>
      <c r="D118967">
        <v>266748</v>
      </c>
      <c r="E118967" s="16" t="e">
        <f>VLOOKUP(C118967,Подписчики!#REF!,3,0)</f>
        <v>#REF!</v>
      </c>
      <c r="F118967" s="3">
        <f t="shared" si="3716"/>
        <v>8</v>
      </c>
      <c r="G118967" s="44">
        <f t="shared" si="3717"/>
        <v>7</v>
      </c>
      <c r="H118967" s="44"/>
    </row>
    <row r="118968" spans="1:8" x14ac:dyDescent="0.25">
      <c r="A118968">
        <v>359407</v>
      </c>
      <c r="B118968" s="1">
        <v>44415.568553398058</v>
      </c>
      <c r="C118968">
        <v>170305</v>
      </c>
      <c r="D118968">
        <v>107853</v>
      </c>
      <c r="E118968" s="16" t="e">
        <f>VLOOKUP(C118968,Подписчики!#REF!,3,0)</f>
        <v>#REF!</v>
      </c>
      <c r="F118968" s="3">
        <f t="shared" si="3716"/>
        <v>8</v>
      </c>
      <c r="G118968" s="44">
        <f t="shared" si="3717"/>
        <v>7</v>
      </c>
      <c r="H118968" s="44"/>
    </row>
    <row r="118969" spans="1:8" x14ac:dyDescent="0.25">
      <c r="A118969">
        <v>359412</v>
      </c>
      <c r="B118969" s="1">
        <v>44415.568559831539</v>
      </c>
      <c r="C118969">
        <v>176130</v>
      </c>
      <c r="D118969">
        <v>250771</v>
      </c>
      <c r="E118969" s="16" t="e">
        <f>VLOOKUP(C118969,Подписчики!#REF!,3,0)</f>
        <v>#REF!</v>
      </c>
      <c r="F118969" s="3">
        <f t="shared" si="3716"/>
        <v>8</v>
      </c>
      <c r="G118969" s="44">
        <f t="shared" si="3717"/>
        <v>7</v>
      </c>
      <c r="H118969" s="44"/>
    </row>
    <row r="118970" spans="1:8" x14ac:dyDescent="0.25">
      <c r="A118970">
        <v>359416</v>
      </c>
      <c r="B118970" s="1">
        <v>44415.568590350049</v>
      </c>
      <c r="C118970">
        <v>159829</v>
      </c>
      <c r="D118970">
        <v>438599</v>
      </c>
      <c r="E118970" s="16" t="e">
        <f>VLOOKUP(C118970,Подписчики!#REF!,3,0)</f>
        <v>#REF!</v>
      </c>
      <c r="F118970" s="3">
        <f t="shared" si="3716"/>
        <v>8</v>
      </c>
      <c r="G118970" s="44">
        <f t="shared" si="3717"/>
        <v>7</v>
      </c>
      <c r="H118970" s="44"/>
    </row>
    <row r="118971" spans="1:8" x14ac:dyDescent="0.25">
      <c r="A118971">
        <v>359421</v>
      </c>
      <c r="B118971" s="1">
        <v>44415.569362459544</v>
      </c>
      <c r="C118971">
        <v>66892</v>
      </c>
      <c r="D118971">
        <v>439094</v>
      </c>
      <c r="E118971" s="16" t="e">
        <f>VLOOKUP(C118971,Подписчики!#REF!,3,0)</f>
        <v>#REF!</v>
      </c>
      <c r="F118971" s="3">
        <f t="shared" si="3716"/>
        <v>8</v>
      </c>
      <c r="G118971" s="44">
        <f t="shared" si="3717"/>
        <v>7</v>
      </c>
      <c r="H118971" s="44"/>
    </row>
    <row r="118972" spans="1:8" x14ac:dyDescent="0.25">
      <c r="A118972">
        <v>359422</v>
      </c>
      <c r="B118972" s="1">
        <v>44415.569362459551</v>
      </c>
      <c r="C118972">
        <v>193955</v>
      </c>
      <c r="D118972">
        <v>230507</v>
      </c>
      <c r="E118972" s="16" t="e">
        <f>VLOOKUP(C118972,Подписчики!#REF!,3,0)</f>
        <v>#REF!</v>
      </c>
      <c r="F118972" s="3">
        <f t="shared" si="3716"/>
        <v>8</v>
      </c>
      <c r="G118972" s="44">
        <f t="shared" si="3717"/>
        <v>7</v>
      </c>
      <c r="H118972" s="44"/>
    </row>
    <row r="118973" spans="1:8" x14ac:dyDescent="0.25">
      <c r="A118973">
        <v>359423</v>
      </c>
      <c r="B118973" s="1">
        <v>44415.570171521038</v>
      </c>
      <c r="C118973">
        <v>8614</v>
      </c>
      <c r="D118973">
        <v>411922</v>
      </c>
      <c r="E118973" s="16" t="e">
        <f>VLOOKUP(C118973,Подписчики!#REF!,3,0)</f>
        <v>#REF!</v>
      </c>
      <c r="F118973" s="3">
        <f t="shared" si="3716"/>
        <v>8</v>
      </c>
      <c r="G118973" s="44">
        <f t="shared" si="3717"/>
        <v>7</v>
      </c>
      <c r="H118973" s="44"/>
    </row>
    <row r="118974" spans="1:8" x14ac:dyDescent="0.25">
      <c r="A118974">
        <v>359428</v>
      </c>
      <c r="B118974" s="1">
        <v>44415.570171521038</v>
      </c>
      <c r="C118974">
        <v>282477</v>
      </c>
      <c r="D118974">
        <v>21760</v>
      </c>
      <c r="E118974" s="16" t="e">
        <f>VLOOKUP(C118974,Подписчики!#REF!,3,0)</f>
        <v>#REF!</v>
      </c>
      <c r="F118974" s="3">
        <f t="shared" si="3716"/>
        <v>8</v>
      </c>
      <c r="G118974" s="44">
        <f t="shared" si="3717"/>
        <v>7</v>
      </c>
      <c r="H118974" s="44"/>
    </row>
    <row r="118975" spans="1:8" x14ac:dyDescent="0.25">
      <c r="A118975">
        <v>359429</v>
      </c>
      <c r="B118975" s="1">
        <v>44415.570482497635</v>
      </c>
      <c r="C118975">
        <v>263474</v>
      </c>
      <c r="D118975">
        <v>347393</v>
      </c>
      <c r="E118975" s="16" t="e">
        <f>VLOOKUP(C118975,Подписчики!#REF!,3,0)</f>
        <v>#REF!</v>
      </c>
      <c r="F118975" s="3">
        <f t="shared" si="3716"/>
        <v>8</v>
      </c>
      <c r="G118975" s="44">
        <f t="shared" si="3717"/>
        <v>7</v>
      </c>
      <c r="H118975" s="44"/>
    </row>
    <row r="118976" spans="1:8" x14ac:dyDescent="0.25">
      <c r="A118976">
        <v>359433</v>
      </c>
      <c r="B118976" s="1">
        <v>44415.570909756767</v>
      </c>
      <c r="C118976">
        <v>37705</v>
      </c>
      <c r="D118976">
        <v>21760</v>
      </c>
      <c r="E118976" s="16" t="e">
        <f>VLOOKUP(C118976,Подписчики!#REF!,3,0)</f>
        <v>#REF!</v>
      </c>
      <c r="F118976" s="3">
        <f t="shared" si="3716"/>
        <v>8</v>
      </c>
      <c r="G118976" s="44">
        <f t="shared" si="3717"/>
        <v>7</v>
      </c>
      <c r="H118976" s="44"/>
    </row>
    <row r="118977" spans="1:8" x14ac:dyDescent="0.25">
      <c r="A118977">
        <v>359437</v>
      </c>
      <c r="B118977" s="1">
        <v>44415.572194174754</v>
      </c>
      <c r="C118977">
        <v>68634</v>
      </c>
      <c r="D118977">
        <v>301748</v>
      </c>
      <c r="E118977" s="16" t="e">
        <f>VLOOKUP(C118977,Подписчики!#REF!,3,0)</f>
        <v>#REF!</v>
      </c>
      <c r="F118977" s="3">
        <f t="shared" si="3716"/>
        <v>8</v>
      </c>
      <c r="G118977" s="44">
        <f t="shared" si="3717"/>
        <v>7</v>
      </c>
      <c r="H118977" s="44"/>
    </row>
    <row r="118978" spans="1:8" x14ac:dyDescent="0.25">
      <c r="A118978">
        <v>359438</v>
      </c>
      <c r="B118978" s="1">
        <v>44415.572194174754</v>
      </c>
      <c r="C118978">
        <v>115730</v>
      </c>
      <c r="D118978">
        <v>270904</v>
      </c>
      <c r="E118978" s="16" t="e">
        <f>VLOOKUP(C118978,Подписчики!#REF!,3,0)</f>
        <v>#REF!</v>
      </c>
      <c r="F118978" s="3">
        <f t="shared" si="3716"/>
        <v>8</v>
      </c>
      <c r="G118978" s="44">
        <f t="shared" si="3717"/>
        <v>7</v>
      </c>
      <c r="H118978" s="44"/>
    </row>
    <row r="118979" spans="1:8" x14ac:dyDescent="0.25">
      <c r="A118979">
        <v>359443</v>
      </c>
      <c r="B118979" s="1">
        <v>44415.572598705505</v>
      </c>
      <c r="C118979">
        <v>240378</v>
      </c>
      <c r="D118979">
        <v>250679</v>
      </c>
      <c r="E118979" s="16" t="e">
        <f>VLOOKUP(C118979,Подписчики!#REF!,3,0)</f>
        <v>#REF!</v>
      </c>
      <c r="F118979" s="3">
        <f t="shared" ref="F118979:F119042" si="3718">MONTH(B118979)</f>
        <v>8</v>
      </c>
      <c r="G118979" s="44">
        <f t="shared" ref="G118979:G119042" si="3719">WEEKDAY(B118979,1)</f>
        <v>7</v>
      </c>
      <c r="H118979" s="44"/>
    </row>
    <row r="118980" spans="1:8" x14ac:dyDescent="0.25">
      <c r="A118980">
        <v>359447</v>
      </c>
      <c r="B118980" s="1">
        <v>44415.573003236248</v>
      </c>
      <c r="C118980">
        <v>49894</v>
      </c>
      <c r="D118980">
        <v>131571</v>
      </c>
      <c r="E118980" s="16" t="e">
        <f>VLOOKUP(C118980,Подписчики!#REF!,3,0)</f>
        <v>#REF!</v>
      </c>
      <c r="F118980" s="3">
        <f t="shared" si="3718"/>
        <v>8</v>
      </c>
      <c r="G118980" s="44">
        <f t="shared" si="3719"/>
        <v>7</v>
      </c>
      <c r="H118980" s="44"/>
    </row>
    <row r="118981" spans="1:8" x14ac:dyDescent="0.25">
      <c r="A118981">
        <v>359450</v>
      </c>
      <c r="B118981" s="1">
        <v>44415.573812297735</v>
      </c>
      <c r="C118981">
        <v>247577</v>
      </c>
      <c r="D118981">
        <v>88863</v>
      </c>
      <c r="E118981" s="16" t="e">
        <f>VLOOKUP(C118981,Подписчики!#REF!,3,0)</f>
        <v>#REF!</v>
      </c>
      <c r="F118981" s="3">
        <f t="shared" si="3718"/>
        <v>8</v>
      </c>
      <c r="G118981" s="44">
        <f t="shared" si="3719"/>
        <v>7</v>
      </c>
      <c r="H118981" s="44"/>
    </row>
    <row r="118982" spans="1:8" x14ac:dyDescent="0.25">
      <c r="A118982">
        <v>359451</v>
      </c>
      <c r="B118982" s="1">
        <v>44415.575025889972</v>
      </c>
      <c r="C118982">
        <v>113768</v>
      </c>
      <c r="D118982">
        <v>76511</v>
      </c>
      <c r="E118982" s="16" t="e">
        <f>VLOOKUP(C118982,Подписчики!#REF!,3,0)</f>
        <v>#REF!</v>
      </c>
      <c r="F118982" s="3">
        <f t="shared" si="3718"/>
        <v>8</v>
      </c>
      <c r="G118982" s="44">
        <f t="shared" si="3719"/>
        <v>7</v>
      </c>
      <c r="H118982" s="44"/>
    </row>
    <row r="118983" spans="1:8" x14ac:dyDescent="0.25">
      <c r="A118983">
        <v>359454</v>
      </c>
      <c r="B118983" s="1">
        <v>44415.575025889972</v>
      </c>
      <c r="C118983">
        <v>182736</v>
      </c>
      <c r="D118983">
        <v>473327</v>
      </c>
      <c r="E118983" s="16" t="e">
        <f>VLOOKUP(C118983,Подписчики!#REF!,3,0)</f>
        <v>#REF!</v>
      </c>
      <c r="F118983" s="3">
        <f t="shared" si="3718"/>
        <v>8</v>
      </c>
      <c r="G118983" s="44">
        <f t="shared" si="3719"/>
        <v>7</v>
      </c>
      <c r="H118983" s="44"/>
    </row>
    <row r="118984" spans="1:8" x14ac:dyDescent="0.25">
      <c r="A118984">
        <v>359455</v>
      </c>
      <c r="B118984" s="1">
        <v>44415.575430420708</v>
      </c>
      <c r="C118984">
        <v>295988</v>
      </c>
      <c r="D118984">
        <v>401945</v>
      </c>
      <c r="E118984" s="16" t="e">
        <f>VLOOKUP(C118984,Подписчики!#REF!,3,0)</f>
        <v>#REF!</v>
      </c>
      <c r="F118984" s="3">
        <f t="shared" si="3718"/>
        <v>8</v>
      </c>
      <c r="G118984" s="44">
        <f t="shared" si="3719"/>
        <v>7</v>
      </c>
      <c r="H118984" s="44"/>
    </row>
    <row r="118985" spans="1:8" x14ac:dyDescent="0.25">
      <c r="A118985">
        <v>359459</v>
      </c>
      <c r="B118985" s="1">
        <v>44415.576525162513</v>
      </c>
      <c r="C118985">
        <v>312558</v>
      </c>
      <c r="D118985">
        <v>351192</v>
      </c>
      <c r="E118985" s="16" t="e">
        <f>VLOOKUP(C118985,Подписчики!#REF!,3,0)</f>
        <v>#REF!</v>
      </c>
      <c r="F118985" s="3">
        <f t="shared" si="3718"/>
        <v>8</v>
      </c>
      <c r="G118985" s="44">
        <f t="shared" si="3719"/>
        <v>7</v>
      </c>
      <c r="H118985" s="44"/>
    </row>
    <row r="118986" spans="1:8" x14ac:dyDescent="0.25">
      <c r="A118986">
        <v>359462</v>
      </c>
      <c r="B118986" s="1">
        <v>44415.576555681022</v>
      </c>
      <c r="C118986">
        <v>153553</v>
      </c>
      <c r="D118986">
        <v>440811</v>
      </c>
      <c r="E118986" s="16" t="e">
        <f>VLOOKUP(C118986,Подписчики!#REF!,3,0)</f>
        <v>#REF!</v>
      </c>
      <c r="F118986" s="3">
        <f t="shared" si="3718"/>
        <v>8</v>
      </c>
      <c r="G118986" s="44">
        <f t="shared" si="3719"/>
        <v>7</v>
      </c>
      <c r="H118986" s="44"/>
    </row>
    <row r="118987" spans="1:8" x14ac:dyDescent="0.25">
      <c r="A118987">
        <v>359465</v>
      </c>
      <c r="B118987" s="1">
        <v>44415.576644012945</v>
      </c>
      <c r="C118987">
        <v>122454</v>
      </c>
      <c r="D118987">
        <v>108961</v>
      </c>
      <c r="E118987" s="16" t="e">
        <f>VLOOKUP(C118987,Подписчики!#REF!,3,0)</f>
        <v>#REF!</v>
      </c>
      <c r="F118987" s="3">
        <f t="shared" si="3718"/>
        <v>8</v>
      </c>
      <c r="G118987" s="44">
        <f t="shared" si="3719"/>
        <v>7</v>
      </c>
      <c r="H118987" s="44"/>
    </row>
    <row r="118988" spans="1:8" x14ac:dyDescent="0.25">
      <c r="A118988">
        <v>359468</v>
      </c>
      <c r="B118988" s="1">
        <v>44415.577048543688</v>
      </c>
      <c r="C118988">
        <v>160940</v>
      </c>
      <c r="D118988">
        <v>194697</v>
      </c>
      <c r="E118988" s="16" t="e">
        <f>VLOOKUP(C118988,Подписчики!#REF!,3,0)</f>
        <v>#REF!</v>
      </c>
      <c r="F118988" s="3">
        <f t="shared" si="3718"/>
        <v>8</v>
      </c>
      <c r="G118988" s="44">
        <f t="shared" si="3719"/>
        <v>7</v>
      </c>
      <c r="H118988" s="44"/>
    </row>
    <row r="118989" spans="1:8" x14ac:dyDescent="0.25">
      <c r="A118989">
        <v>359469</v>
      </c>
      <c r="B118989" s="1">
        <v>44415.577048543688</v>
      </c>
      <c r="C118989">
        <v>298450</v>
      </c>
      <c r="D118989">
        <v>233179</v>
      </c>
      <c r="E118989" s="16" t="e">
        <f>VLOOKUP(C118989,Подписчики!#REF!,3,0)</f>
        <v>#REF!</v>
      </c>
      <c r="F118989" s="3">
        <f t="shared" si="3718"/>
        <v>8</v>
      </c>
      <c r="G118989" s="44">
        <f t="shared" si="3719"/>
        <v>7</v>
      </c>
      <c r="H118989" s="44"/>
    </row>
    <row r="118990" spans="1:8" x14ac:dyDescent="0.25">
      <c r="A118990">
        <v>359473</v>
      </c>
      <c r="B118990" s="1">
        <v>44415.578262135925</v>
      </c>
      <c r="C118990">
        <v>205664</v>
      </c>
      <c r="D118990">
        <v>275247</v>
      </c>
      <c r="E118990" s="16" t="e">
        <f>VLOOKUP(C118990,Подписчики!#REF!,3,0)</f>
        <v>#REF!</v>
      </c>
      <c r="F118990" s="3">
        <f t="shared" si="3718"/>
        <v>8</v>
      </c>
      <c r="G118990" s="44">
        <f t="shared" si="3719"/>
        <v>7</v>
      </c>
      <c r="H118990" s="44"/>
    </row>
    <row r="118991" spans="1:8" x14ac:dyDescent="0.25">
      <c r="A118991">
        <v>359478</v>
      </c>
      <c r="B118991" s="1">
        <v>44415.578262135925</v>
      </c>
      <c r="C118991">
        <v>226738</v>
      </c>
      <c r="D118991">
        <v>153893</v>
      </c>
      <c r="E118991" s="16" t="e">
        <f>VLOOKUP(C118991,Подписчики!#REF!,3,0)</f>
        <v>#REF!</v>
      </c>
      <c r="F118991" s="3">
        <f t="shared" si="3718"/>
        <v>8</v>
      </c>
      <c r="G118991" s="44">
        <f t="shared" si="3719"/>
        <v>7</v>
      </c>
      <c r="H118991" s="44"/>
    </row>
    <row r="118992" spans="1:8" x14ac:dyDescent="0.25">
      <c r="A118992">
        <v>359482</v>
      </c>
      <c r="B118992" s="1">
        <v>44415.578447828608</v>
      </c>
      <c r="C118992">
        <v>239493</v>
      </c>
      <c r="D118992">
        <v>118</v>
      </c>
      <c r="E118992" s="16" t="e">
        <f>VLOOKUP(C118992,Подписчики!#REF!,3,0)</f>
        <v>#REF!</v>
      </c>
      <c r="F118992" s="3">
        <f t="shared" si="3718"/>
        <v>8</v>
      </c>
      <c r="G118992" s="44">
        <f t="shared" si="3719"/>
        <v>7</v>
      </c>
      <c r="H118992" s="44"/>
    </row>
    <row r="118993" spans="1:8" x14ac:dyDescent="0.25">
      <c r="A118993">
        <v>359486</v>
      </c>
      <c r="B118993" s="1">
        <v>44415.578691976683</v>
      </c>
      <c r="C118993">
        <v>251263</v>
      </c>
      <c r="D118993">
        <v>162940</v>
      </c>
      <c r="E118993" s="16" t="e">
        <f>VLOOKUP(C118993,Подписчики!#REF!,3,0)</f>
        <v>#REF!</v>
      </c>
      <c r="F118993" s="3">
        <f t="shared" si="3718"/>
        <v>8</v>
      </c>
      <c r="G118993" s="44">
        <f t="shared" si="3719"/>
        <v>7</v>
      </c>
      <c r="H118993" s="44"/>
    </row>
    <row r="118994" spans="1:8" x14ac:dyDescent="0.25">
      <c r="A118994">
        <v>359489</v>
      </c>
      <c r="B118994" s="1">
        <v>44415.580689320392</v>
      </c>
      <c r="C118994">
        <v>157331</v>
      </c>
      <c r="D118994">
        <v>462548</v>
      </c>
      <c r="E118994" s="16" t="e">
        <f>VLOOKUP(C118994,Подписчики!#REF!,3,0)</f>
        <v>#REF!</v>
      </c>
      <c r="F118994" s="3">
        <f t="shared" si="3718"/>
        <v>8</v>
      </c>
      <c r="G118994" s="44">
        <f t="shared" si="3719"/>
        <v>7</v>
      </c>
      <c r="H118994" s="44"/>
    </row>
    <row r="118995" spans="1:8" x14ac:dyDescent="0.25">
      <c r="A118995">
        <v>359490</v>
      </c>
      <c r="B118995" s="1">
        <v>44415.583116504858</v>
      </c>
      <c r="C118995">
        <v>237575</v>
      </c>
      <c r="D118995">
        <v>5151</v>
      </c>
      <c r="E118995" s="16" t="e">
        <f>VLOOKUP(C118995,Подписчики!#REF!,3,0)</f>
        <v>#REF!</v>
      </c>
      <c r="F118995" s="3">
        <f t="shared" si="3718"/>
        <v>8</v>
      </c>
      <c r="G118995" s="44">
        <f t="shared" si="3719"/>
        <v>7</v>
      </c>
      <c r="H118995" s="44"/>
    </row>
    <row r="118996" spans="1:8" x14ac:dyDescent="0.25">
      <c r="A118996">
        <v>359495</v>
      </c>
      <c r="B118996" s="1">
        <v>44415.583849604787</v>
      </c>
      <c r="C118996">
        <v>311857</v>
      </c>
      <c r="D118996">
        <v>119655</v>
      </c>
      <c r="E118996" s="16" t="e">
        <f>VLOOKUP(C118996,Подписчики!#REF!,3,0)</f>
        <v>#REF!</v>
      </c>
      <c r="F118996" s="3">
        <f t="shared" si="3718"/>
        <v>8</v>
      </c>
      <c r="G118996" s="44">
        <f t="shared" si="3719"/>
        <v>7</v>
      </c>
      <c r="H118996" s="44"/>
    </row>
    <row r="118997" spans="1:8" x14ac:dyDescent="0.25">
      <c r="A118997">
        <v>359499</v>
      </c>
      <c r="B118997" s="1">
        <v>44415.584330097088</v>
      </c>
      <c r="C118997">
        <v>85281</v>
      </c>
      <c r="D118997">
        <v>452568</v>
      </c>
      <c r="E118997" s="16" t="e">
        <f>VLOOKUP(C118997,Подписчики!#REF!,3,0)</f>
        <v>#REF!</v>
      </c>
      <c r="F118997" s="3">
        <f t="shared" si="3718"/>
        <v>8</v>
      </c>
      <c r="G118997" s="44">
        <f t="shared" si="3719"/>
        <v>7</v>
      </c>
      <c r="H118997" s="44"/>
    </row>
    <row r="118998" spans="1:8" x14ac:dyDescent="0.25">
      <c r="A118998">
        <v>359501</v>
      </c>
      <c r="B118998" s="1">
        <v>44415.584330097088</v>
      </c>
      <c r="C118998">
        <v>197724</v>
      </c>
      <c r="D118998">
        <v>118549</v>
      </c>
      <c r="E118998" s="16" t="e">
        <f>VLOOKUP(C118998,Подписчики!#REF!,3,0)</f>
        <v>#REF!</v>
      </c>
      <c r="F118998" s="3">
        <f t="shared" si="3718"/>
        <v>8</v>
      </c>
      <c r="G118998" s="44">
        <f t="shared" si="3719"/>
        <v>7</v>
      </c>
      <c r="H118998" s="44"/>
    </row>
    <row r="118999" spans="1:8" x14ac:dyDescent="0.25">
      <c r="A118999">
        <v>359504</v>
      </c>
      <c r="B118999" s="1">
        <v>44415.585139158575</v>
      </c>
      <c r="C118999">
        <v>169458</v>
      </c>
      <c r="D118999">
        <v>406148</v>
      </c>
      <c r="E118999" s="16" t="e">
        <f>VLOOKUP(C118999,Подписчики!#REF!,3,0)</f>
        <v>#REF!</v>
      </c>
      <c r="F118999" s="3">
        <f t="shared" si="3718"/>
        <v>8</v>
      </c>
      <c r="G118999" s="44">
        <f t="shared" si="3719"/>
        <v>7</v>
      </c>
      <c r="H118999" s="44"/>
    </row>
    <row r="119000" spans="1:8" x14ac:dyDescent="0.25">
      <c r="A119000">
        <v>359507</v>
      </c>
      <c r="B119000" s="1">
        <v>44415.586666666662</v>
      </c>
      <c r="C119000">
        <v>246429</v>
      </c>
      <c r="D119000">
        <v>468525</v>
      </c>
      <c r="E119000" s="16" t="e">
        <f>VLOOKUP(C119000,Подписчики!#REF!,3,0)</f>
        <v>#REF!</v>
      </c>
      <c r="F119000" s="3">
        <f t="shared" si="3718"/>
        <v>8</v>
      </c>
      <c r="G119000" s="44">
        <f t="shared" si="3719"/>
        <v>7</v>
      </c>
      <c r="H119000" s="44"/>
    </row>
    <row r="119001" spans="1:8" x14ac:dyDescent="0.25">
      <c r="A119001">
        <v>359510</v>
      </c>
      <c r="B119001" s="1">
        <v>44415.586757281548</v>
      </c>
      <c r="C119001">
        <v>69557</v>
      </c>
      <c r="D119001">
        <v>304128</v>
      </c>
      <c r="E119001" s="16" t="e">
        <f>VLOOKUP(C119001,Подписчики!#REF!,3,0)</f>
        <v>#REF!</v>
      </c>
      <c r="F119001" s="3">
        <f t="shared" si="3718"/>
        <v>8</v>
      </c>
      <c r="G119001" s="44">
        <f t="shared" si="3719"/>
        <v>7</v>
      </c>
      <c r="H119001" s="44"/>
    </row>
    <row r="119002" spans="1:8" x14ac:dyDescent="0.25">
      <c r="A119002">
        <v>359515</v>
      </c>
      <c r="B119002" s="1">
        <v>44415.587908566544</v>
      </c>
      <c r="C119002">
        <v>47560</v>
      </c>
      <c r="D119002">
        <v>158978</v>
      </c>
      <c r="E119002" s="16" t="e">
        <f>VLOOKUP(C119002,Подписчики!#REF!,3,0)</f>
        <v>#REF!</v>
      </c>
      <c r="F119002" s="3">
        <f t="shared" si="3718"/>
        <v>8</v>
      </c>
      <c r="G119002" s="44">
        <f t="shared" si="3719"/>
        <v>7</v>
      </c>
      <c r="H119002" s="44"/>
    </row>
    <row r="119003" spans="1:8" x14ac:dyDescent="0.25">
      <c r="A119003">
        <v>359519</v>
      </c>
      <c r="B119003" s="1">
        <v>44415.587970873785</v>
      </c>
      <c r="C119003">
        <v>27689</v>
      </c>
      <c r="D119003">
        <v>25218</v>
      </c>
      <c r="E119003" s="16" t="e">
        <f>VLOOKUP(C119003,Подписчики!#REF!,3,0)</f>
        <v>#REF!</v>
      </c>
      <c r="F119003" s="3">
        <f t="shared" si="3718"/>
        <v>8</v>
      </c>
      <c r="G119003" s="44">
        <f t="shared" si="3719"/>
        <v>7</v>
      </c>
      <c r="H119003" s="44"/>
    </row>
    <row r="119004" spans="1:8" x14ac:dyDescent="0.25">
      <c r="A119004">
        <v>359520</v>
      </c>
      <c r="B119004" s="1">
        <v>44415.587970873792</v>
      </c>
      <c r="C119004">
        <v>27574</v>
      </c>
      <c r="D119004">
        <v>118549</v>
      </c>
      <c r="E119004" s="16" t="e">
        <f>VLOOKUP(C119004,Подписчики!#REF!,3,0)</f>
        <v>#REF!</v>
      </c>
      <c r="F119004" s="3">
        <f t="shared" si="3718"/>
        <v>8</v>
      </c>
      <c r="G119004" s="44">
        <f t="shared" si="3719"/>
        <v>7</v>
      </c>
      <c r="H119004" s="44"/>
    </row>
    <row r="119005" spans="1:8" x14ac:dyDescent="0.25">
      <c r="A119005">
        <v>359521</v>
      </c>
      <c r="B119005" s="1">
        <v>44415.587970873792</v>
      </c>
      <c r="C119005">
        <v>281009</v>
      </c>
      <c r="D119005">
        <v>396686</v>
      </c>
      <c r="E119005" s="16" t="e">
        <f>VLOOKUP(C119005,Подписчики!#REF!,3,0)</f>
        <v>#REF!</v>
      </c>
      <c r="F119005" s="3">
        <f t="shared" si="3718"/>
        <v>8</v>
      </c>
      <c r="G119005" s="44">
        <f t="shared" si="3719"/>
        <v>7</v>
      </c>
      <c r="H119005" s="44"/>
    </row>
    <row r="119006" spans="1:8" x14ac:dyDescent="0.25">
      <c r="A119006">
        <v>359525</v>
      </c>
      <c r="B119006" s="1">
        <v>44415.588000122072</v>
      </c>
      <c r="C119006">
        <v>116718</v>
      </c>
      <c r="D119006">
        <v>351192</v>
      </c>
      <c r="E119006" s="16" t="e">
        <f>VLOOKUP(C119006,Подписчики!#REF!,3,0)</f>
        <v>#REF!</v>
      </c>
      <c r="F119006" s="3">
        <f t="shared" si="3718"/>
        <v>8</v>
      </c>
      <c r="G119006" s="44">
        <f t="shared" si="3719"/>
        <v>7</v>
      </c>
      <c r="H119006" s="44"/>
    </row>
    <row r="119007" spans="1:8" x14ac:dyDescent="0.25">
      <c r="A119007">
        <v>359529</v>
      </c>
      <c r="B119007" s="1">
        <v>44415.588666666663</v>
      </c>
      <c r="C119007">
        <v>81145</v>
      </c>
      <c r="D119007">
        <v>439981</v>
      </c>
      <c r="E119007" s="16" t="e">
        <f>VLOOKUP(C119007,Подписчики!#REF!,3,0)</f>
        <v>#REF!</v>
      </c>
      <c r="F119007" s="3">
        <f t="shared" si="3718"/>
        <v>8</v>
      </c>
      <c r="G119007" s="44">
        <f t="shared" si="3719"/>
        <v>7</v>
      </c>
      <c r="H119007" s="44"/>
    </row>
    <row r="119008" spans="1:8" x14ac:dyDescent="0.25">
      <c r="A119008">
        <v>359533</v>
      </c>
      <c r="B119008" s="1">
        <v>44415.589037751393</v>
      </c>
      <c r="C119008">
        <v>343133</v>
      </c>
      <c r="D119008">
        <v>312886</v>
      </c>
      <c r="E119008" s="16" t="e">
        <f>VLOOKUP(C119008,Подписчики!#REF!,3,0)</f>
        <v>#REF!</v>
      </c>
      <c r="F119008" s="3">
        <f t="shared" si="3718"/>
        <v>8</v>
      </c>
      <c r="G119008" s="44">
        <f t="shared" si="3719"/>
        <v>7</v>
      </c>
      <c r="H119008" s="44"/>
    </row>
    <row r="119009" spans="1:8" x14ac:dyDescent="0.25">
      <c r="A119009">
        <v>359537</v>
      </c>
      <c r="B119009" s="1">
        <v>44415.589993527508</v>
      </c>
      <c r="C119009">
        <v>123985</v>
      </c>
      <c r="D119009">
        <v>472908</v>
      </c>
      <c r="E119009" s="16" t="e">
        <f>VLOOKUP(C119009,Подписчики!#REF!,3,0)</f>
        <v>#REF!</v>
      </c>
      <c r="F119009" s="3">
        <f t="shared" si="3718"/>
        <v>8</v>
      </c>
      <c r="G119009" s="44">
        <f t="shared" si="3719"/>
        <v>7</v>
      </c>
      <c r="H119009" s="44"/>
    </row>
    <row r="119010" spans="1:8" x14ac:dyDescent="0.25">
      <c r="A119010">
        <v>359540</v>
      </c>
      <c r="B119010" s="1">
        <v>44415.589993527508</v>
      </c>
      <c r="C119010">
        <v>274553</v>
      </c>
      <c r="D119010">
        <v>397390</v>
      </c>
      <c r="E119010" s="16" t="e">
        <f>VLOOKUP(C119010,Подписчики!#REF!,3,0)</f>
        <v>#REF!</v>
      </c>
      <c r="F119010" s="3">
        <f t="shared" si="3718"/>
        <v>8</v>
      </c>
      <c r="G119010" s="44">
        <f t="shared" si="3719"/>
        <v>7</v>
      </c>
      <c r="H119010" s="44"/>
    </row>
    <row r="119011" spans="1:8" x14ac:dyDescent="0.25">
      <c r="A119011">
        <v>359543</v>
      </c>
      <c r="B119011" s="1">
        <v>44415.590105899231</v>
      </c>
      <c r="C119011">
        <v>27715</v>
      </c>
      <c r="D119011">
        <v>291304</v>
      </c>
      <c r="E119011" s="16" t="e">
        <f>VLOOKUP(C119011,Подписчики!#REF!,3,0)</f>
        <v>#REF!</v>
      </c>
      <c r="F119011" s="3">
        <f t="shared" si="3718"/>
        <v>8</v>
      </c>
      <c r="G119011" s="44">
        <f t="shared" si="3719"/>
        <v>7</v>
      </c>
      <c r="H119011" s="44"/>
    </row>
    <row r="119012" spans="1:8" x14ac:dyDescent="0.25">
      <c r="A119012">
        <v>359545</v>
      </c>
      <c r="B119012" s="1">
        <v>44415.590398058252</v>
      </c>
      <c r="C119012">
        <v>285760</v>
      </c>
      <c r="D119012">
        <v>118549</v>
      </c>
      <c r="E119012" s="16" t="e">
        <f>VLOOKUP(C119012,Подписчики!#REF!,3,0)</f>
        <v>#REF!</v>
      </c>
      <c r="F119012" s="3">
        <f t="shared" si="3718"/>
        <v>8</v>
      </c>
      <c r="G119012" s="44">
        <f t="shared" si="3719"/>
        <v>7</v>
      </c>
      <c r="H119012" s="44"/>
    </row>
    <row r="119013" spans="1:8" x14ac:dyDescent="0.25">
      <c r="A119013">
        <v>359547</v>
      </c>
      <c r="B119013" s="1">
        <v>44415.590802588995</v>
      </c>
      <c r="C119013">
        <v>155271</v>
      </c>
      <c r="D119013">
        <v>19714</v>
      </c>
      <c r="E119013" s="16" t="e">
        <f>VLOOKUP(C119013,Подписчики!#REF!,3,0)</f>
        <v>#REF!</v>
      </c>
      <c r="F119013" s="3">
        <f t="shared" si="3718"/>
        <v>8</v>
      </c>
      <c r="G119013" s="44">
        <f t="shared" si="3719"/>
        <v>7</v>
      </c>
      <c r="H119013" s="44"/>
    </row>
    <row r="119014" spans="1:8" x14ac:dyDescent="0.25">
      <c r="A119014">
        <v>359551</v>
      </c>
      <c r="B119014" s="1">
        <v>44415.590802588995</v>
      </c>
      <c r="C119014">
        <v>203493</v>
      </c>
      <c r="D119014">
        <v>381626</v>
      </c>
      <c r="E119014" s="16" t="e">
        <f>VLOOKUP(C119014,Подписчики!#REF!,3,0)</f>
        <v>#REF!</v>
      </c>
      <c r="F119014" s="3">
        <f t="shared" si="3718"/>
        <v>8</v>
      </c>
      <c r="G119014" s="44">
        <f t="shared" si="3719"/>
        <v>7</v>
      </c>
      <c r="H119014" s="44"/>
    </row>
    <row r="119015" spans="1:8" x14ac:dyDescent="0.25">
      <c r="A119015">
        <v>359552</v>
      </c>
      <c r="B119015" s="1">
        <v>44415.591479232156</v>
      </c>
      <c r="C119015">
        <v>28076</v>
      </c>
      <c r="D119015">
        <v>363403</v>
      </c>
      <c r="E119015" s="16" t="e">
        <f>VLOOKUP(C119015,Подписчики!#REF!,3,0)</f>
        <v>#REF!</v>
      </c>
      <c r="F119015" s="3">
        <f t="shared" si="3718"/>
        <v>8</v>
      </c>
      <c r="G119015" s="44">
        <f t="shared" si="3719"/>
        <v>7</v>
      </c>
      <c r="H119015" s="44"/>
    </row>
    <row r="119016" spans="1:8" x14ac:dyDescent="0.25">
      <c r="A119016">
        <v>359554</v>
      </c>
      <c r="B119016" s="1">
        <v>44415.591601306194</v>
      </c>
      <c r="C119016">
        <v>171506</v>
      </c>
      <c r="D119016">
        <v>128523</v>
      </c>
      <c r="E119016" s="16" t="e">
        <f>VLOOKUP(C119016,Подписчики!#REF!,3,0)</f>
        <v>#REF!</v>
      </c>
      <c r="F119016" s="3">
        <f t="shared" si="3718"/>
        <v>8</v>
      </c>
      <c r="G119016" s="44">
        <f t="shared" si="3719"/>
        <v>7</v>
      </c>
      <c r="H119016" s="44"/>
    </row>
    <row r="119017" spans="1:8" x14ac:dyDescent="0.25">
      <c r="A119017">
        <v>359558</v>
      </c>
      <c r="B119017" s="1">
        <v>44415.592420711975</v>
      </c>
      <c r="C119017">
        <v>88005</v>
      </c>
      <c r="D119017">
        <v>440945</v>
      </c>
      <c r="E119017" s="16" t="e">
        <f>VLOOKUP(C119017,Подписчики!#REF!,3,0)</f>
        <v>#REF!</v>
      </c>
      <c r="F119017" s="3">
        <f t="shared" si="3718"/>
        <v>8</v>
      </c>
      <c r="G119017" s="44">
        <f t="shared" si="3719"/>
        <v>7</v>
      </c>
      <c r="H119017" s="44"/>
    </row>
    <row r="119018" spans="1:8" x14ac:dyDescent="0.25">
      <c r="A119018">
        <v>359560</v>
      </c>
      <c r="B119018" s="1">
        <v>44415.592825242718</v>
      </c>
      <c r="C119018">
        <v>225594</v>
      </c>
      <c r="D119018">
        <v>88863</v>
      </c>
      <c r="E119018" s="16" t="e">
        <f>VLOOKUP(C119018,Подписчики!#REF!,3,0)</f>
        <v>#REF!</v>
      </c>
      <c r="F119018" s="3">
        <f t="shared" si="3718"/>
        <v>8</v>
      </c>
      <c r="G119018" s="44">
        <f t="shared" si="3719"/>
        <v>7</v>
      </c>
      <c r="H119018" s="44"/>
    </row>
    <row r="119019" spans="1:8" x14ac:dyDescent="0.25">
      <c r="A119019">
        <v>359564</v>
      </c>
      <c r="B119019" s="1">
        <v>44415.592825242718</v>
      </c>
      <c r="C119019">
        <v>254604</v>
      </c>
      <c r="D119019">
        <v>88863</v>
      </c>
      <c r="E119019" s="16" t="e">
        <f>VLOOKUP(C119019,Подписчики!#REF!,3,0)</f>
        <v>#REF!</v>
      </c>
      <c r="F119019" s="3">
        <f t="shared" si="3718"/>
        <v>8</v>
      </c>
      <c r="G119019" s="44">
        <f t="shared" si="3719"/>
        <v>7</v>
      </c>
      <c r="H119019" s="44"/>
    </row>
    <row r="119020" spans="1:8" x14ac:dyDescent="0.25">
      <c r="A119020">
        <v>359567</v>
      </c>
      <c r="B119020" s="1">
        <v>44415.593634304205</v>
      </c>
      <c r="C119020">
        <v>91587</v>
      </c>
      <c r="D119020">
        <v>354754</v>
      </c>
      <c r="E119020" s="16" t="e">
        <f>VLOOKUP(C119020,Подписчики!#REF!,3,0)</f>
        <v>#REF!</v>
      </c>
      <c r="F119020" s="3">
        <f t="shared" si="3718"/>
        <v>8</v>
      </c>
      <c r="G119020" s="44">
        <f t="shared" si="3719"/>
        <v>7</v>
      </c>
      <c r="H119020" s="44"/>
    </row>
    <row r="119021" spans="1:8" x14ac:dyDescent="0.25">
      <c r="A119021">
        <v>359572</v>
      </c>
      <c r="B119021" s="1">
        <v>44415.593859675893</v>
      </c>
      <c r="C119021">
        <v>123444</v>
      </c>
      <c r="D119021">
        <v>389195</v>
      </c>
      <c r="E119021" s="16" t="e">
        <f>VLOOKUP(C119021,Подписчики!#REF!,3,0)</f>
        <v>#REF!</v>
      </c>
      <c r="F119021" s="3">
        <f t="shared" si="3718"/>
        <v>8</v>
      </c>
      <c r="G119021" s="44">
        <f t="shared" si="3719"/>
        <v>7</v>
      </c>
      <c r="H119021" s="44"/>
    </row>
    <row r="119022" spans="1:8" x14ac:dyDescent="0.25">
      <c r="A119022">
        <v>359577</v>
      </c>
      <c r="B119022" s="1">
        <v>44415.594470046082</v>
      </c>
      <c r="C119022">
        <v>64250</v>
      </c>
      <c r="D119022">
        <v>158978</v>
      </c>
      <c r="E119022" s="16" t="e">
        <f>VLOOKUP(C119022,Подписчики!#REF!,3,0)</f>
        <v>#REF!</v>
      </c>
      <c r="F119022" s="3">
        <f t="shared" si="3718"/>
        <v>8</v>
      </c>
      <c r="G119022" s="44">
        <f t="shared" si="3719"/>
        <v>7</v>
      </c>
      <c r="H119022" s="44"/>
    </row>
    <row r="119023" spans="1:8" x14ac:dyDescent="0.25">
      <c r="A119023">
        <v>359580</v>
      </c>
      <c r="B119023" s="1">
        <v>44415.594531083101</v>
      </c>
      <c r="C119023">
        <v>19349</v>
      </c>
      <c r="D119023">
        <v>284325</v>
      </c>
      <c r="E119023" s="16" t="e">
        <f>VLOOKUP(C119023,Подписчики!#REF!,3,0)</f>
        <v>#REF!</v>
      </c>
      <c r="F119023" s="3">
        <f t="shared" si="3718"/>
        <v>8</v>
      </c>
      <c r="G119023" s="44">
        <f t="shared" si="3719"/>
        <v>7</v>
      </c>
      <c r="H119023" s="44"/>
    </row>
    <row r="119024" spans="1:8" x14ac:dyDescent="0.25">
      <c r="A119024">
        <v>359581</v>
      </c>
      <c r="B119024" s="1">
        <v>44415.596061488679</v>
      </c>
      <c r="C119024">
        <v>167254</v>
      </c>
      <c r="D119024">
        <v>249345</v>
      </c>
      <c r="E119024" s="16" t="e">
        <f>VLOOKUP(C119024,Подписчики!#REF!,3,0)</f>
        <v>#REF!</v>
      </c>
      <c r="F119024" s="3">
        <f t="shared" si="3718"/>
        <v>8</v>
      </c>
      <c r="G119024" s="44">
        <f t="shared" si="3719"/>
        <v>7</v>
      </c>
      <c r="H119024" s="44"/>
    </row>
    <row r="119025" spans="1:8" x14ac:dyDescent="0.25">
      <c r="A119025">
        <v>359586</v>
      </c>
      <c r="B119025" s="1">
        <v>44415.596061488679</v>
      </c>
      <c r="C119025">
        <v>300717</v>
      </c>
      <c r="D119025">
        <v>82181</v>
      </c>
      <c r="E119025" s="16" t="e">
        <f>VLOOKUP(C119025,Подписчики!#REF!,3,0)</f>
        <v>#REF!</v>
      </c>
      <c r="F119025" s="3">
        <f t="shared" si="3718"/>
        <v>8</v>
      </c>
      <c r="G119025" s="44">
        <f t="shared" si="3719"/>
        <v>7</v>
      </c>
      <c r="H119025" s="44"/>
    </row>
    <row r="119026" spans="1:8" x14ac:dyDescent="0.25">
      <c r="A119026">
        <v>359591</v>
      </c>
      <c r="B119026" s="1">
        <v>44415.596333333335</v>
      </c>
      <c r="C119026">
        <v>100790</v>
      </c>
      <c r="D119026">
        <v>263296</v>
      </c>
      <c r="E119026" s="16" t="e">
        <f>VLOOKUP(C119026,Подписчики!#REF!,3,0)</f>
        <v>#REF!</v>
      </c>
      <c r="F119026" s="3">
        <f t="shared" si="3718"/>
        <v>8</v>
      </c>
      <c r="G119026" s="44">
        <f t="shared" si="3719"/>
        <v>7</v>
      </c>
      <c r="H119026" s="44"/>
    </row>
    <row r="119027" spans="1:8" x14ac:dyDescent="0.25">
      <c r="A119027">
        <v>359593</v>
      </c>
      <c r="B119027" s="1">
        <v>44415.596466019415</v>
      </c>
      <c r="C119027">
        <v>145671</v>
      </c>
      <c r="D119027">
        <v>230507</v>
      </c>
      <c r="E119027" s="16" t="e">
        <f>VLOOKUP(C119027,Подписчики!#REF!,3,0)</f>
        <v>#REF!</v>
      </c>
      <c r="F119027" s="3">
        <f t="shared" si="3718"/>
        <v>8</v>
      </c>
      <c r="G119027" s="44">
        <f t="shared" si="3719"/>
        <v>7</v>
      </c>
      <c r="H119027" s="44"/>
    </row>
    <row r="119028" spans="1:8" x14ac:dyDescent="0.25">
      <c r="A119028">
        <v>359595</v>
      </c>
      <c r="B119028" s="1">
        <v>44415.596870550158</v>
      </c>
      <c r="C119028">
        <v>340103</v>
      </c>
      <c r="D119028">
        <v>347008</v>
      </c>
      <c r="E119028" s="16" t="e">
        <f>VLOOKUP(C119028,Подписчики!#REF!,3,0)</f>
        <v>#REF!</v>
      </c>
      <c r="F119028" s="3">
        <f t="shared" si="3718"/>
        <v>8</v>
      </c>
      <c r="G119028" s="44">
        <f t="shared" si="3719"/>
        <v>7</v>
      </c>
      <c r="H119028" s="44"/>
    </row>
    <row r="119029" spans="1:8" x14ac:dyDescent="0.25">
      <c r="A119029">
        <v>359596</v>
      </c>
      <c r="B119029" s="1">
        <v>44415.597679611652</v>
      </c>
      <c r="C119029">
        <v>155237</v>
      </c>
      <c r="D119029">
        <v>43842</v>
      </c>
      <c r="E119029" s="16" t="e">
        <f>VLOOKUP(C119029,Подписчики!#REF!,3,0)</f>
        <v>#REF!</v>
      </c>
      <c r="F119029" s="3">
        <f t="shared" si="3718"/>
        <v>8</v>
      </c>
      <c r="G119029" s="44">
        <f t="shared" si="3719"/>
        <v>7</v>
      </c>
      <c r="H119029" s="44"/>
    </row>
    <row r="119030" spans="1:8" x14ac:dyDescent="0.25">
      <c r="A119030">
        <v>359599</v>
      </c>
      <c r="B119030" s="1">
        <v>44415.597679611652</v>
      </c>
      <c r="C119030">
        <v>298963</v>
      </c>
      <c r="D119030">
        <v>88863</v>
      </c>
      <c r="E119030" s="16" t="e">
        <f>VLOOKUP(C119030,Подписчики!#REF!,3,0)</f>
        <v>#REF!</v>
      </c>
      <c r="F119030" s="3">
        <f t="shared" si="3718"/>
        <v>8</v>
      </c>
      <c r="G119030" s="44">
        <f t="shared" si="3719"/>
        <v>7</v>
      </c>
      <c r="H119030" s="44"/>
    </row>
    <row r="119031" spans="1:8" x14ac:dyDescent="0.25">
      <c r="A119031">
        <v>359600</v>
      </c>
      <c r="B119031" s="1">
        <v>44415.598488673138</v>
      </c>
      <c r="C119031">
        <v>31504</v>
      </c>
      <c r="D119031">
        <v>104958</v>
      </c>
      <c r="E119031" s="16" t="e">
        <f>VLOOKUP(C119031,Подписчики!#REF!,3,0)</f>
        <v>#REF!</v>
      </c>
      <c r="F119031" s="3">
        <f t="shared" si="3718"/>
        <v>8</v>
      </c>
      <c r="G119031" s="44">
        <f t="shared" si="3719"/>
        <v>7</v>
      </c>
      <c r="H119031" s="44"/>
    </row>
    <row r="119032" spans="1:8" x14ac:dyDescent="0.25">
      <c r="A119032">
        <v>359605</v>
      </c>
      <c r="B119032" s="1">
        <v>44415.598893203882</v>
      </c>
      <c r="C119032">
        <v>134530</v>
      </c>
      <c r="D119032">
        <v>45163</v>
      </c>
      <c r="E119032" s="16" t="e">
        <f>VLOOKUP(C119032,Подписчики!#REF!,3,0)</f>
        <v>#REF!</v>
      </c>
      <c r="F119032" s="3">
        <f t="shared" si="3718"/>
        <v>8</v>
      </c>
      <c r="G119032" s="44">
        <f t="shared" si="3719"/>
        <v>7</v>
      </c>
      <c r="H119032" s="44"/>
    </row>
    <row r="119033" spans="1:8" x14ac:dyDescent="0.25">
      <c r="A119033">
        <v>359606</v>
      </c>
      <c r="B119033" s="1">
        <v>44415.599297734632</v>
      </c>
      <c r="C119033">
        <v>162047</v>
      </c>
      <c r="D119033">
        <v>316541</v>
      </c>
      <c r="E119033" s="16" t="e">
        <f>VLOOKUP(C119033,Подписчики!#REF!,3,0)</f>
        <v>#REF!</v>
      </c>
      <c r="F119033" s="3">
        <f t="shared" si="3718"/>
        <v>8</v>
      </c>
      <c r="G119033" s="44">
        <f t="shared" si="3719"/>
        <v>7</v>
      </c>
      <c r="H119033" s="44"/>
    </row>
    <row r="119034" spans="1:8" x14ac:dyDescent="0.25">
      <c r="A119034">
        <v>359611</v>
      </c>
      <c r="B119034" s="1">
        <v>44415.599505600148</v>
      </c>
      <c r="C119034">
        <v>275664</v>
      </c>
      <c r="D119034">
        <v>264607</v>
      </c>
      <c r="E119034" s="16" t="e">
        <f>VLOOKUP(C119034,Подписчики!#REF!,3,0)</f>
        <v>#REF!</v>
      </c>
      <c r="F119034" s="3">
        <f t="shared" si="3718"/>
        <v>8</v>
      </c>
      <c r="G119034" s="44">
        <f t="shared" si="3719"/>
        <v>7</v>
      </c>
      <c r="H119034" s="44"/>
    </row>
    <row r="119035" spans="1:8" x14ac:dyDescent="0.25">
      <c r="A119035">
        <v>359616</v>
      </c>
      <c r="B119035" s="1">
        <v>44415.600511326862</v>
      </c>
      <c r="C119035">
        <v>112390</v>
      </c>
      <c r="D119035">
        <v>153893</v>
      </c>
      <c r="E119035" s="16" t="e">
        <f>VLOOKUP(C119035,Подписчики!#REF!,3,0)</f>
        <v>#REF!</v>
      </c>
      <c r="F119035" s="3">
        <f t="shared" si="3718"/>
        <v>8</v>
      </c>
      <c r="G119035" s="44">
        <f t="shared" si="3719"/>
        <v>7</v>
      </c>
      <c r="H119035" s="44"/>
    </row>
    <row r="119036" spans="1:8" x14ac:dyDescent="0.25">
      <c r="A119036">
        <v>359617</v>
      </c>
      <c r="B119036" s="1">
        <v>44415.601320388349</v>
      </c>
      <c r="C119036">
        <v>32464</v>
      </c>
      <c r="D119036">
        <v>62570</v>
      </c>
      <c r="E119036" s="16" t="e">
        <f>VLOOKUP(C119036,Подписчики!#REF!,3,0)</f>
        <v>#REF!</v>
      </c>
      <c r="F119036" s="3">
        <f t="shared" si="3718"/>
        <v>8</v>
      </c>
      <c r="G119036" s="44">
        <f t="shared" si="3719"/>
        <v>7</v>
      </c>
      <c r="H119036" s="44"/>
    </row>
    <row r="119037" spans="1:8" x14ac:dyDescent="0.25">
      <c r="A119037">
        <v>359621</v>
      </c>
      <c r="B119037" s="1">
        <v>44415.601702932829</v>
      </c>
      <c r="C119037">
        <v>46758</v>
      </c>
      <c r="D119037">
        <v>179296</v>
      </c>
      <c r="E119037" s="16" t="e">
        <f>VLOOKUP(C119037,Подписчики!#REF!,3,0)</f>
        <v>#REF!</v>
      </c>
      <c r="F119037" s="3">
        <f t="shared" si="3718"/>
        <v>8</v>
      </c>
      <c r="G119037" s="44">
        <f t="shared" si="3719"/>
        <v>7</v>
      </c>
      <c r="H119037" s="44"/>
    </row>
    <row r="119038" spans="1:8" x14ac:dyDescent="0.25">
      <c r="A119038">
        <v>359625</v>
      </c>
      <c r="B119038" s="1">
        <v>44415.602130191961</v>
      </c>
      <c r="C119038">
        <v>126047</v>
      </c>
      <c r="D119038">
        <v>21527</v>
      </c>
      <c r="E119038" s="16" t="e">
        <f>VLOOKUP(C119038,Подписчики!#REF!,3,0)</f>
        <v>#REF!</v>
      </c>
      <c r="F119038" s="3">
        <f t="shared" si="3718"/>
        <v>8</v>
      </c>
      <c r="G119038" s="44">
        <f t="shared" si="3719"/>
        <v>7</v>
      </c>
      <c r="H119038" s="44"/>
    </row>
    <row r="119039" spans="1:8" x14ac:dyDescent="0.25">
      <c r="A119039">
        <v>359628</v>
      </c>
      <c r="B119039" s="1">
        <v>44415.602533980586</v>
      </c>
      <c r="C119039">
        <v>102064</v>
      </c>
      <c r="D119039">
        <v>411922</v>
      </c>
      <c r="E119039" s="16" t="e">
        <f>VLOOKUP(C119039,Подписчики!#REF!,3,0)</f>
        <v>#REF!</v>
      </c>
      <c r="F119039" s="3">
        <f t="shared" si="3718"/>
        <v>8</v>
      </c>
      <c r="G119039" s="44">
        <f t="shared" si="3719"/>
        <v>7</v>
      </c>
      <c r="H119039" s="44"/>
    </row>
    <row r="119040" spans="1:8" x14ac:dyDescent="0.25">
      <c r="A119040">
        <v>359631</v>
      </c>
      <c r="B119040" s="1">
        <v>44415.603343042072</v>
      </c>
      <c r="C119040">
        <v>126885</v>
      </c>
      <c r="D119040">
        <v>228415</v>
      </c>
      <c r="E119040" s="16" t="e">
        <f>VLOOKUP(C119040,Подписчики!#REF!,3,0)</f>
        <v>#REF!</v>
      </c>
      <c r="F119040" s="3">
        <f t="shared" si="3718"/>
        <v>8</v>
      </c>
      <c r="G119040" s="44">
        <f t="shared" si="3719"/>
        <v>7</v>
      </c>
      <c r="H119040" s="44"/>
    </row>
    <row r="119041" spans="1:8" x14ac:dyDescent="0.25">
      <c r="A119041">
        <v>359633</v>
      </c>
      <c r="B119041" s="1">
        <v>44415.604152103566</v>
      </c>
      <c r="C119041">
        <v>232274</v>
      </c>
      <c r="D119041">
        <v>54532</v>
      </c>
      <c r="E119041" s="16" t="e">
        <f>VLOOKUP(C119041,Подписчики!#REF!,3,0)</f>
        <v>#REF!</v>
      </c>
      <c r="F119041" s="3">
        <f t="shared" si="3718"/>
        <v>8</v>
      </c>
      <c r="G119041" s="44">
        <f t="shared" si="3719"/>
        <v>7</v>
      </c>
      <c r="H119041" s="44"/>
    </row>
    <row r="119042" spans="1:8" x14ac:dyDescent="0.25">
      <c r="A119042">
        <v>359634</v>
      </c>
      <c r="B119042" s="1">
        <v>44415.604152103566</v>
      </c>
      <c r="C119042">
        <v>255900</v>
      </c>
      <c r="D119042">
        <v>341333</v>
      </c>
      <c r="E119042" s="16" t="e">
        <f>VLOOKUP(C119042,Подписчики!#REF!,3,0)</f>
        <v>#REF!</v>
      </c>
      <c r="F119042" s="3">
        <f t="shared" si="3718"/>
        <v>8</v>
      </c>
      <c r="G119042" s="44">
        <f t="shared" si="3719"/>
        <v>7</v>
      </c>
      <c r="H119042" s="44"/>
    </row>
    <row r="119043" spans="1:8" x14ac:dyDescent="0.25">
      <c r="A119043">
        <v>359639</v>
      </c>
      <c r="B119043" s="1">
        <v>44415.604961165045</v>
      </c>
      <c r="C119043">
        <v>77336</v>
      </c>
      <c r="D119043">
        <v>471403</v>
      </c>
      <c r="E119043" s="16" t="e">
        <f>VLOOKUP(C119043,Подписчики!#REF!,3,0)</f>
        <v>#REF!</v>
      </c>
      <c r="F119043" s="3">
        <f t="shared" ref="F119043:F119106" si="3720">MONTH(B119043)</f>
        <v>8</v>
      </c>
      <c r="G119043" s="44">
        <f t="shared" ref="G119043:G119106" si="3721">WEEKDAY(B119043,1)</f>
        <v>7</v>
      </c>
      <c r="H119043" s="44"/>
    </row>
    <row r="119044" spans="1:8" x14ac:dyDescent="0.25">
      <c r="A119044">
        <v>359640</v>
      </c>
      <c r="B119044" s="1">
        <v>44415.604961165045</v>
      </c>
      <c r="C119044">
        <v>88751</v>
      </c>
      <c r="D119044">
        <v>294042</v>
      </c>
      <c r="E119044" s="16" t="e">
        <f>VLOOKUP(C119044,Подписчики!#REF!,3,0)</f>
        <v>#REF!</v>
      </c>
      <c r="F119044" s="3">
        <f t="shared" si="3720"/>
        <v>8</v>
      </c>
      <c r="G119044" s="44">
        <f t="shared" si="3721"/>
        <v>7</v>
      </c>
      <c r="H119044" s="44"/>
    </row>
    <row r="119045" spans="1:8" x14ac:dyDescent="0.25">
      <c r="A119045">
        <v>359643</v>
      </c>
      <c r="B119045" s="1">
        <v>44415.606579288025</v>
      </c>
      <c r="C119045">
        <v>71971</v>
      </c>
      <c r="D119045">
        <v>407796</v>
      </c>
      <c r="E119045" s="16" t="e">
        <f>VLOOKUP(C119045,Подписчики!#REF!,3,0)</f>
        <v>#REF!</v>
      </c>
      <c r="F119045" s="3">
        <f t="shared" si="3720"/>
        <v>8</v>
      </c>
      <c r="G119045" s="44">
        <f t="shared" si="3721"/>
        <v>7</v>
      </c>
      <c r="H119045" s="44"/>
    </row>
    <row r="119046" spans="1:8" x14ac:dyDescent="0.25">
      <c r="A119046">
        <v>359646</v>
      </c>
      <c r="B119046" s="1">
        <v>44415.606579288025</v>
      </c>
      <c r="C119046">
        <v>195519</v>
      </c>
      <c r="D119046">
        <v>250679</v>
      </c>
      <c r="E119046" s="16" t="e">
        <f>VLOOKUP(C119046,Подписчики!#REF!,3,0)</f>
        <v>#REF!</v>
      </c>
      <c r="F119046" s="3">
        <f t="shared" si="3720"/>
        <v>8</v>
      </c>
      <c r="G119046" s="44">
        <f t="shared" si="3721"/>
        <v>7</v>
      </c>
      <c r="H119046" s="44"/>
    </row>
    <row r="119047" spans="1:8" x14ac:dyDescent="0.25">
      <c r="A119047">
        <v>359647</v>
      </c>
      <c r="B119047" s="1">
        <v>44415.606579288025</v>
      </c>
      <c r="C119047">
        <v>338264</v>
      </c>
      <c r="D119047">
        <v>383061</v>
      </c>
      <c r="E119047" s="16" t="e">
        <f>VLOOKUP(C119047,Подписчики!#REF!,3,0)</f>
        <v>#REF!</v>
      </c>
      <c r="F119047" s="3">
        <f t="shared" si="3720"/>
        <v>8</v>
      </c>
      <c r="G119047" s="44">
        <f t="shared" si="3721"/>
        <v>7</v>
      </c>
      <c r="H119047" s="44"/>
    </row>
    <row r="119048" spans="1:8" x14ac:dyDescent="0.25">
      <c r="A119048">
        <v>359648</v>
      </c>
      <c r="B119048" s="1">
        <v>44415.606616412857</v>
      </c>
      <c r="C119048">
        <v>270852</v>
      </c>
      <c r="D119048">
        <v>145779</v>
      </c>
      <c r="E119048" s="16" t="e">
        <f>VLOOKUP(C119048,Подписчики!#REF!,3,0)</f>
        <v>#REF!</v>
      </c>
      <c r="F119048" s="3">
        <f t="shared" si="3720"/>
        <v>8</v>
      </c>
      <c r="G119048" s="44">
        <f t="shared" si="3721"/>
        <v>7</v>
      </c>
      <c r="H119048" s="44"/>
    </row>
    <row r="119049" spans="1:8" x14ac:dyDescent="0.25">
      <c r="A119049">
        <v>359650</v>
      </c>
      <c r="B119049" s="1">
        <v>44415.607388349519</v>
      </c>
      <c r="C119049">
        <v>71880</v>
      </c>
      <c r="D119049">
        <v>305608</v>
      </c>
      <c r="E119049" s="16" t="e">
        <f>VLOOKUP(C119049,Подписчики!#REF!,3,0)</f>
        <v>#REF!</v>
      </c>
      <c r="F119049" s="3">
        <f t="shared" si="3720"/>
        <v>8</v>
      </c>
      <c r="G119049" s="44">
        <f t="shared" si="3721"/>
        <v>7</v>
      </c>
      <c r="H119049" s="44"/>
    </row>
    <row r="119050" spans="1:8" x14ac:dyDescent="0.25">
      <c r="A119050">
        <v>359655</v>
      </c>
      <c r="B119050" s="1">
        <v>44415.607684560688</v>
      </c>
      <c r="C119050">
        <v>85029</v>
      </c>
      <c r="D119050">
        <v>108961</v>
      </c>
      <c r="E119050" s="16" t="e">
        <f>VLOOKUP(C119050,Подписчики!#REF!,3,0)</f>
        <v>#REF!</v>
      </c>
      <c r="F119050" s="3">
        <f t="shared" si="3720"/>
        <v>8</v>
      </c>
      <c r="G119050" s="44">
        <f t="shared" si="3721"/>
        <v>7</v>
      </c>
      <c r="H119050" s="44"/>
    </row>
    <row r="119051" spans="1:8" x14ac:dyDescent="0.25">
      <c r="A119051">
        <v>359658</v>
      </c>
      <c r="B119051" s="1">
        <v>44415.608294930877</v>
      </c>
      <c r="C119051">
        <v>100298</v>
      </c>
      <c r="D119051">
        <v>446536</v>
      </c>
      <c r="E119051" s="16" t="e">
        <f>VLOOKUP(C119051,Подписчики!#REF!,3,0)</f>
        <v>#REF!</v>
      </c>
      <c r="F119051" s="3">
        <f t="shared" si="3720"/>
        <v>8</v>
      </c>
      <c r="G119051" s="44">
        <f t="shared" si="3721"/>
        <v>7</v>
      </c>
      <c r="H119051" s="44"/>
    </row>
    <row r="119052" spans="1:8" x14ac:dyDescent="0.25">
      <c r="A119052">
        <v>359662</v>
      </c>
      <c r="B119052" s="1">
        <v>44415.608813745537</v>
      </c>
      <c r="C119052">
        <v>18812</v>
      </c>
      <c r="D119052">
        <v>202914</v>
      </c>
      <c r="E119052" s="16" t="e">
        <f>VLOOKUP(C119052,Подписчики!#REF!,3,0)</f>
        <v>#REF!</v>
      </c>
      <c r="F119052" s="3">
        <f t="shared" si="3720"/>
        <v>8</v>
      </c>
      <c r="G119052" s="44">
        <f t="shared" si="3721"/>
        <v>7</v>
      </c>
      <c r="H119052" s="44"/>
    </row>
    <row r="119053" spans="1:8" x14ac:dyDescent="0.25">
      <c r="A119053">
        <v>359663</v>
      </c>
      <c r="B119053" s="1">
        <v>44415.610065004425</v>
      </c>
      <c r="C119053">
        <v>87218</v>
      </c>
      <c r="D119053">
        <v>446536</v>
      </c>
      <c r="E119053" s="16" t="e">
        <f>VLOOKUP(C119053,Подписчики!#REF!,3,0)</f>
        <v>#REF!</v>
      </c>
      <c r="F119053" s="3">
        <f t="shared" si="3720"/>
        <v>8</v>
      </c>
      <c r="G119053" s="44">
        <f t="shared" si="3721"/>
        <v>7</v>
      </c>
      <c r="H119053" s="44"/>
    </row>
    <row r="119054" spans="1:8" x14ac:dyDescent="0.25">
      <c r="A119054">
        <v>359666</v>
      </c>
      <c r="B119054" s="1">
        <v>44415.610126041443</v>
      </c>
      <c r="C119054">
        <v>134804</v>
      </c>
      <c r="D119054">
        <v>242428</v>
      </c>
      <c r="E119054" s="16" t="e">
        <f>VLOOKUP(C119054,Подписчики!#REF!,3,0)</f>
        <v>#REF!</v>
      </c>
      <c r="F119054" s="3">
        <f t="shared" si="3720"/>
        <v>8</v>
      </c>
      <c r="G119054" s="44">
        <f t="shared" si="3721"/>
        <v>7</v>
      </c>
      <c r="H119054" s="44"/>
    </row>
    <row r="119055" spans="1:8" x14ac:dyDescent="0.25">
      <c r="A119055">
        <v>359669</v>
      </c>
      <c r="B119055" s="1">
        <v>44415.610220064722</v>
      </c>
      <c r="C119055">
        <v>2700</v>
      </c>
      <c r="D119055">
        <v>411922</v>
      </c>
      <c r="E119055" s="16" t="e">
        <f>VLOOKUP(C119055,Подписчики!#REF!,3,0)</f>
        <v>#REF!</v>
      </c>
      <c r="F119055" s="3">
        <f t="shared" si="3720"/>
        <v>8</v>
      </c>
      <c r="G119055" s="44">
        <f t="shared" si="3721"/>
        <v>7</v>
      </c>
      <c r="H119055" s="44"/>
    </row>
    <row r="119056" spans="1:8" x14ac:dyDescent="0.25">
      <c r="A119056">
        <v>359671</v>
      </c>
      <c r="B119056" s="1">
        <v>44415.610624595472</v>
      </c>
      <c r="C119056">
        <v>321412</v>
      </c>
      <c r="D119056">
        <v>392434</v>
      </c>
      <c r="E119056" s="16" t="e">
        <f>VLOOKUP(C119056,Подписчики!#REF!,3,0)</f>
        <v>#REF!</v>
      </c>
      <c r="F119056" s="3">
        <f t="shared" si="3720"/>
        <v>8</v>
      </c>
      <c r="G119056" s="44">
        <f t="shared" si="3721"/>
        <v>7</v>
      </c>
      <c r="H119056" s="44"/>
    </row>
    <row r="119057" spans="1:8" x14ac:dyDescent="0.25">
      <c r="A119057">
        <v>359676</v>
      </c>
      <c r="B119057" s="1">
        <v>44415.611590929897</v>
      </c>
      <c r="C119057">
        <v>187165</v>
      </c>
      <c r="D119057">
        <v>185435</v>
      </c>
      <c r="E119057" s="16" t="e">
        <f>VLOOKUP(C119057,Подписчики!#REF!,3,0)</f>
        <v>#REF!</v>
      </c>
      <c r="F119057" s="3">
        <f t="shared" si="3720"/>
        <v>8</v>
      </c>
      <c r="G119057" s="44">
        <f t="shared" si="3721"/>
        <v>7</v>
      </c>
      <c r="H119057" s="44"/>
    </row>
    <row r="119058" spans="1:8" x14ac:dyDescent="0.25">
      <c r="A119058">
        <v>359679</v>
      </c>
      <c r="B119058" s="1">
        <v>44415.611743522444</v>
      </c>
      <c r="C119058">
        <v>137944</v>
      </c>
      <c r="D119058">
        <v>288729</v>
      </c>
      <c r="E119058" s="16" t="e">
        <f>VLOOKUP(C119058,Подписчики!#REF!,3,0)</f>
        <v>#REF!</v>
      </c>
      <c r="F119058" s="3">
        <f t="shared" si="3720"/>
        <v>8</v>
      </c>
      <c r="G119058" s="44">
        <f t="shared" si="3721"/>
        <v>7</v>
      </c>
      <c r="H119058" s="44"/>
    </row>
    <row r="119059" spans="1:8" x14ac:dyDescent="0.25">
      <c r="A119059">
        <v>359681</v>
      </c>
      <c r="B119059" s="1">
        <v>44415.611838187702</v>
      </c>
      <c r="C119059">
        <v>124118</v>
      </c>
      <c r="D119059">
        <v>250679</v>
      </c>
      <c r="E119059" s="16" t="e">
        <f>VLOOKUP(C119059,Подписчики!#REF!,3,0)</f>
        <v>#REF!</v>
      </c>
      <c r="F119059" s="3">
        <f t="shared" si="3720"/>
        <v>8</v>
      </c>
      <c r="G119059" s="44">
        <f t="shared" si="3721"/>
        <v>7</v>
      </c>
      <c r="H119059" s="44"/>
    </row>
    <row r="119060" spans="1:8" x14ac:dyDescent="0.25">
      <c r="A119060">
        <v>359685</v>
      </c>
      <c r="B119060" s="1">
        <v>44415.612242718445</v>
      </c>
      <c r="C119060">
        <v>25105</v>
      </c>
      <c r="D119060">
        <v>158978</v>
      </c>
      <c r="E119060" s="16" t="e">
        <f>VLOOKUP(C119060,Подписчики!#REF!,3,0)</f>
        <v>#REF!</v>
      </c>
      <c r="F119060" s="3">
        <f t="shared" si="3720"/>
        <v>8</v>
      </c>
      <c r="G119060" s="44">
        <f t="shared" si="3721"/>
        <v>7</v>
      </c>
      <c r="H119060" s="44"/>
    </row>
    <row r="119061" spans="1:8" x14ac:dyDescent="0.25">
      <c r="A119061">
        <v>359689</v>
      </c>
      <c r="B119061" s="1">
        <v>44415.612242718445</v>
      </c>
      <c r="C119061">
        <v>84143</v>
      </c>
      <c r="D119061">
        <v>369021</v>
      </c>
      <c r="E119061" s="16" t="e">
        <f>VLOOKUP(C119061,Подписчики!#REF!,3,0)</f>
        <v>#REF!</v>
      </c>
      <c r="F119061" s="3">
        <f t="shared" si="3720"/>
        <v>8</v>
      </c>
      <c r="G119061" s="44">
        <f t="shared" si="3721"/>
        <v>7</v>
      </c>
      <c r="H119061" s="44"/>
    </row>
    <row r="119062" spans="1:8" x14ac:dyDescent="0.25">
      <c r="A119062">
        <v>359691</v>
      </c>
      <c r="B119062" s="1">
        <v>44415.613051779939</v>
      </c>
      <c r="C119062">
        <v>88151</v>
      </c>
      <c r="D119062">
        <v>443594</v>
      </c>
      <c r="E119062" s="16" t="e">
        <f>VLOOKUP(C119062,Подписчики!#REF!,3,0)</f>
        <v>#REF!</v>
      </c>
      <c r="F119062" s="3">
        <f t="shared" si="3720"/>
        <v>8</v>
      </c>
      <c r="G119062" s="44">
        <f t="shared" si="3721"/>
        <v>7</v>
      </c>
      <c r="H119062" s="44"/>
    </row>
    <row r="119063" spans="1:8" x14ac:dyDescent="0.25">
      <c r="A119063">
        <v>359692</v>
      </c>
      <c r="B119063" s="1">
        <v>44415.613116855369</v>
      </c>
      <c r="C119063">
        <v>346862</v>
      </c>
      <c r="D119063">
        <v>404226</v>
      </c>
      <c r="E119063" s="16" t="e">
        <f>VLOOKUP(C119063,Подписчики!#REF!,3,0)</f>
        <v>#REF!</v>
      </c>
      <c r="F119063" s="3">
        <f t="shared" si="3720"/>
        <v>8</v>
      </c>
      <c r="G119063" s="44">
        <f t="shared" si="3721"/>
        <v>7</v>
      </c>
      <c r="H119063" s="44"/>
    </row>
    <row r="119064" spans="1:8" x14ac:dyDescent="0.25">
      <c r="A119064">
        <v>359697</v>
      </c>
      <c r="B119064" s="1">
        <v>44415.613422040471</v>
      </c>
      <c r="C119064">
        <v>169814</v>
      </c>
      <c r="D119064">
        <v>153893</v>
      </c>
      <c r="E119064" s="16" t="e">
        <f>VLOOKUP(C119064,Подписчики!#REF!,3,0)</f>
        <v>#REF!</v>
      </c>
      <c r="F119064" s="3">
        <f t="shared" si="3720"/>
        <v>8</v>
      </c>
      <c r="G119064" s="44">
        <f t="shared" si="3721"/>
        <v>7</v>
      </c>
      <c r="H119064" s="44"/>
    </row>
    <row r="119065" spans="1:8" x14ac:dyDescent="0.25">
      <c r="A119065">
        <v>359700</v>
      </c>
      <c r="B119065" s="1">
        <v>44415.613456310683</v>
      </c>
      <c r="C119065">
        <v>144836</v>
      </c>
      <c r="D119065">
        <v>328102</v>
      </c>
      <c r="E119065" s="16" t="e">
        <f>VLOOKUP(C119065,Подписчики!#REF!,3,0)</f>
        <v>#REF!</v>
      </c>
      <c r="F119065" s="3">
        <f t="shared" si="3720"/>
        <v>8</v>
      </c>
      <c r="G119065" s="44">
        <f t="shared" si="3721"/>
        <v>7</v>
      </c>
      <c r="H119065" s="44"/>
    </row>
    <row r="119066" spans="1:8" x14ac:dyDescent="0.25">
      <c r="A119066">
        <v>359701</v>
      </c>
      <c r="B119066" s="1">
        <v>44415.613860841426</v>
      </c>
      <c r="C119066">
        <v>245558</v>
      </c>
      <c r="D119066">
        <v>347008</v>
      </c>
      <c r="E119066" s="16" t="e">
        <f>VLOOKUP(C119066,Подписчики!#REF!,3,0)</f>
        <v>#REF!</v>
      </c>
      <c r="F119066" s="3">
        <f t="shared" si="3720"/>
        <v>8</v>
      </c>
      <c r="G119066" s="44">
        <f t="shared" si="3721"/>
        <v>7</v>
      </c>
      <c r="H119066" s="44"/>
    </row>
    <row r="119067" spans="1:8" x14ac:dyDescent="0.25">
      <c r="A119067">
        <v>359703</v>
      </c>
      <c r="B119067" s="1">
        <v>44415.614265372169</v>
      </c>
      <c r="C119067">
        <v>42340</v>
      </c>
      <c r="D119067">
        <v>274147</v>
      </c>
      <c r="E119067" s="16" t="e">
        <f>VLOOKUP(C119067,Подписчики!#REF!,3,0)</f>
        <v>#REF!</v>
      </c>
      <c r="F119067" s="3">
        <f t="shared" si="3720"/>
        <v>8</v>
      </c>
      <c r="G119067" s="44">
        <f t="shared" si="3721"/>
        <v>7</v>
      </c>
      <c r="H119067" s="44"/>
    </row>
    <row r="119068" spans="1:8" x14ac:dyDescent="0.25">
      <c r="A119068">
        <v>359707</v>
      </c>
      <c r="B119068" s="1">
        <v>44415.614265372169</v>
      </c>
      <c r="C119068">
        <v>286832</v>
      </c>
      <c r="D119068">
        <v>227775</v>
      </c>
      <c r="E119068" s="16" t="e">
        <f>VLOOKUP(C119068,Подписчики!#REF!,3,0)</f>
        <v>#REF!</v>
      </c>
      <c r="F119068" s="3">
        <f t="shared" si="3720"/>
        <v>8</v>
      </c>
      <c r="G119068" s="44">
        <f t="shared" si="3721"/>
        <v>7</v>
      </c>
      <c r="H119068" s="44"/>
    </row>
    <row r="119069" spans="1:8" x14ac:dyDescent="0.25">
      <c r="A119069">
        <v>359712</v>
      </c>
      <c r="B119069" s="1">
        <v>44415.615883495142</v>
      </c>
      <c r="C119069">
        <v>219691</v>
      </c>
      <c r="D119069">
        <v>241927</v>
      </c>
      <c r="E119069" s="16" t="e">
        <f>VLOOKUP(C119069,Подписчики!#REF!,3,0)</f>
        <v>#REF!</v>
      </c>
      <c r="F119069" s="3">
        <f t="shared" si="3720"/>
        <v>8</v>
      </c>
      <c r="G119069" s="44">
        <f t="shared" si="3721"/>
        <v>7</v>
      </c>
      <c r="H119069" s="44"/>
    </row>
    <row r="119070" spans="1:8" x14ac:dyDescent="0.25">
      <c r="A119070">
        <v>359716</v>
      </c>
      <c r="B119070" s="1">
        <v>44415.616333333339</v>
      </c>
      <c r="C119070">
        <v>90477</v>
      </c>
      <c r="D119070">
        <v>281236</v>
      </c>
      <c r="E119070" s="16" t="e">
        <f>VLOOKUP(C119070,Подписчики!#REF!,3,0)</f>
        <v>#REF!</v>
      </c>
      <c r="F119070" s="3">
        <f t="shared" si="3720"/>
        <v>8</v>
      </c>
      <c r="G119070" s="44">
        <f t="shared" si="3721"/>
        <v>7</v>
      </c>
      <c r="H119070" s="44"/>
    </row>
    <row r="119071" spans="1:8" x14ac:dyDescent="0.25">
      <c r="A119071">
        <v>359719</v>
      </c>
      <c r="B119071" s="1">
        <v>44415.616692556636</v>
      </c>
      <c r="C119071">
        <v>342943</v>
      </c>
      <c r="D119071">
        <v>294042</v>
      </c>
      <c r="E119071" s="16" t="e">
        <f>VLOOKUP(C119071,Подписчики!#REF!,3,0)</f>
        <v>#REF!</v>
      </c>
      <c r="F119071" s="3">
        <f t="shared" si="3720"/>
        <v>8</v>
      </c>
      <c r="G119071" s="44">
        <f t="shared" si="3721"/>
        <v>7</v>
      </c>
      <c r="H119071" s="44"/>
    </row>
    <row r="119072" spans="1:8" x14ac:dyDescent="0.25">
      <c r="A119072">
        <v>359723</v>
      </c>
      <c r="B119072" s="1">
        <v>44415.617501618122</v>
      </c>
      <c r="C119072">
        <v>41996</v>
      </c>
      <c r="D119072">
        <v>111368</v>
      </c>
      <c r="E119072" s="16" t="e">
        <f>VLOOKUP(C119072,Подписчики!#REF!,3,0)</f>
        <v>#REF!</v>
      </c>
      <c r="F119072" s="3">
        <f t="shared" si="3720"/>
        <v>8</v>
      </c>
      <c r="G119072" s="44">
        <f t="shared" si="3721"/>
        <v>7</v>
      </c>
      <c r="H119072" s="44"/>
    </row>
    <row r="119073" spans="1:8" x14ac:dyDescent="0.25">
      <c r="A119073">
        <v>359728</v>
      </c>
      <c r="B119073" s="1">
        <v>44415.619119741095</v>
      </c>
      <c r="C119073">
        <v>346394</v>
      </c>
      <c r="D119073">
        <v>387595</v>
      </c>
      <c r="E119073" s="16" t="e">
        <f>VLOOKUP(C119073,Подписчики!#REF!,3,0)</f>
        <v>#REF!</v>
      </c>
      <c r="F119073" s="3">
        <f t="shared" si="3720"/>
        <v>8</v>
      </c>
      <c r="G119073" s="44">
        <f t="shared" si="3721"/>
        <v>7</v>
      </c>
      <c r="H119073" s="44"/>
    </row>
    <row r="119074" spans="1:8" x14ac:dyDescent="0.25">
      <c r="A119074">
        <v>359729</v>
      </c>
      <c r="B119074" s="1">
        <v>44415.620333333332</v>
      </c>
      <c r="C119074">
        <v>185242</v>
      </c>
      <c r="D119074">
        <v>158978</v>
      </c>
      <c r="E119074" s="16" t="e">
        <f>VLOOKUP(C119074,Подписчики!#REF!,3,0)</f>
        <v>#REF!</v>
      </c>
      <c r="F119074" s="3">
        <f t="shared" si="3720"/>
        <v>8</v>
      </c>
      <c r="G119074" s="44">
        <f t="shared" si="3721"/>
        <v>7</v>
      </c>
      <c r="H119074" s="44"/>
    </row>
    <row r="119075" spans="1:8" x14ac:dyDescent="0.25">
      <c r="A119075">
        <v>359731</v>
      </c>
      <c r="B119075" s="1">
        <v>44415.620333333332</v>
      </c>
      <c r="C119075">
        <v>235246</v>
      </c>
      <c r="D119075">
        <v>230507</v>
      </c>
      <c r="E119075" s="16" t="e">
        <f>VLOOKUP(C119075,Подписчики!#REF!,3,0)</f>
        <v>#REF!</v>
      </c>
      <c r="F119075" s="3">
        <f t="shared" si="3720"/>
        <v>8</v>
      </c>
      <c r="G119075" s="44">
        <f t="shared" si="3721"/>
        <v>7</v>
      </c>
      <c r="H119075" s="44"/>
    </row>
    <row r="119076" spans="1:8" x14ac:dyDescent="0.25">
      <c r="A119076">
        <v>359736</v>
      </c>
      <c r="B119076" s="1">
        <v>44415.620624408701</v>
      </c>
      <c r="C119076">
        <v>294785</v>
      </c>
      <c r="D119076">
        <v>153893</v>
      </c>
      <c r="E119076" s="16" t="e">
        <f>VLOOKUP(C119076,Подписчики!#REF!,3,0)</f>
        <v>#REF!</v>
      </c>
      <c r="F119076" s="3">
        <f t="shared" si="3720"/>
        <v>8</v>
      </c>
      <c r="G119076" s="44">
        <f t="shared" si="3721"/>
        <v>7</v>
      </c>
      <c r="H119076" s="44"/>
    </row>
    <row r="119077" spans="1:8" x14ac:dyDescent="0.25">
      <c r="A119077">
        <v>359737</v>
      </c>
      <c r="B119077" s="1">
        <v>44415.620737864076</v>
      </c>
      <c r="C119077">
        <v>308675</v>
      </c>
      <c r="D119077">
        <v>343491</v>
      </c>
      <c r="E119077" s="16" t="e">
        <f>VLOOKUP(C119077,Подписчики!#REF!,3,0)</f>
        <v>#REF!</v>
      </c>
      <c r="F119077" s="3">
        <f t="shared" si="3720"/>
        <v>8</v>
      </c>
      <c r="G119077" s="44">
        <f t="shared" si="3721"/>
        <v>7</v>
      </c>
      <c r="H119077" s="44"/>
    </row>
    <row r="119078" spans="1:8" x14ac:dyDescent="0.25">
      <c r="A119078">
        <v>359742</v>
      </c>
      <c r="B119078" s="1">
        <v>44415.621142394819</v>
      </c>
      <c r="C119078">
        <v>159301</v>
      </c>
      <c r="D119078">
        <v>411922</v>
      </c>
      <c r="E119078" s="16" t="e">
        <f>VLOOKUP(C119078,Подписчики!#REF!,3,0)</f>
        <v>#REF!</v>
      </c>
      <c r="F119078" s="3">
        <f t="shared" si="3720"/>
        <v>8</v>
      </c>
      <c r="G119078" s="44">
        <f t="shared" si="3721"/>
        <v>7</v>
      </c>
      <c r="H119078" s="44"/>
    </row>
    <row r="119079" spans="1:8" x14ac:dyDescent="0.25">
      <c r="A119079">
        <v>359745</v>
      </c>
      <c r="B119079" s="1">
        <v>44415.621142394826</v>
      </c>
      <c r="C119079">
        <v>75972</v>
      </c>
      <c r="D119079">
        <v>158978</v>
      </c>
      <c r="E119079" s="16" t="e">
        <f>VLOOKUP(C119079,Подписчики!#REF!,3,0)</f>
        <v>#REF!</v>
      </c>
      <c r="F119079" s="3">
        <f t="shared" si="3720"/>
        <v>8</v>
      </c>
      <c r="G119079" s="44">
        <f t="shared" si="3721"/>
        <v>7</v>
      </c>
      <c r="H119079" s="44"/>
    </row>
    <row r="119080" spans="1:8" x14ac:dyDescent="0.25">
      <c r="A119080">
        <v>359750</v>
      </c>
      <c r="B119080" s="1">
        <v>44415.621951456313</v>
      </c>
      <c r="C119080">
        <v>233926</v>
      </c>
      <c r="D119080">
        <v>250679</v>
      </c>
      <c r="E119080" s="16" t="e">
        <f>VLOOKUP(C119080,Подписчики!#REF!,3,0)</f>
        <v>#REF!</v>
      </c>
      <c r="F119080" s="3">
        <f t="shared" si="3720"/>
        <v>8</v>
      </c>
      <c r="G119080" s="44">
        <f t="shared" si="3721"/>
        <v>7</v>
      </c>
      <c r="H119080" s="44"/>
    </row>
    <row r="119081" spans="1:8" x14ac:dyDescent="0.25">
      <c r="A119081">
        <v>359752</v>
      </c>
      <c r="B119081" s="1">
        <v>44415.621967223124</v>
      </c>
      <c r="C119081">
        <v>84637</v>
      </c>
      <c r="D119081">
        <v>154256</v>
      </c>
      <c r="E119081" s="16" t="e">
        <f>VLOOKUP(C119081,Подписчики!#REF!,3,0)</f>
        <v>#REF!</v>
      </c>
      <c r="F119081" s="3">
        <f t="shared" si="3720"/>
        <v>8</v>
      </c>
      <c r="G119081" s="44">
        <f t="shared" si="3721"/>
        <v>7</v>
      </c>
      <c r="H119081" s="44"/>
    </row>
    <row r="119082" spans="1:8" x14ac:dyDescent="0.25">
      <c r="A119082">
        <v>359753</v>
      </c>
      <c r="B119082" s="1">
        <v>44415.622119815671</v>
      </c>
      <c r="C119082">
        <v>210896</v>
      </c>
      <c r="D119082">
        <v>470762</v>
      </c>
      <c r="E119082" s="16" t="e">
        <f>VLOOKUP(C119082,Подписчики!#REF!,3,0)</f>
        <v>#REF!</v>
      </c>
      <c r="F119082" s="3">
        <f t="shared" si="3720"/>
        <v>8</v>
      </c>
      <c r="G119082" s="44">
        <f t="shared" si="3721"/>
        <v>7</v>
      </c>
      <c r="H119082" s="44"/>
    </row>
    <row r="119083" spans="1:8" x14ac:dyDescent="0.25">
      <c r="A119083">
        <v>359757</v>
      </c>
      <c r="B119083" s="1">
        <v>44415.622355987056</v>
      </c>
      <c r="C119083">
        <v>219423</v>
      </c>
      <c r="D119083">
        <v>158978</v>
      </c>
      <c r="E119083" s="16" t="e">
        <f>VLOOKUP(C119083,Подписчики!#REF!,3,0)</f>
        <v>#REF!</v>
      </c>
      <c r="F119083" s="3">
        <f t="shared" si="3720"/>
        <v>8</v>
      </c>
      <c r="G119083" s="44">
        <f t="shared" si="3721"/>
        <v>7</v>
      </c>
      <c r="H119083" s="44"/>
    </row>
    <row r="119084" spans="1:8" x14ac:dyDescent="0.25">
      <c r="A119084">
        <v>359761</v>
      </c>
      <c r="B119084" s="1">
        <v>44415.623859370709</v>
      </c>
      <c r="C119084">
        <v>77554</v>
      </c>
      <c r="D119084">
        <v>154228</v>
      </c>
      <c r="E119084" s="16" t="e">
        <f>VLOOKUP(C119084,Подписчики!#REF!,3,0)</f>
        <v>#REF!</v>
      </c>
      <c r="F119084" s="3">
        <f t="shared" si="3720"/>
        <v>8</v>
      </c>
      <c r="G119084" s="44">
        <f t="shared" si="3721"/>
        <v>7</v>
      </c>
      <c r="H119084" s="44"/>
    </row>
    <row r="119085" spans="1:8" x14ac:dyDescent="0.25">
      <c r="A119085">
        <v>359763</v>
      </c>
      <c r="B119085" s="1">
        <v>44415.624378640779</v>
      </c>
      <c r="C119085">
        <v>229306</v>
      </c>
      <c r="D119085">
        <v>118549</v>
      </c>
      <c r="E119085" s="16" t="e">
        <f>VLOOKUP(C119085,Подписчики!#REF!,3,0)</f>
        <v>#REF!</v>
      </c>
      <c r="F119085" s="3">
        <f t="shared" si="3720"/>
        <v>8</v>
      </c>
      <c r="G119085" s="44">
        <f t="shared" si="3721"/>
        <v>7</v>
      </c>
      <c r="H119085" s="44"/>
    </row>
    <row r="119086" spans="1:8" x14ac:dyDescent="0.25">
      <c r="A119086">
        <v>359766</v>
      </c>
      <c r="B119086" s="1">
        <v>44415.624378640779</v>
      </c>
      <c r="C119086">
        <v>277171</v>
      </c>
      <c r="D119086">
        <v>188971</v>
      </c>
      <c r="E119086" s="16" t="e">
        <f>VLOOKUP(C119086,Подписчики!#REF!,3,0)</f>
        <v>#REF!</v>
      </c>
      <c r="F119086" s="3">
        <f t="shared" si="3720"/>
        <v>8</v>
      </c>
      <c r="G119086" s="44">
        <f t="shared" si="3721"/>
        <v>7</v>
      </c>
      <c r="H119086" s="44"/>
    </row>
    <row r="119087" spans="1:8" x14ac:dyDescent="0.25">
      <c r="A119087">
        <v>359767</v>
      </c>
      <c r="B119087" s="1">
        <v>44415.625293740653</v>
      </c>
      <c r="C119087">
        <v>112322</v>
      </c>
      <c r="D119087">
        <v>440113</v>
      </c>
      <c r="E119087" s="16" t="e">
        <f>VLOOKUP(C119087,Подписчики!#REF!,3,0)</f>
        <v>#REF!</v>
      </c>
      <c r="F119087" s="3">
        <f t="shared" si="3720"/>
        <v>8</v>
      </c>
      <c r="G119087" s="44">
        <f t="shared" si="3721"/>
        <v>7</v>
      </c>
      <c r="H119087" s="44"/>
    </row>
    <row r="119088" spans="1:8" x14ac:dyDescent="0.25">
      <c r="A119088">
        <v>359772</v>
      </c>
      <c r="B119088" s="1">
        <v>44415.625537888729</v>
      </c>
      <c r="C119088">
        <v>70774</v>
      </c>
      <c r="D119088">
        <v>21760</v>
      </c>
      <c r="E119088" s="16" t="e">
        <f>VLOOKUP(C119088,Подписчики!#REF!,3,0)</f>
        <v>#REF!</v>
      </c>
      <c r="F119088" s="3">
        <f t="shared" si="3720"/>
        <v>8</v>
      </c>
      <c r="G119088" s="44">
        <f t="shared" si="3721"/>
        <v>7</v>
      </c>
      <c r="H119088" s="44"/>
    </row>
    <row r="119089" spans="1:8" x14ac:dyDescent="0.25">
      <c r="A119089">
        <v>359776</v>
      </c>
      <c r="B119089" s="1">
        <v>44415.625592233009</v>
      </c>
      <c r="C119089">
        <v>11275</v>
      </c>
      <c r="D119089">
        <v>347393</v>
      </c>
      <c r="E119089" s="16" t="e">
        <f>VLOOKUP(C119089,Подписчики!#REF!,3,0)</f>
        <v>#REF!</v>
      </c>
      <c r="F119089" s="3">
        <f t="shared" si="3720"/>
        <v>8</v>
      </c>
      <c r="G119089" s="44">
        <f t="shared" si="3721"/>
        <v>7</v>
      </c>
      <c r="H119089" s="44"/>
    </row>
    <row r="119090" spans="1:8" x14ac:dyDescent="0.25">
      <c r="A119090">
        <v>359777</v>
      </c>
      <c r="B119090" s="1">
        <v>44415.625592233009</v>
      </c>
      <c r="C119090">
        <v>64570</v>
      </c>
      <c r="D119090">
        <v>324410</v>
      </c>
      <c r="E119090" s="16" t="e">
        <f>VLOOKUP(C119090,Подписчики!#REF!,3,0)</f>
        <v>#REF!</v>
      </c>
      <c r="F119090" s="3">
        <f t="shared" si="3720"/>
        <v>8</v>
      </c>
      <c r="G119090" s="44">
        <f t="shared" si="3721"/>
        <v>7</v>
      </c>
      <c r="H119090" s="44"/>
    </row>
    <row r="119091" spans="1:8" x14ac:dyDescent="0.25">
      <c r="A119091">
        <v>359779</v>
      </c>
      <c r="B119091" s="1">
        <v>44415.625592233009</v>
      </c>
      <c r="C119091">
        <v>131803</v>
      </c>
      <c r="D119091">
        <v>145779</v>
      </c>
      <c r="E119091" s="16" t="e">
        <f>VLOOKUP(C119091,Подписчики!#REF!,3,0)</f>
        <v>#REF!</v>
      </c>
      <c r="F119091" s="3">
        <f t="shared" si="3720"/>
        <v>8</v>
      </c>
      <c r="G119091" s="44">
        <f t="shared" si="3721"/>
        <v>7</v>
      </c>
      <c r="H119091" s="44"/>
    </row>
    <row r="119092" spans="1:8" x14ac:dyDescent="0.25">
      <c r="A119092">
        <v>359782</v>
      </c>
      <c r="B119092" s="1">
        <v>44415.625598925748</v>
      </c>
      <c r="C119092">
        <v>299865</v>
      </c>
      <c r="D119092">
        <v>226626</v>
      </c>
      <c r="E119092" s="16" t="e">
        <f>VLOOKUP(C119092,Подписчики!#REF!,3,0)</f>
        <v>#REF!</v>
      </c>
      <c r="F119092" s="3">
        <f t="shared" si="3720"/>
        <v>8</v>
      </c>
      <c r="G119092" s="44">
        <f t="shared" si="3721"/>
        <v>7</v>
      </c>
      <c r="H119092" s="44"/>
    </row>
    <row r="119093" spans="1:8" x14ac:dyDescent="0.25">
      <c r="A119093">
        <v>359786</v>
      </c>
      <c r="B119093" s="1">
        <v>44415.625812555314</v>
      </c>
      <c r="C119093">
        <v>162548</v>
      </c>
      <c r="D119093">
        <v>117745</v>
      </c>
      <c r="E119093" s="16" t="e">
        <f>VLOOKUP(C119093,Подписчики!#REF!,3,0)</f>
        <v>#REF!</v>
      </c>
      <c r="F119093" s="3">
        <f t="shared" si="3720"/>
        <v>8</v>
      </c>
      <c r="G119093" s="44">
        <f t="shared" si="3721"/>
        <v>7</v>
      </c>
      <c r="H119093" s="44"/>
    </row>
    <row r="119094" spans="1:8" x14ac:dyDescent="0.25">
      <c r="A119094">
        <v>359789</v>
      </c>
      <c r="B119094" s="1">
        <v>44415.626805825246</v>
      </c>
      <c r="C119094">
        <v>286523</v>
      </c>
      <c r="D119094">
        <v>293657</v>
      </c>
      <c r="E119094" s="16" t="e">
        <f>VLOOKUP(C119094,Подписчики!#REF!,3,0)</f>
        <v>#REF!</v>
      </c>
      <c r="F119094" s="3">
        <f t="shared" si="3720"/>
        <v>8</v>
      </c>
      <c r="G119094" s="44">
        <f t="shared" si="3721"/>
        <v>7</v>
      </c>
      <c r="H119094" s="44"/>
    </row>
    <row r="119095" spans="1:8" x14ac:dyDescent="0.25">
      <c r="A119095">
        <v>359792</v>
      </c>
      <c r="B119095" s="1">
        <v>44415.626805825246</v>
      </c>
      <c r="C119095">
        <v>327581</v>
      </c>
      <c r="D119095">
        <v>55354</v>
      </c>
      <c r="E119095" s="16" t="e">
        <f>VLOOKUP(C119095,Подписчики!#REF!,3,0)</f>
        <v>#REF!</v>
      </c>
      <c r="F119095" s="3">
        <f t="shared" si="3720"/>
        <v>8</v>
      </c>
      <c r="G119095" s="44">
        <f t="shared" si="3721"/>
        <v>7</v>
      </c>
      <c r="H119095" s="44"/>
    </row>
    <row r="119096" spans="1:8" x14ac:dyDescent="0.25">
      <c r="A119096">
        <v>359793</v>
      </c>
      <c r="B119096" s="1">
        <v>44415.627582628862</v>
      </c>
      <c r="C119096">
        <v>68262</v>
      </c>
      <c r="D119096">
        <v>408587</v>
      </c>
      <c r="E119096" s="16" t="e">
        <f>VLOOKUP(C119096,Подписчики!#REF!,3,0)</f>
        <v>#REF!</v>
      </c>
      <c r="F119096" s="3">
        <f t="shared" si="3720"/>
        <v>8</v>
      </c>
      <c r="G119096" s="44">
        <f t="shared" si="3721"/>
        <v>7</v>
      </c>
      <c r="H119096" s="44"/>
    </row>
    <row r="119097" spans="1:8" x14ac:dyDescent="0.25">
      <c r="A119097">
        <v>359796</v>
      </c>
      <c r="B119097" s="1">
        <v>44415.628019417476</v>
      </c>
      <c r="C119097">
        <v>5448</v>
      </c>
      <c r="D119097">
        <v>230507</v>
      </c>
      <c r="E119097" s="16" t="e">
        <f>VLOOKUP(C119097,Подписчики!#REF!,3,0)</f>
        <v>#REF!</v>
      </c>
      <c r="F119097" s="3">
        <f t="shared" si="3720"/>
        <v>8</v>
      </c>
      <c r="G119097" s="44">
        <f t="shared" si="3721"/>
        <v>7</v>
      </c>
      <c r="H119097" s="44"/>
    </row>
    <row r="119098" spans="1:8" x14ac:dyDescent="0.25">
      <c r="A119098">
        <v>359798</v>
      </c>
      <c r="B119098" s="1">
        <v>44415.628423948219</v>
      </c>
      <c r="C119098">
        <v>251659</v>
      </c>
      <c r="D119098">
        <v>455142</v>
      </c>
      <c r="E119098" s="16" t="e">
        <f>VLOOKUP(C119098,Подписчики!#REF!,3,0)</f>
        <v>#REF!</v>
      </c>
      <c r="F119098" s="3">
        <f t="shared" si="3720"/>
        <v>8</v>
      </c>
      <c r="G119098" s="44">
        <f t="shared" si="3721"/>
        <v>7</v>
      </c>
      <c r="H119098" s="44"/>
    </row>
    <row r="119099" spans="1:8" x14ac:dyDescent="0.25">
      <c r="A119099">
        <v>359800</v>
      </c>
      <c r="B119099" s="1">
        <v>44415.628559221164</v>
      </c>
      <c r="C119099">
        <v>107528</v>
      </c>
      <c r="D119099">
        <v>439981</v>
      </c>
      <c r="E119099" s="16" t="e">
        <f>VLOOKUP(C119099,Подписчики!#REF!,3,0)</f>
        <v>#REF!</v>
      </c>
      <c r="F119099" s="3">
        <f t="shared" si="3720"/>
        <v>8</v>
      </c>
      <c r="G119099" s="44">
        <f t="shared" si="3721"/>
        <v>7</v>
      </c>
      <c r="H119099" s="44"/>
    </row>
    <row r="119100" spans="1:8" x14ac:dyDescent="0.25">
      <c r="A119100">
        <v>359804</v>
      </c>
      <c r="B119100" s="1">
        <v>44415.629233009706</v>
      </c>
      <c r="C119100">
        <v>317316</v>
      </c>
      <c r="D119100">
        <v>369308</v>
      </c>
      <c r="E119100" s="16" t="e">
        <f>VLOOKUP(C119100,Подписчики!#REF!,3,0)</f>
        <v>#REF!</v>
      </c>
      <c r="F119100" s="3">
        <f t="shared" si="3720"/>
        <v>8</v>
      </c>
      <c r="G119100" s="44">
        <f t="shared" si="3721"/>
        <v>7</v>
      </c>
      <c r="H119100" s="44"/>
    </row>
    <row r="119101" spans="1:8" x14ac:dyDescent="0.25">
      <c r="A119101">
        <v>359808</v>
      </c>
      <c r="B119101" s="1">
        <v>44415.629637540449</v>
      </c>
      <c r="C119101">
        <v>101847</v>
      </c>
      <c r="D119101">
        <v>354849</v>
      </c>
      <c r="E119101" s="16" t="e">
        <f>VLOOKUP(C119101,Подписчики!#REF!,3,0)</f>
        <v>#REF!</v>
      </c>
      <c r="F119101" s="3">
        <f t="shared" si="3720"/>
        <v>8</v>
      </c>
      <c r="G119101" s="44">
        <f t="shared" si="3721"/>
        <v>7</v>
      </c>
      <c r="H119101" s="44"/>
    </row>
    <row r="119102" spans="1:8" x14ac:dyDescent="0.25">
      <c r="A119102">
        <v>359811</v>
      </c>
      <c r="B119102" s="1">
        <v>44415.630446601943</v>
      </c>
      <c r="C119102">
        <v>103240</v>
      </c>
      <c r="D119102">
        <v>351192</v>
      </c>
      <c r="E119102" s="16" t="e">
        <f>VLOOKUP(C119102,Подписчики!#REF!,3,0)</f>
        <v>#REF!</v>
      </c>
      <c r="F119102" s="3">
        <f t="shared" si="3720"/>
        <v>8</v>
      </c>
      <c r="G119102" s="44">
        <f t="shared" si="3721"/>
        <v>7</v>
      </c>
      <c r="H119102" s="44"/>
    </row>
    <row r="119103" spans="1:8" x14ac:dyDescent="0.25">
      <c r="A119103">
        <v>359816</v>
      </c>
      <c r="B119103" s="1">
        <v>44415.630446601943</v>
      </c>
      <c r="C119103">
        <v>236645</v>
      </c>
      <c r="D119103">
        <v>228405</v>
      </c>
      <c r="E119103" s="16" t="e">
        <f>VLOOKUP(C119103,Подписчики!#REF!,3,0)</f>
        <v>#REF!</v>
      </c>
      <c r="F119103" s="3">
        <f t="shared" si="3720"/>
        <v>8</v>
      </c>
      <c r="G119103" s="44">
        <f t="shared" si="3721"/>
        <v>7</v>
      </c>
      <c r="H119103" s="44"/>
    </row>
    <row r="119104" spans="1:8" x14ac:dyDescent="0.25">
      <c r="A119104">
        <v>359821</v>
      </c>
      <c r="B119104" s="1">
        <v>44415.630512405776</v>
      </c>
      <c r="C119104">
        <v>305150</v>
      </c>
      <c r="D119104">
        <v>4199</v>
      </c>
      <c r="E119104" s="16" t="e">
        <f>VLOOKUP(C119104,Подписчики!#REF!,3,0)</f>
        <v>#REF!</v>
      </c>
      <c r="F119104" s="3">
        <f t="shared" si="3720"/>
        <v>8</v>
      </c>
      <c r="G119104" s="44">
        <f t="shared" si="3721"/>
        <v>7</v>
      </c>
      <c r="H119104" s="44"/>
    </row>
    <row r="119105" spans="1:8" x14ac:dyDescent="0.25">
      <c r="A119105">
        <v>359822</v>
      </c>
      <c r="B119105" s="1">
        <v>44415.632374034853</v>
      </c>
      <c r="C119105">
        <v>132270</v>
      </c>
      <c r="D119105">
        <v>312886</v>
      </c>
      <c r="E119105" s="16" t="e">
        <f>VLOOKUP(C119105,Подписчики!#REF!,3,0)</f>
        <v>#REF!</v>
      </c>
      <c r="F119105" s="3">
        <f t="shared" si="3720"/>
        <v>8</v>
      </c>
      <c r="G119105" s="44">
        <f t="shared" si="3721"/>
        <v>7</v>
      </c>
      <c r="H119105" s="44"/>
    </row>
    <row r="119106" spans="1:8" x14ac:dyDescent="0.25">
      <c r="A119106">
        <v>359824</v>
      </c>
      <c r="B119106" s="1">
        <v>44415.63287378641</v>
      </c>
      <c r="C119106">
        <v>65452</v>
      </c>
      <c r="D119106">
        <v>411922</v>
      </c>
      <c r="E119106" s="16" t="e">
        <f>VLOOKUP(C119106,Подписчики!#REF!,3,0)</f>
        <v>#REF!</v>
      </c>
      <c r="F119106" s="3">
        <f t="shared" si="3720"/>
        <v>8</v>
      </c>
      <c r="G119106" s="44">
        <f t="shared" si="3721"/>
        <v>7</v>
      </c>
      <c r="H119106" s="44"/>
    </row>
    <row r="119107" spans="1:8" x14ac:dyDescent="0.25">
      <c r="A119107">
        <v>359825</v>
      </c>
      <c r="B119107" s="1">
        <v>44415.633278317153</v>
      </c>
      <c r="C119107">
        <v>214162</v>
      </c>
      <c r="D119107">
        <v>182191</v>
      </c>
      <c r="E119107" s="16" t="e">
        <f>VLOOKUP(C119107,Подписчики!#REF!,3,0)</f>
        <v>#REF!</v>
      </c>
      <c r="F119107" s="3">
        <f t="shared" ref="F119107:F119170" si="3722">MONTH(B119107)</f>
        <v>8</v>
      </c>
      <c r="G119107" s="44">
        <f t="shared" ref="G119107:G119170" si="3723">WEEKDAY(B119107,1)</f>
        <v>7</v>
      </c>
      <c r="H119107" s="44"/>
    </row>
    <row r="119108" spans="1:8" x14ac:dyDescent="0.25">
      <c r="A119108">
        <v>359826</v>
      </c>
      <c r="B119108" s="1">
        <v>44415.633682847896</v>
      </c>
      <c r="C119108">
        <v>180040</v>
      </c>
      <c r="D119108">
        <v>19714</v>
      </c>
      <c r="E119108" s="16" t="e">
        <f>VLOOKUP(C119108,Подписчики!#REF!,3,0)</f>
        <v>#REF!</v>
      </c>
      <c r="F119108" s="3">
        <f t="shared" si="3722"/>
        <v>8</v>
      </c>
      <c r="G119108" s="44">
        <f t="shared" si="3723"/>
        <v>7</v>
      </c>
      <c r="H119108" s="44"/>
    </row>
    <row r="119109" spans="1:8" x14ac:dyDescent="0.25">
      <c r="A119109">
        <v>359831</v>
      </c>
      <c r="B119109" s="1">
        <v>44415.634087378639</v>
      </c>
      <c r="C119109">
        <v>223939</v>
      </c>
      <c r="D119109">
        <v>365653</v>
      </c>
      <c r="E119109" s="16" t="e">
        <f>VLOOKUP(C119109,Подписчики!#REF!,3,0)</f>
        <v>#REF!</v>
      </c>
      <c r="F119109" s="3">
        <f t="shared" si="3722"/>
        <v>8</v>
      </c>
      <c r="G119109" s="44">
        <f t="shared" si="3723"/>
        <v>7</v>
      </c>
      <c r="H119109" s="44"/>
    </row>
    <row r="119110" spans="1:8" x14ac:dyDescent="0.25">
      <c r="A119110">
        <v>359836</v>
      </c>
      <c r="B119110" s="1">
        <v>44415.634087378639</v>
      </c>
      <c r="C119110">
        <v>247601</v>
      </c>
      <c r="D119110">
        <v>375063</v>
      </c>
      <c r="E119110" s="16" t="e">
        <f>VLOOKUP(C119110,Подписчики!#REF!,3,0)</f>
        <v>#REF!</v>
      </c>
      <c r="F119110" s="3">
        <f t="shared" si="3722"/>
        <v>8</v>
      </c>
      <c r="G119110" s="44">
        <f t="shared" si="3723"/>
        <v>7</v>
      </c>
      <c r="H119110" s="44"/>
    </row>
    <row r="119111" spans="1:8" x14ac:dyDescent="0.25">
      <c r="A119111">
        <v>359840</v>
      </c>
      <c r="B119111" s="1">
        <v>44415.634087378639</v>
      </c>
      <c r="C119111">
        <v>315197</v>
      </c>
      <c r="D119111">
        <v>154228</v>
      </c>
      <c r="E119111" s="16" t="e">
        <f>VLOOKUP(C119111,Подписчики!#REF!,3,0)</f>
        <v>#REF!</v>
      </c>
      <c r="F119111" s="3">
        <f t="shared" si="3722"/>
        <v>8</v>
      </c>
      <c r="G119111" s="44">
        <f t="shared" si="3723"/>
        <v>7</v>
      </c>
      <c r="H119111" s="44"/>
    </row>
    <row r="119112" spans="1:8" x14ac:dyDescent="0.25">
      <c r="A119112">
        <v>359844</v>
      </c>
      <c r="B119112" s="1">
        <v>44415.634296700948</v>
      </c>
      <c r="C119112">
        <v>245499</v>
      </c>
      <c r="D119112">
        <v>266896</v>
      </c>
      <c r="E119112" s="16" t="e">
        <f>VLOOKUP(C119112,Подписчики!#REF!,3,0)</f>
        <v>#REF!</v>
      </c>
      <c r="F119112" s="3">
        <f t="shared" si="3722"/>
        <v>8</v>
      </c>
      <c r="G119112" s="44">
        <f t="shared" si="3723"/>
        <v>7</v>
      </c>
      <c r="H119112" s="44"/>
    </row>
    <row r="119113" spans="1:8" x14ac:dyDescent="0.25">
      <c r="A119113">
        <v>359846</v>
      </c>
      <c r="B119113" s="1">
        <v>44415.636110032363</v>
      </c>
      <c r="C119113">
        <v>75667</v>
      </c>
      <c r="D119113">
        <v>347008</v>
      </c>
      <c r="E119113" s="16" t="e">
        <f>VLOOKUP(C119113,Подписчики!#REF!,3,0)</f>
        <v>#REF!</v>
      </c>
      <c r="F119113" s="3">
        <f t="shared" si="3722"/>
        <v>8</v>
      </c>
      <c r="G119113" s="44">
        <f t="shared" si="3723"/>
        <v>7</v>
      </c>
      <c r="H119113" s="44"/>
    </row>
    <row r="119114" spans="1:8" x14ac:dyDescent="0.25">
      <c r="A119114">
        <v>359851</v>
      </c>
      <c r="B119114" s="1">
        <v>44415.636341441081</v>
      </c>
      <c r="C119114">
        <v>14387</v>
      </c>
      <c r="D119114">
        <v>244574</v>
      </c>
      <c r="E119114" s="16" t="e">
        <f>VLOOKUP(C119114,Подписчики!#REF!,3,0)</f>
        <v>#REF!</v>
      </c>
      <c r="F119114" s="3">
        <f t="shared" si="3722"/>
        <v>8</v>
      </c>
      <c r="G119114" s="44">
        <f t="shared" si="3723"/>
        <v>7</v>
      </c>
      <c r="H119114" s="44"/>
    </row>
    <row r="119115" spans="1:8" x14ac:dyDescent="0.25">
      <c r="A119115">
        <v>359853</v>
      </c>
      <c r="B119115" s="1">
        <v>44415.636514563106</v>
      </c>
      <c r="C119115">
        <v>279215</v>
      </c>
      <c r="D119115">
        <v>301748</v>
      </c>
      <c r="E119115" s="16" t="e">
        <f>VLOOKUP(C119115,Подписчики!#REF!,3,0)</f>
        <v>#REF!</v>
      </c>
      <c r="F119115" s="3">
        <f t="shared" si="3722"/>
        <v>8</v>
      </c>
      <c r="G119115" s="44">
        <f t="shared" si="3723"/>
        <v>7</v>
      </c>
      <c r="H119115" s="44"/>
    </row>
    <row r="119116" spans="1:8" x14ac:dyDescent="0.25">
      <c r="A119116">
        <v>359857</v>
      </c>
      <c r="B119116" s="1">
        <v>44415.636919093849</v>
      </c>
      <c r="C119116">
        <v>76747</v>
      </c>
      <c r="D119116">
        <v>409853</v>
      </c>
      <c r="E119116" s="16" t="e">
        <f>VLOOKUP(C119116,Подписчики!#REF!,3,0)</f>
        <v>#REF!</v>
      </c>
      <c r="F119116" s="3">
        <f t="shared" si="3722"/>
        <v>8</v>
      </c>
      <c r="G119116" s="44">
        <f t="shared" si="3723"/>
        <v>7</v>
      </c>
      <c r="H119116" s="44"/>
    </row>
    <row r="119117" spans="1:8" x14ac:dyDescent="0.25">
      <c r="A119117">
        <v>359862</v>
      </c>
      <c r="B119117" s="1">
        <v>44415.637323624593</v>
      </c>
      <c r="C119117">
        <v>18685</v>
      </c>
      <c r="D119117">
        <v>472712</v>
      </c>
      <c r="E119117" s="16" t="e">
        <f>VLOOKUP(C119117,Подписчики!#REF!,3,0)</f>
        <v>#REF!</v>
      </c>
      <c r="F119117" s="3">
        <f t="shared" si="3722"/>
        <v>8</v>
      </c>
      <c r="G119117" s="44">
        <f t="shared" si="3723"/>
        <v>7</v>
      </c>
      <c r="H119117" s="44"/>
    </row>
    <row r="119118" spans="1:8" x14ac:dyDescent="0.25">
      <c r="A119118">
        <v>359863</v>
      </c>
      <c r="B119118" s="1">
        <v>44415.637323624593</v>
      </c>
      <c r="C119118">
        <v>87670</v>
      </c>
      <c r="D119118">
        <v>119655</v>
      </c>
      <c r="E119118" s="16" t="e">
        <f>VLOOKUP(C119118,Подписчики!#REF!,3,0)</f>
        <v>#REF!</v>
      </c>
      <c r="F119118" s="3">
        <f t="shared" si="3722"/>
        <v>8</v>
      </c>
      <c r="G119118" s="44">
        <f t="shared" si="3723"/>
        <v>7</v>
      </c>
      <c r="H119118" s="44"/>
    </row>
    <row r="119119" spans="1:8" x14ac:dyDescent="0.25">
      <c r="A119119">
        <v>359864</v>
      </c>
      <c r="B119119" s="1">
        <v>44415.637323624593</v>
      </c>
      <c r="C119119">
        <v>210673</v>
      </c>
      <c r="D119119">
        <v>473327</v>
      </c>
      <c r="E119119" s="16" t="e">
        <f>VLOOKUP(C119119,Подписчики!#REF!,3,0)</f>
        <v>#REF!</v>
      </c>
      <c r="F119119" s="3">
        <f t="shared" si="3722"/>
        <v>8</v>
      </c>
      <c r="G119119" s="44">
        <f t="shared" si="3723"/>
        <v>7</v>
      </c>
      <c r="H119119" s="44"/>
    </row>
    <row r="119120" spans="1:8" x14ac:dyDescent="0.25">
      <c r="A119120">
        <v>359866</v>
      </c>
      <c r="B119120" s="1">
        <v>44415.638132686086</v>
      </c>
      <c r="C119120">
        <v>4438</v>
      </c>
      <c r="D119120">
        <v>244574</v>
      </c>
      <c r="E119120" s="16" t="e">
        <f>VLOOKUP(C119120,Подписчики!#REF!,3,0)</f>
        <v>#REF!</v>
      </c>
      <c r="F119120" s="3">
        <f t="shared" si="3722"/>
        <v>8</v>
      </c>
      <c r="G119120" s="44">
        <f t="shared" si="3723"/>
        <v>7</v>
      </c>
      <c r="H119120" s="44"/>
    </row>
    <row r="119121" spans="1:8" x14ac:dyDescent="0.25">
      <c r="A119121">
        <v>359867</v>
      </c>
      <c r="B119121" s="1">
        <v>44415.638132686086</v>
      </c>
      <c r="C119121">
        <v>38616</v>
      </c>
      <c r="D119121">
        <v>83356</v>
      </c>
      <c r="E119121" s="16" t="e">
        <f>VLOOKUP(C119121,Подписчики!#REF!,3,0)</f>
        <v>#REF!</v>
      </c>
      <c r="F119121" s="3">
        <f t="shared" si="3722"/>
        <v>8</v>
      </c>
      <c r="G119121" s="44">
        <f t="shared" si="3723"/>
        <v>7</v>
      </c>
      <c r="H119121" s="44"/>
    </row>
    <row r="119122" spans="1:8" x14ac:dyDescent="0.25">
      <c r="A119122">
        <v>359872</v>
      </c>
      <c r="B119122" s="1">
        <v>44415.638132686086</v>
      </c>
      <c r="C119122">
        <v>104705</v>
      </c>
      <c r="D119122">
        <v>214389</v>
      </c>
      <c r="E119122" s="16" t="e">
        <f>VLOOKUP(C119122,Подписчики!#REF!,3,0)</f>
        <v>#REF!</v>
      </c>
      <c r="F119122" s="3">
        <f t="shared" si="3722"/>
        <v>8</v>
      </c>
      <c r="G119122" s="44">
        <f t="shared" si="3723"/>
        <v>7</v>
      </c>
      <c r="H119122" s="44"/>
    </row>
    <row r="119123" spans="1:8" x14ac:dyDescent="0.25">
      <c r="A119123">
        <v>359875</v>
      </c>
      <c r="B119123" s="1">
        <v>44415.638132686086</v>
      </c>
      <c r="C119123">
        <v>316806</v>
      </c>
      <c r="D119123">
        <v>198326</v>
      </c>
      <c r="E119123" s="16" t="e">
        <f>VLOOKUP(C119123,Подписчики!#REF!,3,0)</f>
        <v>#REF!</v>
      </c>
      <c r="F119123" s="3">
        <f t="shared" si="3722"/>
        <v>8</v>
      </c>
      <c r="G119123" s="44">
        <f t="shared" si="3723"/>
        <v>7</v>
      </c>
      <c r="H119123" s="44"/>
    </row>
    <row r="119124" spans="1:8" x14ac:dyDescent="0.25">
      <c r="A119124">
        <v>359879</v>
      </c>
      <c r="B119124" s="1">
        <v>44415.638508255259</v>
      </c>
      <c r="C119124">
        <v>103686</v>
      </c>
      <c r="D119124">
        <v>238334</v>
      </c>
      <c r="E119124" s="16" t="e">
        <f>VLOOKUP(C119124,Подписчики!#REF!,3,0)</f>
        <v>#REF!</v>
      </c>
      <c r="F119124" s="3">
        <f t="shared" si="3722"/>
        <v>8</v>
      </c>
      <c r="G119124" s="44">
        <f t="shared" si="3723"/>
        <v>7</v>
      </c>
      <c r="H119124" s="44"/>
    </row>
    <row r="119125" spans="1:8" x14ac:dyDescent="0.25">
      <c r="A119125">
        <v>359882</v>
      </c>
      <c r="B119125" s="1">
        <v>44415.638537216822</v>
      </c>
      <c r="C119125">
        <v>84809</v>
      </c>
      <c r="D119125">
        <v>254768</v>
      </c>
      <c r="E119125" s="16" t="e">
        <f>VLOOKUP(C119125,Подписчики!#REF!,3,0)</f>
        <v>#REF!</v>
      </c>
      <c r="F119125" s="3">
        <f t="shared" si="3722"/>
        <v>8</v>
      </c>
      <c r="G119125" s="44">
        <f t="shared" si="3723"/>
        <v>7</v>
      </c>
      <c r="H119125" s="44"/>
    </row>
    <row r="119126" spans="1:8" x14ac:dyDescent="0.25">
      <c r="A119126">
        <v>359885</v>
      </c>
      <c r="B119126" s="1">
        <v>44415.638941747573</v>
      </c>
      <c r="C119126">
        <v>125087</v>
      </c>
      <c r="D119126">
        <v>266896</v>
      </c>
      <c r="E119126" s="16" t="e">
        <f>VLOOKUP(C119126,Подписчики!#REF!,3,0)</f>
        <v>#REF!</v>
      </c>
      <c r="F119126" s="3">
        <f t="shared" si="3722"/>
        <v>8</v>
      </c>
      <c r="G119126" s="44">
        <f t="shared" si="3723"/>
        <v>7</v>
      </c>
      <c r="H119126" s="44"/>
    </row>
    <row r="119127" spans="1:8" x14ac:dyDescent="0.25">
      <c r="A119127">
        <v>359886</v>
      </c>
      <c r="B119127" s="1">
        <v>44415.639240699486</v>
      </c>
      <c r="C119127">
        <v>229165</v>
      </c>
      <c r="D119127">
        <v>250679</v>
      </c>
      <c r="E119127" s="16" t="e">
        <f>VLOOKUP(C119127,Подписчики!#REF!,3,0)</f>
        <v>#REF!</v>
      </c>
      <c r="F119127" s="3">
        <f t="shared" si="3722"/>
        <v>8</v>
      </c>
      <c r="G119127" s="44">
        <f t="shared" si="3723"/>
        <v>7</v>
      </c>
      <c r="H119127" s="44"/>
    </row>
    <row r="119128" spans="1:8" x14ac:dyDescent="0.25">
      <c r="A119128">
        <v>359890</v>
      </c>
      <c r="B119128" s="1">
        <v>44415.639750809067</v>
      </c>
      <c r="C119128">
        <v>265871</v>
      </c>
      <c r="D119128">
        <v>411922</v>
      </c>
      <c r="E119128" s="16" t="e">
        <f>VLOOKUP(C119128,Подписчики!#REF!,3,0)</f>
        <v>#REF!</v>
      </c>
      <c r="F119128" s="3">
        <f t="shared" si="3722"/>
        <v>8</v>
      </c>
      <c r="G119128" s="44">
        <f t="shared" si="3723"/>
        <v>7</v>
      </c>
      <c r="H119128" s="44"/>
    </row>
    <row r="119129" spans="1:8" x14ac:dyDescent="0.25">
      <c r="A119129">
        <v>359893</v>
      </c>
      <c r="B119129" s="1">
        <v>44415.64</v>
      </c>
      <c r="C119129">
        <v>32584</v>
      </c>
      <c r="D119129">
        <v>282515</v>
      </c>
      <c r="E119129" s="16" t="e">
        <f>VLOOKUP(C119129,Подписчики!#REF!,3,0)</f>
        <v>#REF!</v>
      </c>
      <c r="F119129" s="3">
        <f t="shared" si="3722"/>
        <v>8</v>
      </c>
      <c r="G119129" s="44">
        <f t="shared" si="3723"/>
        <v>7</v>
      </c>
      <c r="H119129" s="44"/>
    </row>
    <row r="119130" spans="1:8" x14ac:dyDescent="0.25">
      <c r="A119130">
        <v>359898</v>
      </c>
      <c r="B119130" s="1">
        <v>44415.640155339803</v>
      </c>
      <c r="C119130">
        <v>32530</v>
      </c>
      <c r="D119130">
        <v>222412</v>
      </c>
      <c r="E119130" s="16" t="e">
        <f>VLOOKUP(C119130,Подписчики!#REF!,3,0)</f>
        <v>#REF!</v>
      </c>
      <c r="F119130" s="3">
        <f t="shared" si="3722"/>
        <v>8</v>
      </c>
      <c r="G119130" s="44">
        <f t="shared" si="3723"/>
        <v>7</v>
      </c>
      <c r="H119130" s="44"/>
    </row>
    <row r="119131" spans="1:8" x14ac:dyDescent="0.25">
      <c r="A119131">
        <v>359901</v>
      </c>
      <c r="B119131" s="1">
        <v>44415.640559870553</v>
      </c>
      <c r="C119131">
        <v>143507</v>
      </c>
      <c r="D119131">
        <v>187920</v>
      </c>
      <c r="E119131" s="16" t="e">
        <f>VLOOKUP(C119131,Подписчики!#REF!,3,0)</f>
        <v>#REF!</v>
      </c>
      <c r="F119131" s="3">
        <f t="shared" si="3722"/>
        <v>8</v>
      </c>
      <c r="G119131" s="44">
        <f t="shared" si="3723"/>
        <v>7</v>
      </c>
      <c r="H119131" s="44"/>
    </row>
    <row r="119132" spans="1:8" x14ac:dyDescent="0.25">
      <c r="A119132">
        <v>359903</v>
      </c>
      <c r="B119132" s="1">
        <v>44415.64136893204</v>
      </c>
      <c r="C119132">
        <v>78892</v>
      </c>
      <c r="D119132">
        <v>306524</v>
      </c>
      <c r="E119132" s="16" t="e">
        <f>VLOOKUP(C119132,Подписчики!#REF!,3,0)</f>
        <v>#REF!</v>
      </c>
      <c r="F119132" s="3">
        <f t="shared" si="3722"/>
        <v>8</v>
      </c>
      <c r="G119132" s="44">
        <f t="shared" si="3723"/>
        <v>7</v>
      </c>
      <c r="H119132" s="44"/>
    </row>
    <row r="119133" spans="1:8" x14ac:dyDescent="0.25">
      <c r="A119133">
        <v>359906</v>
      </c>
      <c r="B119133" s="1">
        <v>44415.642384105959</v>
      </c>
      <c r="C119133">
        <v>291769</v>
      </c>
      <c r="D119133">
        <v>362304</v>
      </c>
      <c r="E119133" s="16" t="e">
        <f>VLOOKUP(C119133,Подписчики!#REF!,3,0)</f>
        <v>#REF!</v>
      </c>
      <c r="F119133" s="3">
        <f t="shared" si="3722"/>
        <v>8</v>
      </c>
      <c r="G119133" s="44">
        <f t="shared" si="3723"/>
        <v>7</v>
      </c>
      <c r="H119133" s="44"/>
    </row>
    <row r="119134" spans="1:8" x14ac:dyDescent="0.25">
      <c r="A119134">
        <v>359911</v>
      </c>
      <c r="B119134" s="1">
        <v>44415.64258252427</v>
      </c>
      <c r="C119134">
        <v>207033</v>
      </c>
      <c r="D119134">
        <v>371545</v>
      </c>
      <c r="E119134" s="16" t="e">
        <f>VLOOKUP(C119134,Подписчики!#REF!,3,0)</f>
        <v>#REF!</v>
      </c>
      <c r="F119134" s="3">
        <f t="shared" si="3722"/>
        <v>8</v>
      </c>
      <c r="G119134" s="44">
        <f t="shared" si="3723"/>
        <v>7</v>
      </c>
      <c r="H119134" s="44"/>
    </row>
    <row r="119135" spans="1:8" x14ac:dyDescent="0.25">
      <c r="A119135">
        <v>359916</v>
      </c>
      <c r="B119135" s="1">
        <v>44415.643391585756</v>
      </c>
      <c r="C119135">
        <v>198048</v>
      </c>
      <c r="D119135">
        <v>38593</v>
      </c>
      <c r="E119135" s="16" t="e">
        <f>VLOOKUP(C119135,Подписчики!#REF!,3,0)</f>
        <v>#REF!</v>
      </c>
      <c r="F119135" s="3">
        <f t="shared" si="3722"/>
        <v>8</v>
      </c>
      <c r="G119135" s="44">
        <f t="shared" si="3723"/>
        <v>7</v>
      </c>
      <c r="H119135" s="44"/>
    </row>
    <row r="119136" spans="1:8" x14ac:dyDescent="0.25">
      <c r="A119136">
        <v>359918</v>
      </c>
      <c r="B119136" s="1">
        <v>44415.643391585756</v>
      </c>
      <c r="C119136">
        <v>330592</v>
      </c>
      <c r="D119136">
        <v>21760</v>
      </c>
      <c r="E119136" s="16" t="e">
        <f>VLOOKUP(C119136,Подписчики!#REF!,3,0)</f>
        <v>#REF!</v>
      </c>
      <c r="F119136" s="3">
        <f t="shared" si="3722"/>
        <v>8</v>
      </c>
      <c r="G119136" s="44">
        <f t="shared" si="3723"/>
        <v>7</v>
      </c>
      <c r="H119136" s="44"/>
    </row>
    <row r="119137" spans="1:8" x14ac:dyDescent="0.25">
      <c r="A119137">
        <v>359923</v>
      </c>
      <c r="B119137" s="1">
        <v>44415.644</v>
      </c>
      <c r="C119137">
        <v>172525</v>
      </c>
      <c r="D119137">
        <v>94816</v>
      </c>
      <c r="E119137" s="16" t="e">
        <f>VLOOKUP(C119137,Подписчики!#REF!,3,0)</f>
        <v>#REF!</v>
      </c>
      <c r="F119137" s="3">
        <f t="shared" si="3722"/>
        <v>8</v>
      </c>
      <c r="G119137" s="44">
        <f t="shared" si="3723"/>
        <v>7</v>
      </c>
      <c r="H119137" s="44"/>
    </row>
    <row r="119138" spans="1:8" x14ac:dyDescent="0.25">
      <c r="A119138">
        <v>359927</v>
      </c>
      <c r="B119138" s="1">
        <v>44415.644333333337</v>
      </c>
      <c r="C119138">
        <v>303287</v>
      </c>
      <c r="D119138">
        <v>145209</v>
      </c>
      <c r="E119138" s="16" t="e">
        <f>VLOOKUP(C119138,Подписчики!#REF!,3,0)</f>
        <v>#REF!</v>
      </c>
      <c r="F119138" s="3">
        <f t="shared" si="3722"/>
        <v>8</v>
      </c>
      <c r="G119138" s="44">
        <f t="shared" si="3723"/>
        <v>7</v>
      </c>
      <c r="H119138" s="44"/>
    </row>
    <row r="119139" spans="1:8" x14ac:dyDescent="0.25">
      <c r="A119139">
        <v>359928</v>
      </c>
      <c r="B119139" s="1">
        <v>44415.644764549703</v>
      </c>
      <c r="C119139">
        <v>81986</v>
      </c>
      <c r="D119139">
        <v>411922</v>
      </c>
      <c r="E119139" s="16" t="e">
        <f>VLOOKUP(C119139,Подписчики!#REF!,3,0)</f>
        <v>#REF!</v>
      </c>
      <c r="F119139" s="3">
        <f t="shared" si="3722"/>
        <v>8</v>
      </c>
      <c r="G119139" s="44">
        <f t="shared" si="3723"/>
        <v>7</v>
      </c>
      <c r="H119139" s="44"/>
    </row>
    <row r="119140" spans="1:8" x14ac:dyDescent="0.25">
      <c r="A119140">
        <v>359929</v>
      </c>
      <c r="B119140" s="1">
        <v>44415.645009708736</v>
      </c>
      <c r="C119140">
        <v>164952</v>
      </c>
      <c r="D119140">
        <v>411922</v>
      </c>
      <c r="E119140" s="16" t="e">
        <f>VLOOKUP(C119140,Подписчики!#REF!,3,0)</f>
        <v>#REF!</v>
      </c>
      <c r="F119140" s="3">
        <f t="shared" si="3722"/>
        <v>8</v>
      </c>
      <c r="G119140" s="44">
        <f t="shared" si="3723"/>
        <v>7</v>
      </c>
      <c r="H119140" s="44"/>
    </row>
    <row r="119141" spans="1:8" x14ac:dyDescent="0.25">
      <c r="A119141">
        <v>359930</v>
      </c>
      <c r="B119141" s="1">
        <v>44415.645009708736</v>
      </c>
      <c r="C119141">
        <v>195252</v>
      </c>
      <c r="D119141">
        <v>43697</v>
      </c>
      <c r="E119141" s="16" t="e">
        <f>VLOOKUP(C119141,Подписчики!#REF!,3,0)</f>
        <v>#REF!</v>
      </c>
      <c r="F119141" s="3">
        <f t="shared" si="3722"/>
        <v>8</v>
      </c>
      <c r="G119141" s="44">
        <f t="shared" si="3723"/>
        <v>7</v>
      </c>
      <c r="H119141" s="44"/>
    </row>
    <row r="119142" spans="1:8" x14ac:dyDescent="0.25">
      <c r="A119142">
        <v>359935</v>
      </c>
      <c r="B119142" s="1">
        <v>44415.646223300966</v>
      </c>
      <c r="C119142">
        <v>123336</v>
      </c>
      <c r="D119142">
        <v>375895</v>
      </c>
      <c r="E119142" s="16" t="e">
        <f>VLOOKUP(C119142,Подписчики!#REF!,3,0)</f>
        <v>#REF!</v>
      </c>
      <c r="F119142" s="3">
        <f t="shared" si="3722"/>
        <v>8</v>
      </c>
      <c r="G119142" s="44">
        <f t="shared" si="3723"/>
        <v>7</v>
      </c>
      <c r="H119142" s="44"/>
    </row>
    <row r="119143" spans="1:8" x14ac:dyDescent="0.25">
      <c r="A119143">
        <v>359938</v>
      </c>
      <c r="B119143" s="1">
        <v>44415.646627831709</v>
      </c>
      <c r="C119143">
        <v>38292</v>
      </c>
      <c r="D119143">
        <v>440181</v>
      </c>
      <c r="E119143" s="16" t="e">
        <f>VLOOKUP(C119143,Подписчики!#REF!,3,0)</f>
        <v>#REF!</v>
      </c>
      <c r="F119143" s="3">
        <f t="shared" si="3722"/>
        <v>8</v>
      </c>
      <c r="G119143" s="44">
        <f t="shared" si="3723"/>
        <v>7</v>
      </c>
      <c r="H119143" s="44"/>
    </row>
    <row r="119144" spans="1:8" x14ac:dyDescent="0.25">
      <c r="A119144">
        <v>359943</v>
      </c>
      <c r="B119144" s="1">
        <v>44415.646627831709</v>
      </c>
      <c r="C119144">
        <v>211156</v>
      </c>
      <c r="D119144">
        <v>219311</v>
      </c>
      <c r="E119144" s="16" t="e">
        <f>VLOOKUP(C119144,Подписчики!#REF!,3,0)</f>
        <v>#REF!</v>
      </c>
      <c r="F119144" s="3">
        <f t="shared" si="3722"/>
        <v>8</v>
      </c>
      <c r="G119144" s="44">
        <f t="shared" si="3723"/>
        <v>7</v>
      </c>
      <c r="H119144" s="44"/>
    </row>
    <row r="119145" spans="1:8" x14ac:dyDescent="0.25">
      <c r="A119145">
        <v>359948</v>
      </c>
      <c r="B119145" s="1">
        <v>44415.646627831709</v>
      </c>
      <c r="C119145">
        <v>227894</v>
      </c>
      <c r="D119145">
        <v>182984</v>
      </c>
      <c r="E119145" s="16" t="e">
        <f>VLOOKUP(C119145,Подписчики!#REF!,3,0)</f>
        <v>#REF!</v>
      </c>
      <c r="F119145" s="3">
        <f t="shared" si="3722"/>
        <v>8</v>
      </c>
      <c r="G119145" s="44">
        <f t="shared" si="3723"/>
        <v>7</v>
      </c>
      <c r="H119145" s="44"/>
    </row>
    <row r="119146" spans="1:8" x14ac:dyDescent="0.25">
      <c r="A119146">
        <v>359950</v>
      </c>
      <c r="B119146" s="1">
        <v>44415.64703236246</v>
      </c>
      <c r="C119146">
        <v>54833</v>
      </c>
      <c r="D119146">
        <v>466374</v>
      </c>
      <c r="E119146" s="16" t="e">
        <f>VLOOKUP(C119146,Подписчики!#REF!,3,0)</f>
        <v>#REF!</v>
      </c>
      <c r="F119146" s="3">
        <f t="shared" si="3722"/>
        <v>8</v>
      </c>
      <c r="G119146" s="44">
        <f t="shared" si="3723"/>
        <v>7</v>
      </c>
      <c r="H119146" s="44"/>
    </row>
    <row r="119147" spans="1:8" x14ac:dyDescent="0.25">
      <c r="A119147">
        <v>359955</v>
      </c>
      <c r="B119147" s="1">
        <v>44415.64711447493</v>
      </c>
      <c r="C119147">
        <v>285835</v>
      </c>
      <c r="D119147">
        <v>341333</v>
      </c>
      <c r="E119147" s="16" t="e">
        <f>VLOOKUP(C119147,Подписчики!#REF!,3,0)</f>
        <v>#REF!</v>
      </c>
      <c r="F119147" s="3">
        <f t="shared" si="3722"/>
        <v>8</v>
      </c>
      <c r="G119147" s="44">
        <f t="shared" si="3723"/>
        <v>7</v>
      </c>
      <c r="H119147" s="44"/>
    </row>
    <row r="119148" spans="1:8" x14ac:dyDescent="0.25">
      <c r="A119148">
        <v>359957</v>
      </c>
      <c r="B119148" s="1">
        <v>44415.647436893203</v>
      </c>
      <c r="C119148">
        <v>170438</v>
      </c>
      <c r="D119148">
        <v>344690</v>
      </c>
      <c r="E119148" s="16" t="e">
        <f>VLOOKUP(C119148,Подписчики!#REF!,3,0)</f>
        <v>#REF!</v>
      </c>
      <c r="F119148" s="3">
        <f t="shared" si="3722"/>
        <v>8</v>
      </c>
      <c r="G119148" s="44">
        <f t="shared" si="3723"/>
        <v>7</v>
      </c>
      <c r="H119148" s="44"/>
    </row>
    <row r="119149" spans="1:8" x14ac:dyDescent="0.25">
      <c r="A119149">
        <v>359958</v>
      </c>
      <c r="B119149" s="1">
        <v>44415.647841423954</v>
      </c>
      <c r="C119149">
        <v>150528</v>
      </c>
      <c r="D119149">
        <v>291168</v>
      </c>
      <c r="E119149" s="16" t="e">
        <f>VLOOKUP(C119149,Подписчики!#REF!,3,0)</f>
        <v>#REF!</v>
      </c>
      <c r="F119149" s="3">
        <f t="shared" si="3722"/>
        <v>8</v>
      </c>
      <c r="G119149" s="44">
        <f t="shared" si="3723"/>
        <v>7</v>
      </c>
      <c r="H119149" s="44"/>
    </row>
    <row r="119150" spans="1:8" x14ac:dyDescent="0.25">
      <c r="A119150">
        <v>359959</v>
      </c>
      <c r="B119150" s="1">
        <v>44415.649459546927</v>
      </c>
      <c r="C119150">
        <v>70485</v>
      </c>
      <c r="D119150">
        <v>471403</v>
      </c>
      <c r="E119150" s="16" t="e">
        <f>VLOOKUP(C119150,Подписчики!#REF!,3,0)</f>
        <v>#REF!</v>
      </c>
      <c r="F119150" s="3">
        <f t="shared" si="3722"/>
        <v>8</v>
      </c>
      <c r="G119150" s="44">
        <f t="shared" si="3723"/>
        <v>7</v>
      </c>
      <c r="H119150" s="44"/>
    </row>
    <row r="119151" spans="1:8" x14ac:dyDescent="0.25">
      <c r="A119151">
        <v>359961</v>
      </c>
      <c r="B119151" s="1">
        <v>44415.649830622271</v>
      </c>
      <c r="C119151">
        <v>149647</v>
      </c>
      <c r="D119151">
        <v>411922</v>
      </c>
      <c r="E119151" s="16" t="e">
        <f>VLOOKUP(C119151,Подписчики!#REF!,3,0)</f>
        <v>#REF!</v>
      </c>
      <c r="F119151" s="3">
        <f t="shared" si="3722"/>
        <v>8</v>
      </c>
      <c r="G119151" s="44">
        <f t="shared" si="3723"/>
        <v>7</v>
      </c>
      <c r="H119151" s="44"/>
    </row>
    <row r="119152" spans="1:8" x14ac:dyDescent="0.25">
      <c r="A119152">
        <v>359965</v>
      </c>
      <c r="B119152" s="1">
        <v>44415.64986407767</v>
      </c>
      <c r="C119152">
        <v>108059</v>
      </c>
      <c r="D119152">
        <v>443594</v>
      </c>
      <c r="E119152" s="16" t="e">
        <f>VLOOKUP(C119152,Подписчики!#REF!,3,0)</f>
        <v>#REF!</v>
      </c>
      <c r="F119152" s="3">
        <f t="shared" si="3722"/>
        <v>8</v>
      </c>
      <c r="G119152" s="44">
        <f t="shared" si="3723"/>
        <v>7</v>
      </c>
      <c r="H119152" s="44"/>
    </row>
    <row r="119153" spans="1:8" x14ac:dyDescent="0.25">
      <c r="A119153">
        <v>359966</v>
      </c>
      <c r="B119153" s="1">
        <v>44415.64986407767</v>
      </c>
      <c r="C119153">
        <v>156468</v>
      </c>
      <c r="D119153">
        <v>250679</v>
      </c>
      <c r="E119153" s="16" t="e">
        <f>VLOOKUP(C119153,Подписчики!#REF!,3,0)</f>
        <v>#REF!</v>
      </c>
      <c r="F119153" s="3">
        <f t="shared" si="3722"/>
        <v>8</v>
      </c>
      <c r="G119153" s="44">
        <f t="shared" si="3723"/>
        <v>7</v>
      </c>
      <c r="H119153" s="44"/>
    </row>
    <row r="119154" spans="1:8" x14ac:dyDescent="0.25">
      <c r="A119154">
        <v>359969</v>
      </c>
      <c r="B119154" s="1">
        <v>44415.64986407767</v>
      </c>
      <c r="C119154">
        <v>242194</v>
      </c>
      <c r="D119154">
        <v>191893</v>
      </c>
      <c r="E119154" s="16" t="e">
        <f>VLOOKUP(C119154,Подписчики!#REF!,3,0)</f>
        <v>#REF!</v>
      </c>
      <c r="F119154" s="3">
        <f t="shared" si="3722"/>
        <v>8</v>
      </c>
      <c r="G119154" s="44">
        <f t="shared" si="3723"/>
        <v>7</v>
      </c>
      <c r="H119154" s="44"/>
    </row>
    <row r="119155" spans="1:8" x14ac:dyDescent="0.25">
      <c r="A119155">
        <v>359971</v>
      </c>
      <c r="B119155" s="1">
        <v>44415.651077669907</v>
      </c>
      <c r="C119155">
        <v>94624</v>
      </c>
      <c r="D119155">
        <v>304722</v>
      </c>
      <c r="E119155" s="16" t="e">
        <f>VLOOKUP(C119155,Подписчики!#REF!,3,0)</f>
        <v>#REF!</v>
      </c>
      <c r="F119155" s="3">
        <f t="shared" si="3722"/>
        <v>8</v>
      </c>
      <c r="G119155" s="44">
        <f t="shared" si="3723"/>
        <v>7</v>
      </c>
      <c r="H119155" s="44"/>
    </row>
    <row r="119156" spans="1:8" x14ac:dyDescent="0.25">
      <c r="A119156">
        <v>359974</v>
      </c>
      <c r="B119156" s="1">
        <v>44415.652241584517</v>
      </c>
      <c r="C119156">
        <v>283034</v>
      </c>
      <c r="D119156">
        <v>158978</v>
      </c>
      <c r="E119156" s="16" t="e">
        <f>VLOOKUP(C119156,Подписчики!#REF!,3,0)</f>
        <v>#REF!</v>
      </c>
      <c r="F119156" s="3">
        <f t="shared" si="3722"/>
        <v>8</v>
      </c>
      <c r="G119156" s="44">
        <f t="shared" si="3723"/>
        <v>7</v>
      </c>
      <c r="H119156" s="44"/>
    </row>
    <row r="119157" spans="1:8" x14ac:dyDescent="0.25">
      <c r="A119157">
        <v>359978</v>
      </c>
      <c r="B119157" s="1">
        <v>44415.65269579288</v>
      </c>
      <c r="C119157">
        <v>127808</v>
      </c>
      <c r="D119157">
        <v>469849</v>
      </c>
      <c r="E119157" s="16" t="e">
        <f>VLOOKUP(C119157,Подписчики!#REF!,3,0)</f>
        <v>#REF!</v>
      </c>
      <c r="F119157" s="3">
        <f t="shared" si="3722"/>
        <v>8</v>
      </c>
      <c r="G119157" s="44">
        <f t="shared" si="3723"/>
        <v>7</v>
      </c>
      <c r="H119157" s="44"/>
    </row>
    <row r="119158" spans="1:8" x14ac:dyDescent="0.25">
      <c r="A119158">
        <v>359981</v>
      </c>
      <c r="B119158" s="1">
        <v>44415.652851954714</v>
      </c>
      <c r="C119158">
        <v>143392</v>
      </c>
      <c r="D119158">
        <v>267852</v>
      </c>
      <c r="E119158" s="16" t="e">
        <f>VLOOKUP(C119158,Подписчики!#REF!,3,0)</f>
        <v>#REF!</v>
      </c>
      <c r="F119158" s="3">
        <f t="shared" si="3722"/>
        <v>8</v>
      </c>
      <c r="G119158" s="44">
        <f t="shared" si="3723"/>
        <v>7</v>
      </c>
      <c r="H119158" s="44"/>
    </row>
    <row r="119159" spans="1:8" x14ac:dyDescent="0.25">
      <c r="A119159">
        <v>359982</v>
      </c>
      <c r="B119159" s="1">
        <v>44415.652974028751</v>
      </c>
      <c r="C119159">
        <v>128101</v>
      </c>
      <c r="D119159">
        <v>324991</v>
      </c>
      <c r="E119159" s="16" t="e">
        <f>VLOOKUP(C119159,Подписчики!#REF!,3,0)</f>
        <v>#REF!</v>
      </c>
      <c r="F119159" s="3">
        <f t="shared" si="3722"/>
        <v>8</v>
      </c>
      <c r="G119159" s="44">
        <f t="shared" si="3723"/>
        <v>7</v>
      </c>
      <c r="H119159" s="44"/>
    </row>
    <row r="119160" spans="1:8" x14ac:dyDescent="0.25">
      <c r="A119160">
        <v>359984</v>
      </c>
      <c r="B119160" s="1">
        <v>44415.653100323623</v>
      </c>
      <c r="C119160">
        <v>144693</v>
      </c>
      <c r="D119160">
        <v>102086</v>
      </c>
      <c r="E119160" s="16" t="e">
        <f>VLOOKUP(C119160,Подписчики!#REF!,3,0)</f>
        <v>#REF!</v>
      </c>
      <c r="F119160" s="3">
        <f t="shared" si="3722"/>
        <v>8</v>
      </c>
      <c r="G119160" s="44">
        <f t="shared" si="3723"/>
        <v>7</v>
      </c>
      <c r="H119160" s="44"/>
    </row>
    <row r="119161" spans="1:8" x14ac:dyDescent="0.25">
      <c r="A119161">
        <v>359989</v>
      </c>
      <c r="B119161" s="1">
        <v>44415.653157139808</v>
      </c>
      <c r="C119161">
        <v>256650</v>
      </c>
      <c r="D119161">
        <v>180863</v>
      </c>
      <c r="E119161" s="16" t="e">
        <f>VLOOKUP(C119161,Подписчики!#REF!,3,0)</f>
        <v>#REF!</v>
      </c>
      <c r="F119161" s="3">
        <f t="shared" si="3722"/>
        <v>8</v>
      </c>
      <c r="G119161" s="44">
        <f t="shared" si="3723"/>
        <v>7</v>
      </c>
      <c r="H119161" s="44"/>
    </row>
    <row r="119162" spans="1:8" x14ac:dyDescent="0.25">
      <c r="A119162">
        <v>359991</v>
      </c>
      <c r="B119162" s="1">
        <v>44415.653279213846</v>
      </c>
      <c r="C119162">
        <v>13148</v>
      </c>
      <c r="D119162">
        <v>324893</v>
      </c>
      <c r="E119162" s="16" t="e">
        <f>VLOOKUP(C119162,Подписчики!#REF!,3,0)</f>
        <v>#REF!</v>
      </c>
      <c r="F119162" s="3">
        <f t="shared" si="3722"/>
        <v>8</v>
      </c>
      <c r="G119162" s="44">
        <f t="shared" si="3723"/>
        <v>7</v>
      </c>
      <c r="H119162" s="44"/>
    </row>
    <row r="119163" spans="1:8" x14ac:dyDescent="0.25">
      <c r="A119163">
        <v>359995</v>
      </c>
      <c r="B119163" s="1">
        <v>44415.65361491745</v>
      </c>
      <c r="C119163">
        <v>137473</v>
      </c>
      <c r="D119163">
        <v>192331</v>
      </c>
      <c r="E119163" s="16" t="e">
        <f>VLOOKUP(C119163,Подписчики!#REF!,3,0)</f>
        <v>#REF!</v>
      </c>
      <c r="F119163" s="3">
        <f t="shared" si="3722"/>
        <v>8</v>
      </c>
      <c r="G119163" s="44">
        <f t="shared" si="3723"/>
        <v>7</v>
      </c>
      <c r="H119163" s="44"/>
    </row>
    <row r="119164" spans="1:8" x14ac:dyDescent="0.25">
      <c r="A119164">
        <v>359999</v>
      </c>
      <c r="B119164" s="1">
        <v>44415.65390938511</v>
      </c>
      <c r="C119164">
        <v>192404</v>
      </c>
      <c r="D119164">
        <v>250679</v>
      </c>
      <c r="E119164" s="16" t="e">
        <f>VLOOKUP(C119164,Подписчики!#REF!,3,0)</f>
        <v>#REF!</v>
      </c>
      <c r="F119164" s="3">
        <f t="shared" si="3722"/>
        <v>8</v>
      </c>
      <c r="G119164" s="44">
        <f t="shared" si="3723"/>
        <v>7</v>
      </c>
      <c r="H119164" s="44"/>
    </row>
    <row r="119165" spans="1:8" x14ac:dyDescent="0.25">
      <c r="A119165">
        <v>360000</v>
      </c>
      <c r="B119165" s="1">
        <v>44415.65431391586</v>
      </c>
      <c r="C119165">
        <v>281079</v>
      </c>
      <c r="D119165">
        <v>337058</v>
      </c>
      <c r="E119165" s="16" t="e">
        <f>VLOOKUP(C119165,Подписчики!#REF!,3,0)</f>
        <v>#REF!</v>
      </c>
      <c r="F119165" s="3">
        <f t="shared" si="3722"/>
        <v>8</v>
      </c>
      <c r="G119165" s="44">
        <f t="shared" si="3723"/>
        <v>7</v>
      </c>
      <c r="H119165" s="44"/>
    </row>
    <row r="119166" spans="1:8" x14ac:dyDescent="0.25">
      <c r="A119166">
        <v>360004</v>
      </c>
      <c r="B119166" s="1">
        <v>44415.654438917205</v>
      </c>
      <c r="C119166">
        <v>97948</v>
      </c>
      <c r="D119166">
        <v>258219</v>
      </c>
      <c r="E119166" s="16" t="e">
        <f>VLOOKUP(C119166,Подписчики!#REF!,3,0)</f>
        <v>#REF!</v>
      </c>
      <c r="F119166" s="3">
        <f t="shared" si="3722"/>
        <v>8</v>
      </c>
      <c r="G119166" s="44">
        <f t="shared" si="3723"/>
        <v>7</v>
      </c>
      <c r="H119166" s="44"/>
    </row>
    <row r="119167" spans="1:8" x14ac:dyDescent="0.25">
      <c r="A119167">
        <v>360005</v>
      </c>
      <c r="B119167" s="1">
        <v>44415.655018768884</v>
      </c>
      <c r="C119167">
        <v>224864</v>
      </c>
      <c r="D119167">
        <v>93023</v>
      </c>
      <c r="E119167" s="16" t="e">
        <f>VLOOKUP(C119167,Подписчики!#REF!,3,0)</f>
        <v>#REF!</v>
      </c>
      <c r="F119167" s="3">
        <f t="shared" si="3722"/>
        <v>8</v>
      </c>
      <c r="G119167" s="44">
        <f t="shared" si="3723"/>
        <v>7</v>
      </c>
      <c r="H119167" s="44"/>
    </row>
    <row r="119168" spans="1:8" x14ac:dyDescent="0.25">
      <c r="A119168">
        <v>360009</v>
      </c>
      <c r="B119168" s="1">
        <v>44415.655333333336</v>
      </c>
      <c r="C119168">
        <v>111687</v>
      </c>
      <c r="D119168">
        <v>470762</v>
      </c>
      <c r="E119168" s="16" t="e">
        <f>VLOOKUP(C119168,Подписчики!#REF!,3,0)</f>
        <v>#REF!</v>
      </c>
      <c r="F119168" s="3">
        <f t="shared" si="3722"/>
        <v>8</v>
      </c>
      <c r="G119168" s="44">
        <f t="shared" si="3723"/>
        <v>7</v>
      </c>
      <c r="H119168" s="44"/>
    </row>
    <row r="119169" spans="1:8" x14ac:dyDescent="0.25">
      <c r="A119169">
        <v>360010</v>
      </c>
      <c r="B119169" s="1">
        <v>44415.655932038841</v>
      </c>
      <c r="C119169">
        <v>339080</v>
      </c>
      <c r="D119169">
        <v>396601</v>
      </c>
      <c r="E119169" s="16" t="e">
        <f>VLOOKUP(C119169,Подписчики!#REF!,3,0)</f>
        <v>#REF!</v>
      </c>
      <c r="F119169" s="3">
        <f t="shared" si="3722"/>
        <v>8</v>
      </c>
      <c r="G119169" s="44">
        <f t="shared" si="3723"/>
        <v>7</v>
      </c>
      <c r="H119169" s="44"/>
    </row>
    <row r="119170" spans="1:8" x14ac:dyDescent="0.25">
      <c r="A119170">
        <v>360014</v>
      </c>
      <c r="B119170" s="1">
        <v>44415.656336569577</v>
      </c>
      <c r="C119170">
        <v>24008</v>
      </c>
      <c r="D119170">
        <v>432277</v>
      </c>
      <c r="E119170" s="16" t="e">
        <f>VLOOKUP(C119170,Подписчики!#REF!,3,0)</f>
        <v>#REF!</v>
      </c>
      <c r="F119170" s="3">
        <f t="shared" si="3722"/>
        <v>8</v>
      </c>
      <c r="G119170" s="44">
        <f t="shared" si="3723"/>
        <v>7</v>
      </c>
      <c r="H119170" s="44"/>
    </row>
    <row r="119171" spans="1:8" x14ac:dyDescent="0.25">
      <c r="A119171">
        <v>360016</v>
      </c>
      <c r="B119171" s="1">
        <v>44415.656741100327</v>
      </c>
      <c r="C119171">
        <v>51639</v>
      </c>
      <c r="D119171">
        <v>250679</v>
      </c>
      <c r="E119171" s="16" t="e">
        <f>VLOOKUP(C119171,Подписчики!#REF!,3,0)</f>
        <v>#REF!</v>
      </c>
      <c r="F119171" s="3">
        <f t="shared" ref="F119171:F119234" si="3724">MONTH(B119171)</f>
        <v>8</v>
      </c>
      <c r="G119171" s="44">
        <f t="shared" ref="G119171:G119234" si="3725">WEEKDAY(B119171,1)</f>
        <v>7</v>
      </c>
      <c r="H119171" s="44"/>
    </row>
    <row r="119172" spans="1:8" x14ac:dyDescent="0.25">
      <c r="A119172">
        <v>360018</v>
      </c>
      <c r="B119172" s="1">
        <v>44415.65746024964</v>
      </c>
      <c r="C119172">
        <v>25053</v>
      </c>
      <c r="D119172">
        <v>332057</v>
      </c>
      <c r="E119172" s="16" t="e">
        <f>VLOOKUP(C119172,Подписчики!#REF!,3,0)</f>
        <v>#REF!</v>
      </c>
      <c r="F119172" s="3">
        <f t="shared" si="3724"/>
        <v>8</v>
      </c>
      <c r="G119172" s="44">
        <f t="shared" si="3725"/>
        <v>7</v>
      </c>
      <c r="H119172" s="44"/>
    </row>
    <row r="119173" spans="1:8" x14ac:dyDescent="0.25">
      <c r="A119173">
        <v>360021</v>
      </c>
      <c r="B119173" s="1">
        <v>44415.657550161814</v>
      </c>
      <c r="C119173">
        <v>116688</v>
      </c>
      <c r="D119173">
        <v>37644</v>
      </c>
      <c r="E119173" s="16" t="e">
        <f>VLOOKUP(C119173,Подписчики!#REF!,3,0)</f>
        <v>#REF!</v>
      </c>
      <c r="F119173" s="3">
        <f t="shared" si="3724"/>
        <v>8</v>
      </c>
      <c r="G119173" s="44">
        <f t="shared" si="3725"/>
        <v>7</v>
      </c>
      <c r="H119173" s="44"/>
    </row>
    <row r="119174" spans="1:8" x14ac:dyDescent="0.25">
      <c r="A119174">
        <v>360026</v>
      </c>
      <c r="B119174" s="1">
        <v>44415.657918027282</v>
      </c>
      <c r="C119174">
        <v>261215</v>
      </c>
      <c r="D119174">
        <v>158978</v>
      </c>
      <c r="E119174" s="16" t="e">
        <f>VLOOKUP(C119174,Подписчики!#REF!,3,0)</f>
        <v>#REF!</v>
      </c>
      <c r="F119174" s="3">
        <f t="shared" si="3724"/>
        <v>8</v>
      </c>
      <c r="G119174" s="44">
        <f t="shared" si="3725"/>
        <v>7</v>
      </c>
      <c r="H119174" s="44"/>
    </row>
    <row r="119175" spans="1:8" x14ac:dyDescent="0.25">
      <c r="A119175">
        <v>360028</v>
      </c>
      <c r="B119175" s="1">
        <v>44415.657954692557</v>
      </c>
      <c r="C119175">
        <v>116727</v>
      </c>
      <c r="D119175">
        <v>250679</v>
      </c>
      <c r="E119175" s="16" t="e">
        <f>VLOOKUP(C119175,Подписчики!#REF!,3,0)</f>
        <v>#REF!</v>
      </c>
      <c r="F119175" s="3">
        <f t="shared" si="3724"/>
        <v>8</v>
      </c>
      <c r="G119175" s="44">
        <f t="shared" si="3725"/>
        <v>7</v>
      </c>
      <c r="H119175" s="44"/>
    </row>
    <row r="119176" spans="1:8" x14ac:dyDescent="0.25">
      <c r="A119176">
        <v>360031</v>
      </c>
      <c r="B119176" s="1">
        <v>44415.657954692557</v>
      </c>
      <c r="C119176">
        <v>238365</v>
      </c>
      <c r="D119176">
        <v>472330</v>
      </c>
      <c r="E119176" s="16" t="e">
        <f>VLOOKUP(C119176,Подписчики!#REF!,3,0)</f>
        <v>#REF!</v>
      </c>
      <c r="F119176" s="3">
        <f t="shared" si="3724"/>
        <v>8</v>
      </c>
      <c r="G119176" s="44">
        <f t="shared" si="3725"/>
        <v>7</v>
      </c>
      <c r="H119176" s="44"/>
    </row>
    <row r="119177" spans="1:8" x14ac:dyDescent="0.25">
      <c r="A119177">
        <v>360033</v>
      </c>
      <c r="B119177" s="1">
        <v>44415.658763754043</v>
      </c>
      <c r="C119177">
        <v>152559</v>
      </c>
      <c r="D119177">
        <v>423494</v>
      </c>
      <c r="E119177" s="16" t="e">
        <f>VLOOKUP(C119177,Подписчики!#REF!,3,0)</f>
        <v>#REF!</v>
      </c>
      <c r="F119177" s="3">
        <f t="shared" si="3724"/>
        <v>8</v>
      </c>
      <c r="G119177" s="44">
        <f t="shared" si="3725"/>
        <v>7</v>
      </c>
      <c r="H119177" s="44"/>
    </row>
    <row r="119178" spans="1:8" x14ac:dyDescent="0.25">
      <c r="A119178">
        <v>360035</v>
      </c>
      <c r="B119178" s="1">
        <v>44415.659168284787</v>
      </c>
      <c r="C119178">
        <v>53357</v>
      </c>
      <c r="D119178">
        <v>205365</v>
      </c>
      <c r="E119178" s="16" t="e">
        <f>VLOOKUP(C119178,Подписчики!#REF!,3,0)</f>
        <v>#REF!</v>
      </c>
      <c r="F119178" s="3">
        <f t="shared" si="3724"/>
        <v>8</v>
      </c>
      <c r="G119178" s="44">
        <f t="shared" si="3725"/>
        <v>7</v>
      </c>
      <c r="H119178" s="44"/>
    </row>
    <row r="119179" spans="1:8" x14ac:dyDescent="0.25">
      <c r="A119179">
        <v>360039</v>
      </c>
      <c r="B119179" s="1">
        <v>44415.65957281553</v>
      </c>
      <c r="C119179">
        <v>132287</v>
      </c>
      <c r="D119179">
        <v>242428</v>
      </c>
      <c r="E119179" s="16" t="e">
        <f>VLOOKUP(C119179,Подписчики!#REF!,3,0)</f>
        <v>#REF!</v>
      </c>
      <c r="F119179" s="3">
        <f t="shared" si="3724"/>
        <v>8</v>
      </c>
      <c r="G119179" s="44">
        <f t="shared" si="3725"/>
        <v>7</v>
      </c>
      <c r="H119179" s="44"/>
    </row>
    <row r="119180" spans="1:8" x14ac:dyDescent="0.25">
      <c r="A119180">
        <v>360041</v>
      </c>
      <c r="B119180" s="1">
        <v>44415.660298471026</v>
      </c>
      <c r="C119180">
        <v>201133</v>
      </c>
      <c r="D119180">
        <v>110495</v>
      </c>
      <c r="E119180" s="16" t="e">
        <f>VLOOKUP(C119180,Подписчики!#REF!,3,0)</f>
        <v>#REF!</v>
      </c>
      <c r="F119180" s="3">
        <f t="shared" si="3724"/>
        <v>8</v>
      </c>
      <c r="G119180" s="44">
        <f t="shared" si="3725"/>
        <v>7</v>
      </c>
      <c r="H119180" s="44"/>
    </row>
    <row r="119181" spans="1:8" x14ac:dyDescent="0.25">
      <c r="A119181">
        <v>360042</v>
      </c>
      <c r="B119181" s="1">
        <v>44415.660381877024</v>
      </c>
      <c r="C119181">
        <v>5788</v>
      </c>
      <c r="D119181">
        <v>413764</v>
      </c>
      <c r="E119181" s="16" t="e">
        <f>VLOOKUP(C119181,Подписчики!#REF!,3,0)</f>
        <v>#REF!</v>
      </c>
      <c r="F119181" s="3">
        <f t="shared" si="3724"/>
        <v>8</v>
      </c>
      <c r="G119181" s="44">
        <f t="shared" si="3725"/>
        <v>7</v>
      </c>
      <c r="H119181" s="44"/>
    </row>
    <row r="119182" spans="1:8" x14ac:dyDescent="0.25">
      <c r="A119182">
        <v>360047</v>
      </c>
      <c r="B119182" s="1">
        <v>44415.660786407767</v>
      </c>
      <c r="C119182">
        <v>53379</v>
      </c>
      <c r="D119182">
        <v>128523</v>
      </c>
      <c r="E119182" s="16" t="e">
        <f>VLOOKUP(C119182,Подписчики!#REF!,3,0)</f>
        <v>#REF!</v>
      </c>
      <c r="F119182" s="3">
        <f t="shared" si="3724"/>
        <v>8</v>
      </c>
      <c r="G119182" s="44">
        <f t="shared" si="3725"/>
        <v>7</v>
      </c>
      <c r="H119182" s="44"/>
    </row>
    <row r="119183" spans="1:8" x14ac:dyDescent="0.25">
      <c r="A119183">
        <v>360048</v>
      </c>
      <c r="B119183" s="1">
        <v>44415.660786407767</v>
      </c>
      <c r="C119183">
        <v>88112</v>
      </c>
      <c r="D119183">
        <v>154256</v>
      </c>
      <c r="E119183" s="16" t="e">
        <f>VLOOKUP(C119183,Подписчики!#REF!,3,0)</f>
        <v>#REF!</v>
      </c>
      <c r="F119183" s="3">
        <f t="shared" si="3724"/>
        <v>8</v>
      </c>
      <c r="G119183" s="44">
        <f t="shared" si="3725"/>
        <v>7</v>
      </c>
      <c r="H119183" s="44"/>
    </row>
    <row r="119184" spans="1:8" x14ac:dyDescent="0.25">
      <c r="A119184">
        <v>360050</v>
      </c>
      <c r="B119184" s="1">
        <v>44415.660786407767</v>
      </c>
      <c r="C119184">
        <v>285905</v>
      </c>
      <c r="D119184">
        <v>130005</v>
      </c>
      <c r="E119184" s="16" t="e">
        <f>VLOOKUP(C119184,Подписчики!#REF!,3,0)</f>
        <v>#REF!</v>
      </c>
      <c r="F119184" s="3">
        <f t="shared" si="3724"/>
        <v>8</v>
      </c>
      <c r="G119184" s="44">
        <f t="shared" si="3725"/>
        <v>7</v>
      </c>
      <c r="H119184" s="44"/>
    </row>
    <row r="119185" spans="1:8" x14ac:dyDescent="0.25">
      <c r="A119185">
        <v>360054</v>
      </c>
      <c r="B119185" s="1">
        <v>44415.660786407767</v>
      </c>
      <c r="C119185">
        <v>316182</v>
      </c>
      <c r="D119185">
        <v>264283</v>
      </c>
      <c r="E119185" s="16" t="e">
        <f>VLOOKUP(C119185,Подписчики!#REF!,3,0)</f>
        <v>#REF!</v>
      </c>
      <c r="F119185" s="3">
        <f t="shared" si="3724"/>
        <v>8</v>
      </c>
      <c r="G119185" s="44">
        <f t="shared" si="3725"/>
        <v>7</v>
      </c>
      <c r="H119185" s="44"/>
    </row>
    <row r="119186" spans="1:8" x14ac:dyDescent="0.25">
      <c r="A119186">
        <v>360055</v>
      </c>
      <c r="B119186" s="1">
        <v>44415.660786767177</v>
      </c>
      <c r="C119186">
        <v>314242</v>
      </c>
      <c r="D119186">
        <v>12738</v>
      </c>
      <c r="E119186" s="16" t="e">
        <f>VLOOKUP(C119186,Подписчики!#REF!,3,0)</f>
        <v>#REF!</v>
      </c>
      <c r="F119186" s="3">
        <f t="shared" si="3724"/>
        <v>8</v>
      </c>
      <c r="G119186" s="44">
        <f t="shared" si="3725"/>
        <v>7</v>
      </c>
      <c r="H119186" s="44"/>
    </row>
    <row r="119187" spans="1:8" x14ac:dyDescent="0.25">
      <c r="A119187">
        <v>360057</v>
      </c>
      <c r="B119187" s="1">
        <v>44415.661152989291</v>
      </c>
      <c r="C119187">
        <v>190135</v>
      </c>
      <c r="D119187">
        <v>230507</v>
      </c>
      <c r="E119187" s="16" t="e">
        <f>VLOOKUP(C119187,Подписчики!#REF!,3,0)</f>
        <v>#REF!</v>
      </c>
      <c r="F119187" s="3">
        <f t="shared" si="3724"/>
        <v>8</v>
      </c>
      <c r="G119187" s="44">
        <f t="shared" si="3725"/>
        <v>7</v>
      </c>
      <c r="H119187" s="44"/>
    </row>
    <row r="119188" spans="1:8" x14ac:dyDescent="0.25">
      <c r="A119188">
        <v>360061</v>
      </c>
      <c r="B119188" s="1">
        <v>44415.661244544819</v>
      </c>
      <c r="C119188">
        <v>29919</v>
      </c>
      <c r="D119188">
        <v>126642</v>
      </c>
      <c r="E119188" s="16" t="e">
        <f>VLOOKUP(C119188,Подписчики!#REF!,3,0)</f>
        <v>#REF!</v>
      </c>
      <c r="F119188" s="3">
        <f t="shared" si="3724"/>
        <v>8</v>
      </c>
      <c r="G119188" s="44">
        <f t="shared" si="3725"/>
        <v>7</v>
      </c>
      <c r="H119188" s="44"/>
    </row>
    <row r="119189" spans="1:8" x14ac:dyDescent="0.25">
      <c r="A119189">
        <v>360065</v>
      </c>
      <c r="B119189" s="1">
        <v>44415.661305581838</v>
      </c>
      <c r="C119189">
        <v>99184</v>
      </c>
      <c r="D119189">
        <v>245484</v>
      </c>
      <c r="E119189" s="16" t="e">
        <f>VLOOKUP(C119189,Подписчики!#REF!,3,0)</f>
        <v>#REF!</v>
      </c>
      <c r="F119189" s="3">
        <f t="shared" si="3724"/>
        <v>8</v>
      </c>
      <c r="G119189" s="44">
        <f t="shared" si="3725"/>
        <v>7</v>
      </c>
      <c r="H119189" s="44"/>
    </row>
    <row r="119190" spans="1:8" x14ac:dyDescent="0.25">
      <c r="A119190">
        <v>360070</v>
      </c>
      <c r="B119190" s="1">
        <v>44415.661427655876</v>
      </c>
      <c r="C119190">
        <v>38458</v>
      </c>
      <c r="D119190">
        <v>119655</v>
      </c>
      <c r="E119190" s="16" t="e">
        <f>VLOOKUP(C119190,Подписчики!#REF!,3,0)</f>
        <v>#REF!</v>
      </c>
      <c r="F119190" s="3">
        <f t="shared" si="3724"/>
        <v>8</v>
      </c>
      <c r="G119190" s="44">
        <f t="shared" si="3725"/>
        <v>7</v>
      </c>
      <c r="H119190" s="44"/>
    </row>
    <row r="119191" spans="1:8" x14ac:dyDescent="0.25">
      <c r="A119191">
        <v>360071</v>
      </c>
      <c r="B119191" s="1">
        <v>44415.662129581593</v>
      </c>
      <c r="C119191">
        <v>61051</v>
      </c>
      <c r="D119191">
        <v>75550</v>
      </c>
      <c r="E119191" s="16" t="e">
        <f>VLOOKUP(C119191,Подписчики!#REF!,3,0)</f>
        <v>#REF!</v>
      </c>
      <c r="F119191" s="3">
        <f t="shared" si="3724"/>
        <v>8</v>
      </c>
      <c r="G119191" s="44">
        <f t="shared" si="3725"/>
        <v>7</v>
      </c>
      <c r="H119191" s="44"/>
    </row>
    <row r="119192" spans="1:8" x14ac:dyDescent="0.25">
      <c r="A119192">
        <v>360074</v>
      </c>
      <c r="B119192" s="1">
        <v>44415.662373729669</v>
      </c>
      <c r="C119192">
        <v>208677</v>
      </c>
      <c r="D119192">
        <v>242428</v>
      </c>
      <c r="E119192" s="16" t="e">
        <f>VLOOKUP(C119192,Подписчики!#REF!,3,0)</f>
        <v>#REF!</v>
      </c>
      <c r="F119192" s="3">
        <f t="shared" si="3724"/>
        <v>8</v>
      </c>
      <c r="G119192" s="44">
        <f t="shared" si="3725"/>
        <v>7</v>
      </c>
      <c r="H119192" s="44"/>
    </row>
    <row r="119193" spans="1:8" x14ac:dyDescent="0.25">
      <c r="A119193">
        <v>360078</v>
      </c>
      <c r="B119193" s="1">
        <v>44415.662404530747</v>
      </c>
      <c r="C119193">
        <v>27539</v>
      </c>
      <c r="D119193">
        <v>294042</v>
      </c>
      <c r="E119193" s="16" t="e">
        <f>VLOOKUP(C119193,Подписчики!#REF!,3,0)</f>
        <v>#REF!</v>
      </c>
      <c r="F119193" s="3">
        <f t="shared" si="3724"/>
        <v>8</v>
      </c>
      <c r="G119193" s="44">
        <f t="shared" si="3725"/>
        <v>7</v>
      </c>
      <c r="H119193" s="44"/>
    </row>
    <row r="119194" spans="1:8" x14ac:dyDescent="0.25">
      <c r="A119194">
        <v>360080</v>
      </c>
      <c r="B119194" s="1">
        <v>44415.662404530747</v>
      </c>
      <c r="C119194">
        <v>164171</v>
      </c>
      <c r="D119194">
        <v>206313</v>
      </c>
      <c r="E119194" s="16" t="e">
        <f>VLOOKUP(C119194,Подписчики!#REF!,3,0)</f>
        <v>#REF!</v>
      </c>
      <c r="F119194" s="3">
        <f t="shared" si="3724"/>
        <v>8</v>
      </c>
      <c r="G119194" s="44">
        <f t="shared" si="3725"/>
        <v>7</v>
      </c>
      <c r="H119194" s="44"/>
    </row>
    <row r="119195" spans="1:8" x14ac:dyDescent="0.25">
      <c r="A119195">
        <v>360081</v>
      </c>
      <c r="B119195" s="1">
        <v>44415.66280906149</v>
      </c>
      <c r="C119195">
        <v>270646</v>
      </c>
      <c r="D119195">
        <v>389985</v>
      </c>
      <c r="E119195" s="16" t="e">
        <f>VLOOKUP(C119195,Подписчики!#REF!,3,0)</f>
        <v>#REF!</v>
      </c>
      <c r="F119195" s="3">
        <f t="shared" si="3724"/>
        <v>8</v>
      </c>
      <c r="G119195" s="44">
        <f t="shared" si="3725"/>
        <v>7</v>
      </c>
      <c r="H119195" s="44"/>
    </row>
    <row r="119196" spans="1:8" x14ac:dyDescent="0.25">
      <c r="A119196">
        <v>360085</v>
      </c>
      <c r="B119196" s="1">
        <v>44415.663213592234</v>
      </c>
      <c r="C119196">
        <v>274485</v>
      </c>
      <c r="D119196">
        <v>158978</v>
      </c>
      <c r="E119196" s="16" t="e">
        <f>VLOOKUP(C119196,Подписчики!#REF!,3,0)</f>
        <v>#REF!</v>
      </c>
      <c r="F119196" s="3">
        <f t="shared" si="3724"/>
        <v>8</v>
      </c>
      <c r="G119196" s="44">
        <f t="shared" si="3725"/>
        <v>7</v>
      </c>
      <c r="H119196" s="44"/>
    </row>
    <row r="119197" spans="1:8" x14ac:dyDescent="0.25">
      <c r="A119197">
        <v>360090</v>
      </c>
      <c r="B119197" s="1">
        <v>44415.66402265372</v>
      </c>
      <c r="C119197">
        <v>275865</v>
      </c>
      <c r="D119197">
        <v>37644</v>
      </c>
      <c r="E119197" s="16" t="e">
        <f>VLOOKUP(C119197,Подписчики!#REF!,3,0)</f>
        <v>#REF!</v>
      </c>
      <c r="F119197" s="3">
        <f t="shared" si="3724"/>
        <v>8</v>
      </c>
      <c r="G119197" s="44">
        <f t="shared" si="3725"/>
        <v>7</v>
      </c>
      <c r="H119197" s="44"/>
    </row>
    <row r="119198" spans="1:8" x14ac:dyDescent="0.25">
      <c r="A119198">
        <v>360091</v>
      </c>
      <c r="B119198" s="1">
        <v>44415.664427184463</v>
      </c>
      <c r="C119198">
        <v>190715</v>
      </c>
      <c r="D119198">
        <v>470762</v>
      </c>
      <c r="E119198" s="16" t="e">
        <f>VLOOKUP(C119198,Подписчики!#REF!,3,0)</f>
        <v>#REF!</v>
      </c>
      <c r="F119198" s="3">
        <f t="shared" si="3724"/>
        <v>8</v>
      </c>
      <c r="G119198" s="44">
        <f t="shared" si="3725"/>
        <v>7</v>
      </c>
      <c r="H119198" s="44"/>
    </row>
    <row r="119199" spans="1:8" x14ac:dyDescent="0.25">
      <c r="A119199">
        <v>360096</v>
      </c>
      <c r="B119199" s="1">
        <v>44415.664427184463</v>
      </c>
      <c r="C119199">
        <v>202181</v>
      </c>
      <c r="D119199">
        <v>471403</v>
      </c>
      <c r="E119199" s="16" t="e">
        <f>VLOOKUP(C119199,Подписчики!#REF!,3,0)</f>
        <v>#REF!</v>
      </c>
      <c r="F119199" s="3">
        <f t="shared" si="3724"/>
        <v>8</v>
      </c>
      <c r="G119199" s="44">
        <f t="shared" si="3725"/>
        <v>7</v>
      </c>
      <c r="H119199" s="44"/>
    </row>
    <row r="119200" spans="1:8" x14ac:dyDescent="0.25">
      <c r="A119200">
        <v>360101</v>
      </c>
      <c r="B119200" s="1">
        <v>44415.664831715214</v>
      </c>
      <c r="C119200">
        <v>218270</v>
      </c>
      <c r="D119200">
        <v>250679</v>
      </c>
      <c r="E119200" s="16" t="e">
        <f>VLOOKUP(C119200,Подписчики!#REF!,3,0)</f>
        <v>#REF!</v>
      </c>
      <c r="F119200" s="3">
        <f t="shared" si="3724"/>
        <v>8</v>
      </c>
      <c r="G119200" s="44">
        <f t="shared" si="3725"/>
        <v>7</v>
      </c>
      <c r="H119200" s="44"/>
    </row>
    <row r="119201" spans="1:8" x14ac:dyDescent="0.25">
      <c r="A119201">
        <v>360106</v>
      </c>
      <c r="B119201" s="1">
        <v>44415.666045307444</v>
      </c>
      <c r="C119201">
        <v>32010</v>
      </c>
      <c r="D119201">
        <v>291066</v>
      </c>
      <c r="E119201" s="16" t="e">
        <f>VLOOKUP(C119201,Подписчики!#REF!,3,0)</f>
        <v>#REF!</v>
      </c>
      <c r="F119201" s="3">
        <f t="shared" si="3724"/>
        <v>8</v>
      </c>
      <c r="G119201" s="44">
        <f t="shared" si="3725"/>
        <v>7</v>
      </c>
      <c r="H119201" s="44"/>
    </row>
    <row r="119202" spans="1:8" x14ac:dyDescent="0.25">
      <c r="A119202">
        <v>360108</v>
      </c>
      <c r="B119202" s="1">
        <v>44415.666219061859</v>
      </c>
      <c r="C119202">
        <v>112519</v>
      </c>
      <c r="D119202">
        <v>351192</v>
      </c>
      <c r="E119202" s="16" t="e">
        <f>VLOOKUP(C119202,Подписчики!#REF!,3,0)</f>
        <v>#REF!</v>
      </c>
      <c r="F119202" s="3">
        <f t="shared" si="3724"/>
        <v>8</v>
      </c>
      <c r="G119202" s="44">
        <f t="shared" si="3725"/>
        <v>7</v>
      </c>
      <c r="H119202" s="44"/>
    </row>
    <row r="119203" spans="1:8" x14ac:dyDescent="0.25">
      <c r="A119203">
        <v>360111</v>
      </c>
      <c r="B119203" s="1">
        <v>44415.666449838187</v>
      </c>
      <c r="C119203">
        <v>274602</v>
      </c>
      <c r="D119203">
        <v>124253</v>
      </c>
      <c r="E119203" s="16" t="e">
        <f>VLOOKUP(C119203,Подписчики!#REF!,3,0)</f>
        <v>#REF!</v>
      </c>
      <c r="F119203" s="3">
        <f t="shared" si="3724"/>
        <v>8</v>
      </c>
      <c r="G119203" s="44">
        <f t="shared" si="3725"/>
        <v>7</v>
      </c>
      <c r="H119203" s="44"/>
    </row>
    <row r="119204" spans="1:8" x14ac:dyDescent="0.25">
      <c r="A119204">
        <v>360114</v>
      </c>
      <c r="B119204" s="1">
        <v>44415.666854368937</v>
      </c>
      <c r="C119204">
        <v>215066</v>
      </c>
      <c r="D119204">
        <v>153808</v>
      </c>
      <c r="E119204" s="16" t="e">
        <f>VLOOKUP(C119204,Подписчики!#REF!,3,0)</f>
        <v>#REF!</v>
      </c>
      <c r="F119204" s="3">
        <f t="shared" si="3724"/>
        <v>8</v>
      </c>
      <c r="G119204" s="44">
        <f t="shared" si="3725"/>
        <v>7</v>
      </c>
      <c r="H119204" s="44"/>
    </row>
    <row r="119205" spans="1:8" x14ac:dyDescent="0.25">
      <c r="A119205">
        <v>360117</v>
      </c>
      <c r="B119205" s="1">
        <v>44415.667134617142</v>
      </c>
      <c r="C119205">
        <v>287312</v>
      </c>
      <c r="D119205">
        <v>347008</v>
      </c>
      <c r="E119205" s="16" t="e">
        <f>VLOOKUP(C119205,Подписчики!#REF!,3,0)</f>
        <v>#REF!</v>
      </c>
      <c r="F119205" s="3">
        <f t="shared" si="3724"/>
        <v>8</v>
      </c>
      <c r="G119205" s="44">
        <f t="shared" si="3725"/>
        <v>7</v>
      </c>
      <c r="H119205" s="44"/>
    </row>
    <row r="119206" spans="1:8" x14ac:dyDescent="0.25">
      <c r="A119206">
        <v>360119</v>
      </c>
      <c r="B119206" s="1">
        <v>44415.667258899673</v>
      </c>
      <c r="C119206">
        <v>301269</v>
      </c>
      <c r="D119206">
        <v>411922</v>
      </c>
      <c r="E119206" s="16" t="e">
        <f>VLOOKUP(C119206,Подписчики!#REF!,3,0)</f>
        <v>#REF!</v>
      </c>
      <c r="F119206" s="3">
        <f t="shared" si="3724"/>
        <v>8</v>
      </c>
      <c r="G119206" s="44">
        <f t="shared" si="3725"/>
        <v>7</v>
      </c>
      <c r="H119206" s="44"/>
    </row>
    <row r="119207" spans="1:8" x14ac:dyDescent="0.25">
      <c r="A119207">
        <v>360122</v>
      </c>
      <c r="B119207" s="1">
        <v>44415.667258899681</v>
      </c>
      <c r="C119207">
        <v>36811</v>
      </c>
      <c r="D119207">
        <v>6475</v>
      </c>
      <c r="E119207" s="16" t="e">
        <f>VLOOKUP(C119207,Подписчики!#REF!,3,0)</f>
        <v>#REF!</v>
      </c>
      <c r="F119207" s="3">
        <f t="shared" si="3724"/>
        <v>8</v>
      </c>
      <c r="G119207" s="44">
        <f t="shared" si="3725"/>
        <v>7</v>
      </c>
      <c r="H119207" s="44"/>
    </row>
    <row r="119208" spans="1:8" x14ac:dyDescent="0.25">
      <c r="A119208">
        <v>360126</v>
      </c>
      <c r="B119208" s="1">
        <v>44415.667663430417</v>
      </c>
      <c r="C119208">
        <v>133083</v>
      </c>
      <c r="D119208">
        <v>118549</v>
      </c>
      <c r="E119208" s="16" t="e">
        <f>VLOOKUP(C119208,Подписчики!#REF!,3,0)</f>
        <v>#REF!</v>
      </c>
      <c r="F119208" s="3">
        <f t="shared" si="3724"/>
        <v>8</v>
      </c>
      <c r="G119208" s="44">
        <f t="shared" si="3725"/>
        <v>7</v>
      </c>
      <c r="H119208" s="44"/>
    </row>
    <row r="119209" spans="1:8" x14ac:dyDescent="0.25">
      <c r="A119209">
        <v>360129</v>
      </c>
      <c r="B119209" s="1">
        <v>44415.668877022654</v>
      </c>
      <c r="C119209">
        <v>152936</v>
      </c>
      <c r="D119209">
        <v>258251</v>
      </c>
      <c r="E119209" s="16" t="e">
        <f>VLOOKUP(C119209,Подписчики!#REF!,3,0)</f>
        <v>#REF!</v>
      </c>
      <c r="F119209" s="3">
        <f t="shared" si="3724"/>
        <v>8</v>
      </c>
      <c r="G119209" s="44">
        <f t="shared" si="3725"/>
        <v>7</v>
      </c>
      <c r="H119209" s="44"/>
    </row>
    <row r="119210" spans="1:8" x14ac:dyDescent="0.25">
      <c r="A119210">
        <v>360130</v>
      </c>
      <c r="B119210" s="1">
        <v>44415.669240394302</v>
      </c>
      <c r="C119210">
        <v>44734</v>
      </c>
      <c r="D119210">
        <v>411922</v>
      </c>
      <c r="E119210" s="16" t="e">
        <f>VLOOKUP(C119210,Подписчики!#REF!,3,0)</f>
        <v>#REF!</v>
      </c>
      <c r="F119210" s="3">
        <f t="shared" si="3724"/>
        <v>8</v>
      </c>
      <c r="G119210" s="44">
        <f t="shared" si="3725"/>
        <v>7</v>
      </c>
      <c r="H119210" s="44"/>
    </row>
    <row r="119211" spans="1:8" x14ac:dyDescent="0.25">
      <c r="A119211">
        <v>360134</v>
      </c>
      <c r="B119211" s="1">
        <v>44415.669281553397</v>
      </c>
      <c r="C119211">
        <v>49994</v>
      </c>
      <c r="D119211">
        <v>304128</v>
      </c>
      <c r="E119211" s="16" t="e">
        <f>VLOOKUP(C119211,Подписчики!#REF!,3,0)</f>
        <v>#REF!</v>
      </c>
      <c r="F119211" s="3">
        <f t="shared" si="3724"/>
        <v>8</v>
      </c>
      <c r="G119211" s="44">
        <f t="shared" si="3725"/>
        <v>7</v>
      </c>
      <c r="H119211" s="44"/>
    </row>
    <row r="119212" spans="1:8" x14ac:dyDescent="0.25">
      <c r="A119212">
        <v>360135</v>
      </c>
      <c r="B119212" s="1">
        <v>44415.669281553397</v>
      </c>
      <c r="C119212">
        <v>280314</v>
      </c>
      <c r="D119212">
        <v>411720</v>
      </c>
      <c r="E119212" s="16" t="e">
        <f>VLOOKUP(C119212,Подписчики!#REF!,3,0)</f>
        <v>#REF!</v>
      </c>
      <c r="F119212" s="3">
        <f t="shared" si="3724"/>
        <v>8</v>
      </c>
      <c r="G119212" s="44">
        <f t="shared" si="3725"/>
        <v>7</v>
      </c>
      <c r="H119212" s="44"/>
    </row>
    <row r="119213" spans="1:8" x14ac:dyDescent="0.25">
      <c r="A119213">
        <v>360138</v>
      </c>
      <c r="B119213" s="1">
        <v>44415.66968608414</v>
      </c>
      <c r="C119213">
        <v>9223</v>
      </c>
      <c r="D119213">
        <v>264901</v>
      </c>
      <c r="E119213" s="16" t="e">
        <f>VLOOKUP(C119213,Подписчики!#REF!,3,0)</f>
        <v>#REF!</v>
      </c>
      <c r="F119213" s="3">
        <f t="shared" si="3724"/>
        <v>8</v>
      </c>
      <c r="G119213" s="44">
        <f t="shared" si="3725"/>
        <v>7</v>
      </c>
      <c r="H119213" s="44"/>
    </row>
    <row r="119214" spans="1:8" x14ac:dyDescent="0.25">
      <c r="A119214">
        <v>360139</v>
      </c>
      <c r="B119214" s="1">
        <v>44415.66968608414</v>
      </c>
      <c r="C119214">
        <v>299642</v>
      </c>
      <c r="D119214">
        <v>242428</v>
      </c>
      <c r="E119214" s="16" t="e">
        <f>VLOOKUP(C119214,Подписчики!#REF!,3,0)</f>
        <v>#REF!</v>
      </c>
      <c r="F119214" s="3">
        <f t="shared" si="3724"/>
        <v>8</v>
      </c>
      <c r="G119214" s="44">
        <f t="shared" si="3725"/>
        <v>7</v>
      </c>
      <c r="H119214" s="44"/>
    </row>
    <row r="119215" spans="1:8" x14ac:dyDescent="0.25">
      <c r="A119215">
        <v>360141</v>
      </c>
      <c r="B119215" s="1">
        <v>44415.670495145634</v>
      </c>
      <c r="C119215">
        <v>53946</v>
      </c>
      <c r="D119215">
        <v>470762</v>
      </c>
      <c r="E119215" s="16" t="e">
        <f>VLOOKUP(C119215,Подписчики!#REF!,3,0)</f>
        <v>#REF!</v>
      </c>
      <c r="F119215" s="3">
        <f t="shared" si="3724"/>
        <v>8</v>
      </c>
      <c r="G119215" s="44">
        <f t="shared" si="3725"/>
        <v>7</v>
      </c>
      <c r="H119215" s="44"/>
    </row>
    <row r="119216" spans="1:8" x14ac:dyDescent="0.25">
      <c r="A119216">
        <v>360144</v>
      </c>
      <c r="B119216" s="1">
        <v>44415.670495145634</v>
      </c>
      <c r="C119216">
        <v>108081</v>
      </c>
      <c r="D119216">
        <v>470762</v>
      </c>
      <c r="E119216" s="16" t="e">
        <f>VLOOKUP(C119216,Подписчики!#REF!,3,0)</f>
        <v>#REF!</v>
      </c>
      <c r="F119216" s="3">
        <f t="shared" si="3724"/>
        <v>8</v>
      </c>
      <c r="G119216" s="44">
        <f t="shared" si="3725"/>
        <v>7</v>
      </c>
      <c r="H119216" s="44"/>
    </row>
    <row r="119217" spans="1:8" x14ac:dyDescent="0.25">
      <c r="A119217">
        <v>360147</v>
      </c>
      <c r="B119217" s="1">
        <v>44415.670495145634</v>
      </c>
      <c r="C119217">
        <v>112663</v>
      </c>
      <c r="D119217">
        <v>244574</v>
      </c>
      <c r="E119217" s="16" t="e">
        <f>VLOOKUP(C119217,Подписчики!#REF!,3,0)</f>
        <v>#REF!</v>
      </c>
      <c r="F119217" s="3">
        <f t="shared" si="3724"/>
        <v>8</v>
      </c>
      <c r="G119217" s="44">
        <f t="shared" si="3725"/>
        <v>7</v>
      </c>
      <c r="H119217" s="44"/>
    </row>
    <row r="119218" spans="1:8" x14ac:dyDescent="0.25">
      <c r="A119218">
        <v>360150</v>
      </c>
      <c r="B119218" s="1">
        <v>44415.672113268614</v>
      </c>
      <c r="C119218">
        <v>90203</v>
      </c>
      <c r="D119218">
        <v>230507</v>
      </c>
      <c r="E119218" s="16" t="e">
        <f>VLOOKUP(C119218,Подписчики!#REF!,3,0)</f>
        <v>#REF!</v>
      </c>
      <c r="F119218" s="3">
        <f t="shared" si="3724"/>
        <v>8</v>
      </c>
      <c r="G119218" s="44">
        <f t="shared" si="3725"/>
        <v>7</v>
      </c>
      <c r="H119218" s="44"/>
    </row>
    <row r="119219" spans="1:8" x14ac:dyDescent="0.25">
      <c r="A119219">
        <v>360154</v>
      </c>
      <c r="B119219" s="1">
        <v>44415.67251779935</v>
      </c>
      <c r="C119219">
        <v>207014</v>
      </c>
      <c r="D119219">
        <v>37467</v>
      </c>
      <c r="E119219" s="16" t="e">
        <f>VLOOKUP(C119219,Подписчики!#REF!,3,0)</f>
        <v>#REF!</v>
      </c>
      <c r="F119219" s="3">
        <f t="shared" si="3724"/>
        <v>8</v>
      </c>
      <c r="G119219" s="44">
        <f t="shared" si="3725"/>
        <v>7</v>
      </c>
      <c r="H119219" s="44"/>
    </row>
    <row r="119220" spans="1:8" x14ac:dyDescent="0.25">
      <c r="A119220">
        <v>360159</v>
      </c>
      <c r="B119220" s="1">
        <v>44415.67251779935</v>
      </c>
      <c r="C119220">
        <v>263267</v>
      </c>
      <c r="D119220">
        <v>439981</v>
      </c>
      <c r="E119220" s="16" t="e">
        <f>VLOOKUP(C119220,Подписчики!#REF!,3,0)</f>
        <v>#REF!</v>
      </c>
      <c r="F119220" s="3">
        <f t="shared" si="3724"/>
        <v>8</v>
      </c>
      <c r="G119220" s="44">
        <f t="shared" si="3725"/>
        <v>7</v>
      </c>
      <c r="H119220" s="44"/>
    </row>
    <row r="119221" spans="1:8" x14ac:dyDescent="0.25">
      <c r="A119221">
        <v>360164</v>
      </c>
      <c r="B119221" s="1">
        <v>44415.672922330094</v>
      </c>
      <c r="C119221">
        <v>35771</v>
      </c>
      <c r="D119221">
        <v>341333</v>
      </c>
      <c r="E119221" s="16" t="e">
        <f>VLOOKUP(C119221,Подписчики!#REF!,3,0)</f>
        <v>#REF!</v>
      </c>
      <c r="F119221" s="3">
        <f t="shared" si="3724"/>
        <v>8</v>
      </c>
      <c r="G119221" s="44">
        <f t="shared" si="3725"/>
        <v>7</v>
      </c>
      <c r="H119221" s="44"/>
    </row>
    <row r="119222" spans="1:8" x14ac:dyDescent="0.25">
      <c r="A119222">
        <v>360168</v>
      </c>
      <c r="B119222" s="1">
        <v>44415.672922330094</v>
      </c>
      <c r="C119222">
        <v>267739</v>
      </c>
      <c r="D119222">
        <v>294433</v>
      </c>
      <c r="E119222" s="16" t="e">
        <f>VLOOKUP(C119222,Подписчики!#REF!,3,0)</f>
        <v>#REF!</v>
      </c>
      <c r="F119222" s="3">
        <f t="shared" si="3724"/>
        <v>8</v>
      </c>
      <c r="G119222" s="44">
        <f t="shared" si="3725"/>
        <v>7</v>
      </c>
      <c r="H119222" s="44"/>
    </row>
    <row r="119223" spans="1:8" x14ac:dyDescent="0.25">
      <c r="A119223">
        <v>360172</v>
      </c>
      <c r="B119223" s="1">
        <v>44415.672922330101</v>
      </c>
      <c r="C119223">
        <v>42190</v>
      </c>
      <c r="D119223">
        <v>230507</v>
      </c>
      <c r="E119223" s="16" t="e">
        <f>VLOOKUP(C119223,Подписчики!#REF!,3,0)</f>
        <v>#REF!</v>
      </c>
      <c r="F119223" s="3">
        <f t="shared" si="3724"/>
        <v>8</v>
      </c>
      <c r="G119223" s="44">
        <f t="shared" si="3725"/>
        <v>7</v>
      </c>
      <c r="H119223" s="44"/>
    </row>
    <row r="119224" spans="1:8" x14ac:dyDescent="0.25">
      <c r="A119224">
        <v>360173</v>
      </c>
      <c r="B119224" s="1">
        <v>44415.673024689473</v>
      </c>
      <c r="C119224">
        <v>202618</v>
      </c>
      <c r="D119224">
        <v>250679</v>
      </c>
      <c r="E119224" s="16" t="e">
        <f>VLOOKUP(C119224,Подписчики!#REF!,3,0)</f>
        <v>#REF!</v>
      </c>
      <c r="F119224" s="3">
        <f t="shared" si="3724"/>
        <v>8</v>
      </c>
      <c r="G119224" s="44">
        <f t="shared" si="3725"/>
        <v>7</v>
      </c>
      <c r="H119224" s="44"/>
    </row>
    <row r="119225" spans="1:8" x14ac:dyDescent="0.25">
      <c r="A119225">
        <v>360178</v>
      </c>
      <c r="B119225" s="1">
        <v>44415.673326860844</v>
      </c>
      <c r="C119225">
        <v>202554</v>
      </c>
      <c r="D119225">
        <v>104958</v>
      </c>
      <c r="E119225" s="16" t="e">
        <f>VLOOKUP(C119225,Подписчики!#REF!,3,0)</f>
        <v>#REF!</v>
      </c>
      <c r="F119225" s="3">
        <f t="shared" si="3724"/>
        <v>8</v>
      </c>
      <c r="G119225" s="44">
        <f t="shared" si="3725"/>
        <v>7</v>
      </c>
      <c r="H119225" s="44"/>
    </row>
    <row r="119226" spans="1:8" x14ac:dyDescent="0.25">
      <c r="A119226">
        <v>360180</v>
      </c>
      <c r="B119226" s="1">
        <v>44415.673731391587</v>
      </c>
      <c r="C119226">
        <v>101231</v>
      </c>
      <c r="D119226">
        <v>153893</v>
      </c>
      <c r="E119226" s="16" t="e">
        <f>VLOOKUP(C119226,Подписчики!#REF!,3,0)</f>
        <v>#REF!</v>
      </c>
      <c r="F119226" s="3">
        <f t="shared" si="3724"/>
        <v>8</v>
      </c>
      <c r="G119226" s="44">
        <f t="shared" si="3725"/>
        <v>7</v>
      </c>
      <c r="H119226" s="44"/>
    </row>
    <row r="119227" spans="1:8" x14ac:dyDescent="0.25">
      <c r="A119227">
        <v>360182</v>
      </c>
      <c r="B119227" s="1">
        <v>44415.674135922331</v>
      </c>
      <c r="C119227">
        <v>306451</v>
      </c>
      <c r="D119227">
        <v>304947</v>
      </c>
      <c r="E119227" s="16" t="e">
        <f>VLOOKUP(C119227,Подписчики!#REF!,3,0)</f>
        <v>#REF!</v>
      </c>
      <c r="F119227" s="3">
        <f t="shared" si="3724"/>
        <v>8</v>
      </c>
      <c r="G119227" s="44">
        <f t="shared" si="3725"/>
        <v>7</v>
      </c>
      <c r="H119227" s="44"/>
    </row>
    <row r="119228" spans="1:8" x14ac:dyDescent="0.25">
      <c r="A119228">
        <v>360183</v>
      </c>
      <c r="B119228" s="1">
        <v>44415.675008392587</v>
      </c>
      <c r="C119228">
        <v>211761</v>
      </c>
      <c r="D119228">
        <v>158978</v>
      </c>
      <c r="E119228" s="16" t="e">
        <f>VLOOKUP(C119228,Подписчики!#REF!,3,0)</f>
        <v>#REF!</v>
      </c>
      <c r="F119228" s="3">
        <f t="shared" si="3724"/>
        <v>8</v>
      </c>
      <c r="G119228" s="44">
        <f t="shared" si="3725"/>
        <v>7</v>
      </c>
      <c r="H119228" s="44"/>
    </row>
    <row r="119229" spans="1:8" x14ac:dyDescent="0.25">
      <c r="A119229">
        <v>360185</v>
      </c>
      <c r="B119229" s="1">
        <v>44415.675349514568</v>
      </c>
      <c r="C119229">
        <v>95565</v>
      </c>
      <c r="D119229">
        <v>158978</v>
      </c>
      <c r="E119229" s="16" t="e">
        <f>VLOOKUP(C119229,Подписчики!#REF!,3,0)</f>
        <v>#REF!</v>
      </c>
      <c r="F119229" s="3">
        <f t="shared" si="3724"/>
        <v>8</v>
      </c>
      <c r="G119229" s="44">
        <f t="shared" si="3725"/>
        <v>7</v>
      </c>
      <c r="H119229" s="44"/>
    </row>
    <row r="119230" spans="1:8" x14ac:dyDescent="0.25">
      <c r="A119230">
        <v>360186</v>
      </c>
      <c r="B119230" s="1">
        <v>44415.675349514568</v>
      </c>
      <c r="C119230">
        <v>324488</v>
      </c>
      <c r="D119230">
        <v>230507</v>
      </c>
      <c r="E119230" s="16" t="e">
        <f>VLOOKUP(C119230,Подписчики!#REF!,3,0)</f>
        <v>#REF!</v>
      </c>
      <c r="F119230" s="3">
        <f t="shared" si="3724"/>
        <v>8</v>
      </c>
      <c r="G119230" s="44">
        <f t="shared" si="3725"/>
        <v>7</v>
      </c>
      <c r="H119230" s="44"/>
    </row>
    <row r="119231" spans="1:8" x14ac:dyDescent="0.25">
      <c r="A119231">
        <v>360190</v>
      </c>
      <c r="B119231" s="1">
        <v>44415.675618762776</v>
      </c>
      <c r="C119231">
        <v>263689</v>
      </c>
      <c r="D119231">
        <v>21760</v>
      </c>
      <c r="E119231" s="16" t="e">
        <f>VLOOKUP(C119231,Подписчики!#REF!,3,0)</f>
        <v>#REF!</v>
      </c>
      <c r="F119231" s="3">
        <f t="shared" si="3724"/>
        <v>8</v>
      </c>
      <c r="G119231" s="44">
        <f t="shared" si="3725"/>
        <v>7</v>
      </c>
      <c r="H119231" s="44"/>
    </row>
    <row r="119232" spans="1:8" x14ac:dyDescent="0.25">
      <c r="A119232">
        <v>360192</v>
      </c>
      <c r="B119232" s="1">
        <v>44415.676967637541</v>
      </c>
      <c r="C119232">
        <v>111153</v>
      </c>
      <c r="D119232">
        <v>158978</v>
      </c>
      <c r="E119232" s="16" t="e">
        <f>VLOOKUP(C119232,Подписчики!#REF!,3,0)</f>
        <v>#REF!</v>
      </c>
      <c r="F119232" s="3">
        <f t="shared" si="3724"/>
        <v>8</v>
      </c>
      <c r="G119232" s="44">
        <f t="shared" si="3725"/>
        <v>7</v>
      </c>
      <c r="H119232" s="44"/>
    </row>
    <row r="119233" spans="1:8" x14ac:dyDescent="0.25">
      <c r="A119233">
        <v>360193</v>
      </c>
      <c r="B119233" s="1">
        <v>44415.677372168284</v>
      </c>
      <c r="C119233">
        <v>344661</v>
      </c>
      <c r="D119233">
        <v>214373</v>
      </c>
      <c r="E119233" s="16" t="e">
        <f>VLOOKUP(C119233,Подписчики!#REF!,3,0)</f>
        <v>#REF!</v>
      </c>
      <c r="F119233" s="3">
        <f t="shared" si="3724"/>
        <v>8</v>
      </c>
      <c r="G119233" s="44">
        <f t="shared" si="3725"/>
        <v>7</v>
      </c>
      <c r="H119233" s="44"/>
    </row>
    <row r="119234" spans="1:8" x14ac:dyDescent="0.25">
      <c r="A119234">
        <v>360198</v>
      </c>
      <c r="B119234" s="1">
        <v>44415.678333333337</v>
      </c>
      <c r="C119234">
        <v>269035</v>
      </c>
      <c r="D119234">
        <v>471403</v>
      </c>
      <c r="E119234" s="16" t="e">
        <f>VLOOKUP(C119234,Подписчики!#REF!,3,0)</f>
        <v>#REF!</v>
      </c>
      <c r="F119234" s="3">
        <f t="shared" si="3724"/>
        <v>8</v>
      </c>
      <c r="G119234" s="44">
        <f t="shared" si="3725"/>
        <v>7</v>
      </c>
      <c r="H119234" s="44"/>
    </row>
    <row r="119235" spans="1:8" x14ac:dyDescent="0.25">
      <c r="A119235">
        <v>360203</v>
      </c>
      <c r="B119235" s="1">
        <v>44415.678585760521</v>
      </c>
      <c r="C119235">
        <v>256312</v>
      </c>
      <c r="D119235">
        <v>318588</v>
      </c>
      <c r="E119235" s="16" t="e">
        <f>VLOOKUP(C119235,Подписчики!#REF!,3,0)</f>
        <v>#REF!</v>
      </c>
      <c r="F119235" s="3">
        <f t="shared" ref="F119235:F119298" si="3726">MONTH(B119235)</f>
        <v>8</v>
      </c>
      <c r="G119235" s="44">
        <f t="shared" ref="G119235:G119298" si="3727">WEEKDAY(B119235,1)</f>
        <v>7</v>
      </c>
      <c r="H119235" s="44"/>
    </row>
    <row r="119236" spans="1:8" x14ac:dyDescent="0.25">
      <c r="A119236">
        <v>360206</v>
      </c>
      <c r="B119236" s="1">
        <v>44415.678990291257</v>
      </c>
      <c r="C119236">
        <v>187892</v>
      </c>
      <c r="D119236">
        <v>217307</v>
      </c>
      <c r="E119236" s="16" t="e">
        <f>VLOOKUP(C119236,Подписчики!#REF!,3,0)</f>
        <v>#REF!</v>
      </c>
      <c r="F119236" s="3">
        <f t="shared" si="3726"/>
        <v>8</v>
      </c>
      <c r="G119236" s="44">
        <f t="shared" si="3727"/>
        <v>7</v>
      </c>
      <c r="H119236" s="44"/>
    </row>
    <row r="119237" spans="1:8" x14ac:dyDescent="0.25">
      <c r="A119237">
        <v>360208</v>
      </c>
      <c r="B119237" s="1">
        <v>44415.678990291257</v>
      </c>
      <c r="C119237">
        <v>199379</v>
      </c>
      <c r="D119237">
        <v>13229</v>
      </c>
      <c r="E119237" s="16" t="e">
        <f>VLOOKUP(C119237,Подписчики!#REF!,3,0)</f>
        <v>#REF!</v>
      </c>
      <c r="F119237" s="3">
        <f t="shared" si="3726"/>
        <v>8</v>
      </c>
      <c r="G119237" s="44">
        <f t="shared" si="3727"/>
        <v>7</v>
      </c>
      <c r="H119237" s="44"/>
    </row>
    <row r="119238" spans="1:8" x14ac:dyDescent="0.25">
      <c r="A119238">
        <v>360211</v>
      </c>
      <c r="B119238" s="1">
        <v>44415.679189428389</v>
      </c>
      <c r="C119238">
        <v>50839</v>
      </c>
      <c r="D119238">
        <v>470762</v>
      </c>
      <c r="E119238" s="16" t="e">
        <f>VLOOKUP(C119238,Подписчики!#REF!,3,0)</f>
        <v>#REF!</v>
      </c>
      <c r="F119238" s="3">
        <f t="shared" si="3726"/>
        <v>8</v>
      </c>
      <c r="G119238" s="44">
        <f t="shared" si="3727"/>
        <v>7</v>
      </c>
      <c r="H119238" s="44"/>
    </row>
    <row r="119239" spans="1:8" x14ac:dyDescent="0.25">
      <c r="A119239">
        <v>360215</v>
      </c>
      <c r="B119239" s="1">
        <v>44415.679394822007</v>
      </c>
      <c r="C119239">
        <v>107686</v>
      </c>
      <c r="D119239">
        <v>308577</v>
      </c>
      <c r="E119239" s="16" t="e">
        <f>VLOOKUP(C119239,Подписчики!#REF!,3,0)</f>
        <v>#REF!</v>
      </c>
      <c r="F119239" s="3">
        <f t="shared" si="3726"/>
        <v>8</v>
      </c>
      <c r="G119239" s="44">
        <f t="shared" si="3727"/>
        <v>7</v>
      </c>
      <c r="H119239" s="44"/>
    </row>
    <row r="119240" spans="1:8" x14ac:dyDescent="0.25">
      <c r="A119240">
        <v>360216</v>
      </c>
      <c r="B119240" s="1">
        <v>44415.679799352751</v>
      </c>
      <c r="C119240">
        <v>38830</v>
      </c>
      <c r="D119240">
        <v>294042</v>
      </c>
      <c r="E119240" s="16" t="e">
        <f>VLOOKUP(C119240,Подписчики!#REF!,3,0)</f>
        <v>#REF!</v>
      </c>
      <c r="F119240" s="3">
        <f t="shared" si="3726"/>
        <v>8</v>
      </c>
      <c r="G119240" s="44">
        <f t="shared" si="3727"/>
        <v>7</v>
      </c>
      <c r="H119240" s="44"/>
    </row>
    <row r="119241" spans="1:8" x14ac:dyDescent="0.25">
      <c r="A119241">
        <v>360220</v>
      </c>
      <c r="B119241" s="1">
        <v>44415.679799352751</v>
      </c>
      <c r="C119241">
        <v>161945</v>
      </c>
      <c r="D119241">
        <v>16360</v>
      </c>
      <c r="E119241" s="16" t="e">
        <f>VLOOKUP(C119241,Подписчики!#REF!,3,0)</f>
        <v>#REF!</v>
      </c>
      <c r="F119241" s="3">
        <f t="shared" si="3726"/>
        <v>8</v>
      </c>
      <c r="G119241" s="44">
        <f t="shared" si="3727"/>
        <v>7</v>
      </c>
      <c r="H119241" s="44"/>
    </row>
    <row r="119242" spans="1:8" x14ac:dyDescent="0.25">
      <c r="A119242">
        <v>360222</v>
      </c>
      <c r="B119242" s="1">
        <v>44415.679952391125</v>
      </c>
      <c r="C119242">
        <v>302756</v>
      </c>
      <c r="D119242">
        <v>242719</v>
      </c>
      <c r="E119242" s="16" t="e">
        <f>VLOOKUP(C119242,Подписчики!#REF!,3,0)</f>
        <v>#REF!</v>
      </c>
      <c r="F119242" s="3">
        <f t="shared" si="3726"/>
        <v>8</v>
      </c>
      <c r="G119242" s="44">
        <f t="shared" si="3727"/>
        <v>7</v>
      </c>
      <c r="H119242" s="44"/>
    </row>
    <row r="119243" spans="1:8" x14ac:dyDescent="0.25">
      <c r="A119243">
        <v>360223</v>
      </c>
      <c r="B119243" s="1">
        <v>44415.680203883494</v>
      </c>
      <c r="C119243">
        <v>99258</v>
      </c>
      <c r="D119243">
        <v>219311</v>
      </c>
      <c r="E119243" s="16" t="e">
        <f>VLOOKUP(C119243,Подписчики!#REF!,3,0)</f>
        <v>#REF!</v>
      </c>
      <c r="F119243" s="3">
        <f t="shared" si="3726"/>
        <v>8</v>
      </c>
      <c r="G119243" s="44">
        <f t="shared" si="3727"/>
        <v>7</v>
      </c>
      <c r="H119243" s="44"/>
    </row>
    <row r="119244" spans="1:8" x14ac:dyDescent="0.25">
      <c r="A119244">
        <v>360225</v>
      </c>
      <c r="B119244" s="1">
        <v>44415.680608414237</v>
      </c>
      <c r="C119244">
        <v>176646</v>
      </c>
      <c r="D119244">
        <v>111368</v>
      </c>
      <c r="E119244" s="16" t="e">
        <f>VLOOKUP(C119244,Подписчики!#REF!,3,0)</f>
        <v>#REF!</v>
      </c>
      <c r="F119244" s="3">
        <f t="shared" si="3726"/>
        <v>8</v>
      </c>
      <c r="G119244" s="44">
        <f t="shared" si="3727"/>
        <v>7</v>
      </c>
      <c r="H119244" s="44"/>
    </row>
    <row r="119245" spans="1:8" x14ac:dyDescent="0.25">
      <c r="A119245">
        <v>360228</v>
      </c>
      <c r="B119245" s="1">
        <v>44415.68101294498</v>
      </c>
      <c r="C119245">
        <v>95998</v>
      </c>
      <c r="D119245">
        <v>53153</v>
      </c>
      <c r="E119245" s="16" t="e">
        <f>VLOOKUP(C119245,Подписчики!#REF!,3,0)</f>
        <v>#REF!</v>
      </c>
      <c r="F119245" s="3">
        <f t="shared" si="3726"/>
        <v>8</v>
      </c>
      <c r="G119245" s="44">
        <f t="shared" si="3727"/>
        <v>7</v>
      </c>
      <c r="H119245" s="44"/>
    </row>
    <row r="119246" spans="1:8" x14ac:dyDescent="0.25">
      <c r="A119246">
        <v>360230</v>
      </c>
      <c r="B119246" s="1">
        <v>44415.681012944988</v>
      </c>
      <c r="C119246">
        <v>315930</v>
      </c>
      <c r="D119246">
        <v>21136</v>
      </c>
      <c r="E119246" s="16" t="e">
        <f>VLOOKUP(C119246,Подписчики!#REF!,3,0)</f>
        <v>#REF!</v>
      </c>
      <c r="F119246" s="3">
        <f t="shared" si="3726"/>
        <v>8</v>
      </c>
      <c r="G119246" s="44">
        <f t="shared" si="3727"/>
        <v>7</v>
      </c>
      <c r="H119246" s="44"/>
    </row>
    <row r="119247" spans="1:8" x14ac:dyDescent="0.25">
      <c r="A119247">
        <v>360232</v>
      </c>
      <c r="B119247" s="1">
        <v>44415.681417475731</v>
      </c>
      <c r="C119247">
        <v>32369</v>
      </c>
      <c r="D119247">
        <v>114865</v>
      </c>
      <c r="E119247" s="16" t="e">
        <f>VLOOKUP(C119247,Подписчики!#REF!,3,0)</f>
        <v>#REF!</v>
      </c>
      <c r="F119247" s="3">
        <f t="shared" si="3726"/>
        <v>8</v>
      </c>
      <c r="G119247" s="44">
        <f t="shared" si="3727"/>
        <v>7</v>
      </c>
      <c r="H119247" s="44"/>
    </row>
    <row r="119248" spans="1:8" x14ac:dyDescent="0.25">
      <c r="A119248">
        <v>360235</v>
      </c>
      <c r="B119248" s="1">
        <v>44415.681822006474</v>
      </c>
      <c r="C119248">
        <v>38331</v>
      </c>
      <c r="D119248">
        <v>324893</v>
      </c>
      <c r="E119248" s="16" t="e">
        <f>VLOOKUP(C119248,Подписчики!#REF!,3,0)</f>
        <v>#REF!</v>
      </c>
      <c r="F119248" s="3">
        <f t="shared" si="3726"/>
        <v>8</v>
      </c>
      <c r="G119248" s="44">
        <f t="shared" si="3727"/>
        <v>7</v>
      </c>
      <c r="H119248" s="44"/>
    </row>
    <row r="119249" spans="1:8" x14ac:dyDescent="0.25">
      <c r="A119249">
        <v>360240</v>
      </c>
      <c r="B119249" s="1">
        <v>44415.682226537218</v>
      </c>
      <c r="C119249">
        <v>107651</v>
      </c>
      <c r="D119249">
        <v>456134</v>
      </c>
      <c r="E119249" s="16" t="e">
        <f>VLOOKUP(C119249,Подписчики!#REF!,3,0)</f>
        <v>#REF!</v>
      </c>
      <c r="F119249" s="3">
        <f t="shared" si="3726"/>
        <v>8</v>
      </c>
      <c r="G119249" s="44">
        <f t="shared" si="3727"/>
        <v>7</v>
      </c>
      <c r="H119249" s="44"/>
    </row>
    <row r="119250" spans="1:8" x14ac:dyDescent="0.25">
      <c r="A119250">
        <v>360241</v>
      </c>
      <c r="B119250" s="1">
        <v>44415.682226537218</v>
      </c>
      <c r="C119250">
        <v>145870</v>
      </c>
      <c r="D119250">
        <v>118549</v>
      </c>
      <c r="E119250" s="16" t="e">
        <f>VLOOKUP(C119250,Подписчики!#REF!,3,0)</f>
        <v>#REF!</v>
      </c>
      <c r="F119250" s="3">
        <f t="shared" si="3726"/>
        <v>8</v>
      </c>
      <c r="G119250" s="44">
        <f t="shared" si="3727"/>
        <v>7</v>
      </c>
      <c r="H119250" s="44"/>
    </row>
    <row r="119251" spans="1:8" x14ac:dyDescent="0.25">
      <c r="A119251">
        <v>360242</v>
      </c>
      <c r="B119251" s="1">
        <v>44415.68242439039</v>
      </c>
      <c r="C119251">
        <v>153860</v>
      </c>
      <c r="D119251">
        <v>351116</v>
      </c>
      <c r="E119251" s="16" t="e">
        <f>VLOOKUP(C119251,Подписчики!#REF!,3,0)</f>
        <v>#REF!</v>
      </c>
      <c r="F119251" s="3">
        <f t="shared" si="3726"/>
        <v>8</v>
      </c>
      <c r="G119251" s="44">
        <f t="shared" si="3727"/>
        <v>7</v>
      </c>
      <c r="H119251" s="44"/>
    </row>
    <row r="119252" spans="1:8" x14ac:dyDescent="0.25">
      <c r="A119252">
        <v>360243</v>
      </c>
      <c r="B119252" s="1">
        <v>44415.682515945919</v>
      </c>
      <c r="C119252">
        <v>233194</v>
      </c>
      <c r="D119252">
        <v>158978</v>
      </c>
      <c r="E119252" s="16" t="e">
        <f>VLOOKUP(C119252,Подписчики!#REF!,3,0)</f>
        <v>#REF!</v>
      </c>
      <c r="F119252" s="3">
        <f t="shared" si="3726"/>
        <v>8</v>
      </c>
      <c r="G119252" s="44">
        <f t="shared" si="3727"/>
        <v>7</v>
      </c>
      <c r="H119252" s="44"/>
    </row>
    <row r="119253" spans="1:8" x14ac:dyDescent="0.25">
      <c r="A119253">
        <v>360246</v>
      </c>
      <c r="B119253" s="1">
        <v>44415.682576982937</v>
      </c>
      <c r="C119253">
        <v>311383</v>
      </c>
      <c r="D119253">
        <v>304128</v>
      </c>
      <c r="E119253" s="16" t="e">
        <f>VLOOKUP(C119253,Подписчики!#REF!,3,0)</f>
        <v>#REF!</v>
      </c>
      <c r="F119253" s="3">
        <f t="shared" si="3726"/>
        <v>8</v>
      </c>
      <c r="G119253" s="44">
        <f t="shared" si="3727"/>
        <v>7</v>
      </c>
      <c r="H119253" s="44"/>
    </row>
    <row r="119254" spans="1:8" x14ac:dyDescent="0.25">
      <c r="A119254">
        <v>360250</v>
      </c>
      <c r="B119254" s="1">
        <v>44415.68297372356</v>
      </c>
      <c r="C119254">
        <v>123921</v>
      </c>
      <c r="D119254">
        <v>21760</v>
      </c>
      <c r="E119254" s="16" t="e">
        <f>VLOOKUP(C119254,Подписчики!#REF!,3,0)</f>
        <v>#REF!</v>
      </c>
      <c r="F119254" s="3">
        <f t="shared" si="3726"/>
        <v>8</v>
      </c>
      <c r="G119254" s="44">
        <f t="shared" si="3727"/>
        <v>7</v>
      </c>
      <c r="H119254" s="44"/>
    </row>
    <row r="119255" spans="1:8" x14ac:dyDescent="0.25">
      <c r="A119255">
        <v>360251</v>
      </c>
      <c r="B119255" s="1">
        <v>44415.683035598704</v>
      </c>
      <c r="C119255">
        <v>259524</v>
      </c>
      <c r="D119255">
        <v>250679</v>
      </c>
      <c r="E119255" s="16" t="e">
        <f>VLOOKUP(C119255,Подписчики!#REF!,3,0)</f>
        <v>#REF!</v>
      </c>
      <c r="F119255" s="3">
        <f t="shared" si="3726"/>
        <v>8</v>
      </c>
      <c r="G119255" s="44">
        <f t="shared" si="3727"/>
        <v>7</v>
      </c>
      <c r="H119255" s="44"/>
    </row>
    <row r="119256" spans="1:8" x14ac:dyDescent="0.25">
      <c r="A119256">
        <v>360252</v>
      </c>
      <c r="B119256" s="1">
        <v>44415.683035598704</v>
      </c>
      <c r="C119256">
        <v>295049</v>
      </c>
      <c r="D119256">
        <v>415290</v>
      </c>
      <c r="E119256" s="16" t="e">
        <f>VLOOKUP(C119256,Подписчики!#REF!,3,0)</f>
        <v>#REF!</v>
      </c>
      <c r="F119256" s="3">
        <f t="shared" si="3726"/>
        <v>8</v>
      </c>
      <c r="G119256" s="44">
        <f t="shared" si="3727"/>
        <v>7</v>
      </c>
      <c r="H119256" s="44"/>
    </row>
    <row r="119257" spans="1:8" x14ac:dyDescent="0.25">
      <c r="A119257">
        <v>360256</v>
      </c>
      <c r="B119257" s="1">
        <v>44415.683440129447</v>
      </c>
      <c r="C119257">
        <v>202580</v>
      </c>
      <c r="D119257">
        <v>250679</v>
      </c>
      <c r="E119257" s="16" t="e">
        <f>VLOOKUP(C119257,Подписчики!#REF!,3,0)</f>
        <v>#REF!</v>
      </c>
      <c r="F119257" s="3">
        <f t="shared" si="3726"/>
        <v>8</v>
      </c>
      <c r="G119257" s="44">
        <f t="shared" si="3727"/>
        <v>7</v>
      </c>
      <c r="H119257" s="44"/>
    </row>
    <row r="119258" spans="1:8" x14ac:dyDescent="0.25">
      <c r="A119258">
        <v>360258</v>
      </c>
      <c r="B119258" s="1">
        <v>44415.683889278851</v>
      </c>
      <c r="C119258">
        <v>243710</v>
      </c>
      <c r="D119258">
        <v>81226</v>
      </c>
      <c r="E119258" s="16" t="e">
        <f>VLOOKUP(C119258,Подписчики!#REF!,3,0)</f>
        <v>#REF!</v>
      </c>
      <c r="F119258" s="3">
        <f t="shared" si="3726"/>
        <v>8</v>
      </c>
      <c r="G119258" s="44">
        <f t="shared" si="3727"/>
        <v>7</v>
      </c>
      <c r="H119258" s="44"/>
    </row>
    <row r="119259" spans="1:8" x14ac:dyDescent="0.25">
      <c r="A119259">
        <v>360262</v>
      </c>
      <c r="B119259" s="1">
        <v>44415.684249190941</v>
      </c>
      <c r="C119259">
        <v>202157</v>
      </c>
      <c r="D119259">
        <v>1019</v>
      </c>
      <c r="E119259" s="16" t="e">
        <f>VLOOKUP(C119259,Подписчики!#REF!,3,0)</f>
        <v>#REF!</v>
      </c>
      <c r="F119259" s="3">
        <f t="shared" si="3726"/>
        <v>8</v>
      </c>
      <c r="G119259" s="44">
        <f t="shared" si="3727"/>
        <v>7</v>
      </c>
      <c r="H119259" s="44"/>
    </row>
    <row r="119260" spans="1:8" x14ac:dyDescent="0.25">
      <c r="A119260">
        <v>360267</v>
      </c>
      <c r="B119260" s="1">
        <v>44415.684316537983</v>
      </c>
      <c r="C119260">
        <v>204686</v>
      </c>
      <c r="D119260">
        <v>333426</v>
      </c>
      <c r="E119260" s="16" t="e">
        <f>VLOOKUP(C119260,Подписчики!#REF!,3,0)</f>
        <v>#REF!</v>
      </c>
      <c r="F119260" s="3">
        <f t="shared" si="3726"/>
        <v>8</v>
      </c>
      <c r="G119260" s="44">
        <f t="shared" si="3727"/>
        <v>7</v>
      </c>
      <c r="H119260" s="44"/>
    </row>
    <row r="119261" spans="1:8" x14ac:dyDescent="0.25">
      <c r="A119261">
        <v>360269</v>
      </c>
      <c r="B119261" s="1">
        <v>44415.684666666661</v>
      </c>
      <c r="C119261">
        <v>271522</v>
      </c>
      <c r="D119261">
        <v>380039</v>
      </c>
      <c r="E119261" s="16" t="e">
        <f>VLOOKUP(C119261,Подписчики!#REF!,3,0)</f>
        <v>#REF!</v>
      </c>
      <c r="F119261" s="3">
        <f t="shared" si="3726"/>
        <v>8</v>
      </c>
      <c r="G119261" s="44">
        <f t="shared" si="3727"/>
        <v>7</v>
      </c>
      <c r="H119261" s="44"/>
    </row>
    <row r="119262" spans="1:8" x14ac:dyDescent="0.25">
      <c r="A119262">
        <v>360274</v>
      </c>
      <c r="B119262" s="1">
        <v>44415.685058252428</v>
      </c>
      <c r="C119262">
        <v>171871</v>
      </c>
      <c r="D119262">
        <v>118549</v>
      </c>
      <c r="E119262" s="16" t="e">
        <f>VLOOKUP(C119262,Подписчики!#REF!,3,0)</f>
        <v>#REF!</v>
      </c>
      <c r="F119262" s="3">
        <f t="shared" si="3726"/>
        <v>8</v>
      </c>
      <c r="G119262" s="44">
        <f t="shared" si="3727"/>
        <v>7</v>
      </c>
      <c r="H119262" s="44"/>
    </row>
    <row r="119263" spans="1:8" x14ac:dyDescent="0.25">
      <c r="A119263">
        <v>360275</v>
      </c>
      <c r="B119263" s="1">
        <v>44415.685867313914</v>
      </c>
      <c r="C119263">
        <v>44998</v>
      </c>
      <c r="D119263">
        <v>154256</v>
      </c>
      <c r="E119263" s="16" t="e">
        <f>VLOOKUP(C119263,Подписчики!#REF!,3,0)</f>
        <v>#REF!</v>
      </c>
      <c r="F119263" s="3">
        <f t="shared" si="3726"/>
        <v>8</v>
      </c>
      <c r="G119263" s="44">
        <f t="shared" si="3727"/>
        <v>7</v>
      </c>
      <c r="H119263" s="44"/>
    </row>
    <row r="119264" spans="1:8" x14ac:dyDescent="0.25">
      <c r="A119264">
        <v>360278</v>
      </c>
      <c r="B119264" s="1">
        <v>44415.685867313914</v>
      </c>
      <c r="C119264">
        <v>272981</v>
      </c>
      <c r="D119264">
        <v>365747</v>
      </c>
      <c r="E119264" s="16" t="e">
        <f>VLOOKUP(C119264,Подписчики!#REF!,3,0)</f>
        <v>#REF!</v>
      </c>
      <c r="F119264" s="3">
        <f t="shared" si="3726"/>
        <v>8</v>
      </c>
      <c r="G119264" s="44">
        <f t="shared" si="3727"/>
        <v>7</v>
      </c>
      <c r="H119264" s="44"/>
    </row>
    <row r="119265" spans="1:8" x14ac:dyDescent="0.25">
      <c r="A119265">
        <v>360282</v>
      </c>
      <c r="B119265" s="1">
        <v>44415.687080906144</v>
      </c>
      <c r="C119265">
        <v>173102</v>
      </c>
      <c r="D119265">
        <v>21760</v>
      </c>
      <c r="E119265" s="16" t="e">
        <f>VLOOKUP(C119265,Подписчики!#REF!,3,0)</f>
        <v>#REF!</v>
      </c>
      <c r="F119265" s="3">
        <f t="shared" si="3726"/>
        <v>8</v>
      </c>
      <c r="G119265" s="44">
        <f t="shared" si="3727"/>
        <v>7</v>
      </c>
      <c r="H119265" s="44"/>
    </row>
    <row r="119266" spans="1:8" x14ac:dyDescent="0.25">
      <c r="A119266">
        <v>360283</v>
      </c>
      <c r="B119266" s="1">
        <v>44415.687889967638</v>
      </c>
      <c r="C119266">
        <v>169930</v>
      </c>
      <c r="D119266">
        <v>182191</v>
      </c>
      <c r="E119266" s="16" t="e">
        <f>VLOOKUP(C119266,Подписчики!#REF!,3,0)</f>
        <v>#REF!</v>
      </c>
      <c r="F119266" s="3">
        <f t="shared" si="3726"/>
        <v>8</v>
      </c>
      <c r="G119266" s="44">
        <f t="shared" si="3727"/>
        <v>7</v>
      </c>
      <c r="H119266" s="44"/>
    </row>
    <row r="119267" spans="1:8" x14ac:dyDescent="0.25">
      <c r="A119267">
        <v>360285</v>
      </c>
      <c r="B119267" s="1">
        <v>44415.689912621361</v>
      </c>
      <c r="C119267">
        <v>207997</v>
      </c>
      <c r="D119267">
        <v>351192</v>
      </c>
      <c r="E119267" s="16" t="e">
        <f>VLOOKUP(C119267,Подписчики!#REF!,3,0)</f>
        <v>#REF!</v>
      </c>
      <c r="F119267" s="3">
        <f t="shared" si="3726"/>
        <v>8</v>
      </c>
      <c r="G119267" s="44">
        <f t="shared" si="3727"/>
        <v>7</v>
      </c>
      <c r="H119267" s="44"/>
    </row>
    <row r="119268" spans="1:8" x14ac:dyDescent="0.25">
      <c r="A119268">
        <v>360287</v>
      </c>
      <c r="B119268" s="1">
        <v>44415.689912621361</v>
      </c>
      <c r="C119268">
        <v>320947</v>
      </c>
      <c r="D119268">
        <v>86587</v>
      </c>
      <c r="E119268" s="16" t="e">
        <f>VLOOKUP(C119268,Подписчики!#REF!,3,0)</f>
        <v>#REF!</v>
      </c>
      <c r="F119268" s="3">
        <f t="shared" si="3726"/>
        <v>8</v>
      </c>
      <c r="G119268" s="44">
        <f t="shared" si="3727"/>
        <v>7</v>
      </c>
      <c r="H119268" s="44"/>
    </row>
    <row r="119269" spans="1:8" x14ac:dyDescent="0.25">
      <c r="A119269">
        <v>360288</v>
      </c>
      <c r="B119269" s="1">
        <v>44415.690999999999</v>
      </c>
      <c r="C119269">
        <v>187150</v>
      </c>
      <c r="D119269">
        <v>230507</v>
      </c>
      <c r="E119269" s="16" t="e">
        <f>VLOOKUP(C119269,Подписчики!#REF!,3,0)</f>
        <v>#REF!</v>
      </c>
      <c r="F119269" s="3">
        <f t="shared" si="3726"/>
        <v>8</v>
      </c>
      <c r="G119269" s="44">
        <f t="shared" si="3727"/>
        <v>7</v>
      </c>
      <c r="H119269" s="44"/>
    </row>
    <row r="119270" spans="1:8" x14ac:dyDescent="0.25">
      <c r="A119270">
        <v>360291</v>
      </c>
      <c r="B119270" s="1">
        <v>44415.691126213591</v>
      </c>
      <c r="C119270">
        <v>185799</v>
      </c>
      <c r="D119270">
        <v>461611</v>
      </c>
      <c r="E119270" s="16" t="e">
        <f>VLOOKUP(C119270,Подписчики!#REF!,3,0)</f>
        <v>#REF!</v>
      </c>
      <c r="F119270" s="3">
        <f t="shared" si="3726"/>
        <v>8</v>
      </c>
      <c r="G119270" s="44">
        <f t="shared" si="3727"/>
        <v>7</v>
      </c>
      <c r="H119270" s="44"/>
    </row>
    <row r="119271" spans="1:8" x14ac:dyDescent="0.25">
      <c r="A119271">
        <v>360296</v>
      </c>
      <c r="B119271" s="1">
        <v>44415.691126213598</v>
      </c>
      <c r="C119271">
        <v>302131</v>
      </c>
      <c r="D119271">
        <v>82901</v>
      </c>
      <c r="E119271" s="16" t="e">
        <f>VLOOKUP(C119271,Подписчики!#REF!,3,0)</f>
        <v>#REF!</v>
      </c>
      <c r="F119271" s="3">
        <f t="shared" si="3726"/>
        <v>8</v>
      </c>
      <c r="G119271" s="44">
        <f t="shared" si="3727"/>
        <v>7</v>
      </c>
      <c r="H119271" s="44"/>
    </row>
    <row r="119272" spans="1:8" x14ac:dyDescent="0.25">
      <c r="A119272">
        <v>360301</v>
      </c>
      <c r="B119272" s="1">
        <v>44415.692861720636</v>
      </c>
      <c r="C119272">
        <v>343295</v>
      </c>
      <c r="D119272">
        <v>396686</v>
      </c>
      <c r="E119272" s="16" t="e">
        <f>VLOOKUP(C119272,Подписчики!#REF!,3,0)</f>
        <v>#REF!</v>
      </c>
      <c r="F119272" s="3">
        <f t="shared" si="3726"/>
        <v>8</v>
      </c>
      <c r="G119272" s="44">
        <f t="shared" si="3727"/>
        <v>7</v>
      </c>
      <c r="H119272" s="44"/>
    </row>
    <row r="119273" spans="1:8" x14ac:dyDescent="0.25">
      <c r="A119273">
        <v>360303</v>
      </c>
      <c r="B119273" s="1">
        <v>44415.692999999999</v>
      </c>
      <c r="C119273">
        <v>136387</v>
      </c>
      <c r="D119273">
        <v>169563</v>
      </c>
      <c r="E119273" s="16" t="e">
        <f>VLOOKUP(C119273,Подписчики!#REF!,3,0)</f>
        <v>#REF!</v>
      </c>
      <c r="F119273" s="3">
        <f t="shared" si="3726"/>
        <v>8</v>
      </c>
      <c r="G119273" s="44">
        <f t="shared" si="3727"/>
        <v>7</v>
      </c>
      <c r="H119273" s="44"/>
    </row>
    <row r="119274" spans="1:8" x14ac:dyDescent="0.25">
      <c r="A119274">
        <v>360307</v>
      </c>
      <c r="B119274" s="1">
        <v>44415.693553398058</v>
      </c>
      <c r="C119274">
        <v>11137</v>
      </c>
      <c r="D119274">
        <v>452568</v>
      </c>
      <c r="E119274" s="16" t="e">
        <f>VLOOKUP(C119274,Подписчики!#REF!,3,0)</f>
        <v>#REF!</v>
      </c>
      <c r="F119274" s="3">
        <f t="shared" si="3726"/>
        <v>8</v>
      </c>
      <c r="G119274" s="44">
        <f t="shared" si="3727"/>
        <v>7</v>
      </c>
      <c r="H119274" s="44"/>
    </row>
    <row r="119275" spans="1:8" x14ac:dyDescent="0.25">
      <c r="A119275">
        <v>360310</v>
      </c>
      <c r="B119275" s="1">
        <v>44415.693957928801</v>
      </c>
      <c r="C119275">
        <v>64042</v>
      </c>
      <c r="D119275">
        <v>227775</v>
      </c>
      <c r="E119275" s="16" t="e">
        <f>VLOOKUP(C119275,Подписчики!#REF!,3,0)</f>
        <v>#REF!</v>
      </c>
      <c r="F119275" s="3">
        <f t="shared" si="3726"/>
        <v>8</v>
      </c>
      <c r="G119275" s="44">
        <f t="shared" si="3727"/>
        <v>7</v>
      </c>
      <c r="H119275" s="44"/>
    </row>
    <row r="119276" spans="1:8" x14ac:dyDescent="0.25">
      <c r="A119276">
        <v>360315</v>
      </c>
      <c r="B119276" s="1">
        <v>44415.694418164618</v>
      </c>
      <c r="C119276">
        <v>1011</v>
      </c>
      <c r="D119276">
        <v>250679</v>
      </c>
      <c r="E119276" s="16" t="e">
        <f>VLOOKUP(C119276,Подписчики!#REF!,3,0)</f>
        <v>#REF!</v>
      </c>
      <c r="F119276" s="3">
        <f t="shared" si="3726"/>
        <v>8</v>
      </c>
      <c r="G119276" s="44">
        <f t="shared" si="3727"/>
        <v>7</v>
      </c>
      <c r="H119276" s="44"/>
    </row>
    <row r="119277" spans="1:8" x14ac:dyDescent="0.25">
      <c r="A119277">
        <v>360316</v>
      </c>
      <c r="B119277" s="1">
        <v>44415.695576051781</v>
      </c>
      <c r="C119277">
        <v>219282</v>
      </c>
      <c r="D119277">
        <v>241927</v>
      </c>
      <c r="E119277" s="16" t="e">
        <f>VLOOKUP(C119277,Подписчики!#REF!,3,0)</f>
        <v>#REF!</v>
      </c>
      <c r="F119277" s="3">
        <f t="shared" si="3726"/>
        <v>8</v>
      </c>
      <c r="G119277" s="44">
        <f t="shared" si="3727"/>
        <v>7</v>
      </c>
      <c r="H119277" s="44"/>
    </row>
    <row r="119278" spans="1:8" x14ac:dyDescent="0.25">
      <c r="A119278">
        <v>360319</v>
      </c>
      <c r="B119278" s="1">
        <v>44415.696005127109</v>
      </c>
      <c r="C119278">
        <v>283957</v>
      </c>
      <c r="D119278">
        <v>443457</v>
      </c>
      <c r="E119278" s="16" t="e">
        <f>VLOOKUP(C119278,Подписчики!#REF!,3,0)</f>
        <v>#REF!</v>
      </c>
      <c r="F119278" s="3">
        <f t="shared" si="3726"/>
        <v>8</v>
      </c>
      <c r="G119278" s="44">
        <f t="shared" si="3727"/>
        <v>7</v>
      </c>
      <c r="H119278" s="44"/>
    </row>
    <row r="119279" spans="1:8" x14ac:dyDescent="0.25">
      <c r="A119279">
        <v>360320</v>
      </c>
      <c r="B119279" s="1">
        <v>44415.696385113268</v>
      </c>
      <c r="C119279">
        <v>295939</v>
      </c>
      <c r="D119279">
        <v>156336</v>
      </c>
      <c r="E119279" s="16" t="e">
        <f>VLOOKUP(C119279,Подписчики!#REF!,3,0)</f>
        <v>#REF!</v>
      </c>
      <c r="F119279" s="3">
        <f t="shared" si="3726"/>
        <v>8</v>
      </c>
      <c r="G119279" s="44">
        <f t="shared" si="3727"/>
        <v>7</v>
      </c>
      <c r="H119279" s="44"/>
    </row>
    <row r="119280" spans="1:8" x14ac:dyDescent="0.25">
      <c r="A119280">
        <v>360325</v>
      </c>
      <c r="B119280" s="1">
        <v>44415.696789644011</v>
      </c>
      <c r="C119280">
        <v>108660</v>
      </c>
      <c r="D119280">
        <v>192331</v>
      </c>
      <c r="E119280" s="16" t="e">
        <f>VLOOKUP(C119280,Подписчики!#REF!,3,0)</f>
        <v>#REF!</v>
      </c>
      <c r="F119280" s="3">
        <f t="shared" si="3726"/>
        <v>8</v>
      </c>
      <c r="G119280" s="44">
        <f t="shared" si="3727"/>
        <v>7</v>
      </c>
      <c r="H119280" s="44"/>
    </row>
    <row r="119281" spans="1:8" x14ac:dyDescent="0.25">
      <c r="A119281">
        <v>360327</v>
      </c>
      <c r="B119281" s="1">
        <v>44415.697666666667</v>
      </c>
      <c r="C119281">
        <v>209096</v>
      </c>
      <c r="D119281">
        <v>281236</v>
      </c>
      <c r="E119281" s="16" t="e">
        <f>VLOOKUP(C119281,Подписчики!#REF!,3,0)</f>
        <v>#REF!</v>
      </c>
      <c r="F119281" s="3">
        <f t="shared" si="3726"/>
        <v>8</v>
      </c>
      <c r="G119281" s="44">
        <f t="shared" si="3727"/>
        <v>7</v>
      </c>
      <c r="H119281" s="44"/>
    </row>
    <row r="119282" spans="1:8" x14ac:dyDescent="0.25">
      <c r="A119282">
        <v>360329</v>
      </c>
      <c r="B119282" s="1">
        <v>44415.698416089355</v>
      </c>
      <c r="C119282">
        <v>94360</v>
      </c>
      <c r="D119282">
        <v>396686</v>
      </c>
      <c r="E119282" s="16" t="e">
        <f>VLOOKUP(C119282,Подписчики!#REF!,3,0)</f>
        <v>#REF!</v>
      </c>
      <c r="F119282" s="3">
        <f t="shared" si="3726"/>
        <v>8</v>
      </c>
      <c r="G119282" s="44">
        <f t="shared" si="3727"/>
        <v>7</v>
      </c>
      <c r="H119282" s="44"/>
    </row>
    <row r="119283" spans="1:8" x14ac:dyDescent="0.25">
      <c r="A119283">
        <v>360331</v>
      </c>
      <c r="B119283" s="1">
        <v>44415.698812297735</v>
      </c>
      <c r="C119283">
        <v>315899</v>
      </c>
      <c r="D119283">
        <v>327968</v>
      </c>
      <c r="E119283" s="16" t="e">
        <f>VLOOKUP(C119283,Подписчики!#REF!,3,0)</f>
        <v>#REF!</v>
      </c>
      <c r="F119283" s="3">
        <f t="shared" si="3726"/>
        <v>8</v>
      </c>
      <c r="G119283" s="44">
        <f t="shared" si="3727"/>
        <v>7</v>
      </c>
      <c r="H119283" s="44"/>
    </row>
    <row r="119284" spans="1:8" x14ac:dyDescent="0.25">
      <c r="A119284">
        <v>360333</v>
      </c>
      <c r="B119284" s="1">
        <v>44415.699216828478</v>
      </c>
      <c r="C119284">
        <v>269796</v>
      </c>
      <c r="D119284">
        <v>477780</v>
      </c>
      <c r="E119284" s="16" t="e">
        <f>VLOOKUP(C119284,Подписчики!#REF!,3,0)</f>
        <v>#REF!</v>
      </c>
      <c r="F119284" s="3">
        <f t="shared" si="3726"/>
        <v>8</v>
      </c>
      <c r="G119284" s="44">
        <f t="shared" si="3727"/>
        <v>7</v>
      </c>
      <c r="H119284" s="44"/>
    </row>
    <row r="119285" spans="1:8" x14ac:dyDescent="0.25">
      <c r="A119285">
        <v>360334</v>
      </c>
      <c r="B119285" s="1">
        <v>44415.699621359221</v>
      </c>
      <c r="C119285">
        <v>42362</v>
      </c>
      <c r="D119285">
        <v>225748</v>
      </c>
      <c r="E119285" s="16" t="e">
        <f>VLOOKUP(C119285,Подписчики!#REF!,3,0)</f>
        <v>#REF!</v>
      </c>
      <c r="F119285" s="3">
        <f t="shared" si="3726"/>
        <v>8</v>
      </c>
      <c r="G119285" s="44">
        <f t="shared" si="3727"/>
        <v>7</v>
      </c>
      <c r="H119285" s="44"/>
    </row>
    <row r="119286" spans="1:8" x14ac:dyDescent="0.25">
      <c r="A119286">
        <v>360335</v>
      </c>
      <c r="B119286" s="1">
        <v>44415.699621359228</v>
      </c>
      <c r="C119286">
        <v>2581</v>
      </c>
      <c r="D119286">
        <v>281236</v>
      </c>
      <c r="E119286" s="16" t="e">
        <f>VLOOKUP(C119286,Подписчики!#REF!,3,0)</f>
        <v>#REF!</v>
      </c>
      <c r="F119286" s="3">
        <f t="shared" si="3726"/>
        <v>8</v>
      </c>
      <c r="G119286" s="44">
        <f t="shared" si="3727"/>
        <v>7</v>
      </c>
      <c r="H119286" s="44"/>
    </row>
    <row r="119287" spans="1:8" x14ac:dyDescent="0.25">
      <c r="A119287">
        <v>360336</v>
      </c>
      <c r="B119287" s="1">
        <v>44415.700025889964</v>
      </c>
      <c r="C119287">
        <v>215705</v>
      </c>
      <c r="D119287">
        <v>326622</v>
      </c>
      <c r="E119287" s="16" t="e">
        <f>VLOOKUP(C119287,Подписчики!#REF!,3,0)</f>
        <v>#REF!</v>
      </c>
      <c r="F119287" s="3">
        <f t="shared" si="3726"/>
        <v>8</v>
      </c>
      <c r="G119287" s="44">
        <f t="shared" si="3727"/>
        <v>7</v>
      </c>
      <c r="H119287" s="44"/>
    </row>
    <row r="119288" spans="1:8" x14ac:dyDescent="0.25">
      <c r="A119288">
        <v>360338</v>
      </c>
      <c r="B119288" s="1">
        <v>44415.701239482201</v>
      </c>
      <c r="C119288">
        <v>144571</v>
      </c>
      <c r="D119288">
        <v>387595</v>
      </c>
      <c r="E119288" s="16" t="e">
        <f>VLOOKUP(C119288,Подписчики!#REF!,3,0)</f>
        <v>#REF!</v>
      </c>
      <c r="F119288" s="3">
        <f t="shared" si="3726"/>
        <v>8</v>
      </c>
      <c r="G119288" s="44">
        <f t="shared" si="3727"/>
        <v>7</v>
      </c>
      <c r="H119288" s="44"/>
    </row>
    <row r="119289" spans="1:8" x14ac:dyDescent="0.25">
      <c r="A119289">
        <v>360340</v>
      </c>
      <c r="B119289" s="1">
        <v>44415.701644012945</v>
      </c>
      <c r="C119289">
        <v>280316</v>
      </c>
      <c r="D119289">
        <v>399787</v>
      </c>
      <c r="E119289" s="16" t="e">
        <f>VLOOKUP(C119289,Подписчики!#REF!,3,0)</f>
        <v>#REF!</v>
      </c>
      <c r="F119289" s="3">
        <f t="shared" si="3726"/>
        <v>8</v>
      </c>
      <c r="G119289" s="44">
        <f t="shared" si="3727"/>
        <v>7</v>
      </c>
      <c r="H119289" s="44"/>
    </row>
    <row r="119290" spans="1:8" x14ac:dyDescent="0.25">
      <c r="A119290">
        <v>360345</v>
      </c>
      <c r="B119290" s="1">
        <v>44415.702453074431</v>
      </c>
      <c r="C119290">
        <v>72149</v>
      </c>
      <c r="D119290">
        <v>459341</v>
      </c>
      <c r="E119290" s="16" t="e">
        <f>VLOOKUP(C119290,Подписчики!#REF!,3,0)</f>
        <v>#REF!</v>
      </c>
      <c r="F119290" s="3">
        <f t="shared" si="3726"/>
        <v>8</v>
      </c>
      <c r="G119290" s="44">
        <f t="shared" si="3727"/>
        <v>7</v>
      </c>
      <c r="H119290" s="44"/>
    </row>
    <row r="119291" spans="1:8" x14ac:dyDescent="0.25">
      <c r="A119291">
        <v>360348</v>
      </c>
      <c r="B119291" s="1">
        <v>44415.702597125157</v>
      </c>
      <c r="C119291">
        <v>19072</v>
      </c>
      <c r="D119291">
        <v>154228</v>
      </c>
      <c r="E119291" s="16" t="e">
        <f>VLOOKUP(C119291,Подписчики!#REF!,3,0)</f>
        <v>#REF!</v>
      </c>
      <c r="F119291" s="3">
        <f t="shared" si="3726"/>
        <v>8</v>
      </c>
      <c r="G119291" s="44">
        <f t="shared" si="3727"/>
        <v>7</v>
      </c>
      <c r="H119291" s="44"/>
    </row>
    <row r="119292" spans="1:8" x14ac:dyDescent="0.25">
      <c r="A119292">
        <v>360352</v>
      </c>
      <c r="B119292" s="1">
        <v>44415.702857605174</v>
      </c>
      <c r="C119292">
        <v>121112</v>
      </c>
      <c r="D119292">
        <v>123413</v>
      </c>
      <c r="E119292" s="16" t="e">
        <f>VLOOKUP(C119292,Подписчики!#REF!,3,0)</f>
        <v>#REF!</v>
      </c>
      <c r="F119292" s="3">
        <f t="shared" si="3726"/>
        <v>8</v>
      </c>
      <c r="G119292" s="44">
        <f t="shared" si="3727"/>
        <v>7</v>
      </c>
      <c r="H119292" s="44"/>
    </row>
    <row r="119293" spans="1:8" x14ac:dyDescent="0.25">
      <c r="A119293">
        <v>360357</v>
      </c>
      <c r="B119293" s="1">
        <v>44415.702857605174</v>
      </c>
      <c r="C119293">
        <v>121835</v>
      </c>
      <c r="D119293">
        <v>146115</v>
      </c>
      <c r="E119293" s="16" t="e">
        <f>VLOOKUP(C119293,Подписчики!#REF!,3,0)</f>
        <v>#REF!</v>
      </c>
      <c r="F119293" s="3">
        <f t="shared" si="3726"/>
        <v>8</v>
      </c>
      <c r="G119293" s="44">
        <f t="shared" si="3727"/>
        <v>7</v>
      </c>
      <c r="H119293" s="44"/>
    </row>
    <row r="119294" spans="1:8" x14ac:dyDescent="0.25">
      <c r="A119294">
        <v>360359</v>
      </c>
      <c r="B119294" s="1">
        <v>44415.702857605182</v>
      </c>
      <c r="C119294">
        <v>70591</v>
      </c>
      <c r="D119294">
        <v>124881</v>
      </c>
      <c r="E119294" s="16" t="e">
        <f>VLOOKUP(C119294,Подписчики!#REF!,3,0)</f>
        <v>#REF!</v>
      </c>
      <c r="F119294" s="3">
        <f t="shared" si="3726"/>
        <v>8</v>
      </c>
      <c r="G119294" s="44">
        <f t="shared" si="3727"/>
        <v>7</v>
      </c>
      <c r="H119294" s="44"/>
    </row>
    <row r="119295" spans="1:8" x14ac:dyDescent="0.25">
      <c r="A119295">
        <v>360362</v>
      </c>
      <c r="B119295" s="1">
        <v>44415.702857605182</v>
      </c>
      <c r="C119295">
        <v>269303</v>
      </c>
      <c r="D119295">
        <v>65828</v>
      </c>
      <c r="E119295" s="16" t="e">
        <f>VLOOKUP(C119295,Подписчики!#REF!,3,0)</f>
        <v>#REF!</v>
      </c>
      <c r="F119295" s="3">
        <f t="shared" si="3726"/>
        <v>8</v>
      </c>
      <c r="G119295" s="44">
        <f t="shared" si="3727"/>
        <v>7</v>
      </c>
      <c r="H119295" s="44"/>
    </row>
    <row r="119296" spans="1:8" x14ac:dyDescent="0.25">
      <c r="A119296">
        <v>360366</v>
      </c>
      <c r="B119296" s="1">
        <v>44415.703262135925</v>
      </c>
      <c r="C119296">
        <v>245424</v>
      </c>
      <c r="D119296">
        <v>477440</v>
      </c>
      <c r="E119296" s="16" t="e">
        <f>VLOOKUP(C119296,Подписчики!#REF!,3,0)</f>
        <v>#REF!</v>
      </c>
      <c r="F119296" s="3">
        <f t="shared" si="3726"/>
        <v>8</v>
      </c>
      <c r="G119296" s="44">
        <f t="shared" si="3727"/>
        <v>7</v>
      </c>
      <c r="H119296" s="44"/>
    </row>
    <row r="119297" spans="1:8" x14ac:dyDescent="0.25">
      <c r="A119297">
        <v>360370</v>
      </c>
      <c r="B119297" s="1">
        <v>44415.703333333338</v>
      </c>
      <c r="C119297">
        <v>159613</v>
      </c>
      <c r="D119297">
        <v>88863</v>
      </c>
      <c r="E119297" s="16" t="e">
        <f>VLOOKUP(C119297,Подписчики!#REF!,3,0)</f>
        <v>#REF!</v>
      </c>
      <c r="F119297" s="3">
        <f t="shared" si="3726"/>
        <v>8</v>
      </c>
      <c r="G119297" s="44">
        <f t="shared" si="3727"/>
        <v>7</v>
      </c>
      <c r="H119297" s="44"/>
    </row>
    <row r="119298" spans="1:8" x14ac:dyDescent="0.25">
      <c r="A119298">
        <v>360374</v>
      </c>
      <c r="B119298" s="1">
        <v>44415.703666666668</v>
      </c>
      <c r="C119298">
        <v>62658</v>
      </c>
      <c r="D119298">
        <v>351192</v>
      </c>
      <c r="E119298" s="16" t="e">
        <f>VLOOKUP(C119298,Подписчики!#REF!,3,0)</f>
        <v>#REF!</v>
      </c>
      <c r="F119298" s="3">
        <f t="shared" si="3726"/>
        <v>8</v>
      </c>
      <c r="G119298" s="44">
        <f t="shared" si="3727"/>
        <v>7</v>
      </c>
      <c r="H119298" s="44"/>
    </row>
    <row r="119299" spans="1:8" x14ac:dyDescent="0.25">
      <c r="A119299">
        <v>360375</v>
      </c>
      <c r="B119299" s="1">
        <v>44415.703726310006</v>
      </c>
      <c r="C119299">
        <v>312304</v>
      </c>
      <c r="D119299">
        <v>182191</v>
      </c>
      <c r="E119299" s="16" t="e">
        <f>VLOOKUP(C119299,Подписчики!#REF!,3,0)</f>
        <v>#REF!</v>
      </c>
      <c r="F119299" s="3">
        <f t="shared" ref="F119299:F119362" si="3728">MONTH(B119299)</f>
        <v>8</v>
      </c>
      <c r="G119299" s="44">
        <f t="shared" ref="G119299:G119362" si="3729">WEEKDAY(B119299,1)</f>
        <v>7</v>
      </c>
      <c r="H119299" s="44"/>
    </row>
    <row r="119300" spans="1:8" x14ac:dyDescent="0.25">
      <c r="A119300">
        <v>360380</v>
      </c>
      <c r="B119300" s="1">
        <v>44415.704245124667</v>
      </c>
      <c r="C119300">
        <v>145014</v>
      </c>
      <c r="D119300">
        <v>122902</v>
      </c>
      <c r="E119300" s="16" t="e">
        <f>VLOOKUP(C119300,Подписчики!#REF!,3,0)</f>
        <v>#REF!</v>
      </c>
      <c r="F119300" s="3">
        <f t="shared" si="3728"/>
        <v>8</v>
      </c>
      <c r="G119300" s="44">
        <f t="shared" si="3729"/>
        <v>7</v>
      </c>
      <c r="H119300" s="44"/>
    </row>
    <row r="119301" spans="1:8" x14ac:dyDescent="0.25">
      <c r="A119301">
        <v>360382</v>
      </c>
      <c r="B119301" s="1">
        <v>44415.704475728155</v>
      </c>
      <c r="C119301">
        <v>314241</v>
      </c>
      <c r="D119301">
        <v>100218</v>
      </c>
      <c r="E119301" s="16" t="e">
        <f>VLOOKUP(C119301,Подписчики!#REF!,3,0)</f>
        <v>#REF!</v>
      </c>
      <c r="F119301" s="3">
        <f t="shared" si="3728"/>
        <v>8</v>
      </c>
      <c r="G119301" s="44">
        <f t="shared" si="3729"/>
        <v>7</v>
      </c>
      <c r="H119301" s="44"/>
    </row>
    <row r="119302" spans="1:8" x14ac:dyDescent="0.25">
      <c r="A119302">
        <v>360386</v>
      </c>
      <c r="B119302" s="1">
        <v>44415.705284789641</v>
      </c>
      <c r="C119302">
        <v>289528</v>
      </c>
      <c r="D119302">
        <v>118549</v>
      </c>
      <c r="E119302" s="16" t="e">
        <f>VLOOKUP(C119302,Подписчики!#REF!,3,0)</f>
        <v>#REF!</v>
      </c>
      <c r="F119302" s="3">
        <f t="shared" si="3728"/>
        <v>8</v>
      </c>
      <c r="G119302" s="44">
        <f t="shared" si="3729"/>
        <v>7</v>
      </c>
      <c r="H119302" s="44"/>
    </row>
    <row r="119303" spans="1:8" x14ac:dyDescent="0.25">
      <c r="A119303">
        <v>360389</v>
      </c>
      <c r="B119303" s="1">
        <v>44415.705689320392</v>
      </c>
      <c r="C119303">
        <v>105564</v>
      </c>
      <c r="D119303">
        <v>401945</v>
      </c>
      <c r="E119303" s="16" t="e">
        <f>VLOOKUP(C119303,Подписчики!#REF!,3,0)</f>
        <v>#REF!</v>
      </c>
      <c r="F119303" s="3">
        <f t="shared" si="3728"/>
        <v>8</v>
      </c>
      <c r="G119303" s="44">
        <f t="shared" si="3729"/>
        <v>7</v>
      </c>
      <c r="H119303" s="44"/>
    </row>
    <row r="119304" spans="1:8" x14ac:dyDescent="0.25">
      <c r="A119304">
        <v>360393</v>
      </c>
      <c r="B119304" s="1">
        <v>44415.706093851135</v>
      </c>
      <c r="C119304">
        <v>53551</v>
      </c>
      <c r="D119304">
        <v>291066</v>
      </c>
      <c r="E119304" s="16" t="e">
        <f>VLOOKUP(C119304,Подписчики!#REF!,3,0)</f>
        <v>#REF!</v>
      </c>
      <c r="F119304" s="3">
        <f t="shared" si="3728"/>
        <v>8</v>
      </c>
      <c r="G119304" s="44">
        <f t="shared" si="3729"/>
        <v>7</v>
      </c>
      <c r="H119304" s="44"/>
    </row>
    <row r="119305" spans="1:8" x14ac:dyDescent="0.25">
      <c r="A119305">
        <v>360397</v>
      </c>
      <c r="B119305" s="1">
        <v>44415.706498381878</v>
      </c>
      <c r="C119305">
        <v>170566</v>
      </c>
      <c r="D119305">
        <v>227775</v>
      </c>
      <c r="E119305" s="16" t="e">
        <f>VLOOKUP(C119305,Подписчики!#REF!,3,0)</f>
        <v>#REF!</v>
      </c>
      <c r="F119305" s="3">
        <f t="shared" si="3728"/>
        <v>8</v>
      </c>
      <c r="G119305" s="44">
        <f t="shared" si="3729"/>
        <v>7</v>
      </c>
      <c r="H119305" s="44"/>
    </row>
    <row r="119306" spans="1:8" x14ac:dyDescent="0.25">
      <c r="A119306">
        <v>360401</v>
      </c>
      <c r="B119306" s="1">
        <v>44415.707711974115</v>
      </c>
      <c r="C119306">
        <v>68094</v>
      </c>
      <c r="D119306">
        <v>473323</v>
      </c>
      <c r="E119306" s="16" t="e">
        <f>VLOOKUP(C119306,Подписчики!#REF!,3,0)</f>
        <v>#REF!</v>
      </c>
      <c r="F119306" s="3">
        <f t="shared" si="3728"/>
        <v>8</v>
      </c>
      <c r="G119306" s="44">
        <f t="shared" si="3729"/>
        <v>7</v>
      </c>
      <c r="H119306" s="44"/>
    </row>
    <row r="119307" spans="1:8" x14ac:dyDescent="0.25">
      <c r="A119307">
        <v>360406</v>
      </c>
      <c r="B119307" s="1">
        <v>44415.707711974115</v>
      </c>
      <c r="C119307">
        <v>86449</v>
      </c>
      <c r="D119307">
        <v>57829</v>
      </c>
      <c r="E119307" s="16" t="e">
        <f>VLOOKUP(C119307,Подписчики!#REF!,3,0)</f>
        <v>#REF!</v>
      </c>
      <c r="F119307" s="3">
        <f t="shared" si="3728"/>
        <v>8</v>
      </c>
      <c r="G119307" s="44">
        <f t="shared" si="3729"/>
        <v>7</v>
      </c>
      <c r="H119307" s="44"/>
    </row>
    <row r="119308" spans="1:8" x14ac:dyDescent="0.25">
      <c r="A119308">
        <v>360410</v>
      </c>
      <c r="B119308" s="1">
        <v>44415.707711974115</v>
      </c>
      <c r="C119308">
        <v>164338</v>
      </c>
      <c r="D119308">
        <v>95782</v>
      </c>
      <c r="E119308" s="16" t="e">
        <f>VLOOKUP(C119308,Подписчики!#REF!,3,0)</f>
        <v>#REF!</v>
      </c>
      <c r="F119308" s="3">
        <f t="shared" si="3728"/>
        <v>8</v>
      </c>
      <c r="G119308" s="44">
        <f t="shared" si="3729"/>
        <v>7</v>
      </c>
      <c r="H119308" s="44"/>
    </row>
    <row r="119309" spans="1:8" x14ac:dyDescent="0.25">
      <c r="A119309">
        <v>360413</v>
      </c>
      <c r="B119309" s="1">
        <v>44415.707711974115</v>
      </c>
      <c r="C119309">
        <v>170975</v>
      </c>
      <c r="D119309">
        <v>118549</v>
      </c>
      <c r="E119309" s="16" t="e">
        <f>VLOOKUP(C119309,Подписчики!#REF!,3,0)</f>
        <v>#REF!</v>
      </c>
      <c r="F119309" s="3">
        <f t="shared" si="3728"/>
        <v>8</v>
      </c>
      <c r="G119309" s="44">
        <f t="shared" si="3729"/>
        <v>7</v>
      </c>
      <c r="H119309" s="44"/>
    </row>
    <row r="119310" spans="1:8" x14ac:dyDescent="0.25">
      <c r="A119310">
        <v>360418</v>
      </c>
      <c r="B119310" s="1">
        <v>44415.708521035602</v>
      </c>
      <c r="C119310">
        <v>247917</v>
      </c>
      <c r="D119310">
        <v>411922</v>
      </c>
      <c r="E119310" s="16" t="e">
        <f>VLOOKUP(C119310,Подписчики!#REF!,3,0)</f>
        <v>#REF!</v>
      </c>
      <c r="F119310" s="3">
        <f t="shared" si="3728"/>
        <v>8</v>
      </c>
      <c r="G119310" s="44">
        <f t="shared" si="3729"/>
        <v>7</v>
      </c>
      <c r="H119310" s="44"/>
    </row>
    <row r="119311" spans="1:8" x14ac:dyDescent="0.25">
      <c r="A119311">
        <v>360422</v>
      </c>
      <c r="B119311" s="1">
        <v>44415.708521035602</v>
      </c>
      <c r="C119311">
        <v>267365</v>
      </c>
      <c r="D119311">
        <v>341333</v>
      </c>
      <c r="E119311" s="16" t="e">
        <f>VLOOKUP(C119311,Подписчики!#REF!,3,0)</f>
        <v>#REF!</v>
      </c>
      <c r="F119311" s="3">
        <f t="shared" si="3728"/>
        <v>8</v>
      </c>
      <c r="G119311" s="44">
        <f t="shared" si="3729"/>
        <v>7</v>
      </c>
      <c r="H119311" s="44"/>
    </row>
    <row r="119312" spans="1:8" x14ac:dyDescent="0.25">
      <c r="A119312">
        <v>360426</v>
      </c>
      <c r="B119312" s="1">
        <v>44415.709330097088</v>
      </c>
      <c r="C119312">
        <v>280071</v>
      </c>
      <c r="D119312">
        <v>411922</v>
      </c>
      <c r="E119312" s="16" t="e">
        <f>VLOOKUP(C119312,Подписчики!#REF!,3,0)</f>
        <v>#REF!</v>
      </c>
      <c r="F119312" s="3">
        <f t="shared" si="3728"/>
        <v>8</v>
      </c>
      <c r="G119312" s="44">
        <f t="shared" si="3729"/>
        <v>7</v>
      </c>
      <c r="H119312" s="44"/>
    </row>
    <row r="119313" spans="1:8" x14ac:dyDescent="0.25">
      <c r="A119313">
        <v>360429</v>
      </c>
      <c r="B119313" s="1">
        <v>44415.709734627831</v>
      </c>
      <c r="C119313">
        <v>168</v>
      </c>
      <c r="D119313">
        <v>325630</v>
      </c>
      <c r="E119313" s="16" t="e">
        <f>VLOOKUP(C119313,Подписчики!#REF!,3,0)</f>
        <v>#REF!</v>
      </c>
      <c r="F119313" s="3">
        <f t="shared" si="3728"/>
        <v>8</v>
      </c>
      <c r="G119313" s="44">
        <f t="shared" si="3729"/>
        <v>7</v>
      </c>
      <c r="H119313" s="44"/>
    </row>
    <row r="119314" spans="1:8" x14ac:dyDescent="0.25">
      <c r="A119314">
        <v>360430</v>
      </c>
      <c r="B119314" s="1">
        <v>44415.709734627831</v>
      </c>
      <c r="C119314">
        <v>56050</v>
      </c>
      <c r="D119314">
        <v>347008</v>
      </c>
      <c r="E119314" s="16" t="e">
        <f>VLOOKUP(C119314,Подписчики!#REF!,3,0)</f>
        <v>#REF!</v>
      </c>
      <c r="F119314" s="3">
        <f t="shared" si="3728"/>
        <v>8</v>
      </c>
      <c r="G119314" s="44">
        <f t="shared" si="3729"/>
        <v>7</v>
      </c>
      <c r="H119314" s="44"/>
    </row>
    <row r="119315" spans="1:8" x14ac:dyDescent="0.25">
      <c r="A119315">
        <v>360434</v>
      </c>
      <c r="B119315" s="1">
        <v>44415.710139158575</v>
      </c>
      <c r="C119315">
        <v>93605</v>
      </c>
      <c r="D119315">
        <v>19714</v>
      </c>
      <c r="E119315" s="16" t="e">
        <f>VLOOKUP(C119315,Подписчики!#REF!,3,0)</f>
        <v>#REF!</v>
      </c>
      <c r="F119315" s="3">
        <f t="shared" si="3728"/>
        <v>8</v>
      </c>
      <c r="G119315" s="44">
        <f t="shared" si="3729"/>
        <v>7</v>
      </c>
      <c r="H119315" s="44"/>
    </row>
    <row r="119316" spans="1:8" x14ac:dyDescent="0.25">
      <c r="A119316">
        <v>360437</v>
      </c>
      <c r="B119316" s="1">
        <v>44415.710543689318</v>
      </c>
      <c r="C119316">
        <v>753</v>
      </c>
      <c r="D119316">
        <v>21760</v>
      </c>
      <c r="E119316" s="16" t="e">
        <f>VLOOKUP(C119316,Подписчики!#REF!,3,0)</f>
        <v>#REF!</v>
      </c>
      <c r="F119316" s="3">
        <f t="shared" si="3728"/>
        <v>8</v>
      </c>
      <c r="G119316" s="44">
        <f t="shared" si="3729"/>
        <v>7</v>
      </c>
      <c r="H119316" s="44"/>
    </row>
    <row r="119317" spans="1:8" x14ac:dyDescent="0.25">
      <c r="A119317">
        <v>360442</v>
      </c>
      <c r="B119317" s="1">
        <v>44415.710592974639</v>
      </c>
      <c r="C119317">
        <v>195472</v>
      </c>
      <c r="D119317">
        <v>451624</v>
      </c>
      <c r="E119317" s="16" t="e">
        <f>VLOOKUP(C119317,Подписчики!#REF!,3,0)</f>
        <v>#REF!</v>
      </c>
      <c r="F119317" s="3">
        <f t="shared" si="3728"/>
        <v>8</v>
      </c>
      <c r="G119317" s="44">
        <f t="shared" si="3729"/>
        <v>7</v>
      </c>
      <c r="H119317" s="44"/>
    </row>
    <row r="119318" spans="1:8" x14ac:dyDescent="0.25">
      <c r="A119318">
        <v>360447</v>
      </c>
      <c r="B119318" s="1">
        <v>44415.711142307809</v>
      </c>
      <c r="C119318">
        <v>211340</v>
      </c>
      <c r="D119318">
        <v>226232</v>
      </c>
      <c r="E119318" s="16" t="e">
        <f>VLOOKUP(C119318,Подписчики!#REF!,3,0)</f>
        <v>#REF!</v>
      </c>
      <c r="F119318" s="3">
        <f t="shared" si="3728"/>
        <v>8</v>
      </c>
      <c r="G119318" s="44">
        <f t="shared" si="3729"/>
        <v>7</v>
      </c>
      <c r="H119318" s="44"/>
    </row>
    <row r="119319" spans="1:8" x14ac:dyDescent="0.25">
      <c r="A119319">
        <v>360451</v>
      </c>
      <c r="B119319" s="1">
        <v>44415.711294900357</v>
      </c>
      <c r="C119319">
        <v>244489</v>
      </c>
      <c r="D119319">
        <v>305608</v>
      </c>
      <c r="E119319" s="16" t="e">
        <f>VLOOKUP(C119319,Подписчики!#REF!,3,0)</f>
        <v>#REF!</v>
      </c>
      <c r="F119319" s="3">
        <f t="shared" si="3728"/>
        <v>8</v>
      </c>
      <c r="G119319" s="44">
        <f t="shared" si="3729"/>
        <v>7</v>
      </c>
      <c r="H119319" s="44"/>
    </row>
    <row r="119320" spans="1:8" x14ac:dyDescent="0.25">
      <c r="A119320">
        <v>360454</v>
      </c>
      <c r="B119320" s="1">
        <v>44415.711757281555</v>
      </c>
      <c r="C119320">
        <v>292603</v>
      </c>
      <c r="D119320">
        <v>112334</v>
      </c>
      <c r="E119320" s="16" t="e">
        <f>VLOOKUP(C119320,Подписчики!#REF!,3,0)</f>
        <v>#REF!</v>
      </c>
      <c r="F119320" s="3">
        <f t="shared" si="3728"/>
        <v>8</v>
      </c>
      <c r="G119320" s="44">
        <f t="shared" si="3729"/>
        <v>7</v>
      </c>
      <c r="H119320" s="44"/>
    </row>
    <row r="119321" spans="1:8" x14ac:dyDescent="0.25">
      <c r="A119321">
        <v>360459</v>
      </c>
      <c r="B119321" s="1">
        <v>44415.712027344583</v>
      </c>
      <c r="C119321">
        <v>301560</v>
      </c>
      <c r="D119321">
        <v>230507</v>
      </c>
      <c r="E119321" s="16" t="e">
        <f>VLOOKUP(C119321,Подписчики!#REF!,3,0)</f>
        <v>#REF!</v>
      </c>
      <c r="F119321" s="3">
        <f t="shared" si="3728"/>
        <v>8</v>
      </c>
      <c r="G119321" s="44">
        <f t="shared" si="3729"/>
        <v>7</v>
      </c>
      <c r="H119321" s="44"/>
    </row>
    <row r="119322" spans="1:8" x14ac:dyDescent="0.25">
      <c r="A119322">
        <v>360463</v>
      </c>
      <c r="B119322" s="1">
        <v>44415.712088381602</v>
      </c>
      <c r="C119322">
        <v>18313</v>
      </c>
      <c r="D119322">
        <v>118549</v>
      </c>
      <c r="E119322" s="16" t="e">
        <f>VLOOKUP(C119322,Подписчики!#REF!,3,0)</f>
        <v>#REF!</v>
      </c>
      <c r="F119322" s="3">
        <f t="shared" si="3728"/>
        <v>8</v>
      </c>
      <c r="G119322" s="44">
        <f t="shared" si="3729"/>
        <v>7</v>
      </c>
      <c r="H119322" s="44"/>
    </row>
    <row r="119323" spans="1:8" x14ac:dyDescent="0.25">
      <c r="A119323">
        <v>360465</v>
      </c>
      <c r="B119323" s="1">
        <v>44415.712161812298</v>
      </c>
      <c r="C119323">
        <v>40261</v>
      </c>
      <c r="D119323">
        <v>86587</v>
      </c>
      <c r="E119323" s="16" t="e">
        <f>VLOOKUP(C119323,Подписчики!#REF!,3,0)</f>
        <v>#REF!</v>
      </c>
      <c r="F119323" s="3">
        <f t="shared" si="3728"/>
        <v>8</v>
      </c>
      <c r="G119323" s="44">
        <f t="shared" si="3729"/>
        <v>7</v>
      </c>
      <c r="H119323" s="44"/>
    </row>
    <row r="119324" spans="1:8" x14ac:dyDescent="0.25">
      <c r="A119324">
        <v>360469</v>
      </c>
      <c r="B119324" s="1">
        <v>44415.712970873785</v>
      </c>
      <c r="C119324">
        <v>287896</v>
      </c>
      <c r="D119324">
        <v>86587</v>
      </c>
      <c r="E119324" s="16" t="e">
        <f>VLOOKUP(C119324,Подписчики!#REF!,3,0)</f>
        <v>#REF!</v>
      </c>
      <c r="F119324" s="3">
        <f t="shared" si="3728"/>
        <v>8</v>
      </c>
      <c r="G119324" s="44">
        <f t="shared" si="3729"/>
        <v>7</v>
      </c>
      <c r="H119324" s="44"/>
    </row>
    <row r="119325" spans="1:8" x14ac:dyDescent="0.25">
      <c r="A119325">
        <v>360471</v>
      </c>
      <c r="B119325" s="1">
        <v>44415.712973418376</v>
      </c>
      <c r="C119325">
        <v>111764</v>
      </c>
      <c r="D119325">
        <v>264569</v>
      </c>
      <c r="E119325" s="16" t="e">
        <f>VLOOKUP(C119325,Подписчики!#REF!,3,0)</f>
        <v>#REF!</v>
      </c>
      <c r="F119325" s="3">
        <f t="shared" si="3728"/>
        <v>8</v>
      </c>
      <c r="G119325" s="44">
        <f t="shared" si="3729"/>
        <v>7</v>
      </c>
      <c r="H119325" s="44"/>
    </row>
    <row r="119326" spans="1:8" x14ac:dyDescent="0.25">
      <c r="A119326">
        <v>360476</v>
      </c>
      <c r="B119326" s="1">
        <v>44415.714184466022</v>
      </c>
      <c r="C119326">
        <v>205335</v>
      </c>
      <c r="D119326">
        <v>182191</v>
      </c>
      <c r="E119326" s="16" t="e">
        <f>VLOOKUP(C119326,Подписчики!#REF!,3,0)</f>
        <v>#REF!</v>
      </c>
      <c r="F119326" s="3">
        <f t="shared" si="3728"/>
        <v>8</v>
      </c>
      <c r="G119326" s="44">
        <f t="shared" si="3729"/>
        <v>7</v>
      </c>
      <c r="H119326" s="44"/>
    </row>
    <row r="119327" spans="1:8" x14ac:dyDescent="0.25">
      <c r="A119327">
        <v>360479</v>
      </c>
      <c r="B119327" s="1">
        <v>44415.714184466022</v>
      </c>
      <c r="C119327">
        <v>291584</v>
      </c>
      <c r="D119327">
        <v>271248</v>
      </c>
      <c r="E119327" s="16" t="e">
        <f>VLOOKUP(C119327,Подписчики!#REF!,3,0)</f>
        <v>#REF!</v>
      </c>
      <c r="F119327" s="3">
        <f t="shared" si="3728"/>
        <v>8</v>
      </c>
      <c r="G119327" s="44">
        <f t="shared" si="3729"/>
        <v>7</v>
      </c>
      <c r="H119327" s="44"/>
    </row>
    <row r="119328" spans="1:8" x14ac:dyDescent="0.25">
      <c r="A119328">
        <v>360483</v>
      </c>
      <c r="B119328" s="1">
        <v>44415.714184466022</v>
      </c>
      <c r="C119328">
        <v>340056</v>
      </c>
      <c r="D119328">
        <v>182191</v>
      </c>
      <c r="E119328" s="16" t="e">
        <f>VLOOKUP(C119328,Подписчики!#REF!,3,0)</f>
        <v>#REF!</v>
      </c>
      <c r="F119328" s="3">
        <f t="shared" si="3728"/>
        <v>8</v>
      </c>
      <c r="G119328" s="44">
        <f t="shared" si="3729"/>
        <v>7</v>
      </c>
      <c r="H119328" s="44"/>
    </row>
    <row r="119329" spans="1:8" x14ac:dyDescent="0.25">
      <c r="A119329">
        <v>360488</v>
      </c>
      <c r="B119329" s="1">
        <v>44415.714588996758</v>
      </c>
      <c r="C119329">
        <v>56403</v>
      </c>
      <c r="D119329">
        <v>60239</v>
      </c>
      <c r="E119329" s="16" t="e">
        <f>VLOOKUP(C119329,Подписчики!#REF!,3,0)</f>
        <v>#REF!</v>
      </c>
      <c r="F119329" s="3">
        <f t="shared" si="3728"/>
        <v>8</v>
      </c>
      <c r="G119329" s="44">
        <f t="shared" si="3729"/>
        <v>7</v>
      </c>
      <c r="H119329" s="44"/>
    </row>
    <row r="119330" spans="1:8" x14ac:dyDescent="0.25">
      <c r="A119330">
        <v>360491</v>
      </c>
      <c r="B119330" s="1">
        <v>44415.714588996758</v>
      </c>
      <c r="C119330">
        <v>142127</v>
      </c>
      <c r="D119330">
        <v>439981</v>
      </c>
      <c r="E119330" s="16" t="e">
        <f>VLOOKUP(C119330,Подписчики!#REF!,3,0)</f>
        <v>#REF!</v>
      </c>
      <c r="F119330" s="3">
        <f t="shared" si="3728"/>
        <v>8</v>
      </c>
      <c r="G119330" s="44">
        <f t="shared" si="3729"/>
        <v>7</v>
      </c>
      <c r="H119330" s="44"/>
    </row>
    <row r="119331" spans="1:8" x14ac:dyDescent="0.25">
      <c r="A119331">
        <v>360495</v>
      </c>
      <c r="B119331" s="1">
        <v>44415.714588996758</v>
      </c>
      <c r="C119331">
        <v>298354</v>
      </c>
      <c r="D119331">
        <v>43623</v>
      </c>
      <c r="E119331" s="16" t="e">
        <f>VLOOKUP(C119331,Подписчики!#REF!,3,0)</f>
        <v>#REF!</v>
      </c>
      <c r="F119331" s="3">
        <f t="shared" si="3728"/>
        <v>8</v>
      </c>
      <c r="G119331" s="44">
        <f t="shared" si="3729"/>
        <v>7</v>
      </c>
      <c r="H119331" s="44"/>
    </row>
    <row r="119332" spans="1:8" x14ac:dyDescent="0.25">
      <c r="A119332">
        <v>360497</v>
      </c>
      <c r="B119332" s="1">
        <v>44415.714993527508</v>
      </c>
      <c r="C119332">
        <v>78319</v>
      </c>
      <c r="D119332">
        <v>153893</v>
      </c>
      <c r="E119332" s="16" t="e">
        <f>VLOOKUP(C119332,Подписчики!#REF!,3,0)</f>
        <v>#REF!</v>
      </c>
      <c r="F119332" s="3">
        <f t="shared" si="3728"/>
        <v>8</v>
      </c>
      <c r="G119332" s="44">
        <f t="shared" si="3729"/>
        <v>7</v>
      </c>
      <c r="H119332" s="44"/>
    </row>
    <row r="119333" spans="1:8" x14ac:dyDescent="0.25">
      <c r="A119333">
        <v>360499</v>
      </c>
      <c r="B119333" s="1">
        <v>44415.714993527508</v>
      </c>
      <c r="C119333">
        <v>333838</v>
      </c>
      <c r="D119333">
        <v>470762</v>
      </c>
      <c r="E119333" s="16" t="e">
        <f>VLOOKUP(C119333,Подписчики!#REF!,3,0)</f>
        <v>#REF!</v>
      </c>
      <c r="F119333" s="3">
        <f t="shared" si="3728"/>
        <v>8</v>
      </c>
      <c r="G119333" s="44">
        <f t="shared" si="3729"/>
        <v>7</v>
      </c>
      <c r="H119333" s="44"/>
    </row>
    <row r="119334" spans="1:8" x14ac:dyDescent="0.25">
      <c r="A119334">
        <v>360500</v>
      </c>
      <c r="B119334" s="1">
        <v>44415.714999999997</v>
      </c>
      <c r="C119334">
        <v>340867</v>
      </c>
      <c r="D119334">
        <v>62068</v>
      </c>
      <c r="E119334" s="16" t="e">
        <f>VLOOKUP(C119334,Подписчики!#REF!,3,0)</f>
        <v>#REF!</v>
      </c>
      <c r="F119334" s="3">
        <f t="shared" si="3728"/>
        <v>8</v>
      </c>
      <c r="G119334" s="44">
        <f t="shared" si="3729"/>
        <v>7</v>
      </c>
      <c r="H119334" s="44"/>
    </row>
    <row r="119335" spans="1:8" x14ac:dyDescent="0.25">
      <c r="A119335">
        <v>360505</v>
      </c>
      <c r="B119335" s="1">
        <v>44415.715659047215</v>
      </c>
      <c r="C119335">
        <v>346713</v>
      </c>
      <c r="D119335">
        <v>100414</v>
      </c>
      <c r="E119335" s="16" t="e">
        <f>VLOOKUP(C119335,Подписчики!#REF!,3,0)</f>
        <v>#REF!</v>
      </c>
      <c r="F119335" s="3">
        <f t="shared" si="3728"/>
        <v>8</v>
      </c>
      <c r="G119335" s="44">
        <f t="shared" si="3729"/>
        <v>7</v>
      </c>
      <c r="H119335" s="44"/>
    </row>
    <row r="119336" spans="1:8" x14ac:dyDescent="0.25">
      <c r="A119336">
        <v>360510</v>
      </c>
      <c r="B119336" s="1">
        <v>44415.715802589002</v>
      </c>
      <c r="C119336">
        <v>56898</v>
      </c>
      <c r="D119336">
        <v>357547</v>
      </c>
      <c r="E119336" s="16" t="e">
        <f>VLOOKUP(C119336,Подписчики!#REF!,3,0)</f>
        <v>#REF!</v>
      </c>
      <c r="F119336" s="3">
        <f t="shared" si="3728"/>
        <v>8</v>
      </c>
      <c r="G119336" s="44">
        <f t="shared" si="3729"/>
        <v>7</v>
      </c>
      <c r="H119336" s="44"/>
    </row>
    <row r="119337" spans="1:8" x14ac:dyDescent="0.25">
      <c r="A119337">
        <v>360511</v>
      </c>
      <c r="B119337" s="1">
        <v>44415.716611650489</v>
      </c>
      <c r="C119337">
        <v>255080</v>
      </c>
      <c r="D119337">
        <v>347008</v>
      </c>
      <c r="E119337" s="16" t="e">
        <f>VLOOKUP(C119337,Подписчики!#REF!,3,0)</f>
        <v>#REF!</v>
      </c>
      <c r="F119337" s="3">
        <f t="shared" si="3728"/>
        <v>8</v>
      </c>
      <c r="G119337" s="44">
        <f t="shared" si="3729"/>
        <v>7</v>
      </c>
      <c r="H119337" s="44"/>
    </row>
    <row r="119338" spans="1:8" x14ac:dyDescent="0.25">
      <c r="A119338">
        <v>360515</v>
      </c>
      <c r="B119338" s="1">
        <v>44415.718229773462</v>
      </c>
      <c r="C119338">
        <v>259775</v>
      </c>
      <c r="D119338">
        <v>304128</v>
      </c>
      <c r="E119338" s="16" t="e">
        <f>VLOOKUP(C119338,Подписчики!#REF!,3,0)</f>
        <v>#REF!</v>
      </c>
      <c r="F119338" s="3">
        <f t="shared" si="3728"/>
        <v>8</v>
      </c>
      <c r="G119338" s="44">
        <f t="shared" si="3729"/>
        <v>7</v>
      </c>
      <c r="H119338" s="44"/>
    </row>
    <row r="119339" spans="1:8" x14ac:dyDescent="0.25">
      <c r="A119339">
        <v>360516</v>
      </c>
      <c r="B119339" s="1">
        <v>44415.718344676046</v>
      </c>
      <c r="C119339">
        <v>340638</v>
      </c>
      <c r="D119339">
        <v>111153</v>
      </c>
      <c r="E119339" s="16" t="e">
        <f>VLOOKUP(C119339,Подписчики!#REF!,3,0)</f>
        <v>#REF!</v>
      </c>
      <c r="F119339" s="3">
        <f t="shared" si="3728"/>
        <v>8</v>
      </c>
      <c r="G119339" s="44">
        <f t="shared" si="3729"/>
        <v>7</v>
      </c>
      <c r="H119339" s="44"/>
    </row>
    <row r="119340" spans="1:8" x14ac:dyDescent="0.25">
      <c r="A119340">
        <v>360520</v>
      </c>
      <c r="B119340" s="1">
        <v>44415.718634304212</v>
      </c>
      <c r="C119340">
        <v>295441</v>
      </c>
      <c r="D119340">
        <v>76405</v>
      </c>
      <c r="E119340" s="16" t="e">
        <f>VLOOKUP(C119340,Подписчики!#REF!,3,0)</f>
        <v>#REF!</v>
      </c>
      <c r="F119340" s="3">
        <f t="shared" si="3728"/>
        <v>8</v>
      </c>
      <c r="G119340" s="44">
        <f t="shared" si="3729"/>
        <v>7</v>
      </c>
      <c r="H119340" s="44"/>
    </row>
    <row r="119341" spans="1:8" x14ac:dyDescent="0.25">
      <c r="A119341">
        <v>360524</v>
      </c>
      <c r="B119341" s="1">
        <v>44415.719038834955</v>
      </c>
      <c r="C119341">
        <v>70513</v>
      </c>
      <c r="D119341">
        <v>72412</v>
      </c>
      <c r="E119341" s="16" t="e">
        <f>VLOOKUP(C119341,Подписчики!#REF!,3,0)</f>
        <v>#REF!</v>
      </c>
      <c r="F119341" s="3">
        <f t="shared" si="3728"/>
        <v>8</v>
      </c>
      <c r="G119341" s="44">
        <f t="shared" si="3729"/>
        <v>7</v>
      </c>
      <c r="H119341" s="44"/>
    </row>
    <row r="119342" spans="1:8" x14ac:dyDescent="0.25">
      <c r="A119342">
        <v>360526</v>
      </c>
      <c r="B119342" s="1">
        <v>44415.719443365691</v>
      </c>
      <c r="C119342">
        <v>194656</v>
      </c>
      <c r="D119342">
        <v>104355</v>
      </c>
      <c r="E119342" s="16" t="e">
        <f>VLOOKUP(C119342,Подписчики!#REF!,3,0)</f>
        <v>#REF!</v>
      </c>
      <c r="F119342" s="3">
        <f t="shared" si="3728"/>
        <v>8</v>
      </c>
      <c r="G119342" s="44">
        <f t="shared" si="3729"/>
        <v>7</v>
      </c>
      <c r="H119342" s="44"/>
    </row>
    <row r="119343" spans="1:8" x14ac:dyDescent="0.25">
      <c r="A119343">
        <v>360530</v>
      </c>
      <c r="B119343" s="1">
        <v>44415.719443365691</v>
      </c>
      <c r="C119343">
        <v>203460</v>
      </c>
      <c r="D119343">
        <v>389195</v>
      </c>
      <c r="E119343" s="16" t="e">
        <f>VLOOKUP(C119343,Подписчики!#REF!,3,0)</f>
        <v>#REF!</v>
      </c>
      <c r="F119343" s="3">
        <f t="shared" si="3728"/>
        <v>8</v>
      </c>
      <c r="G119343" s="44">
        <f t="shared" si="3729"/>
        <v>7</v>
      </c>
      <c r="H119343" s="44"/>
    </row>
    <row r="119344" spans="1:8" x14ac:dyDescent="0.25">
      <c r="A119344">
        <v>360535</v>
      </c>
      <c r="B119344" s="1">
        <v>44415.719443365691</v>
      </c>
      <c r="C119344">
        <v>284062</v>
      </c>
      <c r="D119344">
        <v>154256</v>
      </c>
      <c r="E119344" s="16" t="e">
        <f>VLOOKUP(C119344,Подписчики!#REF!,3,0)</f>
        <v>#REF!</v>
      </c>
      <c r="F119344" s="3">
        <f t="shared" si="3728"/>
        <v>8</v>
      </c>
      <c r="G119344" s="44">
        <f t="shared" si="3729"/>
        <v>7</v>
      </c>
      <c r="H119344" s="44"/>
    </row>
    <row r="119345" spans="1:8" x14ac:dyDescent="0.25">
      <c r="A119345">
        <v>360537</v>
      </c>
      <c r="B119345" s="1">
        <v>44415.720252427185</v>
      </c>
      <c r="C119345">
        <v>9286</v>
      </c>
      <c r="D119345">
        <v>286726</v>
      </c>
      <c r="E119345" s="16" t="e">
        <f>VLOOKUP(C119345,Подписчики!#REF!,3,0)</f>
        <v>#REF!</v>
      </c>
      <c r="F119345" s="3">
        <f t="shared" si="3728"/>
        <v>8</v>
      </c>
      <c r="G119345" s="44">
        <f t="shared" si="3729"/>
        <v>7</v>
      </c>
      <c r="H119345" s="44"/>
    </row>
    <row r="119346" spans="1:8" x14ac:dyDescent="0.25">
      <c r="A119346">
        <v>360539</v>
      </c>
      <c r="B119346" s="1">
        <v>44415.720252427185</v>
      </c>
      <c r="C119346">
        <v>60016</v>
      </c>
      <c r="D119346">
        <v>138209</v>
      </c>
      <c r="E119346" s="16" t="e">
        <f>VLOOKUP(C119346,Подписчики!#REF!,3,0)</f>
        <v>#REF!</v>
      </c>
      <c r="F119346" s="3">
        <f t="shared" si="3728"/>
        <v>8</v>
      </c>
      <c r="G119346" s="44">
        <f t="shared" si="3729"/>
        <v>7</v>
      </c>
      <c r="H119346" s="44"/>
    </row>
    <row r="119347" spans="1:8" x14ac:dyDescent="0.25">
      <c r="A119347">
        <v>360540</v>
      </c>
      <c r="B119347" s="1">
        <v>44415.720656957928</v>
      </c>
      <c r="C119347">
        <v>28133</v>
      </c>
      <c r="D119347">
        <v>388328</v>
      </c>
      <c r="E119347" s="16" t="e">
        <f>VLOOKUP(C119347,Подписчики!#REF!,3,0)</f>
        <v>#REF!</v>
      </c>
      <c r="F119347" s="3">
        <f t="shared" si="3728"/>
        <v>8</v>
      </c>
      <c r="G119347" s="44">
        <f t="shared" si="3729"/>
        <v>7</v>
      </c>
      <c r="H119347" s="44"/>
    </row>
    <row r="119348" spans="1:8" x14ac:dyDescent="0.25">
      <c r="A119348">
        <v>360544</v>
      </c>
      <c r="B119348" s="1">
        <v>44415.720656957928</v>
      </c>
      <c r="C119348">
        <v>232825</v>
      </c>
      <c r="D119348">
        <v>477565</v>
      </c>
      <c r="E119348" s="16" t="e">
        <f>VLOOKUP(C119348,Подписчики!#REF!,3,0)</f>
        <v>#REF!</v>
      </c>
      <c r="F119348" s="3">
        <f t="shared" si="3728"/>
        <v>8</v>
      </c>
      <c r="G119348" s="44">
        <f t="shared" si="3729"/>
        <v>7</v>
      </c>
      <c r="H119348" s="44"/>
    </row>
    <row r="119349" spans="1:8" x14ac:dyDescent="0.25">
      <c r="A119349">
        <v>360549</v>
      </c>
      <c r="B119349" s="1">
        <v>44415.721466019415</v>
      </c>
      <c r="C119349">
        <v>258757</v>
      </c>
      <c r="D119349">
        <v>411922</v>
      </c>
      <c r="E119349" s="16" t="e">
        <f>VLOOKUP(C119349,Подписчики!#REF!,3,0)</f>
        <v>#REF!</v>
      </c>
      <c r="F119349" s="3">
        <f t="shared" si="3728"/>
        <v>8</v>
      </c>
      <c r="G119349" s="44">
        <f t="shared" si="3729"/>
        <v>7</v>
      </c>
      <c r="H119349" s="44"/>
    </row>
    <row r="119350" spans="1:8" x14ac:dyDescent="0.25">
      <c r="A119350">
        <v>360551</v>
      </c>
      <c r="B119350" s="1">
        <v>44415.721466019415</v>
      </c>
      <c r="C119350">
        <v>315862</v>
      </c>
      <c r="D119350">
        <v>5151</v>
      </c>
      <c r="E119350" s="16" t="e">
        <f>VLOOKUP(C119350,Подписчики!#REF!,3,0)</f>
        <v>#REF!</v>
      </c>
      <c r="F119350" s="3">
        <f t="shared" si="3728"/>
        <v>8</v>
      </c>
      <c r="G119350" s="44">
        <f t="shared" si="3729"/>
        <v>7</v>
      </c>
      <c r="H119350" s="44"/>
    </row>
    <row r="119351" spans="1:8" x14ac:dyDescent="0.25">
      <c r="A119351">
        <v>360556</v>
      </c>
      <c r="B119351" s="1">
        <v>44415.721870550158</v>
      </c>
      <c r="C119351">
        <v>128477</v>
      </c>
      <c r="D119351">
        <v>54532</v>
      </c>
      <c r="E119351" s="16" t="e">
        <f>VLOOKUP(C119351,Подписчики!#REF!,3,0)</f>
        <v>#REF!</v>
      </c>
      <c r="F119351" s="3">
        <f t="shared" si="3728"/>
        <v>8</v>
      </c>
      <c r="G119351" s="44">
        <f t="shared" si="3729"/>
        <v>7</v>
      </c>
      <c r="H119351" s="44"/>
    </row>
    <row r="119352" spans="1:8" x14ac:dyDescent="0.25">
      <c r="A119352">
        <v>360558</v>
      </c>
      <c r="B119352" s="1">
        <v>44415.722275080909</v>
      </c>
      <c r="C119352">
        <v>31480</v>
      </c>
      <c r="D119352">
        <v>388561</v>
      </c>
      <c r="E119352" s="16" t="e">
        <f>VLOOKUP(C119352,Подписчики!#REF!,3,0)</f>
        <v>#REF!</v>
      </c>
      <c r="F119352" s="3">
        <f t="shared" si="3728"/>
        <v>8</v>
      </c>
      <c r="G119352" s="44">
        <f t="shared" si="3729"/>
        <v>7</v>
      </c>
      <c r="H119352" s="44"/>
    </row>
    <row r="119353" spans="1:8" x14ac:dyDescent="0.25">
      <c r="A119353">
        <v>360563</v>
      </c>
      <c r="B119353" s="1">
        <v>44415.722275080909</v>
      </c>
      <c r="C119353">
        <v>120049</v>
      </c>
      <c r="D119353">
        <v>381626</v>
      </c>
      <c r="E119353" s="16" t="e">
        <f>VLOOKUP(C119353,Подписчики!#REF!,3,0)</f>
        <v>#REF!</v>
      </c>
      <c r="F119353" s="3">
        <f t="shared" si="3728"/>
        <v>8</v>
      </c>
      <c r="G119353" s="44">
        <f t="shared" si="3729"/>
        <v>7</v>
      </c>
      <c r="H119353" s="44"/>
    </row>
    <row r="119354" spans="1:8" x14ac:dyDescent="0.25">
      <c r="A119354">
        <v>360567</v>
      </c>
      <c r="B119354" s="1">
        <v>44415.722275080909</v>
      </c>
      <c r="C119354">
        <v>265270</v>
      </c>
      <c r="D119354">
        <v>369021</v>
      </c>
      <c r="E119354" s="16" t="e">
        <f>VLOOKUP(C119354,Подписчики!#REF!,3,0)</f>
        <v>#REF!</v>
      </c>
      <c r="F119354" s="3">
        <f t="shared" si="3728"/>
        <v>8</v>
      </c>
      <c r="G119354" s="44">
        <f t="shared" si="3729"/>
        <v>7</v>
      </c>
      <c r="H119354" s="44"/>
    </row>
    <row r="119355" spans="1:8" x14ac:dyDescent="0.25">
      <c r="A119355">
        <v>360572</v>
      </c>
      <c r="B119355" s="1">
        <v>44415.722333333339</v>
      </c>
      <c r="C119355">
        <v>255570</v>
      </c>
      <c r="D119355">
        <v>301748</v>
      </c>
      <c r="E119355" s="16" t="e">
        <f>VLOOKUP(C119355,Подписчики!#REF!,3,0)</f>
        <v>#REF!</v>
      </c>
      <c r="F119355" s="3">
        <f t="shared" si="3728"/>
        <v>8</v>
      </c>
      <c r="G119355" s="44">
        <f t="shared" si="3729"/>
        <v>7</v>
      </c>
      <c r="H119355" s="44"/>
    </row>
    <row r="119356" spans="1:8" x14ac:dyDescent="0.25">
      <c r="A119356">
        <v>360577</v>
      </c>
      <c r="B119356" s="1">
        <v>44415.722679611652</v>
      </c>
      <c r="C119356">
        <v>296870</v>
      </c>
      <c r="D119356">
        <v>111368</v>
      </c>
      <c r="E119356" s="16" t="e">
        <f>VLOOKUP(C119356,Подписчики!#REF!,3,0)</f>
        <v>#REF!</v>
      </c>
      <c r="F119356" s="3">
        <f t="shared" si="3728"/>
        <v>8</v>
      </c>
      <c r="G119356" s="44">
        <f t="shared" si="3729"/>
        <v>7</v>
      </c>
      <c r="H119356" s="44"/>
    </row>
    <row r="119357" spans="1:8" x14ac:dyDescent="0.25">
      <c r="A119357">
        <v>360582</v>
      </c>
      <c r="B119357" s="1">
        <v>44415.723084142395</v>
      </c>
      <c r="C119357">
        <v>112109</v>
      </c>
      <c r="D119357">
        <v>42035</v>
      </c>
      <c r="E119357" s="16" t="e">
        <f>VLOOKUP(C119357,Подписчики!#REF!,3,0)</f>
        <v>#REF!</v>
      </c>
      <c r="F119357" s="3">
        <f t="shared" si="3728"/>
        <v>8</v>
      </c>
      <c r="G119357" s="44">
        <f t="shared" si="3729"/>
        <v>7</v>
      </c>
      <c r="H119357" s="44"/>
    </row>
    <row r="119358" spans="1:8" x14ac:dyDescent="0.25">
      <c r="A119358">
        <v>360583</v>
      </c>
      <c r="B119358" s="1">
        <v>44415.723258156075</v>
      </c>
      <c r="C119358">
        <v>86329</v>
      </c>
      <c r="D119358">
        <v>347008</v>
      </c>
      <c r="E119358" s="16" t="e">
        <f>VLOOKUP(C119358,Подписчики!#REF!,3,0)</f>
        <v>#REF!</v>
      </c>
      <c r="F119358" s="3">
        <f t="shared" si="3728"/>
        <v>8</v>
      </c>
      <c r="G119358" s="44">
        <f t="shared" si="3729"/>
        <v>7</v>
      </c>
      <c r="H119358" s="44"/>
    </row>
    <row r="119359" spans="1:8" x14ac:dyDescent="0.25">
      <c r="A119359">
        <v>360586</v>
      </c>
      <c r="B119359" s="1">
        <v>44415.723654896698</v>
      </c>
      <c r="C119359">
        <v>61828</v>
      </c>
      <c r="D119359">
        <v>259288</v>
      </c>
      <c r="E119359" s="16" t="e">
        <f>VLOOKUP(C119359,Подписчики!#REF!,3,0)</f>
        <v>#REF!</v>
      </c>
      <c r="F119359" s="3">
        <f t="shared" si="3728"/>
        <v>8</v>
      </c>
      <c r="G119359" s="44">
        <f t="shared" si="3729"/>
        <v>7</v>
      </c>
      <c r="H119359" s="44"/>
    </row>
    <row r="119360" spans="1:8" x14ac:dyDescent="0.25">
      <c r="A119360">
        <v>360588</v>
      </c>
      <c r="B119360" s="1">
        <v>44415.723893203889</v>
      </c>
      <c r="C119360">
        <v>94408</v>
      </c>
      <c r="D119360">
        <v>250679</v>
      </c>
      <c r="E119360" s="16" t="e">
        <f>VLOOKUP(C119360,Подписчики!#REF!,3,0)</f>
        <v>#REF!</v>
      </c>
      <c r="F119360" s="3">
        <f t="shared" si="3728"/>
        <v>8</v>
      </c>
      <c r="G119360" s="44">
        <f t="shared" si="3729"/>
        <v>7</v>
      </c>
      <c r="H119360" s="44"/>
    </row>
    <row r="119361" spans="1:8" x14ac:dyDescent="0.25">
      <c r="A119361">
        <v>360590</v>
      </c>
      <c r="B119361" s="1">
        <v>44415.724702265376</v>
      </c>
      <c r="C119361">
        <v>51468</v>
      </c>
      <c r="D119361">
        <v>331902</v>
      </c>
      <c r="E119361" s="16" t="e">
        <f>VLOOKUP(C119361,Подписчики!#REF!,3,0)</f>
        <v>#REF!</v>
      </c>
      <c r="F119361" s="3">
        <f t="shared" si="3728"/>
        <v>8</v>
      </c>
      <c r="G119361" s="44">
        <f t="shared" si="3729"/>
        <v>7</v>
      </c>
      <c r="H119361" s="44"/>
    </row>
    <row r="119362" spans="1:8" x14ac:dyDescent="0.25">
      <c r="A119362">
        <v>360594</v>
      </c>
      <c r="B119362" s="1">
        <v>44415.724702265376</v>
      </c>
      <c r="C119362">
        <v>266940</v>
      </c>
      <c r="D119362">
        <v>428248</v>
      </c>
      <c r="E119362" s="16" t="e">
        <f>VLOOKUP(C119362,Подписчики!#REF!,3,0)</f>
        <v>#REF!</v>
      </c>
      <c r="F119362" s="3">
        <f t="shared" si="3728"/>
        <v>8</v>
      </c>
      <c r="G119362" s="44">
        <f t="shared" si="3729"/>
        <v>7</v>
      </c>
      <c r="H119362" s="44"/>
    </row>
    <row r="119363" spans="1:8" x14ac:dyDescent="0.25">
      <c r="A119363">
        <v>360598</v>
      </c>
      <c r="B119363" s="1">
        <v>44415.725333333336</v>
      </c>
      <c r="C119363">
        <v>180189</v>
      </c>
      <c r="D119363">
        <v>239565</v>
      </c>
      <c r="E119363" s="16" t="e">
        <f>VLOOKUP(C119363,Подписчики!#REF!,3,0)</f>
        <v>#REF!</v>
      </c>
      <c r="F119363" s="3">
        <f t="shared" ref="F119363:F119426" si="3730">MONTH(B119363)</f>
        <v>8</v>
      </c>
      <c r="G119363" s="44">
        <f t="shared" ref="G119363:G119426" si="3731">WEEKDAY(B119363,1)</f>
        <v>7</v>
      </c>
      <c r="H119363" s="44"/>
    </row>
    <row r="119364" spans="1:8" x14ac:dyDescent="0.25">
      <c r="A119364">
        <v>360600</v>
      </c>
      <c r="B119364" s="1">
        <v>44415.725511326862</v>
      </c>
      <c r="C119364">
        <v>176200</v>
      </c>
      <c r="D119364">
        <v>239565</v>
      </c>
      <c r="E119364" s="16" t="e">
        <f>VLOOKUP(C119364,Подписчики!#REF!,3,0)</f>
        <v>#REF!</v>
      </c>
      <c r="F119364" s="3">
        <f t="shared" si="3730"/>
        <v>8</v>
      </c>
      <c r="G119364" s="44">
        <f t="shared" si="3731"/>
        <v>7</v>
      </c>
      <c r="H119364" s="44"/>
    </row>
    <row r="119365" spans="1:8" x14ac:dyDescent="0.25">
      <c r="A119365">
        <v>360603</v>
      </c>
      <c r="B119365" s="1">
        <v>44415.725915857605</v>
      </c>
      <c r="C119365">
        <v>62075</v>
      </c>
      <c r="D119365">
        <v>250679</v>
      </c>
      <c r="E119365" s="16" t="e">
        <f>VLOOKUP(C119365,Подписчики!#REF!,3,0)</f>
        <v>#REF!</v>
      </c>
      <c r="F119365" s="3">
        <f t="shared" si="3730"/>
        <v>8</v>
      </c>
      <c r="G119365" s="44">
        <f t="shared" si="3731"/>
        <v>7</v>
      </c>
      <c r="H119365" s="44"/>
    </row>
    <row r="119366" spans="1:8" x14ac:dyDescent="0.25">
      <c r="A119366">
        <v>360607</v>
      </c>
      <c r="B119366" s="1">
        <v>44415.726724919092</v>
      </c>
      <c r="C119366">
        <v>202849</v>
      </c>
      <c r="D119366">
        <v>51317</v>
      </c>
      <c r="E119366" s="16" t="e">
        <f>VLOOKUP(C119366,Подписчики!#REF!,3,0)</f>
        <v>#REF!</v>
      </c>
      <c r="F119366" s="3">
        <f t="shared" si="3730"/>
        <v>8</v>
      </c>
      <c r="G119366" s="44">
        <f t="shared" si="3731"/>
        <v>7</v>
      </c>
      <c r="H119366" s="44"/>
    </row>
    <row r="119367" spans="1:8" x14ac:dyDescent="0.25">
      <c r="A119367">
        <v>360611</v>
      </c>
      <c r="B119367" s="1">
        <v>44415.726724919092</v>
      </c>
      <c r="C119367">
        <v>220854</v>
      </c>
      <c r="D119367">
        <v>324991</v>
      </c>
      <c r="E119367" s="16" t="e">
        <f>VLOOKUP(C119367,Подписчики!#REF!,3,0)</f>
        <v>#REF!</v>
      </c>
      <c r="F119367" s="3">
        <f t="shared" si="3730"/>
        <v>8</v>
      </c>
      <c r="G119367" s="44">
        <f t="shared" si="3731"/>
        <v>7</v>
      </c>
      <c r="H119367" s="44"/>
    </row>
    <row r="119368" spans="1:8" x14ac:dyDescent="0.25">
      <c r="A119368">
        <v>360615</v>
      </c>
      <c r="B119368" s="1">
        <v>44415.727129449842</v>
      </c>
      <c r="C119368">
        <v>77070</v>
      </c>
      <c r="D119368">
        <v>250679</v>
      </c>
      <c r="E119368" s="16" t="e">
        <f>VLOOKUP(C119368,Подписчики!#REF!,3,0)</f>
        <v>#REF!</v>
      </c>
      <c r="F119368" s="3">
        <f t="shared" si="3730"/>
        <v>8</v>
      </c>
      <c r="G119368" s="44">
        <f t="shared" si="3731"/>
        <v>7</v>
      </c>
      <c r="H119368" s="44"/>
    </row>
    <row r="119369" spans="1:8" x14ac:dyDescent="0.25">
      <c r="A119369">
        <v>360618</v>
      </c>
      <c r="B119369" s="1">
        <v>44415.727129449842</v>
      </c>
      <c r="C119369">
        <v>181924</v>
      </c>
      <c r="D119369">
        <v>351192</v>
      </c>
      <c r="E119369" s="16" t="e">
        <f>VLOOKUP(C119369,Подписчики!#REF!,3,0)</f>
        <v>#REF!</v>
      </c>
      <c r="F119369" s="3">
        <f t="shared" si="3730"/>
        <v>8</v>
      </c>
      <c r="G119369" s="44">
        <f t="shared" si="3731"/>
        <v>7</v>
      </c>
      <c r="H119369" s="44"/>
    </row>
    <row r="119370" spans="1:8" x14ac:dyDescent="0.25">
      <c r="A119370">
        <v>360622</v>
      </c>
      <c r="B119370" s="1">
        <v>44415.727129449842</v>
      </c>
      <c r="C119370">
        <v>251249</v>
      </c>
      <c r="D119370">
        <v>86587</v>
      </c>
      <c r="E119370" s="16" t="e">
        <f>VLOOKUP(C119370,Подписчики!#REF!,3,0)</f>
        <v>#REF!</v>
      </c>
      <c r="F119370" s="3">
        <f t="shared" si="3730"/>
        <v>8</v>
      </c>
      <c r="G119370" s="44">
        <f t="shared" si="3731"/>
        <v>7</v>
      </c>
      <c r="H119370" s="44"/>
    </row>
    <row r="119371" spans="1:8" x14ac:dyDescent="0.25">
      <c r="A119371">
        <v>360626</v>
      </c>
      <c r="B119371" s="1">
        <v>44415.727129449842</v>
      </c>
      <c r="C119371">
        <v>336371</v>
      </c>
      <c r="D119371">
        <v>68023</v>
      </c>
      <c r="E119371" s="16" t="e">
        <f>VLOOKUP(C119371,Подписчики!#REF!,3,0)</f>
        <v>#REF!</v>
      </c>
      <c r="F119371" s="3">
        <f t="shared" si="3730"/>
        <v>8</v>
      </c>
      <c r="G119371" s="44">
        <f t="shared" si="3731"/>
        <v>7</v>
      </c>
      <c r="H119371" s="44"/>
    </row>
    <row r="119372" spans="1:8" x14ac:dyDescent="0.25">
      <c r="A119372">
        <v>360630</v>
      </c>
      <c r="B119372" s="1">
        <v>44415.727500228888</v>
      </c>
      <c r="C119372">
        <v>329706</v>
      </c>
      <c r="D119372">
        <v>230507</v>
      </c>
      <c r="E119372" s="16" t="e">
        <f>VLOOKUP(C119372,Подписчики!#REF!,3,0)</f>
        <v>#REF!</v>
      </c>
      <c r="F119372" s="3">
        <f t="shared" si="3730"/>
        <v>8</v>
      </c>
      <c r="G119372" s="44">
        <f t="shared" si="3731"/>
        <v>7</v>
      </c>
      <c r="H119372" s="44"/>
    </row>
    <row r="119373" spans="1:8" x14ac:dyDescent="0.25">
      <c r="A119373">
        <v>360632</v>
      </c>
      <c r="B119373" s="1">
        <v>44415.727533980578</v>
      </c>
      <c r="C119373">
        <v>109090</v>
      </c>
      <c r="D119373">
        <v>259488</v>
      </c>
      <c r="E119373" s="16" t="e">
        <f>VLOOKUP(C119373,Подписчики!#REF!,3,0)</f>
        <v>#REF!</v>
      </c>
      <c r="F119373" s="3">
        <f t="shared" si="3730"/>
        <v>8</v>
      </c>
      <c r="G119373" s="44">
        <f t="shared" si="3731"/>
        <v>7</v>
      </c>
      <c r="H119373" s="44"/>
    </row>
    <row r="119374" spans="1:8" x14ac:dyDescent="0.25">
      <c r="A119374">
        <v>360633</v>
      </c>
      <c r="B119374" s="1">
        <v>44415.729152103559</v>
      </c>
      <c r="C119374">
        <v>80188</v>
      </c>
      <c r="D119374">
        <v>105352</v>
      </c>
      <c r="E119374" s="16" t="e">
        <f>VLOOKUP(C119374,Подписчики!#REF!,3,0)</f>
        <v>#REF!</v>
      </c>
      <c r="F119374" s="3">
        <f t="shared" si="3730"/>
        <v>8</v>
      </c>
      <c r="G119374" s="44">
        <f t="shared" si="3731"/>
        <v>7</v>
      </c>
      <c r="H119374" s="44"/>
    </row>
    <row r="119375" spans="1:8" x14ac:dyDescent="0.25">
      <c r="A119375">
        <v>360635</v>
      </c>
      <c r="B119375" s="1">
        <v>44415.729152103559</v>
      </c>
      <c r="C119375">
        <v>206674</v>
      </c>
      <c r="D119375">
        <v>401945</v>
      </c>
      <c r="E119375" s="16" t="e">
        <f>VLOOKUP(C119375,Подписчики!#REF!,3,0)</f>
        <v>#REF!</v>
      </c>
      <c r="F119375" s="3">
        <f t="shared" si="3730"/>
        <v>8</v>
      </c>
      <c r="G119375" s="44">
        <f t="shared" si="3731"/>
        <v>7</v>
      </c>
      <c r="H119375" s="44"/>
    </row>
    <row r="119376" spans="1:8" x14ac:dyDescent="0.25">
      <c r="A119376">
        <v>360636</v>
      </c>
      <c r="B119376" s="1">
        <v>44415.730033265172</v>
      </c>
      <c r="C119376">
        <v>53341</v>
      </c>
      <c r="D119376">
        <v>127233</v>
      </c>
      <c r="E119376" s="16" t="e">
        <f>VLOOKUP(C119376,Подписчики!#REF!,3,0)</f>
        <v>#REF!</v>
      </c>
      <c r="F119376" s="3">
        <f t="shared" si="3730"/>
        <v>8</v>
      </c>
      <c r="G119376" s="44">
        <f t="shared" si="3731"/>
        <v>7</v>
      </c>
      <c r="H119376" s="44"/>
    </row>
    <row r="119377" spans="1:8" x14ac:dyDescent="0.25">
      <c r="A119377">
        <v>360641</v>
      </c>
      <c r="B119377" s="1">
        <v>44415.730365695796</v>
      </c>
      <c r="C119377">
        <v>219783</v>
      </c>
      <c r="D119377">
        <v>254768</v>
      </c>
      <c r="E119377" s="16" t="e">
        <f>VLOOKUP(C119377,Подписчики!#REF!,3,0)</f>
        <v>#REF!</v>
      </c>
      <c r="F119377" s="3">
        <f t="shared" si="3730"/>
        <v>8</v>
      </c>
      <c r="G119377" s="44">
        <f t="shared" si="3731"/>
        <v>7</v>
      </c>
      <c r="H119377" s="44"/>
    </row>
    <row r="119378" spans="1:8" x14ac:dyDescent="0.25">
      <c r="A119378">
        <v>360644</v>
      </c>
      <c r="B119378" s="1">
        <v>44415.731174757282</v>
      </c>
      <c r="C119378">
        <v>329036</v>
      </c>
      <c r="D119378">
        <v>347393</v>
      </c>
      <c r="E119378" s="16" t="e">
        <f>VLOOKUP(C119378,Подписчики!#REF!,3,0)</f>
        <v>#REF!</v>
      </c>
      <c r="F119378" s="3">
        <f t="shared" si="3730"/>
        <v>8</v>
      </c>
      <c r="G119378" s="44">
        <f t="shared" si="3731"/>
        <v>7</v>
      </c>
      <c r="H119378" s="44"/>
    </row>
    <row r="119379" spans="1:8" x14ac:dyDescent="0.25">
      <c r="A119379">
        <v>360647</v>
      </c>
      <c r="B119379" s="1">
        <v>44415.731579288025</v>
      </c>
      <c r="C119379">
        <v>291284</v>
      </c>
      <c r="D119379">
        <v>476894</v>
      </c>
      <c r="E119379" s="16" t="e">
        <f>VLOOKUP(C119379,Подписчики!#REF!,3,0)</f>
        <v>#REF!</v>
      </c>
      <c r="F119379" s="3">
        <f t="shared" si="3730"/>
        <v>8</v>
      </c>
      <c r="G119379" s="44">
        <f t="shared" si="3731"/>
        <v>7</v>
      </c>
      <c r="H119379" s="44"/>
    </row>
    <row r="119380" spans="1:8" x14ac:dyDescent="0.25">
      <c r="A119380">
        <v>360651</v>
      </c>
      <c r="B119380" s="1">
        <v>44415.731983818769</v>
      </c>
      <c r="C119380">
        <v>103794</v>
      </c>
      <c r="D119380">
        <v>336965</v>
      </c>
      <c r="E119380" s="16" t="e">
        <f>VLOOKUP(C119380,Подписчики!#REF!,3,0)</f>
        <v>#REF!</v>
      </c>
      <c r="F119380" s="3">
        <f t="shared" si="3730"/>
        <v>8</v>
      </c>
      <c r="G119380" s="44">
        <f t="shared" si="3731"/>
        <v>7</v>
      </c>
      <c r="H119380" s="44"/>
    </row>
    <row r="119381" spans="1:8" x14ac:dyDescent="0.25">
      <c r="A119381">
        <v>360654</v>
      </c>
      <c r="B119381" s="1">
        <v>44415.731983818776</v>
      </c>
      <c r="C119381">
        <v>77940</v>
      </c>
      <c r="D119381">
        <v>191893</v>
      </c>
      <c r="E119381" s="16" t="e">
        <f>VLOOKUP(C119381,Подписчики!#REF!,3,0)</f>
        <v>#REF!</v>
      </c>
      <c r="F119381" s="3">
        <f t="shared" si="3730"/>
        <v>8</v>
      </c>
      <c r="G119381" s="44">
        <f t="shared" si="3731"/>
        <v>7</v>
      </c>
      <c r="H119381" s="44"/>
    </row>
    <row r="119382" spans="1:8" x14ac:dyDescent="0.25">
      <c r="A119382">
        <v>360655</v>
      </c>
      <c r="B119382" s="1">
        <v>44415.731986449784</v>
      </c>
      <c r="C119382">
        <v>256051</v>
      </c>
      <c r="D119382">
        <v>401945</v>
      </c>
      <c r="E119382" s="16" t="e">
        <f>VLOOKUP(C119382,Подписчики!#REF!,3,0)</f>
        <v>#REF!</v>
      </c>
      <c r="F119382" s="3">
        <f t="shared" si="3730"/>
        <v>8</v>
      </c>
      <c r="G119382" s="44">
        <f t="shared" si="3731"/>
        <v>7</v>
      </c>
      <c r="H119382" s="44"/>
    </row>
    <row r="119383" spans="1:8" x14ac:dyDescent="0.25">
      <c r="A119383">
        <v>360658</v>
      </c>
      <c r="B119383" s="1">
        <v>44415.732388349512</v>
      </c>
      <c r="C119383">
        <v>332170</v>
      </c>
      <c r="D119383">
        <v>320264</v>
      </c>
      <c r="E119383" s="16" t="e">
        <f>VLOOKUP(C119383,Подписчики!#REF!,3,0)</f>
        <v>#REF!</v>
      </c>
      <c r="F119383" s="3">
        <f t="shared" si="3730"/>
        <v>8</v>
      </c>
      <c r="G119383" s="44">
        <f t="shared" si="3731"/>
        <v>7</v>
      </c>
      <c r="H119383" s="44"/>
    </row>
    <row r="119384" spans="1:8" x14ac:dyDescent="0.25">
      <c r="A119384">
        <v>360659</v>
      </c>
      <c r="B119384" s="1">
        <v>44415.732535782954</v>
      </c>
      <c r="C119384">
        <v>114563</v>
      </c>
      <c r="D119384">
        <v>351192</v>
      </c>
      <c r="E119384" s="16" t="e">
        <f>VLOOKUP(C119384,Подписчики!#REF!,3,0)</f>
        <v>#REF!</v>
      </c>
      <c r="F119384" s="3">
        <f t="shared" si="3730"/>
        <v>8</v>
      </c>
      <c r="G119384" s="44">
        <f t="shared" si="3731"/>
        <v>7</v>
      </c>
      <c r="H119384" s="44"/>
    </row>
    <row r="119385" spans="1:8" x14ac:dyDescent="0.25">
      <c r="A119385">
        <v>360662</v>
      </c>
      <c r="B119385" s="1">
        <v>44415.732792880262</v>
      </c>
      <c r="C119385">
        <v>211443</v>
      </c>
      <c r="D119385">
        <v>191893</v>
      </c>
      <c r="E119385" s="16" t="e">
        <f>VLOOKUP(C119385,Подписчики!#REF!,3,0)</f>
        <v>#REF!</v>
      </c>
      <c r="F119385" s="3">
        <f t="shared" si="3730"/>
        <v>8</v>
      </c>
      <c r="G119385" s="44">
        <f t="shared" si="3731"/>
        <v>7</v>
      </c>
      <c r="H119385" s="44"/>
    </row>
    <row r="119386" spans="1:8" x14ac:dyDescent="0.25">
      <c r="A119386">
        <v>360664</v>
      </c>
      <c r="B119386" s="1">
        <v>44415.7333292642</v>
      </c>
      <c r="C119386">
        <v>41984</v>
      </c>
      <c r="D119386">
        <v>112334</v>
      </c>
      <c r="E119386" s="16" t="e">
        <f>VLOOKUP(C119386,Подписчики!#REF!,3,0)</f>
        <v>#REF!</v>
      </c>
      <c r="F119386" s="3">
        <f t="shared" si="3730"/>
        <v>8</v>
      </c>
      <c r="G119386" s="44">
        <f t="shared" si="3731"/>
        <v>7</v>
      </c>
      <c r="H119386" s="44"/>
    </row>
    <row r="119387" spans="1:8" x14ac:dyDescent="0.25">
      <c r="A119387">
        <v>360666</v>
      </c>
      <c r="B119387" s="1">
        <v>44415.734885708182</v>
      </c>
      <c r="C119387">
        <v>122426</v>
      </c>
      <c r="D119387">
        <v>74456</v>
      </c>
      <c r="E119387" s="16" t="e">
        <f>VLOOKUP(C119387,Подписчики!#REF!,3,0)</f>
        <v>#REF!</v>
      </c>
      <c r="F119387" s="3">
        <f t="shared" si="3730"/>
        <v>8</v>
      </c>
      <c r="G119387" s="44">
        <f t="shared" si="3731"/>
        <v>7</v>
      </c>
      <c r="H119387" s="44"/>
    </row>
    <row r="119388" spans="1:8" x14ac:dyDescent="0.25">
      <c r="A119388">
        <v>360671</v>
      </c>
      <c r="B119388" s="1">
        <v>44415.735220064722</v>
      </c>
      <c r="C119388">
        <v>313410</v>
      </c>
      <c r="D119388">
        <v>472712</v>
      </c>
      <c r="E119388" s="16" t="e">
        <f>VLOOKUP(C119388,Подписчики!#REF!,3,0)</f>
        <v>#REF!</v>
      </c>
      <c r="F119388" s="3">
        <f t="shared" si="3730"/>
        <v>8</v>
      </c>
      <c r="G119388" s="44">
        <f t="shared" si="3731"/>
        <v>7</v>
      </c>
      <c r="H119388" s="44"/>
    </row>
    <row r="119389" spans="1:8" x14ac:dyDescent="0.25">
      <c r="A119389">
        <v>360672</v>
      </c>
      <c r="B119389" s="1">
        <v>44415.735220064729</v>
      </c>
      <c r="C119389">
        <v>25805</v>
      </c>
      <c r="D119389">
        <v>74742</v>
      </c>
      <c r="E119389" s="16" t="e">
        <f>VLOOKUP(C119389,Подписчики!#REF!,3,0)</f>
        <v>#REF!</v>
      </c>
      <c r="F119389" s="3">
        <f t="shared" si="3730"/>
        <v>8</v>
      </c>
      <c r="G119389" s="44">
        <f t="shared" si="3731"/>
        <v>7</v>
      </c>
      <c r="H119389" s="44"/>
    </row>
    <row r="119390" spans="1:8" x14ac:dyDescent="0.25">
      <c r="A119390">
        <v>360673</v>
      </c>
      <c r="B119390" s="1">
        <v>44415.735220064729</v>
      </c>
      <c r="C119390">
        <v>191521</v>
      </c>
      <c r="D119390">
        <v>438887</v>
      </c>
      <c r="E119390" s="16" t="e">
        <f>VLOOKUP(C119390,Подписчики!#REF!,3,0)</f>
        <v>#REF!</v>
      </c>
      <c r="F119390" s="3">
        <f t="shared" si="3730"/>
        <v>8</v>
      </c>
      <c r="G119390" s="44">
        <f t="shared" si="3731"/>
        <v>7</v>
      </c>
      <c r="H119390" s="44"/>
    </row>
    <row r="119391" spans="1:8" x14ac:dyDescent="0.25">
      <c r="A119391">
        <v>360676</v>
      </c>
      <c r="B119391" s="1">
        <v>44415.735624595465</v>
      </c>
      <c r="C119391">
        <v>139768</v>
      </c>
      <c r="D119391">
        <v>158978</v>
      </c>
      <c r="E119391" s="16" t="e">
        <f>VLOOKUP(C119391,Подписчики!#REF!,3,0)</f>
        <v>#REF!</v>
      </c>
      <c r="F119391" s="3">
        <f t="shared" si="3730"/>
        <v>8</v>
      </c>
      <c r="G119391" s="44">
        <f t="shared" si="3731"/>
        <v>7</v>
      </c>
      <c r="H119391" s="44"/>
    </row>
    <row r="119392" spans="1:8" x14ac:dyDescent="0.25">
      <c r="A119392">
        <v>360680</v>
      </c>
      <c r="B119392" s="1">
        <v>44415.735624595465</v>
      </c>
      <c r="C119392">
        <v>273173</v>
      </c>
      <c r="D119392">
        <v>411922</v>
      </c>
      <c r="E119392" s="16" t="e">
        <f>VLOOKUP(C119392,Подписчики!#REF!,3,0)</f>
        <v>#REF!</v>
      </c>
      <c r="F119392" s="3">
        <f t="shared" si="3730"/>
        <v>8</v>
      </c>
      <c r="G119392" s="44">
        <f t="shared" si="3731"/>
        <v>7</v>
      </c>
      <c r="H119392" s="44"/>
    </row>
    <row r="119393" spans="1:8" x14ac:dyDescent="0.25">
      <c r="A119393">
        <v>360685</v>
      </c>
      <c r="B119393" s="1">
        <v>44415.735953856012</v>
      </c>
      <c r="C119393">
        <v>335197</v>
      </c>
      <c r="D119393">
        <v>230347</v>
      </c>
      <c r="E119393" s="16" t="e">
        <f>VLOOKUP(C119393,Подписчики!#REF!,3,0)</f>
        <v>#REF!</v>
      </c>
      <c r="F119393" s="3">
        <f t="shared" si="3730"/>
        <v>8</v>
      </c>
      <c r="G119393" s="44">
        <f t="shared" si="3731"/>
        <v>7</v>
      </c>
      <c r="H119393" s="44"/>
    </row>
    <row r="119394" spans="1:8" x14ac:dyDescent="0.25">
      <c r="A119394">
        <v>360688</v>
      </c>
      <c r="B119394" s="1">
        <v>44415.736029126216</v>
      </c>
      <c r="C119394">
        <v>223659</v>
      </c>
      <c r="D119394">
        <v>318588</v>
      </c>
      <c r="E119394" s="16" t="e">
        <f>VLOOKUP(C119394,Подписчики!#REF!,3,0)</f>
        <v>#REF!</v>
      </c>
      <c r="F119394" s="3">
        <f t="shared" si="3730"/>
        <v>8</v>
      </c>
      <c r="G119394" s="44">
        <f t="shared" si="3731"/>
        <v>7</v>
      </c>
      <c r="H119394" s="44"/>
    </row>
    <row r="119395" spans="1:8" x14ac:dyDescent="0.25">
      <c r="A119395">
        <v>360692</v>
      </c>
      <c r="B119395" s="1">
        <v>44415.736433656959</v>
      </c>
      <c r="C119395">
        <v>156115</v>
      </c>
      <c r="D119395">
        <v>154256</v>
      </c>
      <c r="E119395" s="16" t="e">
        <f>VLOOKUP(C119395,Подписчики!#REF!,3,0)</f>
        <v>#REF!</v>
      </c>
      <c r="F119395" s="3">
        <f t="shared" si="3730"/>
        <v>8</v>
      </c>
      <c r="G119395" s="44">
        <f t="shared" si="3731"/>
        <v>7</v>
      </c>
      <c r="H119395" s="44"/>
    </row>
    <row r="119396" spans="1:8" x14ac:dyDescent="0.25">
      <c r="A119396">
        <v>360694</v>
      </c>
      <c r="B119396" s="1">
        <v>44415.736433656959</v>
      </c>
      <c r="C119396">
        <v>167584</v>
      </c>
      <c r="D119396">
        <v>322494</v>
      </c>
      <c r="E119396" s="16" t="e">
        <f>VLOOKUP(C119396,Подписчики!#REF!,3,0)</f>
        <v>#REF!</v>
      </c>
      <c r="F119396" s="3">
        <f t="shared" si="3730"/>
        <v>8</v>
      </c>
      <c r="G119396" s="44">
        <f t="shared" si="3731"/>
        <v>7</v>
      </c>
      <c r="H119396" s="44"/>
    </row>
    <row r="119397" spans="1:8" x14ac:dyDescent="0.25">
      <c r="A119397">
        <v>360695</v>
      </c>
      <c r="B119397" s="1">
        <v>44415.738051779939</v>
      </c>
      <c r="C119397">
        <v>195092</v>
      </c>
      <c r="D119397">
        <v>439981</v>
      </c>
      <c r="E119397" s="16" t="e">
        <f>VLOOKUP(C119397,Подписчики!#REF!,3,0)</f>
        <v>#REF!</v>
      </c>
      <c r="F119397" s="3">
        <f t="shared" si="3730"/>
        <v>8</v>
      </c>
      <c r="G119397" s="44">
        <f t="shared" si="3731"/>
        <v>7</v>
      </c>
      <c r="H119397" s="44"/>
    </row>
    <row r="119398" spans="1:8" x14ac:dyDescent="0.25">
      <c r="A119398">
        <v>360699</v>
      </c>
      <c r="B119398" s="1">
        <v>44415.738456310683</v>
      </c>
      <c r="C119398">
        <v>98102</v>
      </c>
      <c r="D119398">
        <v>36482</v>
      </c>
      <c r="E119398" s="16" t="e">
        <f>VLOOKUP(C119398,Подписчики!#REF!,3,0)</f>
        <v>#REF!</v>
      </c>
      <c r="F119398" s="3">
        <f t="shared" si="3730"/>
        <v>8</v>
      </c>
      <c r="G119398" s="44">
        <f t="shared" si="3731"/>
        <v>7</v>
      </c>
      <c r="H119398" s="44"/>
    </row>
    <row r="119399" spans="1:8" x14ac:dyDescent="0.25">
      <c r="A119399">
        <v>360703</v>
      </c>
      <c r="B119399" s="1">
        <v>44415.738456310683</v>
      </c>
      <c r="C119399">
        <v>138254</v>
      </c>
      <c r="D119399">
        <v>137899</v>
      </c>
      <c r="E119399" s="16" t="e">
        <f>VLOOKUP(C119399,Подписчики!#REF!,3,0)</f>
        <v>#REF!</v>
      </c>
      <c r="F119399" s="3">
        <f t="shared" si="3730"/>
        <v>8</v>
      </c>
      <c r="G119399" s="44">
        <f t="shared" si="3731"/>
        <v>7</v>
      </c>
      <c r="H119399" s="44"/>
    </row>
    <row r="119400" spans="1:8" x14ac:dyDescent="0.25">
      <c r="A119400">
        <v>360705</v>
      </c>
      <c r="B119400" s="1">
        <v>44415.738731040379</v>
      </c>
      <c r="C119400">
        <v>324443</v>
      </c>
      <c r="D119400">
        <v>226229</v>
      </c>
      <c r="E119400" s="16" t="e">
        <f>VLOOKUP(C119400,Подписчики!#REF!,3,0)</f>
        <v>#REF!</v>
      </c>
      <c r="F119400" s="3">
        <f t="shared" si="3730"/>
        <v>8</v>
      </c>
      <c r="G119400" s="44">
        <f t="shared" si="3731"/>
        <v>7</v>
      </c>
      <c r="H119400" s="44"/>
    </row>
    <row r="119401" spans="1:8" x14ac:dyDescent="0.25">
      <c r="A119401">
        <v>360706</v>
      </c>
      <c r="B119401" s="1">
        <v>44415.739669902912</v>
      </c>
      <c r="C119401">
        <v>39633</v>
      </c>
      <c r="D119401">
        <v>316155</v>
      </c>
      <c r="E119401" s="16" t="e">
        <f>VLOOKUP(C119401,Подписчики!#REF!,3,0)</f>
        <v>#REF!</v>
      </c>
      <c r="F119401" s="3">
        <f t="shared" si="3730"/>
        <v>8</v>
      </c>
      <c r="G119401" s="44">
        <f t="shared" si="3731"/>
        <v>7</v>
      </c>
      <c r="H119401" s="44"/>
    </row>
    <row r="119402" spans="1:8" x14ac:dyDescent="0.25">
      <c r="A119402">
        <v>360710</v>
      </c>
      <c r="B119402" s="1">
        <v>44415.740074433663</v>
      </c>
      <c r="C119402">
        <v>117761</v>
      </c>
      <c r="D119402">
        <v>472712</v>
      </c>
      <c r="E119402" s="16" t="e">
        <f>VLOOKUP(C119402,Подписчики!#REF!,3,0)</f>
        <v>#REF!</v>
      </c>
      <c r="F119402" s="3">
        <f t="shared" si="3730"/>
        <v>8</v>
      </c>
      <c r="G119402" s="44">
        <f t="shared" si="3731"/>
        <v>7</v>
      </c>
      <c r="H119402" s="44"/>
    </row>
    <row r="119403" spans="1:8" x14ac:dyDescent="0.25">
      <c r="A119403">
        <v>360713</v>
      </c>
      <c r="B119403" s="1">
        <v>44415.740074433663</v>
      </c>
      <c r="C119403">
        <v>252375</v>
      </c>
      <c r="D119403">
        <v>114865</v>
      </c>
      <c r="E119403" s="16" t="e">
        <f>VLOOKUP(C119403,Подписчики!#REF!,3,0)</f>
        <v>#REF!</v>
      </c>
      <c r="F119403" s="3">
        <f t="shared" si="3730"/>
        <v>8</v>
      </c>
      <c r="G119403" s="44">
        <f t="shared" si="3731"/>
        <v>7</v>
      </c>
      <c r="H119403" s="44"/>
    </row>
    <row r="119404" spans="1:8" x14ac:dyDescent="0.25">
      <c r="A119404">
        <v>360715</v>
      </c>
      <c r="B119404" s="1">
        <v>44415.740478964399</v>
      </c>
      <c r="C119404">
        <v>274329</v>
      </c>
      <c r="D119404">
        <v>128701</v>
      </c>
      <c r="E119404" s="16" t="e">
        <f>VLOOKUP(C119404,Подписчики!#REF!,3,0)</f>
        <v>#REF!</v>
      </c>
      <c r="F119404" s="3">
        <f t="shared" si="3730"/>
        <v>8</v>
      </c>
      <c r="G119404" s="44">
        <f t="shared" si="3731"/>
        <v>7</v>
      </c>
      <c r="H119404" s="44"/>
    </row>
    <row r="119405" spans="1:8" x14ac:dyDescent="0.25">
      <c r="A119405">
        <v>360718</v>
      </c>
      <c r="B119405" s="1">
        <v>44415.741692556636</v>
      </c>
      <c r="C119405">
        <v>287321</v>
      </c>
      <c r="D119405">
        <v>328228</v>
      </c>
      <c r="E119405" s="16" t="e">
        <f>VLOOKUP(C119405,Подписчики!#REF!,3,0)</f>
        <v>#REF!</v>
      </c>
      <c r="F119405" s="3">
        <f t="shared" si="3730"/>
        <v>8</v>
      </c>
      <c r="G119405" s="44">
        <f t="shared" si="3731"/>
        <v>7</v>
      </c>
      <c r="H119405" s="44"/>
    </row>
    <row r="119406" spans="1:8" x14ac:dyDescent="0.25">
      <c r="A119406">
        <v>360719</v>
      </c>
      <c r="B119406" s="1">
        <v>44415.741692556636</v>
      </c>
      <c r="C119406">
        <v>287415</v>
      </c>
      <c r="D119406">
        <v>439981</v>
      </c>
      <c r="E119406" s="16" t="e">
        <f>VLOOKUP(C119406,Подписчики!#REF!,3,0)</f>
        <v>#REF!</v>
      </c>
      <c r="F119406" s="3">
        <f t="shared" si="3730"/>
        <v>8</v>
      </c>
      <c r="G119406" s="44">
        <f t="shared" si="3731"/>
        <v>7</v>
      </c>
      <c r="H119406" s="44"/>
    </row>
    <row r="119407" spans="1:8" x14ac:dyDescent="0.25">
      <c r="A119407">
        <v>360723</v>
      </c>
      <c r="B119407" s="1">
        <v>44415.742097087379</v>
      </c>
      <c r="C119407">
        <v>5945</v>
      </c>
      <c r="D119407">
        <v>401297</v>
      </c>
      <c r="E119407" s="16" t="e">
        <f>VLOOKUP(C119407,Подписчики!#REF!,3,0)</f>
        <v>#REF!</v>
      </c>
      <c r="F119407" s="3">
        <f t="shared" si="3730"/>
        <v>8</v>
      </c>
      <c r="G119407" s="44">
        <f t="shared" si="3731"/>
        <v>7</v>
      </c>
      <c r="H119407" s="44"/>
    </row>
    <row r="119408" spans="1:8" x14ac:dyDescent="0.25">
      <c r="A119408">
        <v>360724</v>
      </c>
      <c r="B119408" s="1">
        <v>44415.742097087379</v>
      </c>
      <c r="C119408">
        <v>341477</v>
      </c>
      <c r="D119408">
        <v>147928</v>
      </c>
      <c r="E119408" s="16" t="e">
        <f>VLOOKUP(C119408,Подписчики!#REF!,3,0)</f>
        <v>#REF!</v>
      </c>
      <c r="F119408" s="3">
        <f t="shared" si="3730"/>
        <v>8</v>
      </c>
      <c r="G119408" s="44">
        <f t="shared" si="3731"/>
        <v>7</v>
      </c>
      <c r="H119408" s="44"/>
    </row>
    <row r="119409" spans="1:8" x14ac:dyDescent="0.25">
      <c r="A119409">
        <v>360726</v>
      </c>
      <c r="B119409" s="1">
        <v>44415.742906148866</v>
      </c>
      <c r="C119409">
        <v>203954</v>
      </c>
      <c r="D119409">
        <v>71198</v>
      </c>
      <c r="E119409" s="16" t="e">
        <f>VLOOKUP(C119409,Подписчики!#REF!,3,0)</f>
        <v>#REF!</v>
      </c>
      <c r="F119409" s="3">
        <f t="shared" si="3730"/>
        <v>8</v>
      </c>
      <c r="G119409" s="44">
        <f t="shared" si="3731"/>
        <v>7</v>
      </c>
      <c r="H119409" s="44"/>
    </row>
    <row r="119410" spans="1:8" x14ac:dyDescent="0.25">
      <c r="A119410">
        <v>360728</v>
      </c>
      <c r="B119410" s="1">
        <v>44415.743310679616</v>
      </c>
      <c r="C119410">
        <v>177274</v>
      </c>
      <c r="D119410">
        <v>329362</v>
      </c>
      <c r="E119410" s="16" t="e">
        <f>VLOOKUP(C119410,Подписчики!#REF!,3,0)</f>
        <v>#REF!</v>
      </c>
      <c r="F119410" s="3">
        <f t="shared" si="3730"/>
        <v>8</v>
      </c>
      <c r="G119410" s="44">
        <f t="shared" si="3731"/>
        <v>7</v>
      </c>
      <c r="H119410" s="44"/>
    </row>
    <row r="119411" spans="1:8" x14ac:dyDescent="0.25">
      <c r="A119411">
        <v>360733</v>
      </c>
      <c r="B119411" s="1">
        <v>44415.743310679616</v>
      </c>
      <c r="C119411">
        <v>255233</v>
      </c>
      <c r="D119411">
        <v>251664</v>
      </c>
      <c r="E119411" s="16" t="e">
        <f>VLOOKUP(C119411,Подписчики!#REF!,3,0)</f>
        <v>#REF!</v>
      </c>
      <c r="F119411" s="3">
        <f t="shared" si="3730"/>
        <v>8</v>
      </c>
      <c r="G119411" s="44">
        <f t="shared" si="3731"/>
        <v>7</v>
      </c>
      <c r="H119411" s="44"/>
    </row>
    <row r="119412" spans="1:8" x14ac:dyDescent="0.25">
      <c r="A119412">
        <v>360734</v>
      </c>
      <c r="B119412" s="1">
        <v>44415.743715210352</v>
      </c>
      <c r="C119412">
        <v>50421</v>
      </c>
      <c r="D119412">
        <v>297015</v>
      </c>
      <c r="E119412" s="16" t="e">
        <f>VLOOKUP(C119412,Подписчики!#REF!,3,0)</f>
        <v>#REF!</v>
      </c>
      <c r="F119412" s="3">
        <f t="shared" si="3730"/>
        <v>8</v>
      </c>
      <c r="G119412" s="44">
        <f t="shared" si="3731"/>
        <v>7</v>
      </c>
      <c r="H119412" s="44"/>
    </row>
    <row r="119413" spans="1:8" x14ac:dyDescent="0.25">
      <c r="A119413">
        <v>360739</v>
      </c>
      <c r="B119413" s="1">
        <v>44415.743715210352</v>
      </c>
      <c r="C119413">
        <v>231732</v>
      </c>
      <c r="D119413">
        <v>38593</v>
      </c>
      <c r="E119413" s="16" t="e">
        <f>VLOOKUP(C119413,Подписчики!#REF!,3,0)</f>
        <v>#REF!</v>
      </c>
      <c r="F119413" s="3">
        <f t="shared" si="3730"/>
        <v>8</v>
      </c>
      <c r="G119413" s="44">
        <f t="shared" si="3731"/>
        <v>7</v>
      </c>
      <c r="H119413" s="44"/>
    </row>
    <row r="119414" spans="1:8" x14ac:dyDescent="0.25">
      <c r="A119414">
        <v>360741</v>
      </c>
      <c r="B119414" s="1">
        <v>44415.744041261023</v>
      </c>
      <c r="C119414">
        <v>300192</v>
      </c>
      <c r="D119414">
        <v>238989</v>
      </c>
      <c r="E119414" s="16" t="e">
        <f>VLOOKUP(C119414,Подписчики!#REF!,3,0)</f>
        <v>#REF!</v>
      </c>
      <c r="F119414" s="3">
        <f t="shared" si="3730"/>
        <v>8</v>
      </c>
      <c r="G119414" s="44">
        <f t="shared" si="3731"/>
        <v>7</v>
      </c>
      <c r="H119414" s="44"/>
    </row>
    <row r="119415" spans="1:8" x14ac:dyDescent="0.25">
      <c r="A119415">
        <v>360746</v>
      </c>
      <c r="B119415" s="1">
        <v>44415.744524271846</v>
      </c>
      <c r="C119415">
        <v>222818</v>
      </c>
      <c r="D119415">
        <v>347008</v>
      </c>
      <c r="E119415" s="16" t="e">
        <f>VLOOKUP(C119415,Подписчики!#REF!,3,0)</f>
        <v>#REF!</v>
      </c>
      <c r="F119415" s="3">
        <f t="shared" si="3730"/>
        <v>8</v>
      </c>
      <c r="G119415" s="44">
        <f t="shared" si="3731"/>
        <v>7</v>
      </c>
      <c r="H119415" s="44"/>
    </row>
    <row r="119416" spans="1:8" x14ac:dyDescent="0.25">
      <c r="A119416">
        <v>360749</v>
      </c>
      <c r="B119416" s="1">
        <v>44415.745333333332</v>
      </c>
      <c r="C119416">
        <v>195424</v>
      </c>
      <c r="D119416">
        <v>301890</v>
      </c>
      <c r="E119416" s="16" t="e">
        <f>VLOOKUP(C119416,Подписчики!#REF!,3,0)</f>
        <v>#REF!</v>
      </c>
      <c r="F119416" s="3">
        <f t="shared" si="3730"/>
        <v>8</v>
      </c>
      <c r="G119416" s="44">
        <f t="shared" si="3731"/>
        <v>7</v>
      </c>
      <c r="H119416" s="44"/>
    </row>
    <row r="119417" spans="1:8" x14ac:dyDescent="0.25">
      <c r="A119417">
        <v>360753</v>
      </c>
      <c r="B119417" s="1">
        <v>44415.745333333332</v>
      </c>
      <c r="C119417">
        <v>304220</v>
      </c>
      <c r="D119417">
        <v>74456</v>
      </c>
      <c r="E119417" s="16" t="e">
        <f>VLOOKUP(C119417,Подписчики!#REF!,3,0)</f>
        <v>#REF!</v>
      </c>
      <c r="F119417" s="3">
        <f t="shared" si="3730"/>
        <v>8</v>
      </c>
      <c r="G119417" s="44">
        <f t="shared" si="3731"/>
        <v>7</v>
      </c>
      <c r="H119417" s="44"/>
    </row>
    <row r="119418" spans="1:8" x14ac:dyDescent="0.25">
      <c r="A119418">
        <v>360756</v>
      </c>
      <c r="B119418" s="1">
        <v>44415.746951456305</v>
      </c>
      <c r="C119418">
        <v>338548</v>
      </c>
      <c r="D119418">
        <v>444486</v>
      </c>
      <c r="E119418" s="16" t="e">
        <f>VLOOKUP(C119418,Подписчики!#REF!,3,0)</f>
        <v>#REF!</v>
      </c>
      <c r="F119418" s="3">
        <f t="shared" si="3730"/>
        <v>8</v>
      </c>
      <c r="G119418" s="44">
        <f t="shared" si="3731"/>
        <v>7</v>
      </c>
      <c r="H119418" s="44"/>
    </row>
    <row r="119419" spans="1:8" x14ac:dyDescent="0.25">
      <c r="A119419">
        <v>360759</v>
      </c>
      <c r="B119419" s="1">
        <v>44415.747154148994</v>
      </c>
      <c r="C119419">
        <v>89375</v>
      </c>
      <c r="D119419">
        <v>183565</v>
      </c>
      <c r="E119419" s="16" t="e">
        <f>VLOOKUP(C119419,Подписчики!#REF!,3,0)</f>
        <v>#REF!</v>
      </c>
      <c r="F119419" s="3">
        <f t="shared" si="3730"/>
        <v>8</v>
      </c>
      <c r="G119419" s="44">
        <f t="shared" si="3731"/>
        <v>7</v>
      </c>
      <c r="H119419" s="44"/>
    </row>
    <row r="119420" spans="1:8" x14ac:dyDescent="0.25">
      <c r="A119420">
        <v>360764</v>
      </c>
      <c r="B119420" s="1">
        <v>44415.747355987056</v>
      </c>
      <c r="C119420">
        <v>261020</v>
      </c>
      <c r="D119420">
        <v>13229</v>
      </c>
      <c r="E119420" s="16" t="e">
        <f>VLOOKUP(C119420,Подписчики!#REF!,3,0)</f>
        <v>#REF!</v>
      </c>
      <c r="F119420" s="3">
        <f t="shared" si="3730"/>
        <v>8</v>
      </c>
      <c r="G119420" s="44">
        <f t="shared" si="3731"/>
        <v>7</v>
      </c>
      <c r="H119420" s="44"/>
    </row>
    <row r="119421" spans="1:8" x14ac:dyDescent="0.25">
      <c r="A119421">
        <v>360769</v>
      </c>
      <c r="B119421" s="1">
        <v>44415.747760517799</v>
      </c>
      <c r="C119421">
        <v>101847</v>
      </c>
      <c r="D119421">
        <v>351192</v>
      </c>
      <c r="E119421" s="16" t="e">
        <f>VLOOKUP(C119421,Подписчики!#REF!,3,0)</f>
        <v>#REF!</v>
      </c>
      <c r="F119421" s="3">
        <f t="shared" si="3730"/>
        <v>8</v>
      </c>
      <c r="G119421" s="44">
        <f t="shared" si="3731"/>
        <v>7</v>
      </c>
      <c r="H119421" s="44"/>
    </row>
    <row r="119422" spans="1:8" x14ac:dyDescent="0.25">
      <c r="A119422">
        <v>360773</v>
      </c>
      <c r="B119422" s="1">
        <v>44415.748165048542</v>
      </c>
      <c r="C119422">
        <v>100251</v>
      </c>
      <c r="D119422">
        <v>230507</v>
      </c>
      <c r="E119422" s="16" t="e">
        <f>VLOOKUP(C119422,Подписчики!#REF!,3,0)</f>
        <v>#REF!</v>
      </c>
      <c r="F119422" s="3">
        <f t="shared" si="3730"/>
        <v>8</v>
      </c>
      <c r="G119422" s="44">
        <f t="shared" si="3731"/>
        <v>7</v>
      </c>
      <c r="H119422" s="44"/>
    </row>
    <row r="119423" spans="1:8" x14ac:dyDescent="0.25">
      <c r="A119423">
        <v>360778</v>
      </c>
      <c r="B119423" s="1">
        <v>44415.74816504855</v>
      </c>
      <c r="C119423">
        <v>94511</v>
      </c>
      <c r="D119423">
        <v>362672</v>
      </c>
      <c r="E119423" s="16" t="e">
        <f>VLOOKUP(C119423,Подписчики!#REF!,3,0)</f>
        <v>#REF!</v>
      </c>
      <c r="F119423" s="3">
        <f t="shared" si="3730"/>
        <v>8</v>
      </c>
      <c r="G119423" s="44">
        <f t="shared" si="3731"/>
        <v>7</v>
      </c>
      <c r="H119423" s="44"/>
    </row>
    <row r="119424" spans="1:8" x14ac:dyDescent="0.25">
      <c r="A119424">
        <v>360783</v>
      </c>
      <c r="B119424" s="1">
        <v>44415.74816504855</v>
      </c>
      <c r="C119424">
        <v>146910</v>
      </c>
      <c r="D119424">
        <v>191893</v>
      </c>
      <c r="E119424" s="16" t="e">
        <f>VLOOKUP(C119424,Подписчики!#REF!,3,0)</f>
        <v>#REF!</v>
      </c>
      <c r="F119424" s="3">
        <f t="shared" si="3730"/>
        <v>8</v>
      </c>
      <c r="G119424" s="44">
        <f t="shared" si="3731"/>
        <v>7</v>
      </c>
      <c r="H119424" s="44"/>
    </row>
    <row r="119425" spans="1:8" x14ac:dyDescent="0.25">
      <c r="A119425">
        <v>360787</v>
      </c>
      <c r="B119425" s="1">
        <v>44415.74816504855</v>
      </c>
      <c r="C119425">
        <v>201728</v>
      </c>
      <c r="D119425">
        <v>355267</v>
      </c>
      <c r="E119425" s="16" t="e">
        <f>VLOOKUP(C119425,Подписчики!#REF!,3,0)</f>
        <v>#REF!</v>
      </c>
      <c r="F119425" s="3">
        <f t="shared" si="3730"/>
        <v>8</v>
      </c>
      <c r="G119425" s="44">
        <f t="shared" si="3731"/>
        <v>7</v>
      </c>
      <c r="H119425" s="44"/>
    </row>
    <row r="119426" spans="1:8" x14ac:dyDescent="0.25">
      <c r="A119426">
        <v>360788</v>
      </c>
      <c r="B119426" s="1">
        <v>44415.748558000429</v>
      </c>
      <c r="C119426">
        <v>315017</v>
      </c>
      <c r="D119426">
        <v>75550</v>
      </c>
      <c r="E119426" s="16" t="e">
        <f>VLOOKUP(C119426,Подписчики!#REF!,3,0)</f>
        <v>#REF!</v>
      </c>
      <c r="F119426" s="3">
        <f t="shared" si="3730"/>
        <v>8</v>
      </c>
      <c r="G119426" s="44">
        <f t="shared" si="3731"/>
        <v>7</v>
      </c>
      <c r="H119426" s="44"/>
    </row>
    <row r="119427" spans="1:8" x14ac:dyDescent="0.25">
      <c r="A119427">
        <v>360790</v>
      </c>
      <c r="B119427" s="1">
        <v>44415.748569579286</v>
      </c>
      <c r="C119427">
        <v>104180</v>
      </c>
      <c r="D119427">
        <v>258219</v>
      </c>
      <c r="E119427" s="16" t="e">
        <f>VLOOKUP(C119427,Подписчики!#REF!,3,0)</f>
        <v>#REF!</v>
      </c>
      <c r="F119427" s="3">
        <f t="shared" ref="F119427:F119490" si="3732">MONTH(B119427)</f>
        <v>8</v>
      </c>
      <c r="G119427" s="44">
        <f t="shared" ref="G119427:G119490" si="3733">WEEKDAY(B119427,1)</f>
        <v>7</v>
      </c>
      <c r="H119427" s="44"/>
    </row>
    <row r="119428" spans="1:8" x14ac:dyDescent="0.25">
      <c r="A119428">
        <v>360791</v>
      </c>
      <c r="B119428" s="1">
        <v>44415.748569579286</v>
      </c>
      <c r="C119428">
        <v>275998</v>
      </c>
      <c r="D119428">
        <v>241927</v>
      </c>
      <c r="E119428" s="16" t="e">
        <f>VLOOKUP(C119428,Подписчики!#REF!,3,0)</f>
        <v>#REF!</v>
      </c>
      <c r="F119428" s="3">
        <f t="shared" si="3732"/>
        <v>8</v>
      </c>
      <c r="G119428" s="44">
        <f t="shared" si="3733"/>
        <v>7</v>
      </c>
      <c r="H119428" s="44"/>
    </row>
    <row r="119429" spans="1:8" x14ac:dyDescent="0.25">
      <c r="A119429">
        <v>360793</v>
      </c>
      <c r="B119429" s="1">
        <v>44415.748741111485</v>
      </c>
      <c r="C119429">
        <v>335649</v>
      </c>
      <c r="D119429">
        <v>27877</v>
      </c>
      <c r="E119429" s="16" t="e">
        <f>VLOOKUP(C119429,Подписчики!#REF!,3,0)</f>
        <v>#REF!</v>
      </c>
      <c r="F119429" s="3">
        <f t="shared" si="3732"/>
        <v>8</v>
      </c>
      <c r="G119429" s="44">
        <f t="shared" si="3733"/>
        <v>7</v>
      </c>
      <c r="H119429" s="44"/>
    </row>
    <row r="119430" spans="1:8" x14ac:dyDescent="0.25">
      <c r="A119430">
        <v>360797</v>
      </c>
      <c r="B119430" s="1">
        <v>44415.749378640779</v>
      </c>
      <c r="C119430">
        <v>345442</v>
      </c>
      <c r="D119430">
        <v>253722</v>
      </c>
      <c r="E119430" s="16" t="e">
        <f>VLOOKUP(C119430,Подписчики!#REF!,3,0)</f>
        <v>#REF!</v>
      </c>
      <c r="F119430" s="3">
        <f t="shared" si="3732"/>
        <v>8</v>
      </c>
      <c r="G119430" s="44">
        <f t="shared" si="3733"/>
        <v>7</v>
      </c>
      <c r="H119430" s="44"/>
    </row>
    <row r="119431" spans="1:8" x14ac:dyDescent="0.25">
      <c r="A119431">
        <v>360802</v>
      </c>
      <c r="B119431" s="1">
        <v>44415.749443037203</v>
      </c>
      <c r="C119431">
        <v>220393</v>
      </c>
      <c r="D119431">
        <v>324743</v>
      </c>
      <c r="E119431" s="16" t="e">
        <f>VLOOKUP(C119431,Подписчики!#REF!,3,0)</f>
        <v>#REF!</v>
      </c>
      <c r="F119431" s="3">
        <f t="shared" si="3732"/>
        <v>8</v>
      </c>
      <c r="G119431" s="44">
        <f t="shared" si="3733"/>
        <v>7</v>
      </c>
      <c r="H119431" s="44"/>
    </row>
    <row r="119432" spans="1:8" x14ac:dyDescent="0.25">
      <c r="A119432">
        <v>360804</v>
      </c>
      <c r="B119432" s="1">
        <v>44415.749783171523</v>
      </c>
      <c r="C119432">
        <v>80166</v>
      </c>
      <c r="D119432">
        <v>444323</v>
      </c>
      <c r="E119432" s="16" t="e">
        <f>VLOOKUP(C119432,Подписчики!#REF!,3,0)</f>
        <v>#REF!</v>
      </c>
      <c r="F119432" s="3">
        <f t="shared" si="3732"/>
        <v>8</v>
      </c>
      <c r="G119432" s="44">
        <f t="shared" si="3733"/>
        <v>7</v>
      </c>
      <c r="H119432" s="44"/>
    </row>
    <row r="119433" spans="1:8" x14ac:dyDescent="0.25">
      <c r="A119433">
        <v>360805</v>
      </c>
      <c r="B119433" s="1">
        <v>44415.750187702266</v>
      </c>
      <c r="C119433">
        <v>13193</v>
      </c>
      <c r="D119433">
        <v>37644</v>
      </c>
      <c r="E119433" s="16" t="e">
        <f>VLOOKUP(C119433,Подписчики!#REF!,3,0)</f>
        <v>#REF!</v>
      </c>
      <c r="F119433" s="3">
        <f t="shared" si="3732"/>
        <v>8</v>
      </c>
      <c r="G119433" s="44">
        <f t="shared" si="3733"/>
        <v>7</v>
      </c>
      <c r="H119433" s="44"/>
    </row>
    <row r="119434" spans="1:8" x14ac:dyDescent="0.25">
      <c r="A119434">
        <v>360808</v>
      </c>
      <c r="B119434" s="1">
        <v>44415.751213110751</v>
      </c>
      <c r="C119434">
        <v>69300</v>
      </c>
      <c r="D119434">
        <v>411922</v>
      </c>
      <c r="E119434" s="16" t="e">
        <f>VLOOKUP(C119434,Подписчики!#REF!,3,0)</f>
        <v>#REF!</v>
      </c>
      <c r="F119434" s="3">
        <f t="shared" si="3732"/>
        <v>8</v>
      </c>
      <c r="G119434" s="44">
        <f t="shared" si="3733"/>
        <v>7</v>
      </c>
      <c r="H119434" s="44"/>
    </row>
    <row r="119435" spans="1:8" x14ac:dyDescent="0.25">
      <c r="A119435">
        <v>360813</v>
      </c>
      <c r="B119435" s="1">
        <v>44415.751401294496</v>
      </c>
      <c r="C119435">
        <v>44788</v>
      </c>
      <c r="D119435">
        <v>439981</v>
      </c>
      <c r="E119435" s="16" t="e">
        <f>VLOOKUP(C119435,Подписчики!#REF!,3,0)</f>
        <v>#REF!</v>
      </c>
      <c r="F119435" s="3">
        <f t="shared" si="3732"/>
        <v>8</v>
      </c>
      <c r="G119435" s="44">
        <f t="shared" si="3733"/>
        <v>7</v>
      </c>
      <c r="H119435" s="44"/>
    </row>
    <row r="119436" spans="1:8" x14ac:dyDescent="0.25">
      <c r="A119436">
        <v>360815</v>
      </c>
      <c r="B119436" s="1">
        <v>44415.751401294503</v>
      </c>
      <c r="C119436">
        <v>119078</v>
      </c>
      <c r="D119436">
        <v>81226</v>
      </c>
      <c r="E119436" s="16" t="e">
        <f>VLOOKUP(C119436,Подписчики!#REF!,3,0)</f>
        <v>#REF!</v>
      </c>
      <c r="F119436" s="3">
        <f t="shared" si="3732"/>
        <v>8</v>
      </c>
      <c r="G119436" s="44">
        <f t="shared" si="3733"/>
        <v>7</v>
      </c>
      <c r="H119436" s="44"/>
    </row>
    <row r="119437" spans="1:8" x14ac:dyDescent="0.25">
      <c r="A119437">
        <v>360817</v>
      </c>
      <c r="B119437" s="1">
        <v>44415.751805825239</v>
      </c>
      <c r="C119437">
        <v>128539</v>
      </c>
      <c r="D119437">
        <v>397</v>
      </c>
      <c r="E119437" s="16" t="e">
        <f>VLOOKUP(C119437,Подписчики!#REF!,3,0)</f>
        <v>#REF!</v>
      </c>
      <c r="F119437" s="3">
        <f t="shared" si="3732"/>
        <v>8</v>
      </c>
      <c r="G119437" s="44">
        <f t="shared" si="3733"/>
        <v>7</v>
      </c>
      <c r="H119437" s="44"/>
    </row>
    <row r="119438" spans="1:8" x14ac:dyDescent="0.25">
      <c r="A119438">
        <v>360818</v>
      </c>
      <c r="B119438" s="1">
        <v>44415.752614886733</v>
      </c>
      <c r="C119438">
        <v>32484</v>
      </c>
      <c r="D119438">
        <v>113028</v>
      </c>
      <c r="E119438" s="16" t="e">
        <f>VLOOKUP(C119438,Подписчики!#REF!,3,0)</f>
        <v>#REF!</v>
      </c>
      <c r="F119438" s="3">
        <f t="shared" si="3732"/>
        <v>8</v>
      </c>
      <c r="G119438" s="44">
        <f t="shared" si="3733"/>
        <v>7</v>
      </c>
      <c r="H119438" s="44"/>
    </row>
    <row r="119439" spans="1:8" x14ac:dyDescent="0.25">
      <c r="A119439">
        <v>360820</v>
      </c>
      <c r="B119439" s="1">
        <v>44415.752614886733</v>
      </c>
      <c r="C119439">
        <v>263717</v>
      </c>
      <c r="D119439">
        <v>347393</v>
      </c>
      <c r="E119439" s="16" t="e">
        <f>VLOOKUP(C119439,Подписчики!#REF!,3,0)</f>
        <v>#REF!</v>
      </c>
      <c r="F119439" s="3">
        <f t="shared" si="3732"/>
        <v>8</v>
      </c>
      <c r="G119439" s="44">
        <f t="shared" si="3733"/>
        <v>7</v>
      </c>
      <c r="H119439" s="44"/>
    </row>
    <row r="119440" spans="1:8" x14ac:dyDescent="0.25">
      <c r="A119440">
        <v>360825</v>
      </c>
      <c r="B119440" s="1">
        <v>44415.752952665789</v>
      </c>
      <c r="C119440">
        <v>242846</v>
      </c>
      <c r="D119440">
        <v>105174</v>
      </c>
      <c r="E119440" s="16" t="e">
        <f>VLOOKUP(C119440,Подписчики!#REF!,3,0)</f>
        <v>#REF!</v>
      </c>
      <c r="F119440" s="3">
        <f t="shared" si="3732"/>
        <v>8</v>
      </c>
      <c r="G119440" s="44">
        <f t="shared" si="3733"/>
        <v>7</v>
      </c>
      <c r="H119440" s="44"/>
    </row>
    <row r="119441" spans="1:8" x14ac:dyDescent="0.25">
      <c r="A119441">
        <v>360830</v>
      </c>
      <c r="B119441" s="1">
        <v>44415.753019417476</v>
      </c>
      <c r="C119441">
        <v>130736</v>
      </c>
      <c r="D119441">
        <v>142106</v>
      </c>
      <c r="E119441" s="16" t="e">
        <f>VLOOKUP(C119441,Подписчики!#REF!,3,0)</f>
        <v>#REF!</v>
      </c>
      <c r="F119441" s="3">
        <f t="shared" si="3732"/>
        <v>8</v>
      </c>
      <c r="G119441" s="44">
        <f t="shared" si="3733"/>
        <v>7</v>
      </c>
      <c r="H119441" s="44"/>
    </row>
    <row r="119442" spans="1:8" x14ac:dyDescent="0.25">
      <c r="A119442">
        <v>360834</v>
      </c>
      <c r="B119442" s="1">
        <v>44415.754233009706</v>
      </c>
      <c r="C119442">
        <v>119672</v>
      </c>
      <c r="D119442">
        <v>194335</v>
      </c>
      <c r="E119442" s="16" t="e">
        <f>VLOOKUP(C119442,Подписчики!#REF!,3,0)</f>
        <v>#REF!</v>
      </c>
      <c r="F119442" s="3">
        <f t="shared" si="3732"/>
        <v>8</v>
      </c>
      <c r="G119442" s="44">
        <f t="shared" si="3733"/>
        <v>7</v>
      </c>
      <c r="H119442" s="44"/>
    </row>
    <row r="119443" spans="1:8" x14ac:dyDescent="0.25">
      <c r="A119443">
        <v>360839</v>
      </c>
      <c r="B119443" s="1">
        <v>44415.754233009713</v>
      </c>
      <c r="C119443">
        <v>20202</v>
      </c>
      <c r="D119443">
        <v>88863</v>
      </c>
      <c r="E119443" s="16" t="e">
        <f>VLOOKUP(C119443,Подписчики!#REF!,3,0)</f>
        <v>#REF!</v>
      </c>
      <c r="F119443" s="3">
        <f t="shared" si="3732"/>
        <v>8</v>
      </c>
      <c r="G119443" s="44">
        <f t="shared" si="3733"/>
        <v>7</v>
      </c>
      <c r="H119443" s="44"/>
    </row>
    <row r="119444" spans="1:8" x14ac:dyDescent="0.25">
      <c r="A119444">
        <v>360842</v>
      </c>
      <c r="B119444" s="1">
        <v>44415.754600665306</v>
      </c>
      <c r="C119444">
        <v>311179</v>
      </c>
      <c r="D119444">
        <v>444546</v>
      </c>
      <c r="E119444" s="16" t="e">
        <f>VLOOKUP(C119444,Подписчики!#REF!,3,0)</f>
        <v>#REF!</v>
      </c>
      <c r="F119444" s="3">
        <f t="shared" si="3732"/>
        <v>8</v>
      </c>
      <c r="G119444" s="44">
        <f t="shared" si="3733"/>
        <v>7</v>
      </c>
      <c r="H119444" s="44"/>
    </row>
    <row r="119445" spans="1:8" x14ac:dyDescent="0.25">
      <c r="A119445">
        <v>360844</v>
      </c>
      <c r="B119445" s="1">
        <v>44415.755042071192</v>
      </c>
      <c r="C119445">
        <v>72743</v>
      </c>
      <c r="D119445">
        <v>347008</v>
      </c>
      <c r="E119445" s="16" t="e">
        <f>VLOOKUP(C119445,Подписчики!#REF!,3,0)</f>
        <v>#REF!</v>
      </c>
      <c r="F119445" s="3">
        <f t="shared" si="3732"/>
        <v>8</v>
      </c>
      <c r="G119445" s="44">
        <f t="shared" si="3733"/>
        <v>7</v>
      </c>
      <c r="H119445" s="44"/>
    </row>
    <row r="119446" spans="1:8" x14ac:dyDescent="0.25">
      <c r="A119446">
        <v>360847</v>
      </c>
      <c r="B119446" s="1">
        <v>44415.755577257609</v>
      </c>
      <c r="C119446">
        <v>267789</v>
      </c>
      <c r="D119446">
        <v>158978</v>
      </c>
      <c r="E119446" s="16" t="e">
        <f>VLOOKUP(C119446,Подписчики!#REF!,3,0)</f>
        <v>#REF!</v>
      </c>
      <c r="F119446" s="3">
        <f t="shared" si="3732"/>
        <v>8</v>
      </c>
      <c r="G119446" s="44">
        <f t="shared" si="3733"/>
        <v>7</v>
      </c>
      <c r="H119446" s="44"/>
    </row>
    <row r="119447" spans="1:8" x14ac:dyDescent="0.25">
      <c r="A119447">
        <v>360849</v>
      </c>
      <c r="B119447" s="1">
        <v>44415.755638294628</v>
      </c>
      <c r="C119447">
        <v>7311</v>
      </c>
      <c r="D119447">
        <v>401945</v>
      </c>
      <c r="E119447" s="16" t="e">
        <f>VLOOKUP(C119447,Подписчики!#REF!,3,0)</f>
        <v>#REF!</v>
      </c>
      <c r="F119447" s="3">
        <f t="shared" si="3732"/>
        <v>8</v>
      </c>
      <c r="G119447" s="44">
        <f t="shared" si="3733"/>
        <v>7</v>
      </c>
      <c r="H119447" s="44"/>
    </row>
    <row r="119448" spans="1:8" x14ac:dyDescent="0.25">
      <c r="A119448">
        <v>360852</v>
      </c>
      <c r="B119448" s="1">
        <v>44415.756255663429</v>
      </c>
      <c r="C119448">
        <v>281920</v>
      </c>
      <c r="D119448">
        <v>350756</v>
      </c>
      <c r="E119448" s="16" t="e">
        <f>VLOOKUP(C119448,Подписчики!#REF!,3,0)</f>
        <v>#REF!</v>
      </c>
      <c r="F119448" s="3">
        <f t="shared" si="3732"/>
        <v>8</v>
      </c>
      <c r="G119448" s="44">
        <f t="shared" si="3733"/>
        <v>7</v>
      </c>
      <c r="H119448" s="44"/>
    </row>
    <row r="119449" spans="1:8" x14ac:dyDescent="0.25">
      <c r="A119449">
        <v>360856</v>
      </c>
      <c r="B119449" s="1">
        <v>44415.756279183326</v>
      </c>
      <c r="C119449">
        <v>289158</v>
      </c>
      <c r="D119449">
        <v>154256</v>
      </c>
      <c r="E119449" s="16" t="e">
        <f>VLOOKUP(C119449,Подписчики!#REF!,3,0)</f>
        <v>#REF!</v>
      </c>
      <c r="F119449" s="3">
        <f t="shared" si="3732"/>
        <v>8</v>
      </c>
      <c r="G119449" s="44">
        <f t="shared" si="3733"/>
        <v>7</v>
      </c>
      <c r="H119449" s="44"/>
    </row>
    <row r="119450" spans="1:8" x14ac:dyDescent="0.25">
      <c r="A119450">
        <v>360861</v>
      </c>
      <c r="B119450" s="1">
        <v>44415.756736960968</v>
      </c>
      <c r="C119450">
        <v>245138</v>
      </c>
      <c r="D119450">
        <v>226229</v>
      </c>
      <c r="E119450" s="16" t="e">
        <f>VLOOKUP(C119450,Подписчики!#REF!,3,0)</f>
        <v>#REF!</v>
      </c>
      <c r="F119450" s="3">
        <f t="shared" si="3732"/>
        <v>8</v>
      </c>
      <c r="G119450" s="44">
        <f t="shared" si="3733"/>
        <v>7</v>
      </c>
      <c r="H119450" s="44"/>
    </row>
    <row r="119451" spans="1:8" x14ac:dyDescent="0.25">
      <c r="A119451">
        <v>360864</v>
      </c>
      <c r="B119451" s="1">
        <v>44415.756999999998</v>
      </c>
      <c r="C119451">
        <v>11275</v>
      </c>
      <c r="D119451">
        <v>179296</v>
      </c>
      <c r="E119451" s="16" t="e">
        <f>VLOOKUP(C119451,Подписчики!#REF!,3,0)</f>
        <v>#REF!</v>
      </c>
      <c r="F119451" s="3">
        <f t="shared" si="3732"/>
        <v>8</v>
      </c>
      <c r="G119451" s="44">
        <f t="shared" si="3733"/>
        <v>7</v>
      </c>
      <c r="H119451" s="44"/>
    </row>
    <row r="119452" spans="1:8" x14ac:dyDescent="0.25">
      <c r="A119452">
        <v>360869</v>
      </c>
      <c r="B119452" s="1">
        <v>44415.75787378641</v>
      </c>
      <c r="C119452">
        <v>117027</v>
      </c>
      <c r="D119452">
        <v>396686</v>
      </c>
      <c r="E119452" s="16" t="e">
        <f>VLOOKUP(C119452,Подписчики!#REF!,3,0)</f>
        <v>#REF!</v>
      </c>
      <c r="F119452" s="3">
        <f t="shared" si="3732"/>
        <v>8</v>
      </c>
      <c r="G119452" s="44">
        <f t="shared" si="3733"/>
        <v>7</v>
      </c>
      <c r="H119452" s="44"/>
    </row>
    <row r="119453" spans="1:8" x14ac:dyDescent="0.25">
      <c r="A119453">
        <v>360873</v>
      </c>
      <c r="B119453" s="1">
        <v>44415.758278317153</v>
      </c>
      <c r="C119453">
        <v>32255</v>
      </c>
      <c r="D119453">
        <v>330333</v>
      </c>
      <c r="E119453" s="16" t="e">
        <f>VLOOKUP(C119453,Подписчики!#REF!,3,0)</f>
        <v>#REF!</v>
      </c>
      <c r="F119453" s="3">
        <f t="shared" si="3732"/>
        <v>8</v>
      </c>
      <c r="G119453" s="44">
        <f t="shared" si="3733"/>
        <v>7</v>
      </c>
      <c r="H119453" s="44"/>
    </row>
    <row r="119454" spans="1:8" x14ac:dyDescent="0.25">
      <c r="A119454">
        <v>360876</v>
      </c>
      <c r="B119454" s="1">
        <v>44415.758278317153</v>
      </c>
      <c r="C119454">
        <v>150759</v>
      </c>
      <c r="D119454">
        <v>246229</v>
      </c>
      <c r="E119454" s="16" t="e">
        <f>VLOOKUP(C119454,Подписчики!#REF!,3,0)</f>
        <v>#REF!</v>
      </c>
      <c r="F119454" s="3">
        <f t="shared" si="3732"/>
        <v>8</v>
      </c>
      <c r="G119454" s="44">
        <f t="shared" si="3733"/>
        <v>7</v>
      </c>
      <c r="H119454" s="44"/>
    </row>
    <row r="119455" spans="1:8" x14ac:dyDescent="0.25">
      <c r="A119455">
        <v>360878</v>
      </c>
      <c r="B119455" s="1">
        <v>44415.758354441969</v>
      </c>
      <c r="C119455">
        <v>196386</v>
      </c>
      <c r="D119455">
        <v>416614</v>
      </c>
      <c r="E119455" s="16" t="e">
        <f>VLOOKUP(C119455,Подписчики!#REF!,3,0)</f>
        <v>#REF!</v>
      </c>
      <c r="F119455" s="3">
        <f t="shared" si="3732"/>
        <v>8</v>
      </c>
      <c r="G119455" s="44">
        <f t="shared" si="3733"/>
        <v>7</v>
      </c>
      <c r="H119455" s="44"/>
    </row>
    <row r="119456" spans="1:8" x14ac:dyDescent="0.25">
      <c r="A119456">
        <v>360879</v>
      </c>
      <c r="B119456" s="1">
        <v>44415.758682847896</v>
      </c>
      <c r="C119456">
        <v>250521</v>
      </c>
      <c r="D119456">
        <v>106813</v>
      </c>
      <c r="E119456" s="16" t="e">
        <f>VLOOKUP(C119456,Подписчики!#REF!,3,0)</f>
        <v>#REF!</v>
      </c>
      <c r="F119456" s="3">
        <f t="shared" si="3732"/>
        <v>8</v>
      </c>
      <c r="G119456" s="44">
        <f t="shared" si="3733"/>
        <v>7</v>
      </c>
      <c r="H119456" s="44"/>
    </row>
    <row r="119457" spans="1:8" x14ac:dyDescent="0.25">
      <c r="A119457">
        <v>360883</v>
      </c>
      <c r="B119457" s="1">
        <v>44415.759087378639</v>
      </c>
      <c r="C119457">
        <v>157696</v>
      </c>
      <c r="D119457">
        <v>58305</v>
      </c>
      <c r="E119457" s="16" t="e">
        <f>VLOOKUP(C119457,Подписчики!#REF!,3,0)</f>
        <v>#REF!</v>
      </c>
      <c r="F119457" s="3">
        <f t="shared" si="3732"/>
        <v>8</v>
      </c>
      <c r="G119457" s="44">
        <f t="shared" si="3733"/>
        <v>7</v>
      </c>
      <c r="H119457" s="44"/>
    </row>
    <row r="119458" spans="1:8" x14ac:dyDescent="0.25">
      <c r="A119458">
        <v>360888</v>
      </c>
      <c r="B119458" s="1">
        <v>44415.75949190939</v>
      </c>
      <c r="C119458">
        <v>84143</v>
      </c>
      <c r="D119458">
        <v>33094</v>
      </c>
      <c r="E119458" s="16" t="e">
        <f>VLOOKUP(C119458,Подписчики!#REF!,3,0)</f>
        <v>#REF!</v>
      </c>
      <c r="F119458" s="3">
        <f t="shared" si="3732"/>
        <v>8</v>
      </c>
      <c r="G119458" s="44">
        <f t="shared" si="3733"/>
        <v>7</v>
      </c>
      <c r="H119458" s="44"/>
    </row>
    <row r="119459" spans="1:8" x14ac:dyDescent="0.25">
      <c r="A119459">
        <v>360892</v>
      </c>
      <c r="B119459" s="1">
        <v>44415.75991088595</v>
      </c>
      <c r="C119459">
        <v>329968</v>
      </c>
      <c r="D119459">
        <v>276376</v>
      </c>
      <c r="E119459" s="16" t="e">
        <f>VLOOKUP(C119459,Подписчики!#REF!,3,0)</f>
        <v>#REF!</v>
      </c>
      <c r="F119459" s="3">
        <f t="shared" si="3732"/>
        <v>8</v>
      </c>
      <c r="G119459" s="44">
        <f t="shared" si="3733"/>
        <v>7</v>
      </c>
      <c r="H119459" s="44"/>
    </row>
    <row r="119460" spans="1:8" x14ac:dyDescent="0.25">
      <c r="A119460">
        <v>360893</v>
      </c>
      <c r="B119460" s="1">
        <v>44415.761101107819</v>
      </c>
      <c r="C119460">
        <v>79595</v>
      </c>
      <c r="D119460">
        <v>43623</v>
      </c>
      <c r="E119460" s="16" t="e">
        <f>VLOOKUP(C119460,Подписчики!#REF!,3,0)</f>
        <v>#REF!</v>
      </c>
      <c r="F119460" s="3">
        <f t="shared" si="3732"/>
        <v>8</v>
      </c>
      <c r="G119460" s="44">
        <f t="shared" si="3733"/>
        <v>7</v>
      </c>
      <c r="H119460" s="44"/>
    </row>
    <row r="119461" spans="1:8" x14ac:dyDescent="0.25">
      <c r="A119461">
        <v>360896</v>
      </c>
      <c r="B119461" s="1">
        <v>44415.761110032363</v>
      </c>
      <c r="C119461">
        <v>145601</v>
      </c>
      <c r="D119461">
        <v>394819</v>
      </c>
      <c r="E119461" s="16" t="e">
        <f>VLOOKUP(C119461,Подписчики!#REF!,3,0)</f>
        <v>#REF!</v>
      </c>
      <c r="F119461" s="3">
        <f t="shared" si="3732"/>
        <v>8</v>
      </c>
      <c r="G119461" s="44">
        <f t="shared" si="3733"/>
        <v>7</v>
      </c>
      <c r="H119461" s="44"/>
    </row>
    <row r="119462" spans="1:8" x14ac:dyDescent="0.25">
      <c r="A119462">
        <v>360898</v>
      </c>
      <c r="B119462" s="1">
        <v>44415.761514563106</v>
      </c>
      <c r="C119462">
        <v>99936</v>
      </c>
      <c r="D119462">
        <v>137899</v>
      </c>
      <c r="E119462" s="16" t="e">
        <f>VLOOKUP(C119462,Подписчики!#REF!,3,0)</f>
        <v>#REF!</v>
      </c>
      <c r="F119462" s="3">
        <f t="shared" si="3732"/>
        <v>8</v>
      </c>
      <c r="G119462" s="44">
        <f t="shared" si="3733"/>
        <v>7</v>
      </c>
      <c r="H119462" s="44"/>
    </row>
    <row r="119463" spans="1:8" x14ac:dyDescent="0.25">
      <c r="A119463">
        <v>360899</v>
      </c>
      <c r="B119463" s="1">
        <v>44415.761514563106</v>
      </c>
      <c r="C119463">
        <v>103338</v>
      </c>
      <c r="D119463">
        <v>230507</v>
      </c>
      <c r="E119463" s="16" t="e">
        <f>VLOOKUP(C119463,Подписчики!#REF!,3,0)</f>
        <v>#REF!</v>
      </c>
      <c r="F119463" s="3">
        <f t="shared" si="3732"/>
        <v>8</v>
      </c>
      <c r="G119463" s="44">
        <f t="shared" si="3733"/>
        <v>7</v>
      </c>
      <c r="H119463" s="44"/>
    </row>
    <row r="119464" spans="1:8" x14ac:dyDescent="0.25">
      <c r="A119464">
        <v>360903</v>
      </c>
      <c r="B119464" s="1">
        <v>44415.761514563106</v>
      </c>
      <c r="C119464">
        <v>296869</v>
      </c>
      <c r="D119464">
        <v>158978</v>
      </c>
      <c r="E119464" s="16" t="e">
        <f>VLOOKUP(C119464,Подписчики!#REF!,3,0)</f>
        <v>#REF!</v>
      </c>
      <c r="F119464" s="3">
        <f t="shared" si="3732"/>
        <v>8</v>
      </c>
      <c r="G119464" s="44">
        <f t="shared" si="3733"/>
        <v>7</v>
      </c>
      <c r="H119464" s="44"/>
    </row>
    <row r="119465" spans="1:8" x14ac:dyDescent="0.25">
      <c r="A119465">
        <v>360907</v>
      </c>
      <c r="B119465" s="1">
        <v>44415.761955626091</v>
      </c>
      <c r="C119465">
        <v>305424</v>
      </c>
      <c r="D119465">
        <v>331902</v>
      </c>
      <c r="E119465" s="16" t="e">
        <f>VLOOKUP(C119465,Подписчики!#REF!,3,0)</f>
        <v>#REF!</v>
      </c>
      <c r="F119465" s="3">
        <f t="shared" si="3732"/>
        <v>8</v>
      </c>
      <c r="G119465" s="44">
        <f t="shared" si="3733"/>
        <v>7</v>
      </c>
      <c r="H119465" s="44"/>
    </row>
    <row r="119466" spans="1:8" x14ac:dyDescent="0.25">
      <c r="A119466">
        <v>360910</v>
      </c>
      <c r="B119466" s="1">
        <v>44415.76201666311</v>
      </c>
      <c r="C119466">
        <v>261813</v>
      </c>
      <c r="D119466">
        <v>376706</v>
      </c>
      <c r="E119466" s="16" t="e">
        <f>VLOOKUP(C119466,Подписчики!#REF!,3,0)</f>
        <v>#REF!</v>
      </c>
      <c r="F119466" s="3">
        <f t="shared" si="3732"/>
        <v>8</v>
      </c>
      <c r="G119466" s="44">
        <f t="shared" si="3733"/>
        <v>7</v>
      </c>
      <c r="H119466" s="44"/>
    </row>
    <row r="119467" spans="1:8" x14ac:dyDescent="0.25">
      <c r="A119467">
        <v>360915</v>
      </c>
      <c r="B119467" s="1">
        <v>44415.762323624593</v>
      </c>
      <c r="C119467">
        <v>318054</v>
      </c>
      <c r="D119467">
        <v>281236</v>
      </c>
      <c r="E119467" s="16" t="e">
        <f>VLOOKUP(C119467,Подписчики!#REF!,3,0)</f>
        <v>#REF!</v>
      </c>
      <c r="F119467" s="3">
        <f t="shared" si="3732"/>
        <v>8</v>
      </c>
      <c r="G119467" s="44">
        <f t="shared" si="3733"/>
        <v>7</v>
      </c>
      <c r="H119467" s="44"/>
    </row>
    <row r="119468" spans="1:8" x14ac:dyDescent="0.25">
      <c r="A119468">
        <v>360919</v>
      </c>
      <c r="B119468" s="1">
        <v>44415.762728155343</v>
      </c>
      <c r="C119468">
        <v>250781</v>
      </c>
      <c r="D119468">
        <v>158978</v>
      </c>
      <c r="E119468" s="16" t="e">
        <f>VLOOKUP(C119468,Подписчики!#REF!,3,0)</f>
        <v>#REF!</v>
      </c>
      <c r="F119468" s="3">
        <f t="shared" si="3732"/>
        <v>8</v>
      </c>
      <c r="G119468" s="44">
        <f t="shared" si="3733"/>
        <v>7</v>
      </c>
      <c r="H119468" s="44"/>
    </row>
    <row r="119469" spans="1:8" x14ac:dyDescent="0.25">
      <c r="A119469">
        <v>360923</v>
      </c>
      <c r="B119469" s="1">
        <v>44415.763132686079</v>
      </c>
      <c r="C119469">
        <v>278845</v>
      </c>
      <c r="D119469">
        <v>156268</v>
      </c>
      <c r="E119469" s="16" t="e">
        <f>VLOOKUP(C119469,Подписчики!#REF!,3,0)</f>
        <v>#REF!</v>
      </c>
      <c r="F119469" s="3">
        <f t="shared" si="3732"/>
        <v>8</v>
      </c>
      <c r="G119469" s="44">
        <f t="shared" si="3733"/>
        <v>7</v>
      </c>
      <c r="H119469" s="44"/>
    </row>
    <row r="119470" spans="1:8" x14ac:dyDescent="0.25">
      <c r="A119470">
        <v>360926</v>
      </c>
      <c r="B119470" s="1">
        <v>44415.763817255167</v>
      </c>
      <c r="C119470">
        <v>85354</v>
      </c>
      <c r="D119470">
        <v>118549</v>
      </c>
      <c r="E119470" s="16" t="e">
        <f>VLOOKUP(C119470,Подписчики!#REF!,3,0)</f>
        <v>#REF!</v>
      </c>
      <c r="F119470" s="3">
        <f t="shared" si="3732"/>
        <v>8</v>
      </c>
      <c r="G119470" s="44">
        <f t="shared" si="3733"/>
        <v>7</v>
      </c>
      <c r="H119470" s="44"/>
    </row>
    <row r="119471" spans="1:8" x14ac:dyDescent="0.25">
      <c r="A119471">
        <v>360929</v>
      </c>
      <c r="B119471" s="1">
        <v>44415.764750809059</v>
      </c>
      <c r="C119471">
        <v>104192</v>
      </c>
      <c r="D119471">
        <v>470762</v>
      </c>
      <c r="E119471" s="16" t="e">
        <f>VLOOKUP(C119471,Подписчики!#REF!,3,0)</f>
        <v>#REF!</v>
      </c>
      <c r="F119471" s="3">
        <f t="shared" si="3732"/>
        <v>8</v>
      </c>
      <c r="G119471" s="44">
        <f t="shared" si="3733"/>
        <v>7</v>
      </c>
      <c r="H119471" s="44"/>
    </row>
    <row r="119472" spans="1:8" x14ac:dyDescent="0.25">
      <c r="A119472">
        <v>360931</v>
      </c>
      <c r="B119472" s="1">
        <v>44415.764750809059</v>
      </c>
      <c r="C119472">
        <v>300871</v>
      </c>
      <c r="D119472">
        <v>6475</v>
      </c>
      <c r="E119472" s="16" t="e">
        <f>VLOOKUP(C119472,Подписчики!#REF!,3,0)</f>
        <v>#REF!</v>
      </c>
      <c r="F119472" s="3">
        <f t="shared" si="3732"/>
        <v>8</v>
      </c>
      <c r="G119472" s="44">
        <f t="shared" si="3733"/>
        <v>7</v>
      </c>
      <c r="H119472" s="44"/>
    </row>
    <row r="119473" spans="1:8" x14ac:dyDescent="0.25">
      <c r="A119473">
        <v>360932</v>
      </c>
      <c r="B119473" s="1">
        <v>44415.765155339803</v>
      </c>
      <c r="C119473">
        <v>245621</v>
      </c>
      <c r="D119473">
        <v>336616</v>
      </c>
      <c r="E119473" s="16" t="e">
        <f>VLOOKUP(C119473,Подписчики!#REF!,3,0)</f>
        <v>#REF!</v>
      </c>
      <c r="F119473" s="3">
        <f t="shared" si="3732"/>
        <v>8</v>
      </c>
      <c r="G119473" s="44">
        <f t="shared" si="3733"/>
        <v>7</v>
      </c>
      <c r="H119473" s="44"/>
    </row>
    <row r="119474" spans="1:8" x14ac:dyDescent="0.25">
      <c r="A119474">
        <v>360933</v>
      </c>
      <c r="B119474" s="1">
        <v>44415.765559870553</v>
      </c>
      <c r="C119474">
        <v>340613</v>
      </c>
      <c r="D119474">
        <v>291822</v>
      </c>
      <c r="E119474" s="16" t="e">
        <f>VLOOKUP(C119474,Подписчики!#REF!,3,0)</f>
        <v>#REF!</v>
      </c>
      <c r="F119474" s="3">
        <f t="shared" si="3732"/>
        <v>8</v>
      </c>
      <c r="G119474" s="44">
        <f t="shared" si="3733"/>
        <v>7</v>
      </c>
      <c r="H119474" s="44"/>
    </row>
    <row r="119475" spans="1:8" x14ac:dyDescent="0.25">
      <c r="A119475">
        <v>360935</v>
      </c>
      <c r="B119475" s="1">
        <v>44415.765892513809</v>
      </c>
      <c r="C119475">
        <v>330785</v>
      </c>
      <c r="D119475">
        <v>230507</v>
      </c>
      <c r="E119475" s="16" t="e">
        <f>VLOOKUP(C119475,Подписчики!#REF!,3,0)</f>
        <v>#REF!</v>
      </c>
      <c r="F119475" s="3">
        <f t="shared" si="3732"/>
        <v>8</v>
      </c>
      <c r="G119475" s="44">
        <f t="shared" si="3733"/>
        <v>7</v>
      </c>
      <c r="H119475" s="44"/>
    </row>
    <row r="119476" spans="1:8" x14ac:dyDescent="0.25">
      <c r="A119476">
        <v>360938</v>
      </c>
      <c r="B119476" s="1">
        <v>44415.765964401297</v>
      </c>
      <c r="C119476">
        <v>117497</v>
      </c>
      <c r="D119476">
        <v>141682</v>
      </c>
      <c r="E119476" s="16" t="e">
        <f>VLOOKUP(C119476,Подписчики!#REF!,3,0)</f>
        <v>#REF!</v>
      </c>
      <c r="F119476" s="3">
        <f t="shared" si="3732"/>
        <v>8</v>
      </c>
      <c r="G119476" s="44">
        <f t="shared" si="3733"/>
        <v>7</v>
      </c>
      <c r="H119476" s="44"/>
    </row>
    <row r="119477" spans="1:8" x14ac:dyDescent="0.25">
      <c r="A119477">
        <v>360943</v>
      </c>
      <c r="B119477" s="1">
        <v>44415.766075624866</v>
      </c>
      <c r="C119477">
        <v>167164</v>
      </c>
      <c r="D119477">
        <v>77933</v>
      </c>
      <c r="E119477" s="16" t="e">
        <f>VLOOKUP(C119477,Подписчики!#REF!,3,0)</f>
        <v>#REF!</v>
      </c>
      <c r="F119477" s="3">
        <f t="shared" si="3732"/>
        <v>8</v>
      </c>
      <c r="G119477" s="44">
        <f t="shared" si="3733"/>
        <v>7</v>
      </c>
      <c r="H119477" s="44"/>
    </row>
    <row r="119478" spans="1:8" x14ac:dyDescent="0.25">
      <c r="A119478">
        <v>360947</v>
      </c>
      <c r="B119478" s="1">
        <v>44415.76636893204</v>
      </c>
      <c r="C119478">
        <v>57655</v>
      </c>
      <c r="D119478">
        <v>123584</v>
      </c>
      <c r="E119478" s="16" t="e">
        <f>VLOOKUP(C119478,Подписчики!#REF!,3,0)</f>
        <v>#REF!</v>
      </c>
      <c r="F119478" s="3">
        <f t="shared" si="3732"/>
        <v>8</v>
      </c>
      <c r="G119478" s="44">
        <f t="shared" si="3733"/>
        <v>7</v>
      </c>
      <c r="H119478" s="44"/>
    </row>
    <row r="119479" spans="1:8" x14ac:dyDescent="0.25">
      <c r="A119479">
        <v>360950</v>
      </c>
      <c r="B119479" s="1">
        <v>44415.766666666663</v>
      </c>
      <c r="C119479">
        <v>289346</v>
      </c>
      <c r="D119479">
        <v>82901</v>
      </c>
      <c r="E119479" s="16" t="e">
        <f>VLOOKUP(C119479,Подписчики!#REF!,3,0)</f>
        <v>#REF!</v>
      </c>
      <c r="F119479" s="3">
        <f t="shared" si="3732"/>
        <v>8</v>
      </c>
      <c r="G119479" s="44">
        <f t="shared" si="3733"/>
        <v>7</v>
      </c>
      <c r="H119479" s="44"/>
    </row>
    <row r="119480" spans="1:8" x14ac:dyDescent="0.25">
      <c r="A119480">
        <v>360953</v>
      </c>
      <c r="B119480" s="1">
        <v>44415.767582524277</v>
      </c>
      <c r="C119480">
        <v>269247</v>
      </c>
      <c r="D119480">
        <v>85026</v>
      </c>
      <c r="E119480" s="16" t="e">
        <f>VLOOKUP(C119480,Подписчики!#REF!,3,0)</f>
        <v>#REF!</v>
      </c>
      <c r="F119480" s="3">
        <f t="shared" si="3732"/>
        <v>8</v>
      </c>
      <c r="G119480" s="44">
        <f t="shared" si="3733"/>
        <v>7</v>
      </c>
      <c r="H119480" s="44"/>
    </row>
    <row r="119481" spans="1:8" x14ac:dyDescent="0.25">
      <c r="A119481">
        <v>360958</v>
      </c>
      <c r="B119481" s="1">
        <v>44415.767987055013</v>
      </c>
      <c r="C119481">
        <v>143373</v>
      </c>
      <c r="D119481">
        <v>411922</v>
      </c>
      <c r="E119481" s="16" t="e">
        <f>VLOOKUP(C119481,Подписчики!#REF!,3,0)</f>
        <v>#REF!</v>
      </c>
      <c r="F119481" s="3">
        <f t="shared" si="3732"/>
        <v>8</v>
      </c>
      <c r="G119481" s="44">
        <f t="shared" si="3733"/>
        <v>7</v>
      </c>
      <c r="H119481" s="44"/>
    </row>
    <row r="119482" spans="1:8" x14ac:dyDescent="0.25">
      <c r="A119482">
        <v>360959</v>
      </c>
      <c r="B119482" s="1">
        <v>44415.767987055013</v>
      </c>
      <c r="C119482">
        <v>247577</v>
      </c>
      <c r="D119482">
        <v>223202</v>
      </c>
      <c r="E119482" s="16" t="e">
        <f>VLOOKUP(C119482,Подписчики!#REF!,3,0)</f>
        <v>#REF!</v>
      </c>
      <c r="F119482" s="3">
        <f t="shared" si="3732"/>
        <v>8</v>
      </c>
      <c r="G119482" s="44">
        <f t="shared" si="3733"/>
        <v>7</v>
      </c>
      <c r="H119482" s="44"/>
    </row>
    <row r="119483" spans="1:8" x14ac:dyDescent="0.25">
      <c r="A119483">
        <v>360960</v>
      </c>
      <c r="B119483" s="1">
        <v>44415.767987055013</v>
      </c>
      <c r="C119483">
        <v>264013</v>
      </c>
      <c r="D119483">
        <v>241927</v>
      </c>
      <c r="E119483" s="16" t="e">
        <f>VLOOKUP(C119483,Подписчики!#REF!,3,0)</f>
        <v>#REF!</v>
      </c>
      <c r="F119483" s="3">
        <f t="shared" si="3732"/>
        <v>8</v>
      </c>
      <c r="G119483" s="44">
        <f t="shared" si="3733"/>
        <v>7</v>
      </c>
      <c r="H119483" s="44"/>
    </row>
    <row r="119484" spans="1:8" x14ac:dyDescent="0.25">
      <c r="A119484">
        <v>360963</v>
      </c>
      <c r="B119484" s="1">
        <v>44415.768028809471</v>
      </c>
      <c r="C119484">
        <v>18086</v>
      </c>
      <c r="D119484">
        <v>5151</v>
      </c>
      <c r="E119484" s="16" t="e">
        <f>VLOOKUP(C119484,Подписчики!#REF!,3,0)</f>
        <v>#REF!</v>
      </c>
      <c r="F119484" s="3">
        <f t="shared" si="3732"/>
        <v>8</v>
      </c>
      <c r="G119484" s="44">
        <f t="shared" si="3733"/>
        <v>7</v>
      </c>
      <c r="H119484" s="44"/>
    </row>
    <row r="119485" spans="1:8" x14ac:dyDescent="0.25">
      <c r="A119485">
        <v>360967</v>
      </c>
      <c r="B119485" s="1">
        <v>44415.768391585763</v>
      </c>
      <c r="C119485">
        <v>137196</v>
      </c>
      <c r="D119485">
        <v>82901</v>
      </c>
      <c r="E119485" s="16" t="e">
        <f>VLOOKUP(C119485,Подписчики!#REF!,3,0)</f>
        <v>#REF!</v>
      </c>
      <c r="F119485" s="3">
        <f t="shared" si="3732"/>
        <v>8</v>
      </c>
      <c r="G119485" s="44">
        <f t="shared" si="3733"/>
        <v>7</v>
      </c>
      <c r="H119485" s="44"/>
    </row>
    <row r="119486" spans="1:8" x14ac:dyDescent="0.25">
      <c r="A119486">
        <v>360968</v>
      </c>
      <c r="B119486" s="1">
        <v>44415.768391585763</v>
      </c>
      <c r="C119486">
        <v>262511</v>
      </c>
      <c r="D119486">
        <v>182191</v>
      </c>
      <c r="E119486" s="16" t="e">
        <f>VLOOKUP(C119486,Подписчики!#REF!,3,0)</f>
        <v>#REF!</v>
      </c>
      <c r="F119486" s="3">
        <f t="shared" si="3732"/>
        <v>8</v>
      </c>
      <c r="G119486" s="44">
        <f t="shared" si="3733"/>
        <v>7</v>
      </c>
      <c r="H119486" s="44"/>
    </row>
    <row r="119487" spans="1:8" x14ac:dyDescent="0.25">
      <c r="A119487">
        <v>360972</v>
      </c>
      <c r="B119487" s="1">
        <v>44415.768796116507</v>
      </c>
      <c r="C119487">
        <v>76810</v>
      </c>
      <c r="D119487">
        <v>244574</v>
      </c>
      <c r="E119487" s="16" t="e">
        <f>VLOOKUP(C119487,Подписчики!#REF!,3,0)</f>
        <v>#REF!</v>
      </c>
      <c r="F119487" s="3">
        <f t="shared" si="3732"/>
        <v>8</v>
      </c>
      <c r="G119487" s="44">
        <f t="shared" si="3733"/>
        <v>7</v>
      </c>
      <c r="H119487" s="44"/>
    </row>
    <row r="119488" spans="1:8" x14ac:dyDescent="0.25">
      <c r="A119488">
        <v>360977</v>
      </c>
      <c r="B119488" s="1">
        <v>44415.769463179415</v>
      </c>
      <c r="C119488">
        <v>310110</v>
      </c>
      <c r="D119488">
        <v>472712</v>
      </c>
      <c r="E119488" s="16" t="e">
        <f>VLOOKUP(C119488,Подписчики!#REF!,3,0)</f>
        <v>#REF!</v>
      </c>
      <c r="F119488" s="3">
        <f t="shared" si="3732"/>
        <v>8</v>
      </c>
      <c r="G119488" s="44">
        <f t="shared" si="3733"/>
        <v>7</v>
      </c>
      <c r="H119488" s="44"/>
    </row>
    <row r="119489" spans="1:8" x14ac:dyDescent="0.25">
      <c r="A119489">
        <v>360978</v>
      </c>
      <c r="B119489" s="1">
        <v>44415.769605177993</v>
      </c>
      <c r="C119489">
        <v>45199</v>
      </c>
      <c r="D119489">
        <v>351192</v>
      </c>
      <c r="E119489" s="16" t="e">
        <f>VLOOKUP(C119489,Подписчики!#REF!,3,0)</f>
        <v>#REF!</v>
      </c>
      <c r="F119489" s="3">
        <f t="shared" si="3732"/>
        <v>8</v>
      </c>
      <c r="G119489" s="44">
        <f t="shared" si="3733"/>
        <v>7</v>
      </c>
      <c r="H119489" s="44"/>
    </row>
    <row r="119490" spans="1:8" x14ac:dyDescent="0.25">
      <c r="A119490">
        <v>360980</v>
      </c>
      <c r="B119490" s="1">
        <v>44415.769605177993</v>
      </c>
      <c r="C119490">
        <v>81520</v>
      </c>
      <c r="D119490">
        <v>205270</v>
      </c>
      <c r="E119490" s="16" t="e">
        <f>VLOOKUP(C119490,Подписчики!#REF!,3,0)</f>
        <v>#REF!</v>
      </c>
      <c r="F119490" s="3">
        <f t="shared" si="3732"/>
        <v>8</v>
      </c>
      <c r="G119490" s="44">
        <f t="shared" si="3733"/>
        <v>7</v>
      </c>
      <c r="H119490" s="44"/>
    </row>
    <row r="119491" spans="1:8" x14ac:dyDescent="0.25">
      <c r="A119491">
        <v>360984</v>
      </c>
      <c r="B119491" s="1">
        <v>44415.769605177993</v>
      </c>
      <c r="C119491">
        <v>188994</v>
      </c>
      <c r="D119491">
        <v>230507</v>
      </c>
      <c r="E119491" s="16" t="e">
        <f>VLOOKUP(C119491,Подписчики!#REF!,3,0)</f>
        <v>#REF!</v>
      </c>
      <c r="F119491" s="3">
        <f t="shared" ref="F119491:F119554" si="3734">MONTH(B119491)</f>
        <v>8</v>
      </c>
      <c r="G119491" s="44">
        <f t="shared" ref="G119491:G119554" si="3735">WEEKDAY(B119491,1)</f>
        <v>7</v>
      </c>
      <c r="H119491" s="44"/>
    </row>
    <row r="119492" spans="1:8" x14ac:dyDescent="0.25">
      <c r="A119492">
        <v>360989</v>
      </c>
      <c r="B119492" s="1">
        <v>44415.77081877023</v>
      </c>
      <c r="C119492">
        <v>128396</v>
      </c>
      <c r="D119492">
        <v>118549</v>
      </c>
      <c r="E119492" s="16" t="e">
        <f>VLOOKUP(C119492,Подписчики!#REF!,3,0)</f>
        <v>#REF!</v>
      </c>
      <c r="F119492" s="3">
        <f t="shared" si="3734"/>
        <v>8</v>
      </c>
      <c r="G119492" s="44">
        <f t="shared" si="3735"/>
        <v>7</v>
      </c>
      <c r="H119492" s="44"/>
    </row>
    <row r="119493" spans="1:8" x14ac:dyDescent="0.25">
      <c r="A119493">
        <v>360993</v>
      </c>
      <c r="B119493" s="1">
        <v>44415.771223300966</v>
      </c>
      <c r="C119493">
        <v>15412</v>
      </c>
      <c r="D119493">
        <v>245484</v>
      </c>
      <c r="E119493" s="16" t="e">
        <f>VLOOKUP(C119493,Подписчики!#REF!,3,0)</f>
        <v>#REF!</v>
      </c>
      <c r="F119493" s="3">
        <f t="shared" si="3734"/>
        <v>8</v>
      </c>
      <c r="G119493" s="44">
        <f t="shared" si="3735"/>
        <v>7</v>
      </c>
      <c r="H119493" s="44"/>
    </row>
    <row r="119494" spans="1:8" x14ac:dyDescent="0.25">
      <c r="A119494">
        <v>360996</v>
      </c>
      <c r="B119494" s="1">
        <v>44415.771223300966</v>
      </c>
      <c r="C119494">
        <v>340168</v>
      </c>
      <c r="D119494">
        <v>256570</v>
      </c>
      <c r="E119494" s="16" t="e">
        <f>VLOOKUP(C119494,Подписчики!#REF!,3,0)</f>
        <v>#REF!</v>
      </c>
      <c r="F119494" s="3">
        <f t="shared" si="3734"/>
        <v>8</v>
      </c>
      <c r="G119494" s="44">
        <f t="shared" si="3735"/>
        <v>7</v>
      </c>
      <c r="H119494" s="44"/>
    </row>
    <row r="119495" spans="1:8" x14ac:dyDescent="0.25">
      <c r="A119495">
        <v>360997</v>
      </c>
      <c r="B119495" s="1">
        <v>44415.771355327008</v>
      </c>
      <c r="C119495">
        <v>253483</v>
      </c>
      <c r="D119495">
        <v>154256</v>
      </c>
      <c r="E119495" s="16" t="e">
        <f>VLOOKUP(C119495,Подписчики!#REF!,3,0)</f>
        <v>#REF!</v>
      </c>
      <c r="F119495" s="3">
        <f t="shared" si="3734"/>
        <v>8</v>
      </c>
      <c r="G119495" s="44">
        <f t="shared" si="3735"/>
        <v>7</v>
      </c>
      <c r="H119495" s="44"/>
    </row>
    <row r="119496" spans="1:8" x14ac:dyDescent="0.25">
      <c r="A119496">
        <v>360999</v>
      </c>
      <c r="B119496" s="1">
        <v>44415.77203236246</v>
      </c>
      <c r="C119496">
        <v>147946</v>
      </c>
      <c r="D119496">
        <v>411922</v>
      </c>
      <c r="E119496" s="16" t="e">
        <f>VLOOKUP(C119496,Подписчики!#REF!,3,0)</f>
        <v>#REF!</v>
      </c>
      <c r="F119496" s="3">
        <f t="shared" si="3734"/>
        <v>8</v>
      </c>
      <c r="G119496" s="44">
        <f t="shared" si="3735"/>
        <v>7</v>
      </c>
      <c r="H119496" s="44"/>
    </row>
    <row r="119497" spans="1:8" x14ac:dyDescent="0.25">
      <c r="A119497">
        <v>361003</v>
      </c>
      <c r="B119497" s="1">
        <v>44415.77203236246</v>
      </c>
      <c r="C119497">
        <v>346021</v>
      </c>
      <c r="D119497">
        <v>343491</v>
      </c>
      <c r="E119497" s="16" t="e">
        <f>VLOOKUP(C119497,Подписчики!#REF!,3,0)</f>
        <v>#REF!</v>
      </c>
      <c r="F119497" s="3">
        <f t="shared" si="3734"/>
        <v>8</v>
      </c>
      <c r="G119497" s="44">
        <f t="shared" si="3735"/>
        <v>7</v>
      </c>
      <c r="H119497" s="44"/>
    </row>
    <row r="119498" spans="1:8" x14ac:dyDescent="0.25">
      <c r="A119498">
        <v>361006</v>
      </c>
      <c r="B119498" s="1">
        <v>44415.772436893203</v>
      </c>
      <c r="C119498">
        <v>33860</v>
      </c>
      <c r="D119498">
        <v>21527</v>
      </c>
      <c r="E119498" s="16" t="e">
        <f>VLOOKUP(C119498,Подписчики!#REF!,3,0)</f>
        <v>#REF!</v>
      </c>
      <c r="F119498" s="3">
        <f t="shared" si="3734"/>
        <v>8</v>
      </c>
      <c r="G119498" s="44">
        <f t="shared" si="3735"/>
        <v>7</v>
      </c>
      <c r="H119498" s="44"/>
    </row>
    <row r="119499" spans="1:8" x14ac:dyDescent="0.25">
      <c r="A119499">
        <v>361007</v>
      </c>
      <c r="B119499" s="1">
        <v>44415.772436893203</v>
      </c>
      <c r="C119499">
        <v>168128</v>
      </c>
      <c r="D119499">
        <v>466283</v>
      </c>
      <c r="E119499" s="16" t="e">
        <f>VLOOKUP(C119499,Подписчики!#REF!,3,0)</f>
        <v>#REF!</v>
      </c>
      <c r="F119499" s="3">
        <f t="shared" si="3734"/>
        <v>8</v>
      </c>
      <c r="G119499" s="44">
        <f t="shared" si="3735"/>
        <v>7</v>
      </c>
      <c r="H119499" s="44"/>
    </row>
    <row r="119500" spans="1:8" x14ac:dyDescent="0.25">
      <c r="A119500">
        <v>361011</v>
      </c>
      <c r="B119500" s="1">
        <v>44415.772436893203</v>
      </c>
      <c r="C119500">
        <v>260169</v>
      </c>
      <c r="D119500">
        <v>411922</v>
      </c>
      <c r="E119500" s="16" t="e">
        <f>VLOOKUP(C119500,Подписчики!#REF!,3,0)</f>
        <v>#REF!</v>
      </c>
      <c r="F119500" s="3">
        <f t="shared" si="3734"/>
        <v>8</v>
      </c>
      <c r="G119500" s="44">
        <f t="shared" si="3735"/>
        <v>7</v>
      </c>
      <c r="H119500" s="44"/>
    </row>
    <row r="119501" spans="1:8" x14ac:dyDescent="0.25">
      <c r="A119501">
        <v>361013</v>
      </c>
      <c r="B119501" s="1">
        <v>44415.772453993348</v>
      </c>
      <c r="C119501">
        <v>54615</v>
      </c>
      <c r="D119501">
        <v>21760</v>
      </c>
      <c r="E119501" s="16" t="e">
        <f>VLOOKUP(C119501,Подписчики!#REF!,3,0)</f>
        <v>#REF!</v>
      </c>
      <c r="F119501" s="3">
        <f t="shared" si="3734"/>
        <v>8</v>
      </c>
      <c r="G119501" s="44">
        <f t="shared" si="3735"/>
        <v>7</v>
      </c>
      <c r="H119501" s="44"/>
    </row>
    <row r="119502" spans="1:8" x14ac:dyDescent="0.25">
      <c r="A119502">
        <v>361016</v>
      </c>
      <c r="B119502" s="1">
        <v>44415.772841423946</v>
      </c>
      <c r="C119502">
        <v>312099</v>
      </c>
      <c r="D119502">
        <v>392434</v>
      </c>
      <c r="E119502" s="16" t="e">
        <f>VLOOKUP(C119502,Подписчики!#REF!,3,0)</f>
        <v>#REF!</v>
      </c>
      <c r="F119502" s="3">
        <f t="shared" si="3734"/>
        <v>8</v>
      </c>
      <c r="G119502" s="44">
        <f t="shared" si="3735"/>
        <v>7</v>
      </c>
      <c r="H119502" s="44"/>
    </row>
    <row r="119503" spans="1:8" x14ac:dyDescent="0.25">
      <c r="A119503">
        <v>361021</v>
      </c>
      <c r="B119503" s="1">
        <v>44415.77324595469</v>
      </c>
      <c r="C119503">
        <v>76498</v>
      </c>
      <c r="D119503">
        <v>411922</v>
      </c>
      <c r="E119503" s="16" t="e">
        <f>VLOOKUP(C119503,Подписчики!#REF!,3,0)</f>
        <v>#REF!</v>
      </c>
      <c r="F119503" s="3">
        <f t="shared" si="3734"/>
        <v>8</v>
      </c>
      <c r="G119503" s="44">
        <f t="shared" si="3735"/>
        <v>7</v>
      </c>
      <c r="H119503" s="44"/>
    </row>
    <row r="119504" spans="1:8" x14ac:dyDescent="0.25">
      <c r="A119504">
        <v>361025</v>
      </c>
      <c r="B119504" s="1">
        <v>44415.773400067141</v>
      </c>
      <c r="C119504">
        <v>340464</v>
      </c>
      <c r="D119504">
        <v>411922</v>
      </c>
      <c r="E119504" s="16" t="e">
        <f>VLOOKUP(C119504,Подписчики!#REF!,3,0)</f>
        <v>#REF!</v>
      </c>
      <c r="F119504" s="3">
        <f t="shared" si="3734"/>
        <v>8</v>
      </c>
      <c r="G119504" s="44">
        <f t="shared" si="3735"/>
        <v>7</v>
      </c>
      <c r="H119504" s="44"/>
    </row>
    <row r="119505" spans="1:8" x14ac:dyDescent="0.25">
      <c r="A119505">
        <v>361028</v>
      </c>
      <c r="B119505" s="1">
        <v>44415.774459546927</v>
      </c>
      <c r="C119505">
        <v>197008</v>
      </c>
      <c r="D119505">
        <v>179119</v>
      </c>
      <c r="E119505" s="16" t="e">
        <f>VLOOKUP(C119505,Подписчики!#REF!,3,0)</f>
        <v>#REF!</v>
      </c>
      <c r="F119505" s="3">
        <f t="shared" si="3734"/>
        <v>8</v>
      </c>
      <c r="G119505" s="44">
        <f t="shared" si="3735"/>
        <v>7</v>
      </c>
      <c r="H119505" s="44"/>
    </row>
    <row r="119506" spans="1:8" x14ac:dyDescent="0.25">
      <c r="A119506">
        <v>361029</v>
      </c>
      <c r="B119506" s="1">
        <v>44415.775268608413</v>
      </c>
      <c r="C119506">
        <v>211537</v>
      </c>
      <c r="D119506">
        <v>62570</v>
      </c>
      <c r="E119506" s="16" t="e">
        <f>VLOOKUP(C119506,Подписчики!#REF!,3,0)</f>
        <v>#REF!</v>
      </c>
      <c r="F119506" s="3">
        <f t="shared" si="3734"/>
        <v>8</v>
      </c>
      <c r="G119506" s="44">
        <f t="shared" si="3735"/>
        <v>7</v>
      </c>
      <c r="H119506" s="44"/>
    </row>
    <row r="119507" spans="1:8" x14ac:dyDescent="0.25">
      <c r="A119507">
        <v>361030</v>
      </c>
      <c r="B119507" s="1">
        <v>44415.775268608413</v>
      </c>
      <c r="C119507">
        <v>342014</v>
      </c>
      <c r="D119507">
        <v>304722</v>
      </c>
      <c r="E119507" s="16" t="e">
        <f>VLOOKUP(C119507,Подписчики!#REF!,3,0)</f>
        <v>#REF!</v>
      </c>
      <c r="F119507" s="3">
        <f t="shared" si="3734"/>
        <v>8</v>
      </c>
      <c r="G119507" s="44">
        <f t="shared" si="3735"/>
        <v>7</v>
      </c>
      <c r="H119507" s="44"/>
    </row>
    <row r="119508" spans="1:8" x14ac:dyDescent="0.25">
      <c r="A119508">
        <v>361034</v>
      </c>
      <c r="B119508" s="1">
        <v>44415.775353251745</v>
      </c>
      <c r="C119508">
        <v>265550</v>
      </c>
      <c r="D119508">
        <v>292258</v>
      </c>
      <c r="E119508" s="16" t="e">
        <f>VLOOKUP(C119508,Подписчики!#REF!,3,0)</f>
        <v>#REF!</v>
      </c>
      <c r="F119508" s="3">
        <f t="shared" si="3734"/>
        <v>8</v>
      </c>
      <c r="G119508" s="44">
        <f t="shared" si="3735"/>
        <v>7</v>
      </c>
      <c r="H119508" s="44"/>
    </row>
    <row r="119509" spans="1:8" x14ac:dyDescent="0.25">
      <c r="A119509">
        <v>361035</v>
      </c>
      <c r="B119509" s="1">
        <v>44415.775673139164</v>
      </c>
      <c r="C119509">
        <v>168850</v>
      </c>
      <c r="D119509">
        <v>408733</v>
      </c>
      <c r="E119509" s="16" t="e">
        <f>VLOOKUP(C119509,Подписчики!#REF!,3,0)</f>
        <v>#REF!</v>
      </c>
      <c r="F119509" s="3">
        <f t="shared" si="3734"/>
        <v>8</v>
      </c>
      <c r="G119509" s="44">
        <f t="shared" si="3735"/>
        <v>7</v>
      </c>
      <c r="H119509" s="44"/>
    </row>
    <row r="119510" spans="1:8" x14ac:dyDescent="0.25">
      <c r="A119510">
        <v>361037</v>
      </c>
      <c r="B119510" s="1">
        <v>44415.7760776699</v>
      </c>
      <c r="C119510">
        <v>294893</v>
      </c>
      <c r="D119510">
        <v>155428</v>
      </c>
      <c r="E119510" s="16" t="e">
        <f>VLOOKUP(C119510,Подписчики!#REF!,3,0)</f>
        <v>#REF!</v>
      </c>
      <c r="F119510" s="3">
        <f t="shared" si="3734"/>
        <v>8</v>
      </c>
      <c r="G119510" s="44">
        <f t="shared" si="3735"/>
        <v>7</v>
      </c>
      <c r="H119510" s="44"/>
    </row>
    <row r="119511" spans="1:8" x14ac:dyDescent="0.25">
      <c r="A119511">
        <v>361040</v>
      </c>
      <c r="B119511" s="1">
        <v>44415.776886731393</v>
      </c>
      <c r="C119511">
        <v>58166</v>
      </c>
      <c r="D119511">
        <v>467908</v>
      </c>
      <c r="E119511" s="16" t="e">
        <f>VLOOKUP(C119511,Подписчики!#REF!,3,0)</f>
        <v>#REF!</v>
      </c>
      <c r="F119511" s="3">
        <f t="shared" si="3734"/>
        <v>8</v>
      </c>
      <c r="G119511" s="44">
        <f t="shared" si="3735"/>
        <v>7</v>
      </c>
      <c r="H119511" s="44"/>
    </row>
    <row r="119512" spans="1:8" x14ac:dyDescent="0.25">
      <c r="A119512">
        <v>361044</v>
      </c>
      <c r="B119512" s="1">
        <v>44415.776886731393</v>
      </c>
      <c r="C119512">
        <v>316211</v>
      </c>
      <c r="D119512">
        <v>17862</v>
      </c>
      <c r="E119512" s="16" t="e">
        <f>VLOOKUP(C119512,Подписчики!#REF!,3,0)</f>
        <v>#REF!</v>
      </c>
      <c r="F119512" s="3">
        <f t="shared" si="3734"/>
        <v>8</v>
      </c>
      <c r="G119512" s="44">
        <f t="shared" si="3735"/>
        <v>7</v>
      </c>
      <c r="H119512" s="44"/>
    </row>
    <row r="119513" spans="1:8" x14ac:dyDescent="0.25">
      <c r="A119513">
        <v>361045</v>
      </c>
      <c r="B119513" s="1">
        <v>44415.777291262137</v>
      </c>
      <c r="C119513">
        <v>92979</v>
      </c>
      <c r="D119513">
        <v>305103</v>
      </c>
      <c r="E119513" s="16" t="e">
        <f>VLOOKUP(C119513,Подписчики!#REF!,3,0)</f>
        <v>#REF!</v>
      </c>
      <c r="F119513" s="3">
        <f t="shared" si="3734"/>
        <v>8</v>
      </c>
      <c r="G119513" s="44">
        <f t="shared" si="3735"/>
        <v>7</v>
      </c>
      <c r="H119513" s="44"/>
    </row>
    <row r="119514" spans="1:8" x14ac:dyDescent="0.25">
      <c r="A119514">
        <v>361049</v>
      </c>
      <c r="B119514" s="1">
        <v>44415.777291262137</v>
      </c>
      <c r="C119514">
        <v>322400</v>
      </c>
      <c r="D119514">
        <v>15045</v>
      </c>
      <c r="E119514" s="16" t="e">
        <f>VLOOKUP(C119514,Подписчики!#REF!,3,0)</f>
        <v>#REF!</v>
      </c>
      <c r="F119514" s="3">
        <f t="shared" si="3734"/>
        <v>8</v>
      </c>
      <c r="G119514" s="44">
        <f t="shared" si="3735"/>
        <v>7</v>
      </c>
      <c r="H119514" s="44"/>
    </row>
    <row r="119515" spans="1:8" x14ac:dyDescent="0.25">
      <c r="A119515">
        <v>361051</v>
      </c>
      <c r="B119515" s="1">
        <v>44415.777428510395</v>
      </c>
      <c r="C119515">
        <v>212492</v>
      </c>
      <c r="D119515">
        <v>183565</v>
      </c>
      <c r="E119515" s="16" t="e">
        <f>VLOOKUP(C119515,Подписчики!#REF!,3,0)</f>
        <v>#REF!</v>
      </c>
      <c r="F119515" s="3">
        <f t="shared" si="3734"/>
        <v>8</v>
      </c>
      <c r="G119515" s="44">
        <f t="shared" si="3735"/>
        <v>7</v>
      </c>
      <c r="H119515" s="44"/>
    </row>
    <row r="119516" spans="1:8" x14ac:dyDescent="0.25">
      <c r="A119516">
        <v>361053</v>
      </c>
      <c r="B119516" s="1">
        <v>44415.777520065923</v>
      </c>
      <c r="C119516">
        <v>151431</v>
      </c>
      <c r="D119516">
        <v>454525</v>
      </c>
      <c r="E119516" s="16" t="e">
        <f>VLOOKUP(C119516,Подписчики!#REF!,3,0)</f>
        <v>#REF!</v>
      </c>
      <c r="F119516" s="3">
        <f t="shared" si="3734"/>
        <v>8</v>
      </c>
      <c r="G119516" s="44">
        <f t="shared" si="3735"/>
        <v>7</v>
      </c>
      <c r="H119516" s="44"/>
    </row>
    <row r="119517" spans="1:8" x14ac:dyDescent="0.25">
      <c r="A119517">
        <v>361058</v>
      </c>
      <c r="B119517" s="1">
        <v>44415.777642139961</v>
      </c>
      <c r="C119517">
        <v>216684</v>
      </c>
      <c r="D119517">
        <v>151496</v>
      </c>
      <c r="E119517" s="16" t="e">
        <f>VLOOKUP(C119517,Подписчики!#REF!,3,0)</f>
        <v>#REF!</v>
      </c>
      <c r="F119517" s="3">
        <f t="shared" si="3734"/>
        <v>8</v>
      </c>
      <c r="G119517" s="44">
        <f t="shared" si="3735"/>
        <v>7</v>
      </c>
      <c r="H119517" s="44"/>
    </row>
    <row r="119518" spans="1:8" x14ac:dyDescent="0.25">
      <c r="A119518">
        <v>361060</v>
      </c>
      <c r="B119518" s="1">
        <v>44415.778504854366</v>
      </c>
      <c r="C119518">
        <v>311657</v>
      </c>
      <c r="D119518">
        <v>118549</v>
      </c>
      <c r="E119518" s="16" t="e">
        <f>VLOOKUP(C119518,Подписчики!#REF!,3,0)</f>
        <v>#REF!</v>
      </c>
      <c r="F119518" s="3">
        <f t="shared" si="3734"/>
        <v>8</v>
      </c>
      <c r="G119518" s="44">
        <f t="shared" si="3735"/>
        <v>7</v>
      </c>
      <c r="H119518" s="44"/>
    </row>
    <row r="119519" spans="1:8" x14ac:dyDescent="0.25">
      <c r="A119519">
        <v>361065</v>
      </c>
      <c r="B119519" s="1">
        <v>44415.778909385117</v>
      </c>
      <c r="C119519">
        <v>20688</v>
      </c>
      <c r="D119519">
        <v>411922</v>
      </c>
      <c r="E119519" s="16" t="e">
        <f>VLOOKUP(C119519,Подписчики!#REF!,3,0)</f>
        <v>#REF!</v>
      </c>
      <c r="F119519" s="3">
        <f t="shared" si="3734"/>
        <v>8</v>
      </c>
      <c r="G119519" s="44">
        <f t="shared" si="3735"/>
        <v>7</v>
      </c>
      <c r="H119519" s="44"/>
    </row>
    <row r="119520" spans="1:8" x14ac:dyDescent="0.25">
      <c r="A119520">
        <v>361070</v>
      </c>
      <c r="B119520" s="1">
        <v>44415.778909385117</v>
      </c>
      <c r="C119520">
        <v>42894</v>
      </c>
      <c r="D119520">
        <v>396575</v>
      </c>
      <c r="E119520" s="16" t="e">
        <f>VLOOKUP(C119520,Подписчики!#REF!,3,0)</f>
        <v>#REF!</v>
      </c>
      <c r="F119520" s="3">
        <f t="shared" si="3734"/>
        <v>8</v>
      </c>
      <c r="G119520" s="44">
        <f t="shared" si="3735"/>
        <v>7</v>
      </c>
      <c r="H119520" s="44"/>
    </row>
    <row r="119521" spans="1:8" x14ac:dyDescent="0.25">
      <c r="A119521">
        <v>361073</v>
      </c>
      <c r="B119521" s="1">
        <v>44415.779313915853</v>
      </c>
      <c r="C119521">
        <v>116306</v>
      </c>
      <c r="D119521">
        <v>476070</v>
      </c>
      <c r="E119521" s="16" t="e">
        <f>VLOOKUP(C119521,Подписчики!#REF!,3,0)</f>
        <v>#REF!</v>
      </c>
      <c r="F119521" s="3">
        <f t="shared" si="3734"/>
        <v>8</v>
      </c>
      <c r="G119521" s="44">
        <f t="shared" si="3735"/>
        <v>7</v>
      </c>
      <c r="H119521" s="44"/>
    </row>
    <row r="119522" spans="1:8" x14ac:dyDescent="0.25">
      <c r="A119522">
        <v>361077</v>
      </c>
      <c r="B119522" s="1">
        <v>44415.779313915853</v>
      </c>
      <c r="C119522">
        <v>297336</v>
      </c>
      <c r="D119522">
        <v>85094</v>
      </c>
      <c r="E119522" s="16" t="e">
        <f>VLOOKUP(C119522,Подписчики!#REF!,3,0)</f>
        <v>#REF!</v>
      </c>
      <c r="F119522" s="3">
        <f t="shared" si="3734"/>
        <v>8</v>
      </c>
      <c r="G119522" s="44">
        <f t="shared" si="3735"/>
        <v>7</v>
      </c>
      <c r="H119522" s="44"/>
    </row>
    <row r="119523" spans="1:8" x14ac:dyDescent="0.25">
      <c r="A119523">
        <v>361082</v>
      </c>
      <c r="B119523" s="1">
        <v>44415.779718446604</v>
      </c>
      <c r="C119523">
        <v>254425</v>
      </c>
      <c r="D119523">
        <v>462579</v>
      </c>
      <c r="E119523" s="16" t="e">
        <f>VLOOKUP(C119523,Подписчики!#REF!,3,0)</f>
        <v>#REF!</v>
      </c>
      <c r="F119523" s="3">
        <f t="shared" si="3734"/>
        <v>8</v>
      </c>
      <c r="G119523" s="44">
        <f t="shared" si="3735"/>
        <v>7</v>
      </c>
      <c r="H119523" s="44"/>
    </row>
    <row r="119524" spans="1:8" x14ac:dyDescent="0.25">
      <c r="A119524">
        <v>361084</v>
      </c>
      <c r="B119524" s="1">
        <v>44415.779718446604</v>
      </c>
      <c r="C119524">
        <v>258366</v>
      </c>
      <c r="D119524">
        <v>3922</v>
      </c>
      <c r="E119524" s="16" t="e">
        <f>VLOOKUP(C119524,Подписчики!#REF!,3,0)</f>
        <v>#REF!</v>
      </c>
      <c r="F119524" s="3">
        <f t="shared" si="3734"/>
        <v>8</v>
      </c>
      <c r="G119524" s="44">
        <f t="shared" si="3735"/>
        <v>7</v>
      </c>
      <c r="H119524" s="44"/>
    </row>
    <row r="119525" spans="1:8" x14ac:dyDescent="0.25">
      <c r="A119525">
        <v>361085</v>
      </c>
      <c r="B119525" s="1">
        <v>44415.780816064944</v>
      </c>
      <c r="C119525">
        <v>185201</v>
      </c>
      <c r="D119525">
        <v>439981</v>
      </c>
      <c r="E119525" s="16" t="e">
        <f>VLOOKUP(C119525,Подписчики!#REF!,3,0)</f>
        <v>#REF!</v>
      </c>
      <c r="F119525" s="3">
        <f t="shared" si="3734"/>
        <v>8</v>
      </c>
      <c r="G119525" s="44">
        <f t="shared" si="3735"/>
        <v>7</v>
      </c>
      <c r="H119525" s="44"/>
    </row>
    <row r="119526" spans="1:8" x14ac:dyDescent="0.25">
      <c r="A119526">
        <v>361086</v>
      </c>
      <c r="B119526" s="1">
        <v>44415.780932038833</v>
      </c>
      <c r="C119526">
        <v>249464</v>
      </c>
      <c r="D119526">
        <v>21760</v>
      </c>
      <c r="E119526" s="16" t="e">
        <f>VLOOKUP(C119526,Подписчики!#REF!,3,0)</f>
        <v>#REF!</v>
      </c>
      <c r="F119526" s="3">
        <f t="shared" si="3734"/>
        <v>8</v>
      </c>
      <c r="G119526" s="44">
        <f t="shared" si="3735"/>
        <v>7</v>
      </c>
      <c r="H119526" s="44"/>
    </row>
    <row r="119527" spans="1:8" x14ac:dyDescent="0.25">
      <c r="A119527">
        <v>361087</v>
      </c>
      <c r="B119527" s="1">
        <v>44415.781090731529</v>
      </c>
      <c r="C119527">
        <v>228674</v>
      </c>
      <c r="D119527">
        <v>73039</v>
      </c>
      <c r="E119527" s="16" t="e">
        <f>VLOOKUP(C119527,Подписчики!#REF!,3,0)</f>
        <v>#REF!</v>
      </c>
      <c r="F119527" s="3">
        <f t="shared" si="3734"/>
        <v>8</v>
      </c>
      <c r="G119527" s="44">
        <f t="shared" si="3735"/>
        <v>7</v>
      </c>
      <c r="H119527" s="44"/>
    </row>
    <row r="119528" spans="1:8" x14ac:dyDescent="0.25">
      <c r="A119528">
        <v>361090</v>
      </c>
      <c r="B119528" s="1">
        <v>44415.781741100327</v>
      </c>
      <c r="C119528">
        <v>173756</v>
      </c>
      <c r="D119528">
        <v>347393</v>
      </c>
      <c r="E119528" s="16" t="e">
        <f>VLOOKUP(C119528,Подписчики!#REF!,3,0)</f>
        <v>#REF!</v>
      </c>
      <c r="F119528" s="3">
        <f t="shared" si="3734"/>
        <v>8</v>
      </c>
      <c r="G119528" s="44">
        <f t="shared" si="3735"/>
        <v>7</v>
      </c>
      <c r="H119528" s="44"/>
    </row>
    <row r="119529" spans="1:8" x14ac:dyDescent="0.25">
      <c r="A119529">
        <v>361093</v>
      </c>
      <c r="B119529" s="1">
        <v>44415.781741100327</v>
      </c>
      <c r="C119529">
        <v>260787</v>
      </c>
      <c r="D119529">
        <v>323760</v>
      </c>
      <c r="E119529" s="16" t="e">
        <f>VLOOKUP(C119529,Подписчики!#REF!,3,0)</f>
        <v>#REF!</v>
      </c>
      <c r="F119529" s="3">
        <f t="shared" si="3734"/>
        <v>8</v>
      </c>
      <c r="G119529" s="44">
        <f t="shared" si="3735"/>
        <v>7</v>
      </c>
      <c r="H119529" s="44"/>
    </row>
    <row r="119530" spans="1:8" x14ac:dyDescent="0.25">
      <c r="A119530">
        <v>361094</v>
      </c>
      <c r="B119530" s="1">
        <v>44415.782067323831</v>
      </c>
      <c r="C119530">
        <v>64250</v>
      </c>
      <c r="D119530">
        <v>230507</v>
      </c>
      <c r="E119530" s="16" t="e">
        <f>VLOOKUP(C119530,Подписчики!#REF!,3,0)</f>
        <v>#REF!</v>
      </c>
      <c r="F119530" s="3">
        <f t="shared" si="3734"/>
        <v>8</v>
      </c>
      <c r="G119530" s="44">
        <f t="shared" si="3735"/>
        <v>7</v>
      </c>
      <c r="H119530" s="44"/>
    </row>
    <row r="119531" spans="1:8" x14ac:dyDescent="0.25">
      <c r="A119531">
        <v>361099</v>
      </c>
      <c r="B119531" s="1">
        <v>44415.78214563107</v>
      </c>
      <c r="C119531">
        <v>198380</v>
      </c>
      <c r="D119531">
        <v>230507</v>
      </c>
      <c r="E119531" s="16" t="e">
        <f>VLOOKUP(C119531,Подписчики!#REF!,3,0)</f>
        <v>#REF!</v>
      </c>
      <c r="F119531" s="3">
        <f t="shared" si="3734"/>
        <v>8</v>
      </c>
      <c r="G119531" s="44">
        <f t="shared" si="3735"/>
        <v>7</v>
      </c>
      <c r="H119531" s="44"/>
    </row>
    <row r="119532" spans="1:8" x14ac:dyDescent="0.25">
      <c r="A119532">
        <v>361103</v>
      </c>
      <c r="B119532" s="1">
        <v>44415.782250434888</v>
      </c>
      <c r="C119532">
        <v>297585</v>
      </c>
      <c r="D119532">
        <v>226626</v>
      </c>
      <c r="E119532" s="16" t="e">
        <f>VLOOKUP(C119532,Подписчики!#REF!,3,0)</f>
        <v>#REF!</v>
      </c>
      <c r="F119532" s="3">
        <f t="shared" si="3734"/>
        <v>8</v>
      </c>
      <c r="G119532" s="44">
        <f t="shared" si="3735"/>
        <v>7</v>
      </c>
      <c r="H119532" s="44"/>
    </row>
    <row r="119533" spans="1:8" x14ac:dyDescent="0.25">
      <c r="A119533">
        <v>361107</v>
      </c>
      <c r="B119533" s="1">
        <v>44415.782954692557</v>
      </c>
      <c r="C119533">
        <v>236174</v>
      </c>
      <c r="D119533">
        <v>68991</v>
      </c>
      <c r="E119533" s="16" t="e">
        <f>VLOOKUP(C119533,Подписчики!#REF!,3,0)</f>
        <v>#REF!</v>
      </c>
      <c r="F119533" s="3">
        <f t="shared" si="3734"/>
        <v>8</v>
      </c>
      <c r="G119533" s="44">
        <f t="shared" si="3735"/>
        <v>7</v>
      </c>
      <c r="H119533" s="44"/>
    </row>
    <row r="119534" spans="1:8" x14ac:dyDescent="0.25">
      <c r="A119534">
        <v>361109</v>
      </c>
      <c r="B119534" s="1">
        <v>44415.783684804832</v>
      </c>
      <c r="C119534">
        <v>320616</v>
      </c>
      <c r="D119534">
        <v>182191</v>
      </c>
      <c r="E119534" s="16" t="e">
        <f>VLOOKUP(C119534,Подписчики!#REF!,3,0)</f>
        <v>#REF!</v>
      </c>
      <c r="F119534" s="3">
        <f t="shared" si="3734"/>
        <v>8</v>
      </c>
      <c r="G119534" s="44">
        <f t="shared" si="3735"/>
        <v>7</v>
      </c>
      <c r="H119534" s="44"/>
    </row>
    <row r="119535" spans="1:8" x14ac:dyDescent="0.25">
      <c r="A119535">
        <v>361114</v>
      </c>
      <c r="B119535" s="1">
        <v>44415.783763754051</v>
      </c>
      <c r="C119535">
        <v>254900</v>
      </c>
      <c r="D119535">
        <v>426843</v>
      </c>
      <c r="E119535" s="16" t="e">
        <f>VLOOKUP(C119535,Подписчики!#REF!,3,0)</f>
        <v>#REF!</v>
      </c>
      <c r="F119535" s="3">
        <f t="shared" si="3734"/>
        <v>8</v>
      </c>
      <c r="G119535" s="44">
        <f t="shared" si="3735"/>
        <v>7</v>
      </c>
      <c r="H119535" s="44"/>
    </row>
    <row r="119536" spans="1:8" x14ac:dyDescent="0.25">
      <c r="A119536">
        <v>361117</v>
      </c>
      <c r="B119536" s="1">
        <v>44415.783837397379</v>
      </c>
      <c r="C119536">
        <v>1303</v>
      </c>
      <c r="D119536">
        <v>206501</v>
      </c>
      <c r="E119536" s="16" t="e">
        <f>VLOOKUP(C119536,Подписчики!#REF!,3,0)</f>
        <v>#REF!</v>
      </c>
      <c r="F119536" s="3">
        <f t="shared" si="3734"/>
        <v>8</v>
      </c>
      <c r="G119536" s="44">
        <f t="shared" si="3735"/>
        <v>7</v>
      </c>
      <c r="H119536" s="44"/>
    </row>
    <row r="119537" spans="1:8" x14ac:dyDescent="0.25">
      <c r="A119537">
        <v>361120</v>
      </c>
      <c r="B119537" s="1">
        <v>44415.783898434398</v>
      </c>
      <c r="C119537">
        <v>273706</v>
      </c>
      <c r="D119537">
        <v>1106</v>
      </c>
      <c r="E119537" s="16" t="e">
        <f>VLOOKUP(C119537,Подписчики!#REF!,3,0)</f>
        <v>#REF!</v>
      </c>
      <c r="F119537" s="3">
        <f t="shared" si="3734"/>
        <v>8</v>
      </c>
      <c r="G119537" s="44">
        <f t="shared" si="3735"/>
        <v>7</v>
      </c>
      <c r="H119537" s="44"/>
    </row>
    <row r="119538" spans="1:8" x14ac:dyDescent="0.25">
      <c r="A119538">
        <v>361122</v>
      </c>
      <c r="B119538" s="1">
        <v>44415.784112063964</v>
      </c>
      <c r="C119538">
        <v>341216</v>
      </c>
      <c r="D119538">
        <v>470762</v>
      </c>
      <c r="E119538" s="16" t="e">
        <f>VLOOKUP(C119538,Подписчики!#REF!,3,0)</f>
        <v>#REF!</v>
      </c>
      <c r="F119538" s="3">
        <f t="shared" si="3734"/>
        <v>8</v>
      </c>
      <c r="G119538" s="44">
        <f t="shared" si="3735"/>
        <v>7</v>
      </c>
      <c r="H119538" s="44"/>
    </row>
    <row r="119539" spans="1:8" x14ac:dyDescent="0.25">
      <c r="A119539">
        <v>361127</v>
      </c>
      <c r="B119539" s="1">
        <v>44415.784813989681</v>
      </c>
      <c r="C119539">
        <v>333534</v>
      </c>
      <c r="D119539">
        <v>477565</v>
      </c>
      <c r="E119539" s="16" t="e">
        <f>VLOOKUP(C119539,Подписчики!#REF!,3,0)</f>
        <v>#REF!</v>
      </c>
      <c r="F119539" s="3">
        <f t="shared" si="3734"/>
        <v>8</v>
      </c>
      <c r="G119539" s="44">
        <f t="shared" si="3735"/>
        <v>7</v>
      </c>
      <c r="H119539" s="44"/>
    </row>
    <row r="119540" spans="1:8" x14ac:dyDescent="0.25">
      <c r="A119540">
        <v>361129</v>
      </c>
      <c r="B119540" s="1">
        <v>44415.785180211802</v>
      </c>
      <c r="C119540">
        <v>101677</v>
      </c>
      <c r="D119540">
        <v>258219</v>
      </c>
      <c r="E119540" s="16" t="e">
        <f>VLOOKUP(C119540,Подписчики!#REF!,3,0)</f>
        <v>#REF!</v>
      </c>
      <c r="F119540" s="3">
        <f t="shared" si="3734"/>
        <v>8</v>
      </c>
      <c r="G119540" s="44">
        <f t="shared" si="3735"/>
        <v>7</v>
      </c>
      <c r="H119540" s="44"/>
    </row>
    <row r="119541" spans="1:8" x14ac:dyDescent="0.25">
      <c r="A119541">
        <v>361130</v>
      </c>
      <c r="B119541" s="1">
        <v>44415.785381877024</v>
      </c>
      <c r="C119541">
        <v>24655</v>
      </c>
      <c r="D119541">
        <v>389689</v>
      </c>
      <c r="E119541" s="16" t="e">
        <f>VLOOKUP(C119541,Подписчики!#REF!,3,0)</f>
        <v>#REF!</v>
      </c>
      <c r="F119541" s="3">
        <f t="shared" si="3734"/>
        <v>8</v>
      </c>
      <c r="G119541" s="44">
        <f t="shared" si="3735"/>
        <v>7</v>
      </c>
      <c r="H119541" s="44"/>
    </row>
    <row r="119542" spans="1:8" x14ac:dyDescent="0.25">
      <c r="A119542">
        <v>361134</v>
      </c>
      <c r="B119542" s="1">
        <v>44415.785381877024</v>
      </c>
      <c r="C119542">
        <v>55640</v>
      </c>
      <c r="D119542">
        <v>392162</v>
      </c>
      <c r="E119542" s="16" t="e">
        <f>VLOOKUP(C119542,Подписчики!#REF!,3,0)</f>
        <v>#REF!</v>
      </c>
      <c r="F119542" s="3">
        <f t="shared" si="3734"/>
        <v>8</v>
      </c>
      <c r="G119542" s="44">
        <f t="shared" si="3735"/>
        <v>7</v>
      </c>
      <c r="H119542" s="44"/>
    </row>
    <row r="119543" spans="1:8" x14ac:dyDescent="0.25">
      <c r="A119543">
        <v>361137</v>
      </c>
      <c r="B119543" s="1">
        <v>44415.785381877024</v>
      </c>
      <c r="C119543">
        <v>340446</v>
      </c>
      <c r="D119543">
        <v>35004</v>
      </c>
      <c r="E119543" s="16" t="e">
        <f>VLOOKUP(C119543,Подписчики!#REF!,3,0)</f>
        <v>#REF!</v>
      </c>
      <c r="F119543" s="3">
        <f t="shared" si="3734"/>
        <v>8</v>
      </c>
      <c r="G119543" s="44">
        <f t="shared" si="3735"/>
        <v>7</v>
      </c>
      <c r="H119543" s="44"/>
    </row>
    <row r="119544" spans="1:8" x14ac:dyDescent="0.25">
      <c r="A119544">
        <v>361140</v>
      </c>
      <c r="B119544" s="1">
        <v>44415.785786407767</v>
      </c>
      <c r="C119544">
        <v>119613</v>
      </c>
      <c r="D119544">
        <v>219032</v>
      </c>
      <c r="E119544" s="16" t="e">
        <f>VLOOKUP(C119544,Подписчики!#REF!,3,0)</f>
        <v>#REF!</v>
      </c>
      <c r="F119544" s="3">
        <f t="shared" si="3734"/>
        <v>8</v>
      </c>
      <c r="G119544" s="44">
        <f t="shared" si="3735"/>
        <v>7</v>
      </c>
      <c r="H119544" s="44"/>
    </row>
    <row r="119545" spans="1:8" x14ac:dyDescent="0.25">
      <c r="A119545">
        <v>361141</v>
      </c>
      <c r="B119545" s="1">
        <v>44415.785786407767</v>
      </c>
      <c r="C119545">
        <v>137764</v>
      </c>
      <c r="D119545">
        <v>343712</v>
      </c>
      <c r="E119545" s="16" t="e">
        <f>VLOOKUP(C119545,Подписчики!#REF!,3,0)</f>
        <v>#REF!</v>
      </c>
      <c r="F119545" s="3">
        <f t="shared" si="3734"/>
        <v>8</v>
      </c>
      <c r="G119545" s="44">
        <f t="shared" si="3735"/>
        <v>7</v>
      </c>
      <c r="H119545" s="44"/>
    </row>
    <row r="119546" spans="1:8" x14ac:dyDescent="0.25">
      <c r="A119546">
        <v>361144</v>
      </c>
      <c r="B119546" s="1">
        <v>44415.785786407767</v>
      </c>
      <c r="C119546">
        <v>217477</v>
      </c>
      <c r="D119546">
        <v>376706</v>
      </c>
      <c r="E119546" s="16" t="e">
        <f>VLOOKUP(C119546,Подписчики!#REF!,3,0)</f>
        <v>#REF!</v>
      </c>
      <c r="F119546" s="3">
        <f t="shared" si="3734"/>
        <v>8</v>
      </c>
      <c r="G119546" s="44">
        <f t="shared" si="3735"/>
        <v>7</v>
      </c>
      <c r="H119546" s="44"/>
    </row>
    <row r="119547" spans="1:8" x14ac:dyDescent="0.25">
      <c r="A119547">
        <v>361147</v>
      </c>
      <c r="B119547" s="1">
        <v>44415.786595469253</v>
      </c>
      <c r="C119547">
        <v>111843</v>
      </c>
      <c r="D119547">
        <v>111153</v>
      </c>
      <c r="E119547" s="16" t="e">
        <f>VLOOKUP(C119547,Подписчики!#REF!,3,0)</f>
        <v>#REF!</v>
      </c>
      <c r="F119547" s="3">
        <f t="shared" si="3734"/>
        <v>8</v>
      </c>
      <c r="G119547" s="44">
        <f t="shared" si="3735"/>
        <v>7</v>
      </c>
      <c r="H119547" s="44"/>
    </row>
    <row r="119548" spans="1:8" x14ac:dyDescent="0.25">
      <c r="A119548">
        <v>361149</v>
      </c>
      <c r="B119548" s="1">
        <v>44415.786736655784</v>
      </c>
      <c r="C119548">
        <v>65767</v>
      </c>
      <c r="D119548">
        <v>21407</v>
      </c>
      <c r="E119548" s="16" t="e">
        <f>VLOOKUP(C119548,Подписчики!#REF!,3,0)</f>
        <v>#REF!</v>
      </c>
      <c r="F119548" s="3">
        <f t="shared" si="3734"/>
        <v>8</v>
      </c>
      <c r="G119548" s="44">
        <f t="shared" si="3735"/>
        <v>7</v>
      </c>
      <c r="H119548" s="44"/>
    </row>
    <row r="119549" spans="1:8" x14ac:dyDescent="0.25">
      <c r="A119549">
        <v>361154</v>
      </c>
      <c r="B119549" s="1">
        <v>44415.787000000004</v>
      </c>
      <c r="C119549">
        <v>113349</v>
      </c>
      <c r="D119549">
        <v>411922</v>
      </c>
      <c r="E119549" s="16" t="e">
        <f>VLOOKUP(C119549,Подписчики!#REF!,3,0)</f>
        <v>#REF!</v>
      </c>
      <c r="F119549" s="3">
        <f t="shared" si="3734"/>
        <v>8</v>
      </c>
      <c r="G119549" s="44">
        <f t="shared" si="3735"/>
        <v>7</v>
      </c>
      <c r="H119549" s="44"/>
    </row>
    <row r="119550" spans="1:8" x14ac:dyDescent="0.25">
      <c r="A119550">
        <v>361156</v>
      </c>
      <c r="B119550" s="1">
        <v>44415.78749961852</v>
      </c>
      <c r="C119550">
        <v>15048</v>
      </c>
      <c r="D119550">
        <v>305248</v>
      </c>
      <c r="E119550" s="16" t="e">
        <f>VLOOKUP(C119550,Подписчики!#REF!,3,0)</f>
        <v>#REF!</v>
      </c>
      <c r="F119550" s="3">
        <f t="shared" si="3734"/>
        <v>8</v>
      </c>
      <c r="G119550" s="44">
        <f t="shared" si="3735"/>
        <v>7</v>
      </c>
      <c r="H119550" s="44"/>
    </row>
    <row r="119551" spans="1:8" x14ac:dyDescent="0.25">
      <c r="A119551">
        <v>361160</v>
      </c>
      <c r="B119551" s="1">
        <v>44415.78780906149</v>
      </c>
      <c r="C119551">
        <v>288809</v>
      </c>
      <c r="D119551">
        <v>180863</v>
      </c>
      <c r="E119551" s="16" t="e">
        <f>VLOOKUP(C119551,Подписчики!#REF!,3,0)</f>
        <v>#REF!</v>
      </c>
      <c r="F119551" s="3">
        <f t="shared" si="3734"/>
        <v>8</v>
      </c>
      <c r="G119551" s="44">
        <f t="shared" si="3735"/>
        <v>7</v>
      </c>
      <c r="H119551" s="44"/>
    </row>
    <row r="119552" spans="1:8" x14ac:dyDescent="0.25">
      <c r="A119552">
        <v>361165</v>
      </c>
      <c r="B119552" s="1">
        <v>44415.788618122977</v>
      </c>
      <c r="C119552">
        <v>156558</v>
      </c>
      <c r="D119552">
        <v>250679</v>
      </c>
      <c r="E119552" s="16" t="e">
        <f>VLOOKUP(C119552,Подписчики!#REF!,3,0)</f>
        <v>#REF!</v>
      </c>
      <c r="F119552" s="3">
        <f t="shared" si="3734"/>
        <v>8</v>
      </c>
      <c r="G119552" s="44">
        <f t="shared" si="3735"/>
        <v>7</v>
      </c>
      <c r="H119552" s="44"/>
    </row>
    <row r="119553" spans="1:8" x14ac:dyDescent="0.25">
      <c r="A119553">
        <v>361167</v>
      </c>
      <c r="B119553" s="1">
        <v>44415.788618122977</v>
      </c>
      <c r="C119553">
        <v>211077</v>
      </c>
      <c r="D119553">
        <v>406570</v>
      </c>
      <c r="E119553" s="16" t="e">
        <f>VLOOKUP(C119553,Подписчики!#REF!,3,0)</f>
        <v>#REF!</v>
      </c>
      <c r="F119553" s="3">
        <f t="shared" si="3734"/>
        <v>8</v>
      </c>
      <c r="G119553" s="44">
        <f t="shared" si="3735"/>
        <v>7</v>
      </c>
      <c r="H119553" s="44"/>
    </row>
    <row r="119554" spans="1:8" x14ac:dyDescent="0.25">
      <c r="A119554">
        <v>361169</v>
      </c>
      <c r="B119554" s="1">
        <v>44415.78902265372</v>
      </c>
      <c r="C119554">
        <v>103240</v>
      </c>
      <c r="D119554">
        <v>208723</v>
      </c>
      <c r="E119554" s="16" t="e">
        <f>VLOOKUP(C119554,Подписчики!#REF!,3,0)</f>
        <v>#REF!</v>
      </c>
      <c r="F119554" s="3">
        <f t="shared" si="3734"/>
        <v>8</v>
      </c>
      <c r="G119554" s="44">
        <f t="shared" si="3735"/>
        <v>7</v>
      </c>
      <c r="H119554" s="44"/>
    </row>
    <row r="119555" spans="1:8" x14ac:dyDescent="0.25">
      <c r="A119555">
        <v>361174</v>
      </c>
      <c r="B119555" s="1">
        <v>44415.789427184463</v>
      </c>
      <c r="C119555">
        <v>49836</v>
      </c>
      <c r="D119555">
        <v>415952</v>
      </c>
      <c r="E119555" s="16" t="e">
        <f>VLOOKUP(C119555,Подписчики!#REF!,3,0)</f>
        <v>#REF!</v>
      </c>
      <c r="F119555" s="3">
        <f t="shared" ref="F119555:F119618" si="3736">MONTH(B119555)</f>
        <v>8</v>
      </c>
      <c r="G119555" s="44">
        <f t="shared" ref="G119555:G119618" si="3737">WEEKDAY(B119555,1)</f>
        <v>7</v>
      </c>
      <c r="H119555" s="44"/>
    </row>
    <row r="119556" spans="1:8" x14ac:dyDescent="0.25">
      <c r="A119556">
        <v>361175</v>
      </c>
      <c r="B119556" s="1">
        <v>44415.789666432691</v>
      </c>
      <c r="C119556">
        <v>54729</v>
      </c>
      <c r="D119556">
        <v>219704</v>
      </c>
      <c r="E119556" s="16" t="e">
        <f>VLOOKUP(C119556,Подписчики!#REF!,3,0)</f>
        <v>#REF!</v>
      </c>
      <c r="F119556" s="3">
        <f t="shared" si="3736"/>
        <v>8</v>
      </c>
      <c r="G119556" s="44">
        <f t="shared" si="3737"/>
        <v>7</v>
      </c>
      <c r="H119556" s="44"/>
    </row>
    <row r="119557" spans="1:8" x14ac:dyDescent="0.25">
      <c r="A119557">
        <v>361180</v>
      </c>
      <c r="B119557" s="1">
        <v>44415.789757988219</v>
      </c>
      <c r="C119557">
        <v>263226</v>
      </c>
      <c r="D119557">
        <v>250679</v>
      </c>
      <c r="E119557" s="16" t="e">
        <f>VLOOKUP(C119557,Подписчики!#REF!,3,0)</f>
        <v>#REF!</v>
      </c>
      <c r="F119557" s="3">
        <f t="shared" si="3736"/>
        <v>8</v>
      </c>
      <c r="G119557" s="44">
        <f t="shared" si="3737"/>
        <v>7</v>
      </c>
      <c r="H119557" s="44"/>
    </row>
    <row r="119558" spans="1:8" x14ac:dyDescent="0.25">
      <c r="A119558">
        <v>361182</v>
      </c>
      <c r="B119558" s="1">
        <v>44415.789831715214</v>
      </c>
      <c r="C119558">
        <v>91372</v>
      </c>
      <c r="D119558">
        <v>189554</v>
      </c>
      <c r="E119558" s="16" t="e">
        <f>VLOOKUP(C119558,Подписчики!#REF!,3,0)</f>
        <v>#REF!</v>
      </c>
      <c r="F119558" s="3">
        <f t="shared" si="3736"/>
        <v>8</v>
      </c>
      <c r="G119558" s="44">
        <f t="shared" si="3737"/>
        <v>7</v>
      </c>
      <c r="H119558" s="44"/>
    </row>
    <row r="119559" spans="1:8" x14ac:dyDescent="0.25">
      <c r="A119559">
        <v>361184</v>
      </c>
      <c r="B119559" s="1">
        <v>44415.789831715214</v>
      </c>
      <c r="C119559">
        <v>133763</v>
      </c>
      <c r="D119559">
        <v>154256</v>
      </c>
      <c r="E119559" s="16" t="e">
        <f>VLOOKUP(C119559,Подписчики!#REF!,3,0)</f>
        <v>#REF!</v>
      </c>
      <c r="F119559" s="3">
        <f t="shared" si="3736"/>
        <v>8</v>
      </c>
      <c r="G119559" s="44">
        <f t="shared" si="3737"/>
        <v>7</v>
      </c>
      <c r="H119559" s="44"/>
    </row>
    <row r="119560" spans="1:8" x14ac:dyDescent="0.25">
      <c r="A119560">
        <v>361187</v>
      </c>
      <c r="B119560" s="1">
        <v>44415.789831715214</v>
      </c>
      <c r="C119560">
        <v>212859</v>
      </c>
      <c r="D119560">
        <v>134245</v>
      </c>
      <c r="E119560" s="16" t="e">
        <f>VLOOKUP(C119560,Подписчики!#REF!,3,0)</f>
        <v>#REF!</v>
      </c>
      <c r="F119560" s="3">
        <f t="shared" si="3736"/>
        <v>8</v>
      </c>
      <c r="G119560" s="44">
        <f t="shared" si="3737"/>
        <v>7</v>
      </c>
      <c r="H119560" s="44"/>
    </row>
    <row r="119561" spans="1:8" x14ac:dyDescent="0.25">
      <c r="A119561">
        <v>361188</v>
      </c>
      <c r="B119561" s="1">
        <v>44415.789971617785</v>
      </c>
      <c r="C119561">
        <v>308726</v>
      </c>
      <c r="D119561">
        <v>424394</v>
      </c>
      <c r="E119561" s="16" t="e">
        <f>VLOOKUP(C119561,Подписчики!#REF!,3,0)</f>
        <v>#REF!</v>
      </c>
      <c r="F119561" s="3">
        <f t="shared" si="3736"/>
        <v>8</v>
      </c>
      <c r="G119561" s="44">
        <f t="shared" si="3737"/>
        <v>7</v>
      </c>
      <c r="H119561" s="44"/>
    </row>
    <row r="119562" spans="1:8" x14ac:dyDescent="0.25">
      <c r="A119562">
        <v>361190</v>
      </c>
      <c r="B119562" s="1">
        <v>44415.790236245957</v>
      </c>
      <c r="C119562">
        <v>86208</v>
      </c>
      <c r="D119562">
        <v>287006</v>
      </c>
      <c r="E119562" s="16" t="e">
        <f>VLOOKUP(C119562,Подписчики!#REF!,3,0)</f>
        <v>#REF!</v>
      </c>
      <c r="F119562" s="3">
        <f t="shared" si="3736"/>
        <v>8</v>
      </c>
      <c r="G119562" s="44">
        <f t="shared" si="3737"/>
        <v>7</v>
      </c>
      <c r="H119562" s="44"/>
    </row>
    <row r="119563" spans="1:8" x14ac:dyDescent="0.25">
      <c r="A119563">
        <v>361192</v>
      </c>
      <c r="B119563" s="1">
        <v>44415.790236245957</v>
      </c>
      <c r="C119563">
        <v>328637</v>
      </c>
      <c r="D119563">
        <v>189009</v>
      </c>
      <c r="E119563" s="16" t="e">
        <f>VLOOKUP(C119563,Подписчики!#REF!,3,0)</f>
        <v>#REF!</v>
      </c>
      <c r="F119563" s="3">
        <f t="shared" si="3736"/>
        <v>8</v>
      </c>
      <c r="G119563" s="44">
        <f t="shared" si="3737"/>
        <v>7</v>
      </c>
      <c r="H119563" s="44"/>
    </row>
    <row r="119564" spans="1:8" x14ac:dyDescent="0.25">
      <c r="A119564">
        <v>361193</v>
      </c>
      <c r="B119564" s="1">
        <v>44415.790459913937</v>
      </c>
      <c r="C119564">
        <v>176798</v>
      </c>
      <c r="D119564">
        <v>347393</v>
      </c>
      <c r="E119564" s="16" t="e">
        <f>VLOOKUP(C119564,Подписчики!#REF!,3,0)</f>
        <v>#REF!</v>
      </c>
      <c r="F119564" s="3">
        <f t="shared" si="3736"/>
        <v>8</v>
      </c>
      <c r="G119564" s="44">
        <f t="shared" si="3737"/>
        <v>7</v>
      </c>
      <c r="H119564" s="44"/>
    </row>
    <row r="119565" spans="1:8" x14ac:dyDescent="0.25">
      <c r="A119565">
        <v>361197</v>
      </c>
      <c r="B119565" s="1">
        <v>44415.790640776693</v>
      </c>
      <c r="C119565">
        <v>88809</v>
      </c>
      <c r="D119565">
        <v>471403</v>
      </c>
      <c r="E119565" s="16" t="e">
        <f>VLOOKUP(C119565,Подписчики!#REF!,3,0)</f>
        <v>#REF!</v>
      </c>
      <c r="F119565" s="3">
        <f t="shared" si="3736"/>
        <v>8</v>
      </c>
      <c r="G119565" s="44">
        <f t="shared" si="3737"/>
        <v>7</v>
      </c>
      <c r="H119565" s="44"/>
    </row>
    <row r="119566" spans="1:8" x14ac:dyDescent="0.25">
      <c r="A119566">
        <v>361199</v>
      </c>
      <c r="B119566" s="1">
        <v>44415.790640776693</v>
      </c>
      <c r="C119566">
        <v>216544</v>
      </c>
      <c r="D119566">
        <v>158978</v>
      </c>
      <c r="E119566" s="16" t="e">
        <f>VLOOKUP(C119566,Подписчики!#REF!,3,0)</f>
        <v>#REF!</v>
      </c>
      <c r="F119566" s="3">
        <f t="shared" si="3736"/>
        <v>8</v>
      </c>
      <c r="G119566" s="44">
        <f t="shared" si="3737"/>
        <v>7</v>
      </c>
      <c r="H119566" s="44"/>
    </row>
    <row r="119567" spans="1:8" x14ac:dyDescent="0.25">
      <c r="A119567">
        <v>361203</v>
      </c>
      <c r="B119567" s="1">
        <v>44415.792258899673</v>
      </c>
      <c r="C119567">
        <v>302694</v>
      </c>
      <c r="D119567">
        <v>73643</v>
      </c>
      <c r="E119567" s="16" t="e">
        <f>VLOOKUP(C119567,Подписчики!#REF!,3,0)</f>
        <v>#REF!</v>
      </c>
      <c r="F119567" s="3">
        <f t="shared" si="3736"/>
        <v>8</v>
      </c>
      <c r="G119567" s="44">
        <f t="shared" si="3737"/>
        <v>7</v>
      </c>
      <c r="H119567" s="44"/>
    </row>
    <row r="119568" spans="1:8" x14ac:dyDescent="0.25">
      <c r="A119568">
        <v>361205</v>
      </c>
      <c r="B119568" s="1">
        <v>44415.792663430417</v>
      </c>
      <c r="C119568">
        <v>5601</v>
      </c>
      <c r="D119568">
        <v>230836</v>
      </c>
      <c r="E119568" s="16" t="e">
        <f>VLOOKUP(C119568,Подписчики!#REF!,3,0)</f>
        <v>#REF!</v>
      </c>
      <c r="F119568" s="3">
        <f t="shared" si="3736"/>
        <v>8</v>
      </c>
      <c r="G119568" s="44">
        <f t="shared" si="3737"/>
        <v>7</v>
      </c>
      <c r="H119568" s="44"/>
    </row>
    <row r="119569" spans="1:8" x14ac:dyDescent="0.25">
      <c r="A119569">
        <v>361209</v>
      </c>
      <c r="B119569" s="1">
        <v>44415.792962431711</v>
      </c>
      <c r="C119569">
        <v>202580</v>
      </c>
      <c r="D119569">
        <v>470762</v>
      </c>
      <c r="E119569" s="16" t="e">
        <f>VLOOKUP(C119569,Подписчики!#REF!,3,0)</f>
        <v>#REF!</v>
      </c>
      <c r="F119569" s="3">
        <f t="shared" si="3736"/>
        <v>8</v>
      </c>
      <c r="G119569" s="44">
        <f t="shared" si="3737"/>
        <v>7</v>
      </c>
      <c r="H119569" s="44"/>
    </row>
    <row r="119570" spans="1:8" x14ac:dyDescent="0.25">
      <c r="A119570">
        <v>361210</v>
      </c>
      <c r="B119570" s="1">
        <v>44415.793472491911</v>
      </c>
      <c r="C119570">
        <v>192664</v>
      </c>
      <c r="D119570">
        <v>321129</v>
      </c>
      <c r="E119570" s="16" t="e">
        <f>VLOOKUP(C119570,Подписчики!#REF!,3,0)</f>
        <v>#REF!</v>
      </c>
      <c r="F119570" s="3">
        <f t="shared" si="3736"/>
        <v>8</v>
      </c>
      <c r="G119570" s="44">
        <f t="shared" si="3737"/>
        <v>7</v>
      </c>
      <c r="H119570" s="44"/>
    </row>
    <row r="119571" spans="1:8" x14ac:dyDescent="0.25">
      <c r="A119571">
        <v>361214</v>
      </c>
      <c r="B119571" s="1">
        <v>44415.793877022654</v>
      </c>
      <c r="C119571">
        <v>5098</v>
      </c>
      <c r="D119571">
        <v>228666</v>
      </c>
      <c r="E119571" s="16" t="e">
        <f>VLOOKUP(C119571,Подписчики!#REF!,3,0)</f>
        <v>#REF!</v>
      </c>
      <c r="F119571" s="3">
        <f t="shared" si="3736"/>
        <v>8</v>
      </c>
      <c r="G119571" s="44">
        <f t="shared" si="3737"/>
        <v>7</v>
      </c>
      <c r="H119571" s="44"/>
    </row>
    <row r="119572" spans="1:8" x14ac:dyDescent="0.25">
      <c r="A119572">
        <v>361216</v>
      </c>
      <c r="B119572" s="1">
        <v>44415.793877022654</v>
      </c>
      <c r="C119572">
        <v>219046</v>
      </c>
      <c r="D119572">
        <v>16029</v>
      </c>
      <c r="E119572" s="16" t="e">
        <f>VLOOKUP(C119572,Подписчики!#REF!,3,0)</f>
        <v>#REF!</v>
      </c>
      <c r="F119572" s="3">
        <f t="shared" si="3736"/>
        <v>8</v>
      </c>
      <c r="G119572" s="44">
        <f t="shared" si="3737"/>
        <v>7</v>
      </c>
      <c r="H119572" s="44"/>
    </row>
    <row r="119573" spans="1:8" x14ac:dyDescent="0.25">
      <c r="A119573">
        <v>361217</v>
      </c>
      <c r="B119573" s="1">
        <v>44415.793877022654</v>
      </c>
      <c r="C119573">
        <v>234449</v>
      </c>
      <c r="D119573">
        <v>258219</v>
      </c>
      <c r="E119573" s="16" t="e">
        <f>VLOOKUP(C119573,Подписчики!#REF!,3,0)</f>
        <v>#REF!</v>
      </c>
      <c r="F119573" s="3">
        <f t="shared" si="3736"/>
        <v>8</v>
      </c>
      <c r="G119573" s="44">
        <f t="shared" si="3737"/>
        <v>7</v>
      </c>
      <c r="H119573" s="44"/>
    </row>
    <row r="119574" spans="1:8" x14ac:dyDescent="0.25">
      <c r="A119574">
        <v>361218</v>
      </c>
      <c r="B119574" s="1">
        <v>44415.794281553397</v>
      </c>
      <c r="C119574">
        <v>269764</v>
      </c>
      <c r="D119574">
        <v>347008</v>
      </c>
      <c r="E119574" s="16" t="e">
        <f>VLOOKUP(C119574,Подписчики!#REF!,3,0)</f>
        <v>#REF!</v>
      </c>
      <c r="F119574" s="3">
        <f t="shared" si="3736"/>
        <v>8</v>
      </c>
      <c r="G119574" s="44">
        <f t="shared" si="3737"/>
        <v>7</v>
      </c>
      <c r="H119574" s="44"/>
    </row>
    <row r="119575" spans="1:8" x14ac:dyDescent="0.25">
      <c r="A119575">
        <v>361221</v>
      </c>
      <c r="B119575" s="1">
        <v>44415.79468608414</v>
      </c>
      <c r="C119575">
        <v>283881</v>
      </c>
      <c r="D119575">
        <v>472712</v>
      </c>
      <c r="E119575" s="16" t="e">
        <f>VLOOKUP(C119575,Подписчики!#REF!,3,0)</f>
        <v>#REF!</v>
      </c>
      <c r="F119575" s="3">
        <f t="shared" si="3736"/>
        <v>8</v>
      </c>
      <c r="G119575" s="44">
        <f t="shared" si="3737"/>
        <v>7</v>
      </c>
      <c r="H119575" s="44"/>
    </row>
    <row r="119576" spans="1:8" x14ac:dyDescent="0.25">
      <c r="A119576">
        <v>361222</v>
      </c>
      <c r="B119576" s="1">
        <v>44415.794976653342</v>
      </c>
      <c r="C119576">
        <v>36645</v>
      </c>
      <c r="D119576">
        <v>429857</v>
      </c>
      <c r="E119576" s="16" t="e">
        <f>VLOOKUP(C119576,Подписчики!#REF!,3,0)</f>
        <v>#REF!</v>
      </c>
      <c r="F119576" s="3">
        <f t="shared" si="3736"/>
        <v>8</v>
      </c>
      <c r="G119576" s="44">
        <f t="shared" si="3737"/>
        <v>7</v>
      </c>
      <c r="H119576" s="44"/>
    </row>
    <row r="119577" spans="1:8" x14ac:dyDescent="0.25">
      <c r="A119577">
        <v>361224</v>
      </c>
      <c r="B119577" s="1">
        <v>44415.794999999998</v>
      </c>
      <c r="C119577">
        <v>34107</v>
      </c>
      <c r="D119577">
        <v>478377</v>
      </c>
      <c r="E119577" s="16" t="e">
        <f>VLOOKUP(C119577,Подписчики!#REF!,3,0)</f>
        <v>#REF!</v>
      </c>
      <c r="F119577" s="3">
        <f t="shared" si="3736"/>
        <v>8</v>
      </c>
      <c r="G119577" s="44">
        <f t="shared" si="3737"/>
        <v>7</v>
      </c>
      <c r="H119577" s="44"/>
    </row>
    <row r="119578" spans="1:8" x14ac:dyDescent="0.25">
      <c r="A119578">
        <v>361225</v>
      </c>
      <c r="B119578" s="1">
        <v>44415.795090614891</v>
      </c>
      <c r="C119578">
        <v>297798</v>
      </c>
      <c r="D119578">
        <v>397390</v>
      </c>
      <c r="E119578" s="16" t="e">
        <f>VLOOKUP(C119578,Подписчики!#REF!,3,0)</f>
        <v>#REF!</v>
      </c>
      <c r="F119578" s="3">
        <f t="shared" si="3736"/>
        <v>8</v>
      </c>
      <c r="G119578" s="44">
        <f t="shared" si="3737"/>
        <v>7</v>
      </c>
      <c r="H119578" s="44"/>
    </row>
    <row r="119579" spans="1:8" x14ac:dyDescent="0.25">
      <c r="A119579">
        <v>361227</v>
      </c>
      <c r="B119579" s="1">
        <v>44415.795464949493</v>
      </c>
      <c r="C119579">
        <v>37757</v>
      </c>
      <c r="D119579">
        <v>309553</v>
      </c>
      <c r="E119579" s="16" t="e">
        <f>VLOOKUP(C119579,Подписчики!#REF!,3,0)</f>
        <v>#REF!</v>
      </c>
      <c r="F119579" s="3">
        <f t="shared" si="3736"/>
        <v>8</v>
      </c>
      <c r="G119579" s="44">
        <f t="shared" si="3737"/>
        <v>7</v>
      </c>
      <c r="H119579" s="44"/>
    </row>
    <row r="119580" spans="1:8" x14ac:dyDescent="0.25">
      <c r="A119580">
        <v>361230</v>
      </c>
      <c r="B119580" s="1">
        <v>44415.796304207121</v>
      </c>
      <c r="C119580">
        <v>240402</v>
      </c>
      <c r="D119580">
        <v>158978</v>
      </c>
      <c r="E119580" s="16" t="e">
        <f>VLOOKUP(C119580,Подписчики!#REF!,3,0)</f>
        <v>#REF!</v>
      </c>
      <c r="F119580" s="3">
        <f t="shared" si="3736"/>
        <v>8</v>
      </c>
      <c r="G119580" s="44">
        <f t="shared" si="3737"/>
        <v>7</v>
      </c>
      <c r="H119580" s="44"/>
    </row>
    <row r="119581" spans="1:8" x14ac:dyDescent="0.25">
      <c r="A119581">
        <v>361233</v>
      </c>
      <c r="B119581" s="1">
        <v>44415.796304207121</v>
      </c>
      <c r="C119581">
        <v>262186</v>
      </c>
      <c r="D119581">
        <v>230507</v>
      </c>
      <c r="E119581" s="16" t="e">
        <f>VLOOKUP(C119581,Подписчики!#REF!,3,0)</f>
        <v>#REF!</v>
      </c>
      <c r="F119581" s="3">
        <f t="shared" si="3736"/>
        <v>8</v>
      </c>
      <c r="G119581" s="44">
        <f t="shared" si="3737"/>
        <v>7</v>
      </c>
      <c r="H119581" s="44"/>
    </row>
    <row r="119582" spans="1:8" x14ac:dyDescent="0.25">
      <c r="A119582">
        <v>361234</v>
      </c>
      <c r="B119582" s="1">
        <v>44415.796708737864</v>
      </c>
      <c r="C119582">
        <v>203564</v>
      </c>
      <c r="D119582">
        <v>401945</v>
      </c>
      <c r="E119582" s="16" t="e">
        <f>VLOOKUP(C119582,Подписчики!#REF!,3,0)</f>
        <v>#REF!</v>
      </c>
      <c r="F119582" s="3">
        <f t="shared" si="3736"/>
        <v>8</v>
      </c>
      <c r="G119582" s="44">
        <f t="shared" si="3737"/>
        <v>7</v>
      </c>
      <c r="H119582" s="44"/>
    </row>
    <row r="119583" spans="1:8" x14ac:dyDescent="0.25">
      <c r="A119583">
        <v>361239</v>
      </c>
      <c r="B119583" s="1">
        <v>44415.797922330094</v>
      </c>
      <c r="C119583">
        <v>85124</v>
      </c>
      <c r="D119583">
        <v>58674</v>
      </c>
      <c r="E119583" s="16" t="e">
        <f>VLOOKUP(C119583,Подписчики!#REF!,3,0)</f>
        <v>#REF!</v>
      </c>
      <c r="F119583" s="3">
        <f t="shared" si="3736"/>
        <v>8</v>
      </c>
      <c r="G119583" s="44">
        <f t="shared" si="3737"/>
        <v>7</v>
      </c>
      <c r="H119583" s="44"/>
    </row>
    <row r="119584" spans="1:8" x14ac:dyDescent="0.25">
      <c r="A119584">
        <v>361240</v>
      </c>
      <c r="B119584" s="1">
        <v>44415.797922330094</v>
      </c>
      <c r="C119584">
        <v>250871</v>
      </c>
      <c r="D119584">
        <v>474478</v>
      </c>
      <c r="E119584" s="16" t="e">
        <f>VLOOKUP(C119584,Подписчики!#REF!,3,0)</f>
        <v>#REF!</v>
      </c>
      <c r="F119584" s="3">
        <f t="shared" si="3736"/>
        <v>8</v>
      </c>
      <c r="G119584" s="44">
        <f t="shared" si="3737"/>
        <v>7</v>
      </c>
      <c r="H119584" s="44"/>
    </row>
    <row r="119585" spans="1:8" x14ac:dyDescent="0.25">
      <c r="A119585">
        <v>361241</v>
      </c>
      <c r="B119585" s="1">
        <v>44415.79873139158</v>
      </c>
      <c r="C119585">
        <v>240536</v>
      </c>
      <c r="D119585">
        <v>158978</v>
      </c>
      <c r="E119585" s="16" t="e">
        <f>VLOOKUP(C119585,Подписчики!#REF!,3,0)</f>
        <v>#REF!</v>
      </c>
      <c r="F119585" s="3">
        <f t="shared" si="3736"/>
        <v>8</v>
      </c>
      <c r="G119585" s="44">
        <f t="shared" si="3737"/>
        <v>7</v>
      </c>
      <c r="H119585" s="44"/>
    </row>
    <row r="119586" spans="1:8" x14ac:dyDescent="0.25">
      <c r="A119586">
        <v>361243</v>
      </c>
      <c r="B119586" s="1">
        <v>44415.799340800193</v>
      </c>
      <c r="C119586">
        <v>16154</v>
      </c>
      <c r="D119586">
        <v>376706</v>
      </c>
      <c r="E119586" s="16" t="e">
        <f>VLOOKUP(C119586,Подписчики!#REF!,3,0)</f>
        <v>#REF!</v>
      </c>
      <c r="F119586" s="3">
        <f t="shared" si="3736"/>
        <v>8</v>
      </c>
      <c r="G119586" s="44">
        <f t="shared" si="3737"/>
        <v>7</v>
      </c>
      <c r="H119586" s="44"/>
    </row>
    <row r="119587" spans="1:8" x14ac:dyDescent="0.25">
      <c r="A119587">
        <v>361246</v>
      </c>
      <c r="B119587" s="1">
        <v>44415.79949339274</v>
      </c>
      <c r="C119587">
        <v>163610</v>
      </c>
      <c r="D119587">
        <v>318588</v>
      </c>
      <c r="E119587" s="16" t="e">
        <f>VLOOKUP(C119587,Подписчики!#REF!,3,0)</f>
        <v>#REF!</v>
      </c>
      <c r="F119587" s="3">
        <f t="shared" si="3736"/>
        <v>8</v>
      </c>
      <c r="G119587" s="44">
        <f t="shared" si="3737"/>
        <v>7</v>
      </c>
      <c r="H119587" s="44"/>
    </row>
    <row r="119588" spans="1:8" x14ac:dyDescent="0.25">
      <c r="A119588">
        <v>361247</v>
      </c>
      <c r="B119588" s="1">
        <v>44415.799540453074</v>
      </c>
      <c r="C119588">
        <v>85094</v>
      </c>
      <c r="D119588">
        <v>78410</v>
      </c>
      <c r="E119588" s="16" t="e">
        <f>VLOOKUP(C119588,Подписчики!#REF!,3,0)</f>
        <v>#REF!</v>
      </c>
      <c r="F119588" s="3">
        <f t="shared" si="3736"/>
        <v>8</v>
      </c>
      <c r="G119588" s="44">
        <f t="shared" si="3737"/>
        <v>7</v>
      </c>
      <c r="H119588" s="44"/>
    </row>
    <row r="119589" spans="1:8" x14ac:dyDescent="0.25">
      <c r="A119589">
        <v>361250</v>
      </c>
      <c r="B119589" s="1">
        <v>44415.799944983824</v>
      </c>
      <c r="C119589">
        <v>184292</v>
      </c>
      <c r="D119589">
        <v>472712</v>
      </c>
      <c r="E119589" s="16" t="e">
        <f>VLOOKUP(C119589,Подписчики!#REF!,3,0)</f>
        <v>#REF!</v>
      </c>
      <c r="F119589" s="3">
        <f t="shared" si="3736"/>
        <v>8</v>
      </c>
      <c r="G119589" s="44">
        <f t="shared" si="3737"/>
        <v>7</v>
      </c>
      <c r="H119589" s="44"/>
    </row>
    <row r="119590" spans="1:8" x14ac:dyDescent="0.25">
      <c r="A119590">
        <v>361254</v>
      </c>
      <c r="B119590" s="1">
        <v>44415.799944983824</v>
      </c>
      <c r="C119590">
        <v>269606</v>
      </c>
      <c r="D119590">
        <v>325852</v>
      </c>
      <c r="E119590" s="16" t="e">
        <f>VLOOKUP(C119590,Подписчики!#REF!,3,0)</f>
        <v>#REF!</v>
      </c>
      <c r="F119590" s="3">
        <f t="shared" si="3736"/>
        <v>8</v>
      </c>
      <c r="G119590" s="44">
        <f t="shared" si="3737"/>
        <v>7</v>
      </c>
      <c r="H119590" s="44"/>
    </row>
    <row r="119591" spans="1:8" x14ac:dyDescent="0.25">
      <c r="A119591">
        <v>361256</v>
      </c>
      <c r="B119591" s="1">
        <v>44415.799944983824</v>
      </c>
      <c r="C119591">
        <v>345988</v>
      </c>
      <c r="D119591">
        <v>313721</v>
      </c>
      <c r="E119591" s="16" t="e">
        <f>VLOOKUP(C119591,Подписчики!#REF!,3,0)</f>
        <v>#REF!</v>
      </c>
      <c r="F119591" s="3">
        <f t="shared" si="3736"/>
        <v>8</v>
      </c>
      <c r="G119591" s="44">
        <f t="shared" si="3737"/>
        <v>7</v>
      </c>
      <c r="H119591" s="44"/>
    </row>
    <row r="119592" spans="1:8" x14ac:dyDescent="0.25">
      <c r="A119592">
        <v>361257</v>
      </c>
      <c r="B119592" s="1">
        <v>44415.80034951456</v>
      </c>
      <c r="C119592">
        <v>294052</v>
      </c>
      <c r="D119592">
        <v>252370</v>
      </c>
      <c r="E119592" s="16" t="e">
        <f>VLOOKUP(C119592,Подписчики!#REF!,3,0)</f>
        <v>#REF!</v>
      </c>
      <c r="F119592" s="3">
        <f t="shared" si="3736"/>
        <v>8</v>
      </c>
      <c r="G119592" s="44">
        <f t="shared" si="3737"/>
        <v>7</v>
      </c>
      <c r="H119592" s="44"/>
    </row>
    <row r="119593" spans="1:8" x14ac:dyDescent="0.25">
      <c r="A119593">
        <v>361262</v>
      </c>
      <c r="B119593" s="1">
        <v>44415.801158576054</v>
      </c>
      <c r="C119593">
        <v>280608</v>
      </c>
      <c r="D119593">
        <v>92173</v>
      </c>
      <c r="E119593" s="16" t="e">
        <f>VLOOKUP(C119593,Подписчики!#REF!,3,0)</f>
        <v>#REF!</v>
      </c>
      <c r="F119593" s="3">
        <f t="shared" si="3736"/>
        <v>8</v>
      </c>
      <c r="G119593" s="44">
        <f t="shared" si="3737"/>
        <v>7</v>
      </c>
      <c r="H119593" s="44"/>
    </row>
    <row r="119594" spans="1:8" x14ac:dyDescent="0.25">
      <c r="A119594">
        <v>361263</v>
      </c>
      <c r="B119594" s="1">
        <v>44415.801563106797</v>
      </c>
      <c r="C119594">
        <v>301657</v>
      </c>
      <c r="D119594">
        <v>122902</v>
      </c>
      <c r="E119594" s="16" t="e">
        <f>VLOOKUP(C119594,Подписчики!#REF!,3,0)</f>
        <v>#REF!</v>
      </c>
      <c r="F119594" s="3">
        <f t="shared" si="3736"/>
        <v>8</v>
      </c>
      <c r="G119594" s="44">
        <f t="shared" si="3737"/>
        <v>7</v>
      </c>
      <c r="H119594" s="44"/>
    </row>
    <row r="119595" spans="1:8" x14ac:dyDescent="0.25">
      <c r="A119595">
        <v>361265</v>
      </c>
      <c r="B119595" s="1">
        <v>44415.801967637541</v>
      </c>
      <c r="C119595">
        <v>87524</v>
      </c>
      <c r="D119595">
        <v>56432</v>
      </c>
      <c r="E119595" s="16" t="e">
        <f>VLOOKUP(C119595,Подписчики!#REF!,3,0)</f>
        <v>#REF!</v>
      </c>
      <c r="F119595" s="3">
        <f t="shared" si="3736"/>
        <v>8</v>
      </c>
      <c r="G119595" s="44">
        <f t="shared" si="3737"/>
        <v>7</v>
      </c>
      <c r="H119595" s="44"/>
    </row>
    <row r="119596" spans="1:8" x14ac:dyDescent="0.25">
      <c r="A119596">
        <v>361269</v>
      </c>
      <c r="B119596" s="1">
        <v>44415.802776699027</v>
      </c>
      <c r="C119596">
        <v>282272</v>
      </c>
      <c r="D119596">
        <v>379559</v>
      </c>
      <c r="E119596" s="16" t="e">
        <f>VLOOKUP(C119596,Подписчики!#REF!,3,0)</f>
        <v>#REF!</v>
      </c>
      <c r="F119596" s="3">
        <f t="shared" si="3736"/>
        <v>8</v>
      </c>
      <c r="G119596" s="44">
        <f t="shared" si="3737"/>
        <v>7</v>
      </c>
      <c r="H119596" s="44"/>
    </row>
    <row r="119597" spans="1:8" x14ac:dyDescent="0.25">
      <c r="A119597">
        <v>361270</v>
      </c>
      <c r="B119597" s="1">
        <v>44415.803181229778</v>
      </c>
      <c r="C119597">
        <v>287828</v>
      </c>
      <c r="D119597">
        <v>62570</v>
      </c>
      <c r="E119597" s="16" t="e">
        <f>VLOOKUP(C119597,Подписчики!#REF!,3,0)</f>
        <v>#REF!</v>
      </c>
      <c r="F119597" s="3">
        <f t="shared" si="3736"/>
        <v>8</v>
      </c>
      <c r="G119597" s="44">
        <f t="shared" si="3737"/>
        <v>7</v>
      </c>
      <c r="H119597" s="44"/>
    </row>
    <row r="119598" spans="1:8" x14ac:dyDescent="0.25">
      <c r="A119598">
        <v>361274</v>
      </c>
      <c r="B119598" s="1">
        <v>44415.803643910032</v>
      </c>
      <c r="C119598">
        <v>104881</v>
      </c>
      <c r="D119598">
        <v>433247</v>
      </c>
      <c r="E119598" s="16" t="e">
        <f>VLOOKUP(C119598,Подписчики!#REF!,3,0)</f>
        <v>#REF!</v>
      </c>
      <c r="F119598" s="3">
        <f t="shared" si="3736"/>
        <v>8</v>
      </c>
      <c r="G119598" s="44">
        <f t="shared" si="3737"/>
        <v>7</v>
      </c>
      <c r="H119598" s="44"/>
    </row>
    <row r="119599" spans="1:8" x14ac:dyDescent="0.25">
      <c r="A119599">
        <v>361276</v>
      </c>
      <c r="B119599" s="1">
        <v>44415.803990291264</v>
      </c>
      <c r="C119599">
        <v>34362</v>
      </c>
      <c r="D119599">
        <v>118549</v>
      </c>
      <c r="E119599" s="16" t="e">
        <f>VLOOKUP(C119599,Подписчики!#REF!,3,0)</f>
        <v>#REF!</v>
      </c>
      <c r="F119599" s="3">
        <f t="shared" si="3736"/>
        <v>8</v>
      </c>
      <c r="G119599" s="44">
        <f t="shared" si="3737"/>
        <v>7</v>
      </c>
      <c r="H119599" s="44"/>
    </row>
    <row r="119600" spans="1:8" x14ac:dyDescent="0.25">
      <c r="A119600">
        <v>361281</v>
      </c>
      <c r="B119600" s="1">
        <v>44415.805078279976</v>
      </c>
      <c r="C119600">
        <v>146236</v>
      </c>
      <c r="D119600">
        <v>182191</v>
      </c>
      <c r="E119600" s="16" t="e">
        <f>VLOOKUP(C119600,Подписчики!#REF!,3,0)</f>
        <v>#REF!</v>
      </c>
      <c r="F119600" s="3">
        <f t="shared" si="3736"/>
        <v>8</v>
      </c>
      <c r="G119600" s="44">
        <f t="shared" si="3737"/>
        <v>7</v>
      </c>
      <c r="H119600" s="44"/>
    </row>
    <row r="119601" spans="1:8" x14ac:dyDescent="0.25">
      <c r="A119601">
        <v>361284</v>
      </c>
      <c r="B119601" s="1">
        <v>44415.80601294498</v>
      </c>
      <c r="C119601">
        <v>129933</v>
      </c>
      <c r="D119601">
        <v>242636</v>
      </c>
      <c r="E119601" s="16" t="e">
        <f>VLOOKUP(C119601,Подписчики!#REF!,3,0)</f>
        <v>#REF!</v>
      </c>
      <c r="F119601" s="3">
        <f t="shared" si="3736"/>
        <v>8</v>
      </c>
      <c r="G119601" s="44">
        <f t="shared" si="3737"/>
        <v>7</v>
      </c>
      <c r="H119601" s="44"/>
    </row>
    <row r="119602" spans="1:8" x14ac:dyDescent="0.25">
      <c r="A119602">
        <v>361289</v>
      </c>
      <c r="B119602" s="1">
        <v>44415.806329538864</v>
      </c>
      <c r="C119602">
        <v>163817</v>
      </c>
      <c r="D119602">
        <v>251574</v>
      </c>
      <c r="E119602" s="16" t="e">
        <f>VLOOKUP(C119602,Подписчики!#REF!,3,0)</f>
        <v>#REF!</v>
      </c>
      <c r="F119602" s="3">
        <f t="shared" si="3736"/>
        <v>8</v>
      </c>
      <c r="G119602" s="44">
        <f t="shared" si="3737"/>
        <v>7</v>
      </c>
      <c r="H119602" s="44"/>
    </row>
    <row r="119603" spans="1:8" x14ac:dyDescent="0.25">
      <c r="A119603">
        <v>361292</v>
      </c>
      <c r="B119603" s="1">
        <v>44415.806417475731</v>
      </c>
      <c r="C119603">
        <v>347210</v>
      </c>
      <c r="D119603">
        <v>301890</v>
      </c>
      <c r="E119603" s="16" t="e">
        <f>VLOOKUP(C119603,Подписчики!#REF!,3,0)</f>
        <v>#REF!</v>
      </c>
      <c r="F119603" s="3">
        <f t="shared" si="3736"/>
        <v>8</v>
      </c>
      <c r="G119603" s="44">
        <f t="shared" si="3737"/>
        <v>7</v>
      </c>
      <c r="H119603" s="44"/>
    </row>
    <row r="119604" spans="1:8" x14ac:dyDescent="0.25">
      <c r="A119604">
        <v>361297</v>
      </c>
      <c r="B119604" s="1">
        <v>44415.807226537218</v>
      </c>
      <c r="C119604">
        <v>145218</v>
      </c>
      <c r="D119604">
        <v>387595</v>
      </c>
      <c r="E119604" s="16" t="e">
        <f>VLOOKUP(C119604,Подписчики!#REF!,3,0)</f>
        <v>#REF!</v>
      </c>
      <c r="F119604" s="3">
        <f t="shared" si="3736"/>
        <v>8</v>
      </c>
      <c r="G119604" s="44">
        <f t="shared" si="3737"/>
        <v>7</v>
      </c>
      <c r="H119604" s="44"/>
    </row>
    <row r="119605" spans="1:8" x14ac:dyDescent="0.25">
      <c r="A119605">
        <v>361301</v>
      </c>
      <c r="B119605" s="1">
        <v>44415.808035598711</v>
      </c>
      <c r="C119605">
        <v>223692</v>
      </c>
      <c r="D119605">
        <v>42705</v>
      </c>
      <c r="E119605" s="16" t="e">
        <f>VLOOKUP(C119605,Подписчики!#REF!,3,0)</f>
        <v>#REF!</v>
      </c>
      <c r="F119605" s="3">
        <f t="shared" si="3736"/>
        <v>8</v>
      </c>
      <c r="G119605" s="44">
        <f t="shared" si="3737"/>
        <v>7</v>
      </c>
      <c r="H119605" s="44"/>
    </row>
    <row r="119606" spans="1:8" x14ac:dyDescent="0.25">
      <c r="A119606">
        <v>361305</v>
      </c>
      <c r="B119606" s="1">
        <v>44415.808440129447</v>
      </c>
      <c r="C119606">
        <v>91957</v>
      </c>
      <c r="D119606">
        <v>158978</v>
      </c>
      <c r="E119606" s="16" t="e">
        <f>VLOOKUP(C119606,Подписчики!#REF!,3,0)</f>
        <v>#REF!</v>
      </c>
      <c r="F119606" s="3">
        <f t="shared" si="3736"/>
        <v>8</v>
      </c>
      <c r="G119606" s="44">
        <f t="shared" si="3737"/>
        <v>7</v>
      </c>
      <c r="H119606" s="44"/>
    </row>
    <row r="119607" spans="1:8" x14ac:dyDescent="0.25">
      <c r="A119607">
        <v>361308</v>
      </c>
      <c r="B119607" s="1">
        <v>44415.808844660198</v>
      </c>
      <c r="C119607">
        <v>300688</v>
      </c>
      <c r="D119607">
        <v>59485</v>
      </c>
      <c r="E119607" s="16" t="e">
        <f>VLOOKUP(C119607,Подписчики!#REF!,3,0)</f>
        <v>#REF!</v>
      </c>
      <c r="F119607" s="3">
        <f t="shared" si="3736"/>
        <v>8</v>
      </c>
      <c r="G119607" s="44">
        <f t="shared" si="3737"/>
        <v>7</v>
      </c>
      <c r="H119607" s="44"/>
    </row>
    <row r="119608" spans="1:8" x14ac:dyDescent="0.25">
      <c r="A119608">
        <v>361309</v>
      </c>
      <c r="B119608" s="1">
        <v>44415.809249190934</v>
      </c>
      <c r="C119608">
        <v>164570</v>
      </c>
      <c r="D119608">
        <v>333426</v>
      </c>
      <c r="E119608" s="16" t="e">
        <f>VLOOKUP(C119608,Подписчики!#REF!,3,0)</f>
        <v>#REF!</v>
      </c>
      <c r="F119608" s="3">
        <f t="shared" si="3736"/>
        <v>8</v>
      </c>
      <c r="G119608" s="44">
        <f t="shared" si="3737"/>
        <v>7</v>
      </c>
      <c r="H119608" s="44"/>
    </row>
    <row r="119609" spans="1:8" x14ac:dyDescent="0.25">
      <c r="A119609">
        <v>361313</v>
      </c>
      <c r="B119609" s="1">
        <v>44415.809653721684</v>
      </c>
      <c r="C119609">
        <v>315503</v>
      </c>
      <c r="D119609">
        <v>411922</v>
      </c>
      <c r="E119609" s="16" t="e">
        <f>VLOOKUP(C119609,Подписчики!#REF!,3,0)</f>
        <v>#REF!</v>
      </c>
      <c r="F119609" s="3">
        <f t="shared" si="3736"/>
        <v>8</v>
      </c>
      <c r="G119609" s="44">
        <f t="shared" si="3737"/>
        <v>7</v>
      </c>
      <c r="H119609" s="44"/>
    </row>
    <row r="119610" spans="1:8" x14ac:dyDescent="0.25">
      <c r="A119610">
        <v>361316</v>
      </c>
      <c r="B119610" s="1">
        <v>44415.809653721684</v>
      </c>
      <c r="C119610">
        <v>335556</v>
      </c>
      <c r="D119610">
        <v>158978</v>
      </c>
      <c r="E119610" s="16" t="e">
        <f>VLOOKUP(C119610,Подписчики!#REF!,3,0)</f>
        <v>#REF!</v>
      </c>
      <c r="F119610" s="3">
        <f t="shared" si="3736"/>
        <v>8</v>
      </c>
      <c r="G119610" s="44">
        <f t="shared" si="3737"/>
        <v>7</v>
      </c>
      <c r="H119610" s="44"/>
    </row>
    <row r="119611" spans="1:8" x14ac:dyDescent="0.25">
      <c r="A119611">
        <v>361317</v>
      </c>
      <c r="B119611" s="1">
        <v>44415.810052797024</v>
      </c>
      <c r="C119611">
        <v>259805</v>
      </c>
      <c r="D119611">
        <v>82901</v>
      </c>
      <c r="E119611" s="16" t="e">
        <f>VLOOKUP(C119611,Подписчики!#REF!,3,0)</f>
        <v>#REF!</v>
      </c>
      <c r="F119611" s="3">
        <f t="shared" si="3736"/>
        <v>8</v>
      </c>
      <c r="G119611" s="44">
        <f t="shared" si="3737"/>
        <v>7</v>
      </c>
      <c r="H119611" s="44"/>
    </row>
    <row r="119612" spans="1:8" x14ac:dyDescent="0.25">
      <c r="A119612">
        <v>361320</v>
      </c>
      <c r="B119612" s="1">
        <v>44415.810058252428</v>
      </c>
      <c r="C119612">
        <v>318327</v>
      </c>
      <c r="D119612">
        <v>405737</v>
      </c>
      <c r="E119612" s="16" t="e">
        <f>VLOOKUP(C119612,Подписчики!#REF!,3,0)</f>
        <v>#REF!</v>
      </c>
      <c r="F119612" s="3">
        <f t="shared" si="3736"/>
        <v>8</v>
      </c>
      <c r="G119612" s="44">
        <f t="shared" si="3737"/>
        <v>7</v>
      </c>
      <c r="H119612" s="44"/>
    </row>
    <row r="119613" spans="1:8" x14ac:dyDescent="0.25">
      <c r="A119613">
        <v>361324</v>
      </c>
      <c r="B119613" s="1">
        <v>44415.81081575976</v>
      </c>
      <c r="C119613">
        <v>260143</v>
      </c>
      <c r="D119613">
        <v>6475</v>
      </c>
      <c r="E119613" s="16" t="e">
        <f>VLOOKUP(C119613,Подписчики!#REF!,3,0)</f>
        <v>#REF!</v>
      </c>
      <c r="F119613" s="3">
        <f t="shared" si="3736"/>
        <v>8</v>
      </c>
      <c r="G119613" s="44">
        <f t="shared" si="3737"/>
        <v>7</v>
      </c>
      <c r="H119613" s="44"/>
    </row>
    <row r="119614" spans="1:8" x14ac:dyDescent="0.25">
      <c r="A119614">
        <v>361329</v>
      </c>
      <c r="B119614" s="1">
        <v>44415.810867313914</v>
      </c>
      <c r="C119614">
        <v>146660</v>
      </c>
      <c r="D119614">
        <v>411922</v>
      </c>
      <c r="E119614" s="16" t="e">
        <f>VLOOKUP(C119614,Подписчики!#REF!,3,0)</f>
        <v>#REF!</v>
      </c>
      <c r="F119614" s="3">
        <f t="shared" si="3736"/>
        <v>8</v>
      </c>
      <c r="G119614" s="44">
        <f t="shared" si="3737"/>
        <v>7</v>
      </c>
      <c r="H119614" s="44"/>
    </row>
    <row r="119615" spans="1:8" x14ac:dyDescent="0.25">
      <c r="A119615">
        <v>361334</v>
      </c>
      <c r="B119615" s="1">
        <v>44415.811271844665</v>
      </c>
      <c r="C119615">
        <v>74291</v>
      </c>
      <c r="D119615">
        <v>190995</v>
      </c>
      <c r="E119615" s="16" t="e">
        <f>VLOOKUP(C119615,Подписчики!#REF!,3,0)</f>
        <v>#REF!</v>
      </c>
      <c r="F119615" s="3">
        <f t="shared" si="3736"/>
        <v>8</v>
      </c>
      <c r="G119615" s="44">
        <f t="shared" si="3737"/>
        <v>7</v>
      </c>
      <c r="H119615" s="44"/>
    </row>
    <row r="119616" spans="1:8" x14ac:dyDescent="0.25">
      <c r="A119616">
        <v>361337</v>
      </c>
      <c r="B119616" s="1">
        <v>44415.811271844665</v>
      </c>
      <c r="C119616">
        <v>75509</v>
      </c>
      <c r="D119616">
        <v>351116</v>
      </c>
      <c r="E119616" s="16" t="e">
        <f>VLOOKUP(C119616,Подписчики!#REF!,3,0)</f>
        <v>#REF!</v>
      </c>
      <c r="F119616" s="3">
        <f t="shared" si="3736"/>
        <v>8</v>
      </c>
      <c r="G119616" s="44">
        <f t="shared" si="3737"/>
        <v>7</v>
      </c>
      <c r="H119616" s="44"/>
    </row>
    <row r="119617" spans="1:8" x14ac:dyDescent="0.25">
      <c r="A119617">
        <v>361338</v>
      </c>
      <c r="B119617" s="1">
        <v>44415.812485436894</v>
      </c>
      <c r="C119617">
        <v>81305</v>
      </c>
      <c r="D119617">
        <v>227775</v>
      </c>
      <c r="E119617" s="16" t="e">
        <f>VLOOKUP(C119617,Подписчики!#REF!,3,0)</f>
        <v>#REF!</v>
      </c>
      <c r="F119617" s="3">
        <f t="shared" si="3736"/>
        <v>8</v>
      </c>
      <c r="G119617" s="44">
        <f t="shared" si="3737"/>
        <v>7</v>
      </c>
      <c r="H119617" s="44"/>
    </row>
    <row r="119618" spans="1:8" x14ac:dyDescent="0.25">
      <c r="A119618">
        <v>361341</v>
      </c>
      <c r="B119618" s="1">
        <v>44415.812889967638</v>
      </c>
      <c r="C119618">
        <v>214801</v>
      </c>
      <c r="D119618">
        <v>238134</v>
      </c>
      <c r="E119618" s="16" t="e">
        <f>VLOOKUP(C119618,Подписчики!#REF!,3,0)</f>
        <v>#REF!</v>
      </c>
      <c r="F119618" s="3">
        <f t="shared" si="3736"/>
        <v>8</v>
      </c>
      <c r="G119618" s="44">
        <f t="shared" si="3737"/>
        <v>7</v>
      </c>
      <c r="H119618" s="44"/>
    </row>
    <row r="119619" spans="1:8" x14ac:dyDescent="0.25">
      <c r="A119619">
        <v>361344</v>
      </c>
      <c r="B119619" s="1">
        <v>44415.813287759025</v>
      </c>
      <c r="C119619">
        <v>292520</v>
      </c>
      <c r="D119619">
        <v>269158</v>
      </c>
      <c r="E119619" s="16" t="e">
        <f>VLOOKUP(C119619,Подписчики!#REF!,3,0)</f>
        <v>#REF!</v>
      </c>
      <c r="F119619" s="3">
        <f t="shared" ref="F119619:F119682" si="3738">MONTH(B119619)</f>
        <v>8</v>
      </c>
      <c r="G119619" s="44">
        <f t="shared" ref="G119619:G119682" si="3739">WEEKDAY(B119619,1)</f>
        <v>7</v>
      </c>
      <c r="H119619" s="44"/>
    </row>
    <row r="119620" spans="1:8" x14ac:dyDescent="0.25">
      <c r="A119620">
        <v>361348</v>
      </c>
      <c r="B119620" s="1">
        <v>44415.813699029124</v>
      </c>
      <c r="C119620">
        <v>55671</v>
      </c>
      <c r="D119620">
        <v>478593</v>
      </c>
      <c r="E119620" s="16" t="e">
        <f>VLOOKUP(C119620,Подписчики!#REF!,3,0)</f>
        <v>#REF!</v>
      </c>
      <c r="F119620" s="3">
        <f t="shared" si="3738"/>
        <v>8</v>
      </c>
      <c r="G119620" s="44">
        <f t="shared" si="3739"/>
        <v>7</v>
      </c>
      <c r="H119620" s="44"/>
    </row>
    <row r="119621" spans="1:8" x14ac:dyDescent="0.25">
      <c r="A119621">
        <v>361351</v>
      </c>
      <c r="B119621" s="1">
        <v>44415.813699029124</v>
      </c>
      <c r="C119621">
        <v>127095</v>
      </c>
      <c r="D119621">
        <v>182984</v>
      </c>
      <c r="E119621" s="16" t="e">
        <f>VLOOKUP(C119621,Подписчики!#REF!,3,0)</f>
        <v>#REF!</v>
      </c>
      <c r="F119621" s="3">
        <f t="shared" si="3738"/>
        <v>8</v>
      </c>
      <c r="G119621" s="44">
        <f t="shared" si="3739"/>
        <v>7</v>
      </c>
      <c r="H119621" s="44"/>
    </row>
    <row r="119622" spans="1:8" x14ac:dyDescent="0.25">
      <c r="A119622">
        <v>361354</v>
      </c>
      <c r="B119622" s="1">
        <v>44415.814508090618</v>
      </c>
      <c r="C119622">
        <v>226512</v>
      </c>
      <c r="D119622">
        <v>158978</v>
      </c>
      <c r="E119622" s="16" t="e">
        <f>VLOOKUP(C119622,Подписчики!#REF!,3,0)</f>
        <v>#REF!</v>
      </c>
      <c r="F119622" s="3">
        <f t="shared" si="3738"/>
        <v>8</v>
      </c>
      <c r="G119622" s="44">
        <f t="shared" si="3739"/>
        <v>7</v>
      </c>
      <c r="H119622" s="44"/>
    </row>
    <row r="119623" spans="1:8" x14ac:dyDescent="0.25">
      <c r="A119623">
        <v>361359</v>
      </c>
      <c r="B119623" s="1">
        <v>44415.814912621354</v>
      </c>
      <c r="C119623">
        <v>284195</v>
      </c>
      <c r="D119623">
        <v>254768</v>
      </c>
      <c r="E119623" s="16" t="e">
        <f>VLOOKUP(C119623,Подписчики!#REF!,3,0)</f>
        <v>#REF!</v>
      </c>
      <c r="F119623" s="3">
        <f t="shared" si="3738"/>
        <v>8</v>
      </c>
      <c r="G119623" s="44">
        <f t="shared" si="3739"/>
        <v>7</v>
      </c>
      <c r="H119623" s="44"/>
    </row>
    <row r="119624" spans="1:8" x14ac:dyDescent="0.25">
      <c r="A119624">
        <v>361362</v>
      </c>
      <c r="B119624" s="1">
        <v>44415.816126213598</v>
      </c>
      <c r="C119624">
        <v>343724</v>
      </c>
      <c r="D119624">
        <v>154256</v>
      </c>
      <c r="E119624" s="16" t="e">
        <f>VLOOKUP(C119624,Подписчики!#REF!,3,0)</f>
        <v>#REF!</v>
      </c>
      <c r="F119624" s="3">
        <f t="shared" si="3738"/>
        <v>8</v>
      </c>
      <c r="G119624" s="44">
        <f t="shared" si="3739"/>
        <v>7</v>
      </c>
      <c r="H119624" s="44"/>
    </row>
    <row r="119625" spans="1:8" x14ac:dyDescent="0.25">
      <c r="A119625">
        <v>361363</v>
      </c>
      <c r="B119625" s="1">
        <v>44415.817339805828</v>
      </c>
      <c r="C119625">
        <v>226297</v>
      </c>
      <c r="D119625">
        <v>342390</v>
      </c>
      <c r="E119625" s="16" t="e">
        <f>VLOOKUP(C119625,Подписчики!#REF!,3,0)</f>
        <v>#REF!</v>
      </c>
      <c r="F119625" s="3">
        <f t="shared" si="3738"/>
        <v>8</v>
      </c>
      <c r="G119625" s="44">
        <f t="shared" si="3739"/>
        <v>7</v>
      </c>
      <c r="H119625" s="44"/>
    </row>
    <row r="119626" spans="1:8" x14ac:dyDescent="0.25">
      <c r="A119626">
        <v>361367</v>
      </c>
      <c r="B119626" s="1">
        <v>44415.817744336571</v>
      </c>
      <c r="C119626">
        <v>58911</v>
      </c>
      <c r="D119626">
        <v>343712</v>
      </c>
      <c r="E119626" s="16" t="e">
        <f>VLOOKUP(C119626,Подписчики!#REF!,3,0)</f>
        <v>#REF!</v>
      </c>
      <c r="F119626" s="3">
        <f t="shared" si="3738"/>
        <v>8</v>
      </c>
      <c r="G119626" s="44">
        <f t="shared" si="3739"/>
        <v>7</v>
      </c>
      <c r="H119626" s="44"/>
    </row>
    <row r="119627" spans="1:8" x14ac:dyDescent="0.25">
      <c r="A119627">
        <v>361371</v>
      </c>
      <c r="B119627" s="1">
        <v>44415.818148867314</v>
      </c>
      <c r="C119627">
        <v>213100</v>
      </c>
      <c r="D119627">
        <v>433596</v>
      </c>
      <c r="E119627" s="16" t="e">
        <f>VLOOKUP(C119627,Подписчики!#REF!,3,0)</f>
        <v>#REF!</v>
      </c>
      <c r="F119627" s="3">
        <f t="shared" si="3738"/>
        <v>8</v>
      </c>
      <c r="G119627" s="44">
        <f t="shared" si="3739"/>
        <v>7</v>
      </c>
      <c r="H119627" s="44"/>
    </row>
    <row r="119628" spans="1:8" x14ac:dyDescent="0.25">
      <c r="A119628">
        <v>361376</v>
      </c>
      <c r="B119628" s="1">
        <v>44415.818957928801</v>
      </c>
      <c r="C119628">
        <v>312724</v>
      </c>
      <c r="D119628">
        <v>202680</v>
      </c>
      <c r="E119628" s="16" t="e">
        <f>VLOOKUP(C119628,Подписчики!#REF!,3,0)</f>
        <v>#REF!</v>
      </c>
      <c r="F119628" s="3">
        <f t="shared" si="3738"/>
        <v>8</v>
      </c>
      <c r="G119628" s="44">
        <f t="shared" si="3739"/>
        <v>7</v>
      </c>
      <c r="H119628" s="44"/>
    </row>
    <row r="119629" spans="1:8" x14ac:dyDescent="0.25">
      <c r="A119629">
        <v>361379</v>
      </c>
      <c r="B119629" s="1">
        <v>44415.819362459544</v>
      </c>
      <c r="C119629">
        <v>166134</v>
      </c>
      <c r="D119629">
        <v>75550</v>
      </c>
      <c r="E119629" s="16" t="e">
        <f>VLOOKUP(C119629,Подписчики!#REF!,3,0)</f>
        <v>#REF!</v>
      </c>
      <c r="F119629" s="3">
        <f t="shared" si="3738"/>
        <v>8</v>
      </c>
      <c r="G119629" s="44">
        <f t="shared" si="3739"/>
        <v>7</v>
      </c>
      <c r="H119629" s="44"/>
    </row>
    <row r="119630" spans="1:8" x14ac:dyDescent="0.25">
      <c r="A119630">
        <v>361384</v>
      </c>
      <c r="B119630" s="1">
        <v>44415.819766990287</v>
      </c>
      <c r="C119630">
        <v>298354</v>
      </c>
      <c r="D119630">
        <v>242428</v>
      </c>
      <c r="E119630" s="16" t="e">
        <f>VLOOKUP(C119630,Подписчики!#REF!,3,0)</f>
        <v>#REF!</v>
      </c>
      <c r="F119630" s="3">
        <f t="shared" si="3738"/>
        <v>8</v>
      </c>
      <c r="G119630" s="44">
        <f t="shared" si="3739"/>
        <v>7</v>
      </c>
      <c r="H119630" s="44"/>
    </row>
    <row r="119631" spans="1:8" x14ac:dyDescent="0.25">
      <c r="A119631">
        <v>361385</v>
      </c>
      <c r="B119631" s="1">
        <v>44415.820576051781</v>
      </c>
      <c r="C119631">
        <v>148840</v>
      </c>
      <c r="D119631">
        <v>158978</v>
      </c>
      <c r="E119631" s="16" t="e">
        <f>VLOOKUP(C119631,Подписчики!#REF!,3,0)</f>
        <v>#REF!</v>
      </c>
      <c r="F119631" s="3">
        <f t="shared" si="3738"/>
        <v>8</v>
      </c>
      <c r="G119631" s="44">
        <f t="shared" si="3739"/>
        <v>7</v>
      </c>
      <c r="H119631" s="44"/>
    </row>
    <row r="119632" spans="1:8" x14ac:dyDescent="0.25">
      <c r="A119632">
        <v>361389</v>
      </c>
      <c r="B119632" s="1">
        <v>44415.822194174754</v>
      </c>
      <c r="C119632">
        <v>33847</v>
      </c>
      <c r="D119632">
        <v>469824</v>
      </c>
      <c r="E119632" s="16" t="e">
        <f>VLOOKUP(C119632,Подписчики!#REF!,3,0)</f>
        <v>#REF!</v>
      </c>
      <c r="F119632" s="3">
        <f t="shared" si="3738"/>
        <v>8</v>
      </c>
      <c r="G119632" s="44">
        <f t="shared" si="3739"/>
        <v>7</v>
      </c>
      <c r="H119632" s="44"/>
    </row>
    <row r="119633" spans="1:8" x14ac:dyDescent="0.25">
      <c r="A119633">
        <v>361390</v>
      </c>
      <c r="B119633" s="1">
        <v>44415.822598705505</v>
      </c>
      <c r="C119633">
        <v>142952</v>
      </c>
      <c r="D119633">
        <v>21407</v>
      </c>
      <c r="E119633" s="16" t="e">
        <f>VLOOKUP(C119633,Подписчики!#REF!,3,0)</f>
        <v>#REF!</v>
      </c>
      <c r="F119633" s="3">
        <f t="shared" si="3738"/>
        <v>8</v>
      </c>
      <c r="G119633" s="44">
        <f t="shared" si="3739"/>
        <v>7</v>
      </c>
      <c r="H119633" s="44"/>
    </row>
    <row r="119634" spans="1:8" x14ac:dyDescent="0.25">
      <c r="A119634">
        <v>361394</v>
      </c>
      <c r="B119634" s="1">
        <v>44415.822598705505</v>
      </c>
      <c r="C119634">
        <v>232005</v>
      </c>
      <c r="D119634">
        <v>473233</v>
      </c>
      <c r="E119634" s="16" t="e">
        <f>VLOOKUP(C119634,Подписчики!#REF!,3,0)</f>
        <v>#REF!</v>
      </c>
      <c r="F119634" s="3">
        <f t="shared" si="3738"/>
        <v>8</v>
      </c>
      <c r="G119634" s="44">
        <f t="shared" si="3739"/>
        <v>7</v>
      </c>
      <c r="H119634" s="44"/>
    </row>
    <row r="119635" spans="1:8" x14ac:dyDescent="0.25">
      <c r="A119635">
        <v>361399</v>
      </c>
      <c r="B119635" s="1">
        <v>44415.822999999997</v>
      </c>
      <c r="C119635">
        <v>127304</v>
      </c>
      <c r="D119635">
        <v>182984</v>
      </c>
      <c r="E119635" s="16" t="e">
        <f>VLOOKUP(C119635,Подписчики!#REF!,3,0)</f>
        <v>#REF!</v>
      </c>
      <c r="F119635" s="3">
        <f t="shared" si="3738"/>
        <v>8</v>
      </c>
      <c r="G119635" s="44">
        <f t="shared" si="3739"/>
        <v>7</v>
      </c>
      <c r="H119635" s="44"/>
    </row>
    <row r="119636" spans="1:8" x14ac:dyDescent="0.25">
      <c r="A119636">
        <v>361400</v>
      </c>
      <c r="B119636" s="1">
        <v>44415.823145237584</v>
      </c>
      <c r="C119636">
        <v>98190</v>
      </c>
      <c r="D119636">
        <v>357547</v>
      </c>
      <c r="E119636" s="16" t="e">
        <f>VLOOKUP(C119636,Подписчики!#REF!,3,0)</f>
        <v>#REF!</v>
      </c>
      <c r="F119636" s="3">
        <f t="shared" si="3738"/>
        <v>8</v>
      </c>
      <c r="G119636" s="44">
        <f t="shared" si="3739"/>
        <v>7</v>
      </c>
      <c r="H119636" s="44"/>
    </row>
    <row r="119637" spans="1:8" x14ac:dyDescent="0.25">
      <c r="A119637">
        <v>361404</v>
      </c>
      <c r="B119637" s="1">
        <v>44415.823812297735</v>
      </c>
      <c r="C119637">
        <v>83410</v>
      </c>
      <c r="D119637">
        <v>304128</v>
      </c>
      <c r="E119637" s="16" t="e">
        <f>VLOOKUP(C119637,Подписчики!#REF!,3,0)</f>
        <v>#REF!</v>
      </c>
      <c r="F119637" s="3">
        <f t="shared" si="3738"/>
        <v>8</v>
      </c>
      <c r="G119637" s="44">
        <f t="shared" si="3739"/>
        <v>7</v>
      </c>
      <c r="H119637" s="44"/>
    </row>
    <row r="119638" spans="1:8" x14ac:dyDescent="0.25">
      <c r="A119638">
        <v>361409</v>
      </c>
      <c r="B119638" s="1">
        <v>44415.824621359221</v>
      </c>
      <c r="C119638">
        <v>115730</v>
      </c>
      <c r="D119638">
        <v>347008</v>
      </c>
      <c r="E119638" s="16" t="e">
        <f>VLOOKUP(C119638,Подписчики!#REF!,3,0)</f>
        <v>#REF!</v>
      </c>
      <c r="F119638" s="3">
        <f t="shared" si="3738"/>
        <v>8</v>
      </c>
      <c r="G119638" s="44">
        <f t="shared" si="3739"/>
        <v>7</v>
      </c>
      <c r="H119638" s="44"/>
    </row>
    <row r="119639" spans="1:8" x14ac:dyDescent="0.25">
      <c r="A119639">
        <v>361412</v>
      </c>
      <c r="B119639" s="1">
        <v>44415.824621359221</v>
      </c>
      <c r="C119639">
        <v>136114</v>
      </c>
      <c r="D119639">
        <v>43623</v>
      </c>
      <c r="E119639" s="16" t="e">
        <f>VLOOKUP(C119639,Подписчики!#REF!,3,0)</f>
        <v>#REF!</v>
      </c>
      <c r="F119639" s="3">
        <f t="shared" si="3738"/>
        <v>8</v>
      </c>
      <c r="G119639" s="44">
        <f t="shared" si="3739"/>
        <v>7</v>
      </c>
      <c r="H119639" s="44"/>
    </row>
    <row r="119640" spans="1:8" x14ac:dyDescent="0.25">
      <c r="A119640">
        <v>361415</v>
      </c>
      <c r="B119640" s="1">
        <v>44415.824621359221</v>
      </c>
      <c r="C119640">
        <v>182580</v>
      </c>
      <c r="D119640">
        <v>473327</v>
      </c>
      <c r="E119640" s="16" t="e">
        <f>VLOOKUP(C119640,Подписчики!#REF!,3,0)</f>
        <v>#REF!</v>
      </c>
      <c r="F119640" s="3">
        <f t="shared" si="3738"/>
        <v>8</v>
      </c>
      <c r="G119640" s="44">
        <f t="shared" si="3739"/>
        <v>7</v>
      </c>
      <c r="H119640" s="44"/>
    </row>
    <row r="119641" spans="1:8" x14ac:dyDescent="0.25">
      <c r="A119641">
        <v>361418</v>
      </c>
      <c r="B119641" s="1">
        <v>44415.825025889964</v>
      </c>
      <c r="C119641">
        <v>114604</v>
      </c>
      <c r="D119641">
        <v>248817</v>
      </c>
      <c r="E119641" s="16" t="e">
        <f>VLOOKUP(C119641,Подписчики!#REF!,3,0)</f>
        <v>#REF!</v>
      </c>
      <c r="F119641" s="3">
        <f t="shared" si="3738"/>
        <v>8</v>
      </c>
      <c r="G119641" s="44">
        <f t="shared" si="3739"/>
        <v>7</v>
      </c>
      <c r="H119641" s="44"/>
    </row>
    <row r="119642" spans="1:8" x14ac:dyDescent="0.25">
      <c r="A119642">
        <v>361419</v>
      </c>
      <c r="B119642" s="1">
        <v>44415.825430420715</v>
      </c>
      <c r="C119642">
        <v>2700</v>
      </c>
      <c r="D119642">
        <v>431792</v>
      </c>
      <c r="E119642" s="16" t="e">
        <f>VLOOKUP(C119642,Подписчики!#REF!,3,0)</f>
        <v>#REF!</v>
      </c>
      <c r="F119642" s="3">
        <f t="shared" si="3738"/>
        <v>8</v>
      </c>
      <c r="G119642" s="44">
        <f t="shared" si="3739"/>
        <v>7</v>
      </c>
      <c r="H119642" s="44"/>
    </row>
    <row r="119643" spans="1:8" x14ac:dyDescent="0.25">
      <c r="A119643">
        <v>361420</v>
      </c>
      <c r="B119643" s="1">
        <v>44415.825834951458</v>
      </c>
      <c r="C119643">
        <v>305387</v>
      </c>
      <c r="D119643">
        <v>80824</v>
      </c>
      <c r="E119643" s="16" t="e">
        <f>VLOOKUP(C119643,Подписчики!#REF!,3,0)</f>
        <v>#REF!</v>
      </c>
      <c r="F119643" s="3">
        <f t="shared" si="3738"/>
        <v>8</v>
      </c>
      <c r="G119643" s="44">
        <f t="shared" si="3739"/>
        <v>7</v>
      </c>
      <c r="H119643" s="44"/>
    </row>
    <row r="119644" spans="1:8" x14ac:dyDescent="0.25">
      <c r="A119644">
        <v>361425</v>
      </c>
      <c r="B119644" s="1">
        <v>44415.827453074438</v>
      </c>
      <c r="C119644">
        <v>232825</v>
      </c>
      <c r="D119644">
        <v>439981</v>
      </c>
      <c r="E119644" s="16" t="e">
        <f>VLOOKUP(C119644,Подписчики!#REF!,3,0)</f>
        <v>#REF!</v>
      </c>
      <c r="F119644" s="3">
        <f t="shared" si="3738"/>
        <v>8</v>
      </c>
      <c r="G119644" s="44">
        <f t="shared" si="3739"/>
        <v>7</v>
      </c>
      <c r="H119644" s="44"/>
    </row>
    <row r="119645" spans="1:8" x14ac:dyDescent="0.25">
      <c r="A119645">
        <v>361430</v>
      </c>
      <c r="B119645" s="1">
        <v>44415.827857605174</v>
      </c>
      <c r="C119645">
        <v>99077</v>
      </c>
      <c r="D119645">
        <v>411922</v>
      </c>
      <c r="E119645" s="16" t="e">
        <f>VLOOKUP(C119645,Подписчики!#REF!,3,0)</f>
        <v>#REF!</v>
      </c>
      <c r="F119645" s="3">
        <f t="shared" si="3738"/>
        <v>8</v>
      </c>
      <c r="G119645" s="44">
        <f t="shared" si="3739"/>
        <v>7</v>
      </c>
      <c r="H119645" s="44"/>
    </row>
    <row r="119646" spans="1:8" x14ac:dyDescent="0.25">
      <c r="A119646">
        <v>361434</v>
      </c>
      <c r="B119646" s="1">
        <v>44415.828363902707</v>
      </c>
      <c r="C119646">
        <v>178362</v>
      </c>
      <c r="D119646">
        <v>438887</v>
      </c>
      <c r="E119646" s="16" t="e">
        <f>VLOOKUP(C119646,Подписчики!#REF!,3,0)</f>
        <v>#REF!</v>
      </c>
      <c r="F119646" s="3">
        <f t="shared" si="3738"/>
        <v>8</v>
      </c>
      <c r="G119646" s="44">
        <f t="shared" si="3739"/>
        <v>7</v>
      </c>
      <c r="H119646" s="44"/>
    </row>
    <row r="119647" spans="1:8" x14ac:dyDescent="0.25">
      <c r="A119647">
        <v>361435</v>
      </c>
      <c r="B119647" s="1">
        <v>44415.828666666668</v>
      </c>
      <c r="C119647">
        <v>54625</v>
      </c>
      <c r="D119647">
        <v>470762</v>
      </c>
      <c r="E119647" s="16" t="e">
        <f>VLOOKUP(C119647,Подписчики!#REF!,3,0)</f>
        <v>#REF!</v>
      </c>
      <c r="F119647" s="3">
        <f t="shared" si="3738"/>
        <v>8</v>
      </c>
      <c r="G119647" s="44">
        <f t="shared" si="3739"/>
        <v>7</v>
      </c>
      <c r="H119647" s="44"/>
    </row>
    <row r="119648" spans="1:8" x14ac:dyDescent="0.25">
      <c r="A119648">
        <v>361439</v>
      </c>
      <c r="B119648" s="1">
        <v>44415.829071197411</v>
      </c>
      <c r="C119648">
        <v>62686</v>
      </c>
      <c r="D119648">
        <v>222412</v>
      </c>
      <c r="E119648" s="16" t="e">
        <f>VLOOKUP(C119648,Подписчики!#REF!,3,0)</f>
        <v>#REF!</v>
      </c>
      <c r="F119648" s="3">
        <f t="shared" si="3738"/>
        <v>8</v>
      </c>
      <c r="G119648" s="44">
        <f t="shared" si="3739"/>
        <v>7</v>
      </c>
      <c r="H119648" s="44"/>
    </row>
    <row r="119649" spans="1:8" x14ac:dyDescent="0.25">
      <c r="A119649">
        <v>361441</v>
      </c>
      <c r="B119649" s="1">
        <v>44415.829071197411</v>
      </c>
      <c r="C119649">
        <v>243309</v>
      </c>
      <c r="D119649">
        <v>411922</v>
      </c>
      <c r="E119649" s="16" t="e">
        <f>VLOOKUP(C119649,Подписчики!#REF!,3,0)</f>
        <v>#REF!</v>
      </c>
      <c r="F119649" s="3">
        <f t="shared" si="3738"/>
        <v>8</v>
      </c>
      <c r="G119649" s="44">
        <f t="shared" si="3739"/>
        <v>7</v>
      </c>
      <c r="H119649" s="44"/>
    </row>
    <row r="119650" spans="1:8" x14ac:dyDescent="0.25">
      <c r="A119650">
        <v>361443</v>
      </c>
      <c r="B119650" s="1">
        <v>44415.829071197411</v>
      </c>
      <c r="C119650">
        <v>317524</v>
      </c>
      <c r="D119650">
        <v>246229</v>
      </c>
      <c r="E119650" s="16" t="e">
        <f>VLOOKUP(C119650,Подписчики!#REF!,3,0)</f>
        <v>#REF!</v>
      </c>
      <c r="F119650" s="3">
        <f t="shared" si="3738"/>
        <v>8</v>
      </c>
      <c r="G119650" s="44">
        <f t="shared" si="3739"/>
        <v>7</v>
      </c>
      <c r="H119650" s="44"/>
    </row>
    <row r="119651" spans="1:8" x14ac:dyDescent="0.25">
      <c r="A119651">
        <v>361446</v>
      </c>
      <c r="B119651" s="1">
        <v>44415.8293099765</v>
      </c>
      <c r="C119651">
        <v>168064</v>
      </c>
      <c r="D119651">
        <v>362672</v>
      </c>
      <c r="E119651" s="16" t="e">
        <f>VLOOKUP(C119651,Подписчики!#REF!,3,0)</f>
        <v>#REF!</v>
      </c>
      <c r="F119651" s="3">
        <f t="shared" si="3738"/>
        <v>8</v>
      </c>
      <c r="G119651" s="44">
        <f t="shared" si="3739"/>
        <v>7</v>
      </c>
      <c r="H119651" s="44"/>
    </row>
    <row r="119652" spans="1:8" x14ac:dyDescent="0.25">
      <c r="A119652">
        <v>361448</v>
      </c>
      <c r="B119652" s="1">
        <v>44415.829554124575</v>
      </c>
      <c r="C119652">
        <v>135308</v>
      </c>
      <c r="D119652">
        <v>242428</v>
      </c>
      <c r="E119652" s="16" t="e">
        <f>VLOOKUP(C119652,Подписчики!#REF!,3,0)</f>
        <v>#REF!</v>
      </c>
      <c r="F119652" s="3">
        <f t="shared" si="3738"/>
        <v>8</v>
      </c>
      <c r="G119652" s="44">
        <f t="shared" si="3739"/>
        <v>7</v>
      </c>
      <c r="H119652" s="44"/>
    </row>
    <row r="119653" spans="1:8" x14ac:dyDescent="0.25">
      <c r="A119653">
        <v>361453</v>
      </c>
      <c r="B119653" s="1">
        <v>44415.829880258905</v>
      </c>
      <c r="C119653">
        <v>269249</v>
      </c>
      <c r="D119653">
        <v>288983</v>
      </c>
      <c r="E119653" s="16" t="e">
        <f>VLOOKUP(C119653,Подписчики!#REF!,3,0)</f>
        <v>#REF!</v>
      </c>
      <c r="F119653" s="3">
        <f t="shared" si="3738"/>
        <v>8</v>
      </c>
      <c r="G119653" s="44">
        <f t="shared" si="3739"/>
        <v>7</v>
      </c>
      <c r="H119653" s="44"/>
    </row>
    <row r="119654" spans="1:8" x14ac:dyDescent="0.25">
      <c r="A119654">
        <v>361457</v>
      </c>
      <c r="B119654" s="1">
        <v>44415.830284789641</v>
      </c>
      <c r="C119654">
        <v>161625</v>
      </c>
      <c r="D119654">
        <v>472712</v>
      </c>
      <c r="E119654" s="16" t="e">
        <f>VLOOKUP(C119654,Подписчики!#REF!,3,0)</f>
        <v>#REF!</v>
      </c>
      <c r="F119654" s="3">
        <f t="shared" si="3738"/>
        <v>8</v>
      </c>
      <c r="G119654" s="44">
        <f t="shared" si="3739"/>
        <v>7</v>
      </c>
      <c r="H119654" s="44"/>
    </row>
    <row r="119655" spans="1:8" x14ac:dyDescent="0.25">
      <c r="A119655">
        <v>361458</v>
      </c>
      <c r="B119655" s="1">
        <v>44415.830333333339</v>
      </c>
      <c r="C119655">
        <v>199958</v>
      </c>
      <c r="D119655">
        <v>318588</v>
      </c>
      <c r="E119655" s="16" t="e">
        <f>VLOOKUP(C119655,Подписчики!#REF!,3,0)</f>
        <v>#REF!</v>
      </c>
      <c r="F119655" s="3">
        <f t="shared" si="3738"/>
        <v>8</v>
      </c>
      <c r="G119655" s="44">
        <f t="shared" si="3739"/>
        <v>7</v>
      </c>
      <c r="H119655" s="44"/>
    </row>
    <row r="119656" spans="1:8" x14ac:dyDescent="0.25">
      <c r="A119656">
        <v>361462</v>
      </c>
      <c r="B119656" s="1">
        <v>44415.832711974108</v>
      </c>
      <c r="C119656">
        <v>152234</v>
      </c>
      <c r="D119656">
        <v>308303</v>
      </c>
      <c r="E119656" s="16" t="e">
        <f>VLOOKUP(C119656,Подписчики!#REF!,3,0)</f>
        <v>#REF!</v>
      </c>
      <c r="F119656" s="3">
        <f t="shared" si="3738"/>
        <v>8</v>
      </c>
      <c r="G119656" s="44">
        <f t="shared" si="3739"/>
        <v>7</v>
      </c>
      <c r="H119656" s="44"/>
    </row>
    <row r="119657" spans="1:8" x14ac:dyDescent="0.25">
      <c r="A119657">
        <v>361467</v>
      </c>
      <c r="B119657" s="1">
        <v>44415.833887752924</v>
      </c>
      <c r="C119657">
        <v>120966</v>
      </c>
      <c r="D119657">
        <v>82901</v>
      </c>
      <c r="E119657" s="16" t="e">
        <f>VLOOKUP(C119657,Подписчики!#REF!,3,0)</f>
        <v>#REF!</v>
      </c>
      <c r="F119657" s="3">
        <f t="shared" si="3738"/>
        <v>8</v>
      </c>
      <c r="G119657" s="44">
        <f t="shared" si="3739"/>
        <v>7</v>
      </c>
      <c r="H119657" s="44"/>
    </row>
    <row r="119658" spans="1:8" x14ac:dyDescent="0.25">
      <c r="A119658">
        <v>361471</v>
      </c>
      <c r="B119658" s="1">
        <v>44415.833925566345</v>
      </c>
      <c r="C119658">
        <v>46357</v>
      </c>
      <c r="D119658">
        <v>35426</v>
      </c>
      <c r="E119658" s="16" t="e">
        <f>VLOOKUP(C119658,Подписчики!#REF!,3,0)</f>
        <v>#REF!</v>
      </c>
      <c r="F119658" s="3">
        <f t="shared" si="3738"/>
        <v>8</v>
      </c>
      <c r="G119658" s="44">
        <f t="shared" si="3739"/>
        <v>7</v>
      </c>
      <c r="H119658" s="44"/>
    </row>
    <row r="119659" spans="1:8" x14ac:dyDescent="0.25">
      <c r="A119659">
        <v>361472</v>
      </c>
      <c r="B119659" s="1">
        <v>44415.833925566345</v>
      </c>
      <c r="C119659">
        <v>141934</v>
      </c>
      <c r="D119659">
        <v>179296</v>
      </c>
      <c r="E119659" s="16" t="e">
        <f>VLOOKUP(C119659,Подписчики!#REF!,3,0)</f>
        <v>#REF!</v>
      </c>
      <c r="F119659" s="3">
        <f t="shared" si="3738"/>
        <v>8</v>
      </c>
      <c r="G119659" s="44">
        <f t="shared" si="3739"/>
        <v>7</v>
      </c>
      <c r="H119659" s="44"/>
    </row>
    <row r="119660" spans="1:8" x14ac:dyDescent="0.25">
      <c r="A119660">
        <v>361476</v>
      </c>
      <c r="B119660" s="1">
        <v>44415.834330097088</v>
      </c>
      <c r="C119660">
        <v>131622</v>
      </c>
      <c r="D119660">
        <v>191893</v>
      </c>
      <c r="E119660" s="16" t="e">
        <f>VLOOKUP(C119660,Подписчики!#REF!,3,0)</f>
        <v>#REF!</v>
      </c>
      <c r="F119660" s="3">
        <f t="shared" si="3738"/>
        <v>8</v>
      </c>
      <c r="G119660" s="44">
        <f t="shared" si="3739"/>
        <v>7</v>
      </c>
      <c r="H119660" s="44"/>
    </row>
    <row r="119661" spans="1:8" x14ac:dyDescent="0.25">
      <c r="A119661">
        <v>361480</v>
      </c>
      <c r="B119661" s="1">
        <v>44415.834734627831</v>
      </c>
      <c r="C119661">
        <v>64761</v>
      </c>
      <c r="D119661">
        <v>153893</v>
      </c>
      <c r="E119661" s="16" t="e">
        <f>VLOOKUP(C119661,Подписчики!#REF!,3,0)</f>
        <v>#REF!</v>
      </c>
      <c r="F119661" s="3">
        <f t="shared" si="3738"/>
        <v>8</v>
      </c>
      <c r="G119661" s="44">
        <f t="shared" si="3739"/>
        <v>7</v>
      </c>
      <c r="H119661" s="44"/>
    </row>
    <row r="119662" spans="1:8" x14ac:dyDescent="0.25">
      <c r="A119662">
        <v>361482</v>
      </c>
      <c r="B119662" s="1">
        <v>44415.834986419264</v>
      </c>
      <c r="C119662">
        <v>277767</v>
      </c>
      <c r="D119662">
        <v>21760</v>
      </c>
      <c r="E119662" s="16" t="e">
        <f>VLOOKUP(C119662,Подписчики!#REF!,3,0)</f>
        <v>#REF!</v>
      </c>
      <c r="F119662" s="3">
        <f t="shared" si="3738"/>
        <v>8</v>
      </c>
      <c r="G119662" s="44">
        <f t="shared" si="3739"/>
        <v>7</v>
      </c>
      <c r="H119662" s="44"/>
    </row>
    <row r="119663" spans="1:8" x14ac:dyDescent="0.25">
      <c r="A119663">
        <v>361485</v>
      </c>
      <c r="B119663" s="1">
        <v>44415.835948220061</v>
      </c>
      <c r="C119663">
        <v>124555</v>
      </c>
      <c r="D119663">
        <v>260065</v>
      </c>
      <c r="E119663" s="16" t="e">
        <f>VLOOKUP(C119663,Подписчики!#REF!,3,0)</f>
        <v>#REF!</v>
      </c>
      <c r="F119663" s="3">
        <f t="shared" si="3738"/>
        <v>8</v>
      </c>
      <c r="G119663" s="44">
        <f t="shared" si="3739"/>
        <v>7</v>
      </c>
      <c r="H119663" s="44"/>
    </row>
    <row r="119664" spans="1:8" x14ac:dyDescent="0.25">
      <c r="A119664">
        <v>361490</v>
      </c>
      <c r="B119664" s="1">
        <v>44415.836352750812</v>
      </c>
      <c r="C119664">
        <v>255427</v>
      </c>
      <c r="D119664">
        <v>346056</v>
      </c>
      <c r="E119664" s="16" t="e">
        <f>VLOOKUP(C119664,Подписчики!#REF!,3,0)</f>
        <v>#REF!</v>
      </c>
      <c r="F119664" s="3">
        <f t="shared" si="3738"/>
        <v>8</v>
      </c>
      <c r="G119664" s="44">
        <f t="shared" si="3739"/>
        <v>7</v>
      </c>
      <c r="H119664" s="44"/>
    </row>
    <row r="119665" spans="1:8" x14ac:dyDescent="0.25">
      <c r="A119665">
        <v>361494</v>
      </c>
      <c r="B119665" s="1">
        <v>44415.837161812298</v>
      </c>
      <c r="C119665">
        <v>83307</v>
      </c>
      <c r="D119665">
        <v>466917</v>
      </c>
      <c r="E119665" s="16" t="e">
        <f>VLOOKUP(C119665,Подписчики!#REF!,3,0)</f>
        <v>#REF!</v>
      </c>
      <c r="F119665" s="3">
        <f t="shared" si="3738"/>
        <v>8</v>
      </c>
      <c r="G119665" s="44">
        <f t="shared" si="3739"/>
        <v>7</v>
      </c>
      <c r="H119665" s="44"/>
    </row>
    <row r="119666" spans="1:8" x14ac:dyDescent="0.25">
      <c r="A119666">
        <v>361497</v>
      </c>
      <c r="B119666" s="1">
        <v>44415.837161812298</v>
      </c>
      <c r="C119666">
        <v>105499</v>
      </c>
      <c r="D119666">
        <v>249070</v>
      </c>
      <c r="E119666" s="16" t="e">
        <f>VLOOKUP(C119666,Подписчики!#REF!,3,0)</f>
        <v>#REF!</v>
      </c>
      <c r="F119666" s="3">
        <f t="shared" si="3738"/>
        <v>8</v>
      </c>
      <c r="G119666" s="44">
        <f t="shared" si="3739"/>
        <v>7</v>
      </c>
      <c r="H119666" s="44"/>
    </row>
    <row r="119667" spans="1:8" x14ac:dyDescent="0.25">
      <c r="A119667">
        <v>361501</v>
      </c>
      <c r="B119667" s="1">
        <v>44415.837161812298</v>
      </c>
      <c r="C119667">
        <v>235248</v>
      </c>
      <c r="D119667">
        <v>305434</v>
      </c>
      <c r="E119667" s="16" t="e">
        <f>VLOOKUP(C119667,Подписчики!#REF!,3,0)</f>
        <v>#REF!</v>
      </c>
      <c r="F119667" s="3">
        <f t="shared" si="3738"/>
        <v>8</v>
      </c>
      <c r="G119667" s="44">
        <f t="shared" si="3739"/>
        <v>7</v>
      </c>
      <c r="H119667" s="44"/>
    </row>
    <row r="119668" spans="1:8" x14ac:dyDescent="0.25">
      <c r="A119668">
        <v>361505</v>
      </c>
      <c r="B119668" s="1">
        <v>44415.837397381511</v>
      </c>
      <c r="C119668">
        <v>43309</v>
      </c>
      <c r="D119668">
        <v>230836</v>
      </c>
      <c r="E119668" s="16" t="e">
        <f>VLOOKUP(C119668,Подписчики!#REF!,3,0)</f>
        <v>#REF!</v>
      </c>
      <c r="F119668" s="3">
        <f t="shared" si="3738"/>
        <v>8</v>
      </c>
      <c r="G119668" s="44">
        <f t="shared" si="3739"/>
        <v>7</v>
      </c>
      <c r="H119668" s="44"/>
    </row>
    <row r="119669" spans="1:8" x14ac:dyDescent="0.25">
      <c r="A119669">
        <v>361509</v>
      </c>
      <c r="B119669" s="1">
        <v>44415.838333333333</v>
      </c>
      <c r="C119669">
        <v>48248</v>
      </c>
      <c r="D119669">
        <v>343712</v>
      </c>
      <c r="E119669" s="16" t="e">
        <f>VLOOKUP(C119669,Подписчики!#REF!,3,0)</f>
        <v>#REF!</v>
      </c>
      <c r="F119669" s="3">
        <f t="shared" si="3738"/>
        <v>8</v>
      </c>
      <c r="G119669" s="44">
        <f t="shared" si="3739"/>
        <v>7</v>
      </c>
      <c r="H119669" s="44"/>
    </row>
    <row r="119670" spans="1:8" x14ac:dyDescent="0.25">
      <c r="A119670">
        <v>361510</v>
      </c>
      <c r="B119670" s="1">
        <v>44415.838375404528</v>
      </c>
      <c r="C119670">
        <v>273002</v>
      </c>
      <c r="D119670">
        <v>472712</v>
      </c>
      <c r="E119670" s="16" t="e">
        <f>VLOOKUP(C119670,Подписчики!#REF!,3,0)</f>
        <v>#REF!</v>
      </c>
      <c r="F119670" s="3">
        <f t="shared" si="3738"/>
        <v>8</v>
      </c>
      <c r="G119670" s="44">
        <f t="shared" si="3739"/>
        <v>7</v>
      </c>
      <c r="H119670" s="44"/>
    </row>
    <row r="119671" spans="1:8" x14ac:dyDescent="0.25">
      <c r="A119671">
        <v>361512</v>
      </c>
      <c r="B119671" s="1">
        <v>44415.838779935279</v>
      </c>
      <c r="C119671">
        <v>249211</v>
      </c>
      <c r="D119671">
        <v>405278</v>
      </c>
      <c r="E119671" s="16" t="e">
        <f>VLOOKUP(C119671,Подписчики!#REF!,3,0)</f>
        <v>#REF!</v>
      </c>
      <c r="F119671" s="3">
        <f t="shared" si="3738"/>
        <v>8</v>
      </c>
      <c r="G119671" s="44">
        <f t="shared" si="3739"/>
        <v>7</v>
      </c>
      <c r="H119671" s="44"/>
    </row>
    <row r="119672" spans="1:8" x14ac:dyDescent="0.25">
      <c r="A119672">
        <v>361513</v>
      </c>
      <c r="B119672" s="1">
        <v>44415.840398058252</v>
      </c>
      <c r="C119672">
        <v>98327</v>
      </c>
      <c r="D119672">
        <v>437047</v>
      </c>
      <c r="E119672" s="16" t="e">
        <f>VLOOKUP(C119672,Подписчики!#REF!,3,0)</f>
        <v>#REF!</v>
      </c>
      <c r="F119672" s="3">
        <f t="shared" si="3738"/>
        <v>8</v>
      </c>
      <c r="G119672" s="44">
        <f t="shared" si="3739"/>
        <v>7</v>
      </c>
      <c r="H119672" s="44"/>
    </row>
    <row r="119673" spans="1:8" x14ac:dyDescent="0.25">
      <c r="A119673">
        <v>361518</v>
      </c>
      <c r="B119673" s="1">
        <v>44415.840998565633</v>
      </c>
      <c r="C119673">
        <v>284062</v>
      </c>
      <c r="D119673">
        <v>437440</v>
      </c>
      <c r="E119673" s="16" t="e">
        <f>VLOOKUP(C119673,Подписчики!#REF!,3,0)</f>
        <v>#REF!</v>
      </c>
      <c r="F119673" s="3">
        <f t="shared" si="3738"/>
        <v>8</v>
      </c>
      <c r="G119673" s="44">
        <f t="shared" si="3739"/>
        <v>7</v>
      </c>
      <c r="H119673" s="44"/>
    </row>
    <row r="119674" spans="1:8" x14ac:dyDescent="0.25">
      <c r="A119674">
        <v>361521</v>
      </c>
      <c r="B119674" s="1">
        <v>44415.841666666667</v>
      </c>
      <c r="C119674">
        <v>202181</v>
      </c>
      <c r="D119674">
        <v>200862</v>
      </c>
      <c r="E119674" s="16" t="e">
        <f>VLOOKUP(C119674,Подписчики!#REF!,3,0)</f>
        <v>#REF!</v>
      </c>
      <c r="F119674" s="3">
        <f t="shared" si="3738"/>
        <v>8</v>
      </c>
      <c r="G119674" s="44">
        <f t="shared" si="3739"/>
        <v>7</v>
      </c>
      <c r="H119674" s="44"/>
    </row>
    <row r="119675" spans="1:8" x14ac:dyDescent="0.25">
      <c r="A119675">
        <v>361524</v>
      </c>
      <c r="B119675" s="1">
        <v>44415.842016181232</v>
      </c>
      <c r="C119675">
        <v>302232</v>
      </c>
      <c r="D119675">
        <v>301748</v>
      </c>
      <c r="E119675" s="16" t="e">
        <f>VLOOKUP(C119675,Подписчики!#REF!,3,0)</f>
        <v>#REF!</v>
      </c>
      <c r="F119675" s="3">
        <f t="shared" si="3738"/>
        <v>8</v>
      </c>
      <c r="G119675" s="44">
        <f t="shared" si="3739"/>
        <v>7</v>
      </c>
      <c r="H119675" s="44"/>
    </row>
    <row r="119676" spans="1:8" x14ac:dyDescent="0.25">
      <c r="A119676">
        <v>361526</v>
      </c>
      <c r="B119676" s="1">
        <v>44415.842420711975</v>
      </c>
      <c r="C119676">
        <v>3627</v>
      </c>
      <c r="D119676">
        <v>349014</v>
      </c>
      <c r="E119676" s="16" t="e">
        <f>VLOOKUP(C119676,Подписчики!#REF!,3,0)</f>
        <v>#REF!</v>
      </c>
      <c r="F119676" s="3">
        <f t="shared" si="3738"/>
        <v>8</v>
      </c>
      <c r="G119676" s="44">
        <f t="shared" si="3739"/>
        <v>7</v>
      </c>
      <c r="H119676" s="44"/>
    </row>
    <row r="119677" spans="1:8" x14ac:dyDescent="0.25">
      <c r="A119677">
        <v>361527</v>
      </c>
      <c r="B119677" s="1">
        <v>44415.842616046633</v>
      </c>
      <c r="C119677">
        <v>193579</v>
      </c>
      <c r="D119677">
        <v>305103</v>
      </c>
      <c r="E119677" s="16" t="e">
        <f>VLOOKUP(C119677,Подписчики!#REF!,3,0)</f>
        <v>#REF!</v>
      </c>
      <c r="F119677" s="3">
        <f t="shared" si="3738"/>
        <v>8</v>
      </c>
      <c r="G119677" s="44">
        <f t="shared" si="3739"/>
        <v>7</v>
      </c>
      <c r="H119677" s="44"/>
    </row>
    <row r="119678" spans="1:8" x14ac:dyDescent="0.25">
      <c r="A119678">
        <v>361530</v>
      </c>
      <c r="B119678" s="1">
        <v>44415.843229773462</v>
      </c>
      <c r="C119678">
        <v>190188</v>
      </c>
      <c r="D119678">
        <v>310132</v>
      </c>
      <c r="E119678" s="16" t="e">
        <f>VLOOKUP(C119678,Подписчики!#REF!,3,0)</f>
        <v>#REF!</v>
      </c>
      <c r="F119678" s="3">
        <f t="shared" si="3738"/>
        <v>8</v>
      </c>
      <c r="G119678" s="44">
        <f t="shared" si="3739"/>
        <v>7</v>
      </c>
      <c r="H119678" s="44"/>
    </row>
    <row r="119679" spans="1:8" x14ac:dyDescent="0.25">
      <c r="A119679">
        <v>361532</v>
      </c>
      <c r="B119679" s="1">
        <v>44415.843229773462</v>
      </c>
      <c r="C119679">
        <v>192019</v>
      </c>
      <c r="D119679">
        <v>115256</v>
      </c>
      <c r="E119679" s="16" t="e">
        <f>VLOOKUP(C119679,Подписчики!#REF!,3,0)</f>
        <v>#REF!</v>
      </c>
      <c r="F119679" s="3">
        <f t="shared" si="3738"/>
        <v>8</v>
      </c>
      <c r="G119679" s="44">
        <f t="shared" si="3739"/>
        <v>7</v>
      </c>
      <c r="H119679" s="44"/>
    </row>
    <row r="119680" spans="1:8" x14ac:dyDescent="0.25">
      <c r="A119680">
        <v>361536</v>
      </c>
      <c r="B119680" s="1">
        <v>44415.843229773462</v>
      </c>
      <c r="C119680">
        <v>233140</v>
      </c>
      <c r="D119680">
        <v>123413</v>
      </c>
      <c r="E119680" s="16" t="e">
        <f>VLOOKUP(C119680,Подписчики!#REF!,3,0)</f>
        <v>#REF!</v>
      </c>
      <c r="F119680" s="3">
        <f t="shared" si="3738"/>
        <v>8</v>
      </c>
      <c r="G119680" s="44">
        <f t="shared" si="3739"/>
        <v>7</v>
      </c>
      <c r="H119680" s="44"/>
    </row>
    <row r="119681" spans="1:8" x14ac:dyDescent="0.25">
      <c r="A119681">
        <v>361539</v>
      </c>
      <c r="B119681" s="1">
        <v>44415.843229773462</v>
      </c>
      <c r="C119681">
        <v>281811</v>
      </c>
      <c r="D119681">
        <v>294042</v>
      </c>
      <c r="E119681" s="16" t="e">
        <f>VLOOKUP(C119681,Подписчики!#REF!,3,0)</f>
        <v>#REF!</v>
      </c>
      <c r="F119681" s="3">
        <f t="shared" si="3738"/>
        <v>8</v>
      </c>
      <c r="G119681" s="44">
        <f t="shared" si="3739"/>
        <v>7</v>
      </c>
      <c r="H119681" s="44"/>
    </row>
    <row r="119682" spans="1:8" x14ac:dyDescent="0.25">
      <c r="A119682">
        <v>361543</v>
      </c>
      <c r="B119682" s="1">
        <v>44415.843562120426</v>
      </c>
      <c r="C119682">
        <v>230095</v>
      </c>
      <c r="D119682">
        <v>5151</v>
      </c>
      <c r="E119682" s="16" t="e">
        <f>VLOOKUP(C119682,Подписчики!#REF!,3,0)</f>
        <v>#REF!</v>
      </c>
      <c r="F119682" s="3">
        <f t="shared" si="3738"/>
        <v>8</v>
      </c>
      <c r="G119682" s="44">
        <f t="shared" si="3739"/>
        <v>7</v>
      </c>
      <c r="H119682" s="44"/>
    </row>
    <row r="119683" spans="1:8" x14ac:dyDescent="0.25">
      <c r="A119683">
        <v>361546</v>
      </c>
      <c r="B119683" s="1">
        <v>44415.843634304212</v>
      </c>
      <c r="C119683">
        <v>150933</v>
      </c>
      <c r="D119683">
        <v>470762</v>
      </c>
      <c r="E119683" s="16" t="e">
        <f>VLOOKUP(C119683,Подписчики!#REF!,3,0)</f>
        <v>#REF!</v>
      </c>
      <c r="F119683" s="3">
        <f t="shared" ref="F119683:F119746" si="3740">MONTH(B119683)</f>
        <v>8</v>
      </c>
      <c r="G119683" s="44">
        <f t="shared" ref="G119683:G119746" si="3741">WEEKDAY(B119683,1)</f>
        <v>7</v>
      </c>
      <c r="H119683" s="44"/>
    </row>
    <row r="119684" spans="1:8" x14ac:dyDescent="0.25">
      <c r="A119684">
        <v>361550</v>
      </c>
      <c r="B119684" s="1">
        <v>44415.844038834948</v>
      </c>
      <c r="C119684">
        <v>185696</v>
      </c>
      <c r="D119684">
        <v>104958</v>
      </c>
      <c r="E119684" s="16" t="e">
        <f>VLOOKUP(C119684,Подписчики!#REF!,3,0)</f>
        <v>#REF!</v>
      </c>
      <c r="F119684" s="3">
        <f t="shared" si="3740"/>
        <v>8</v>
      </c>
      <c r="G119684" s="44">
        <f t="shared" si="3741"/>
        <v>7</v>
      </c>
      <c r="H119684" s="44"/>
    </row>
    <row r="119685" spans="1:8" x14ac:dyDescent="0.25">
      <c r="A119685">
        <v>361551</v>
      </c>
      <c r="B119685" s="1">
        <v>44415.844847896442</v>
      </c>
      <c r="C119685">
        <v>44803</v>
      </c>
      <c r="D119685">
        <v>230507</v>
      </c>
      <c r="E119685" s="16" t="e">
        <f>VLOOKUP(C119685,Подписчики!#REF!,3,0)</f>
        <v>#REF!</v>
      </c>
      <c r="F119685" s="3">
        <f t="shared" si="3740"/>
        <v>8</v>
      </c>
      <c r="G119685" s="44">
        <f t="shared" si="3741"/>
        <v>7</v>
      </c>
      <c r="H119685" s="44"/>
    </row>
    <row r="119686" spans="1:8" x14ac:dyDescent="0.25">
      <c r="A119686">
        <v>361555</v>
      </c>
      <c r="B119686" s="1">
        <v>44415.844847896442</v>
      </c>
      <c r="C119686">
        <v>54469</v>
      </c>
      <c r="D119686">
        <v>250679</v>
      </c>
      <c r="E119686" s="16" t="e">
        <f>VLOOKUP(C119686,Подписчики!#REF!,3,0)</f>
        <v>#REF!</v>
      </c>
      <c r="F119686" s="3">
        <f t="shared" si="3740"/>
        <v>8</v>
      </c>
      <c r="G119686" s="44">
        <f t="shared" si="3741"/>
        <v>7</v>
      </c>
      <c r="H119686" s="44"/>
    </row>
    <row r="119687" spans="1:8" x14ac:dyDescent="0.25">
      <c r="A119687">
        <v>361559</v>
      </c>
      <c r="B119687" s="1">
        <v>44415.845252427185</v>
      </c>
      <c r="C119687">
        <v>105272</v>
      </c>
      <c r="D119687">
        <v>231863</v>
      </c>
      <c r="E119687" s="16" t="e">
        <f>VLOOKUP(C119687,Подписчики!#REF!,3,0)</f>
        <v>#REF!</v>
      </c>
      <c r="F119687" s="3">
        <f t="shared" si="3740"/>
        <v>8</v>
      </c>
      <c r="G119687" s="44">
        <f t="shared" si="3741"/>
        <v>7</v>
      </c>
      <c r="H119687" s="44"/>
    </row>
    <row r="119688" spans="1:8" x14ac:dyDescent="0.25">
      <c r="A119688">
        <v>361561</v>
      </c>
      <c r="B119688" s="1">
        <v>44415.846466019415</v>
      </c>
      <c r="C119688">
        <v>229165</v>
      </c>
      <c r="D119688">
        <v>411922</v>
      </c>
      <c r="E119688" s="16" t="e">
        <f>VLOOKUP(C119688,Подписчики!#REF!,3,0)</f>
        <v>#REF!</v>
      </c>
      <c r="F119688" s="3">
        <f t="shared" si="3740"/>
        <v>8</v>
      </c>
      <c r="G119688" s="44">
        <f t="shared" si="3741"/>
        <v>7</v>
      </c>
      <c r="H119688" s="44"/>
    </row>
    <row r="119689" spans="1:8" x14ac:dyDescent="0.25">
      <c r="A119689">
        <v>361562</v>
      </c>
      <c r="B119689" s="1">
        <v>44415.846870550165</v>
      </c>
      <c r="C119689">
        <v>301759</v>
      </c>
      <c r="D119689">
        <v>305608</v>
      </c>
      <c r="E119689" s="16" t="e">
        <f>VLOOKUP(C119689,Подписчики!#REF!,3,0)</f>
        <v>#REF!</v>
      </c>
      <c r="F119689" s="3">
        <f t="shared" si="3740"/>
        <v>8</v>
      </c>
      <c r="G119689" s="44">
        <f t="shared" si="3741"/>
        <v>7</v>
      </c>
      <c r="H119689" s="44"/>
    </row>
    <row r="119690" spans="1:8" x14ac:dyDescent="0.25">
      <c r="A119690">
        <v>361565</v>
      </c>
      <c r="B119690" s="1">
        <v>44415.846870550165</v>
      </c>
      <c r="C119690">
        <v>342703</v>
      </c>
      <c r="D119690">
        <v>259049</v>
      </c>
      <c r="E119690" s="16" t="e">
        <f>VLOOKUP(C119690,Подписчики!#REF!,3,0)</f>
        <v>#REF!</v>
      </c>
      <c r="F119690" s="3">
        <f t="shared" si="3740"/>
        <v>8</v>
      </c>
      <c r="G119690" s="44">
        <f t="shared" si="3741"/>
        <v>7</v>
      </c>
      <c r="H119690" s="44"/>
    </row>
    <row r="119691" spans="1:8" x14ac:dyDescent="0.25">
      <c r="A119691">
        <v>361570</v>
      </c>
      <c r="B119691" s="1">
        <v>44415.848017822813</v>
      </c>
      <c r="C119691">
        <v>178629</v>
      </c>
      <c r="D119691">
        <v>264901</v>
      </c>
      <c r="E119691" s="16" t="e">
        <f>VLOOKUP(C119691,Подписчики!#REF!,3,0)</f>
        <v>#REF!</v>
      </c>
      <c r="F119691" s="3">
        <f t="shared" si="3740"/>
        <v>8</v>
      </c>
      <c r="G119691" s="44">
        <f t="shared" si="3741"/>
        <v>7</v>
      </c>
      <c r="H119691" s="44"/>
    </row>
    <row r="119692" spans="1:8" x14ac:dyDescent="0.25">
      <c r="A119692">
        <v>361572</v>
      </c>
      <c r="B119692" s="1">
        <v>44415.848084142395</v>
      </c>
      <c r="C119692">
        <v>297246</v>
      </c>
      <c r="D119692">
        <v>249345</v>
      </c>
      <c r="E119692" s="16" t="e">
        <f>VLOOKUP(C119692,Подписчики!#REF!,3,0)</f>
        <v>#REF!</v>
      </c>
      <c r="F119692" s="3">
        <f t="shared" si="3740"/>
        <v>8</v>
      </c>
      <c r="G119692" s="44">
        <f t="shared" si="3741"/>
        <v>7</v>
      </c>
      <c r="H119692" s="44"/>
    </row>
    <row r="119693" spans="1:8" x14ac:dyDescent="0.25">
      <c r="A119693">
        <v>361574</v>
      </c>
      <c r="B119693" s="1">
        <v>44415.848488673138</v>
      </c>
      <c r="C119693">
        <v>97352</v>
      </c>
      <c r="D119693">
        <v>250679</v>
      </c>
      <c r="E119693" s="16" t="e">
        <f>VLOOKUP(C119693,Подписчики!#REF!,3,0)</f>
        <v>#REF!</v>
      </c>
      <c r="F119693" s="3">
        <f t="shared" si="3740"/>
        <v>8</v>
      </c>
      <c r="G119693" s="44">
        <f t="shared" si="3741"/>
        <v>7</v>
      </c>
      <c r="H119693" s="44"/>
    </row>
    <row r="119694" spans="1:8" x14ac:dyDescent="0.25">
      <c r="A119694">
        <v>361578</v>
      </c>
      <c r="B119694" s="1">
        <v>44415.848994415115</v>
      </c>
      <c r="C119694">
        <v>115841</v>
      </c>
      <c r="D119694">
        <v>272330</v>
      </c>
      <c r="E119694" s="16" t="e">
        <f>VLOOKUP(C119694,Подписчики!#REF!,3,0)</f>
        <v>#REF!</v>
      </c>
      <c r="F119694" s="3">
        <f t="shared" si="3740"/>
        <v>8</v>
      </c>
      <c r="G119694" s="44">
        <f t="shared" si="3741"/>
        <v>7</v>
      </c>
      <c r="H119694" s="44"/>
    </row>
    <row r="119695" spans="1:8" x14ac:dyDescent="0.25">
      <c r="A119695">
        <v>361579</v>
      </c>
      <c r="B119695" s="1">
        <v>44415.84984893338</v>
      </c>
      <c r="C119695">
        <v>264541</v>
      </c>
      <c r="D119695">
        <v>336965</v>
      </c>
      <c r="E119695" s="16" t="e">
        <f>VLOOKUP(C119695,Подписчики!#REF!,3,0)</f>
        <v>#REF!</v>
      </c>
      <c r="F119695" s="3">
        <f t="shared" si="3740"/>
        <v>8</v>
      </c>
      <c r="G119695" s="44">
        <f t="shared" si="3741"/>
        <v>7</v>
      </c>
      <c r="H119695" s="44"/>
    </row>
    <row r="119696" spans="1:8" x14ac:dyDescent="0.25">
      <c r="A119696">
        <v>361581</v>
      </c>
      <c r="B119696" s="1">
        <v>44415.850106796119</v>
      </c>
      <c r="C119696">
        <v>195044</v>
      </c>
      <c r="D119696">
        <v>176181</v>
      </c>
      <c r="E119696" s="16" t="e">
        <f>VLOOKUP(C119696,Подписчики!#REF!,3,0)</f>
        <v>#REF!</v>
      </c>
      <c r="F119696" s="3">
        <f t="shared" si="3740"/>
        <v>8</v>
      </c>
      <c r="G119696" s="44">
        <f t="shared" si="3741"/>
        <v>7</v>
      </c>
      <c r="H119696" s="44"/>
    </row>
    <row r="119697" spans="1:8" x14ac:dyDescent="0.25">
      <c r="A119697">
        <v>361582</v>
      </c>
      <c r="B119697" s="1">
        <v>44415.850106796119</v>
      </c>
      <c r="C119697">
        <v>215735</v>
      </c>
      <c r="D119697">
        <v>70091</v>
      </c>
      <c r="E119697" s="16" t="e">
        <f>VLOOKUP(C119697,Подписчики!#REF!,3,0)</f>
        <v>#REF!</v>
      </c>
      <c r="F119697" s="3">
        <f t="shared" si="3740"/>
        <v>8</v>
      </c>
      <c r="G119697" s="44">
        <f t="shared" si="3741"/>
        <v>7</v>
      </c>
      <c r="H119697" s="44"/>
    </row>
    <row r="119698" spans="1:8" x14ac:dyDescent="0.25">
      <c r="A119698">
        <v>361583</v>
      </c>
      <c r="B119698" s="1">
        <v>44415.850511326862</v>
      </c>
      <c r="C119698">
        <v>209741</v>
      </c>
      <c r="D119698">
        <v>411922</v>
      </c>
      <c r="E119698" s="16" t="e">
        <f>VLOOKUP(C119698,Подписчики!#REF!,3,0)</f>
        <v>#REF!</v>
      </c>
      <c r="F119698" s="3">
        <f t="shared" si="3740"/>
        <v>8</v>
      </c>
      <c r="G119698" s="44">
        <f t="shared" si="3741"/>
        <v>7</v>
      </c>
      <c r="H119698" s="44"/>
    </row>
    <row r="119699" spans="1:8" x14ac:dyDescent="0.25">
      <c r="A119699">
        <v>361585</v>
      </c>
      <c r="B119699" s="1">
        <v>44415.850915857605</v>
      </c>
      <c r="C119699">
        <v>62653</v>
      </c>
      <c r="D119699">
        <v>273431</v>
      </c>
      <c r="E119699" s="16" t="e">
        <f>VLOOKUP(C119699,Подписчики!#REF!,3,0)</f>
        <v>#REF!</v>
      </c>
      <c r="F119699" s="3">
        <f t="shared" si="3740"/>
        <v>8</v>
      </c>
      <c r="G119699" s="44">
        <f t="shared" si="3741"/>
        <v>7</v>
      </c>
      <c r="H119699" s="44"/>
    </row>
    <row r="119700" spans="1:8" x14ac:dyDescent="0.25">
      <c r="A119700">
        <v>361589</v>
      </c>
      <c r="B119700" s="1">
        <v>44415.852229377117</v>
      </c>
      <c r="C119700">
        <v>277953</v>
      </c>
      <c r="D119700">
        <v>254768</v>
      </c>
      <c r="E119700" s="16" t="e">
        <f>VLOOKUP(C119700,Подписчики!#REF!,3,0)</f>
        <v>#REF!</v>
      </c>
      <c r="F119700" s="3">
        <f t="shared" si="3740"/>
        <v>8</v>
      </c>
      <c r="G119700" s="44">
        <f t="shared" si="3741"/>
        <v>7</v>
      </c>
      <c r="H119700" s="44"/>
    </row>
    <row r="119701" spans="1:8" x14ac:dyDescent="0.25">
      <c r="A119701">
        <v>361593</v>
      </c>
      <c r="B119701" s="1">
        <v>44415.852533980586</v>
      </c>
      <c r="C119701">
        <v>151949</v>
      </c>
      <c r="D119701">
        <v>104581</v>
      </c>
      <c r="E119701" s="16" t="e">
        <f>VLOOKUP(C119701,Подписчики!#REF!,3,0)</f>
        <v>#REF!</v>
      </c>
      <c r="F119701" s="3">
        <f t="shared" si="3740"/>
        <v>8</v>
      </c>
      <c r="G119701" s="44">
        <f t="shared" si="3741"/>
        <v>7</v>
      </c>
      <c r="H119701" s="44"/>
    </row>
    <row r="119702" spans="1:8" x14ac:dyDescent="0.25">
      <c r="A119702">
        <v>361596</v>
      </c>
      <c r="B119702" s="1">
        <v>44415.852938511329</v>
      </c>
      <c r="C119702">
        <v>7335</v>
      </c>
      <c r="D119702">
        <v>353201</v>
      </c>
      <c r="E119702" s="16" t="e">
        <f>VLOOKUP(C119702,Подписчики!#REF!,3,0)</f>
        <v>#REF!</v>
      </c>
      <c r="F119702" s="3">
        <f t="shared" si="3740"/>
        <v>8</v>
      </c>
      <c r="G119702" s="44">
        <f t="shared" si="3741"/>
        <v>7</v>
      </c>
      <c r="H119702" s="44"/>
    </row>
    <row r="119703" spans="1:8" x14ac:dyDescent="0.25">
      <c r="A119703">
        <v>361597</v>
      </c>
      <c r="B119703" s="1">
        <v>44415.852938511329</v>
      </c>
      <c r="C119703">
        <v>281908</v>
      </c>
      <c r="D119703">
        <v>300941</v>
      </c>
      <c r="E119703" s="16" t="e">
        <f>VLOOKUP(C119703,Подписчики!#REF!,3,0)</f>
        <v>#REF!</v>
      </c>
      <c r="F119703" s="3">
        <f t="shared" si="3740"/>
        <v>8</v>
      </c>
      <c r="G119703" s="44">
        <f t="shared" si="3741"/>
        <v>7</v>
      </c>
      <c r="H119703" s="44"/>
    </row>
    <row r="119704" spans="1:8" x14ac:dyDescent="0.25">
      <c r="A119704">
        <v>361602</v>
      </c>
      <c r="B119704" s="1">
        <v>44415.853343042072</v>
      </c>
      <c r="C119704">
        <v>115699</v>
      </c>
      <c r="D119704">
        <v>411922</v>
      </c>
      <c r="E119704" s="16" t="e">
        <f>VLOOKUP(C119704,Подписчики!#REF!,3,0)</f>
        <v>#REF!</v>
      </c>
      <c r="F119704" s="3">
        <f t="shared" si="3740"/>
        <v>8</v>
      </c>
      <c r="G119704" s="44">
        <f t="shared" si="3741"/>
        <v>7</v>
      </c>
      <c r="H119704" s="44"/>
    </row>
    <row r="119705" spans="1:8" x14ac:dyDescent="0.25">
      <c r="A119705">
        <v>361605</v>
      </c>
      <c r="B119705" s="1">
        <v>44415.853747572815</v>
      </c>
      <c r="C119705">
        <v>22323</v>
      </c>
      <c r="D119705">
        <v>158978</v>
      </c>
      <c r="E119705" s="16" t="e">
        <f>VLOOKUP(C119705,Подписчики!#REF!,3,0)</f>
        <v>#REF!</v>
      </c>
      <c r="F119705" s="3">
        <f t="shared" si="3740"/>
        <v>8</v>
      </c>
      <c r="G119705" s="44">
        <f t="shared" si="3741"/>
        <v>7</v>
      </c>
      <c r="H119705" s="44"/>
    </row>
    <row r="119706" spans="1:8" x14ac:dyDescent="0.25">
      <c r="A119706">
        <v>361608</v>
      </c>
      <c r="B119706" s="1">
        <v>44415.853999999999</v>
      </c>
      <c r="C119706">
        <v>101379</v>
      </c>
      <c r="D119706">
        <v>154256</v>
      </c>
      <c r="E119706" s="16" t="e">
        <f>VLOOKUP(C119706,Подписчики!#REF!,3,0)</f>
        <v>#REF!</v>
      </c>
      <c r="F119706" s="3">
        <f t="shared" si="3740"/>
        <v>8</v>
      </c>
      <c r="G119706" s="44">
        <f t="shared" si="3741"/>
        <v>7</v>
      </c>
      <c r="H119706" s="44"/>
    </row>
    <row r="119707" spans="1:8" x14ac:dyDescent="0.25">
      <c r="A119707">
        <v>361610</v>
      </c>
      <c r="B119707" s="1">
        <v>44415.854961165052</v>
      </c>
      <c r="C119707">
        <v>247747</v>
      </c>
      <c r="D119707">
        <v>95638</v>
      </c>
      <c r="E119707" s="16" t="e">
        <f>VLOOKUP(C119707,Подписчики!#REF!,3,0)</f>
        <v>#REF!</v>
      </c>
      <c r="F119707" s="3">
        <f t="shared" si="3740"/>
        <v>8</v>
      </c>
      <c r="G119707" s="44">
        <f t="shared" si="3741"/>
        <v>7</v>
      </c>
      <c r="H119707" s="44"/>
    </row>
    <row r="119708" spans="1:8" x14ac:dyDescent="0.25">
      <c r="A119708">
        <v>361611</v>
      </c>
      <c r="B119708" s="1">
        <v>44415.855952635276</v>
      </c>
      <c r="C119708">
        <v>193053</v>
      </c>
      <c r="D119708">
        <v>227775</v>
      </c>
      <c r="E119708" s="16" t="e">
        <f>VLOOKUP(C119708,Подписчики!#REF!,3,0)</f>
        <v>#REF!</v>
      </c>
      <c r="F119708" s="3">
        <f t="shared" si="3740"/>
        <v>8</v>
      </c>
      <c r="G119708" s="44">
        <f t="shared" si="3741"/>
        <v>7</v>
      </c>
      <c r="H119708" s="44"/>
    </row>
    <row r="119709" spans="1:8" x14ac:dyDescent="0.25">
      <c r="A119709">
        <v>361615</v>
      </c>
      <c r="B119709" s="1">
        <v>44415.85628833888</v>
      </c>
      <c r="C119709">
        <v>224973</v>
      </c>
      <c r="D119709">
        <v>470762</v>
      </c>
      <c r="E119709" s="16" t="e">
        <f>VLOOKUP(C119709,Подписчики!#REF!,3,0)</f>
        <v>#REF!</v>
      </c>
      <c r="F119709" s="3">
        <f t="shared" si="3740"/>
        <v>8</v>
      </c>
      <c r="G119709" s="44">
        <f t="shared" si="3741"/>
        <v>7</v>
      </c>
      <c r="H119709" s="44"/>
    </row>
    <row r="119710" spans="1:8" x14ac:dyDescent="0.25">
      <c r="A119710">
        <v>361619</v>
      </c>
      <c r="B119710" s="1">
        <v>44415.856579288025</v>
      </c>
      <c r="C119710">
        <v>42962</v>
      </c>
      <c r="D119710">
        <v>17150</v>
      </c>
      <c r="E119710" s="16" t="e">
        <f>VLOOKUP(C119710,Подписчики!#REF!,3,0)</f>
        <v>#REF!</v>
      </c>
      <c r="F119710" s="3">
        <f t="shared" si="3740"/>
        <v>8</v>
      </c>
      <c r="G119710" s="44">
        <f t="shared" si="3741"/>
        <v>7</v>
      </c>
      <c r="H119710" s="44"/>
    </row>
    <row r="119711" spans="1:8" x14ac:dyDescent="0.25">
      <c r="A119711">
        <v>361622</v>
      </c>
      <c r="B119711" s="1">
        <v>44415.856579288025</v>
      </c>
      <c r="C119711">
        <v>244989</v>
      </c>
      <c r="D119711">
        <v>51162</v>
      </c>
      <c r="E119711" s="16" t="e">
        <f>VLOOKUP(C119711,Подписчики!#REF!,3,0)</f>
        <v>#REF!</v>
      </c>
      <c r="F119711" s="3">
        <f t="shared" si="3740"/>
        <v>8</v>
      </c>
      <c r="G119711" s="44">
        <f t="shared" si="3741"/>
        <v>7</v>
      </c>
      <c r="H119711" s="44"/>
    </row>
    <row r="119712" spans="1:8" x14ac:dyDescent="0.25">
      <c r="A119712">
        <v>361625</v>
      </c>
      <c r="B119712" s="1">
        <v>44415.856959746088</v>
      </c>
      <c r="C119712">
        <v>340558</v>
      </c>
      <c r="D119712">
        <v>242428</v>
      </c>
      <c r="E119712" s="16" t="e">
        <f>VLOOKUP(C119712,Подписчики!#REF!,3,0)</f>
        <v>#REF!</v>
      </c>
      <c r="F119712" s="3">
        <f t="shared" si="3740"/>
        <v>8</v>
      </c>
      <c r="G119712" s="44">
        <f t="shared" si="3741"/>
        <v>7</v>
      </c>
      <c r="H119712" s="44"/>
    </row>
    <row r="119713" spans="1:8" x14ac:dyDescent="0.25">
      <c r="A119713">
        <v>361630</v>
      </c>
      <c r="B119713" s="1">
        <v>44415.856983818769</v>
      </c>
      <c r="C119713">
        <v>176717</v>
      </c>
      <c r="D119713">
        <v>438599</v>
      </c>
      <c r="E119713" s="16" t="e">
        <f>VLOOKUP(C119713,Подписчики!#REF!,3,0)</f>
        <v>#REF!</v>
      </c>
      <c r="F119713" s="3">
        <f t="shared" si="3740"/>
        <v>8</v>
      </c>
      <c r="G119713" s="44">
        <f t="shared" si="3741"/>
        <v>7</v>
      </c>
      <c r="H119713" s="44"/>
    </row>
    <row r="119714" spans="1:8" x14ac:dyDescent="0.25">
      <c r="A119714">
        <v>361633</v>
      </c>
      <c r="B119714" s="1">
        <v>44415.858197411006</v>
      </c>
      <c r="C119714">
        <v>158228</v>
      </c>
      <c r="D119714">
        <v>341004</v>
      </c>
      <c r="E119714" s="16" t="e">
        <f>VLOOKUP(C119714,Подписчики!#REF!,3,0)</f>
        <v>#REF!</v>
      </c>
      <c r="F119714" s="3">
        <f t="shared" si="3740"/>
        <v>8</v>
      </c>
      <c r="G119714" s="44">
        <f t="shared" si="3741"/>
        <v>7</v>
      </c>
      <c r="H119714" s="44"/>
    </row>
    <row r="119715" spans="1:8" x14ac:dyDescent="0.25">
      <c r="A119715">
        <v>361637</v>
      </c>
      <c r="B119715" s="1">
        <v>44415.858197411006</v>
      </c>
      <c r="C119715">
        <v>232274</v>
      </c>
      <c r="D119715">
        <v>12149</v>
      </c>
      <c r="E119715" s="16" t="e">
        <f>VLOOKUP(C119715,Подписчики!#REF!,3,0)</f>
        <v>#REF!</v>
      </c>
      <c r="F119715" s="3">
        <f t="shared" si="3740"/>
        <v>8</v>
      </c>
      <c r="G119715" s="44">
        <f t="shared" si="3741"/>
        <v>7</v>
      </c>
      <c r="H119715" s="44"/>
    </row>
    <row r="119716" spans="1:8" x14ac:dyDescent="0.25">
      <c r="A119716">
        <v>361642</v>
      </c>
      <c r="B119716" s="1">
        <v>44415.859815533986</v>
      </c>
      <c r="C119716">
        <v>150715</v>
      </c>
      <c r="D119716">
        <v>285365</v>
      </c>
      <c r="E119716" s="16" t="e">
        <f>VLOOKUP(C119716,Подписчики!#REF!,3,0)</f>
        <v>#REF!</v>
      </c>
      <c r="F119716" s="3">
        <f t="shared" si="3740"/>
        <v>8</v>
      </c>
      <c r="G119716" s="44">
        <f t="shared" si="3741"/>
        <v>7</v>
      </c>
      <c r="H119716" s="44"/>
    </row>
    <row r="119717" spans="1:8" x14ac:dyDescent="0.25">
      <c r="A119717">
        <v>361644</v>
      </c>
      <c r="B119717" s="1">
        <v>44415.859815533986</v>
      </c>
      <c r="C119717">
        <v>281921</v>
      </c>
      <c r="D119717">
        <v>158978</v>
      </c>
      <c r="E119717" s="16" t="e">
        <f>VLOOKUP(C119717,Подписчики!#REF!,3,0)</f>
        <v>#REF!</v>
      </c>
      <c r="F119717" s="3">
        <f t="shared" si="3740"/>
        <v>8</v>
      </c>
      <c r="G119717" s="44">
        <f t="shared" si="3741"/>
        <v>7</v>
      </c>
      <c r="H119717" s="44"/>
    </row>
    <row r="119718" spans="1:8" x14ac:dyDescent="0.25">
      <c r="A119718">
        <v>361649</v>
      </c>
      <c r="B119718" s="1">
        <v>44415.860220064722</v>
      </c>
      <c r="C119718">
        <v>154327</v>
      </c>
      <c r="D119718">
        <v>347008</v>
      </c>
      <c r="E119718" s="16" t="e">
        <f>VLOOKUP(C119718,Подписчики!#REF!,3,0)</f>
        <v>#REF!</v>
      </c>
      <c r="F119718" s="3">
        <f t="shared" si="3740"/>
        <v>8</v>
      </c>
      <c r="G119718" s="44">
        <f t="shared" si="3741"/>
        <v>7</v>
      </c>
      <c r="H119718" s="44"/>
    </row>
    <row r="119719" spans="1:8" x14ac:dyDescent="0.25">
      <c r="A119719">
        <v>361653</v>
      </c>
      <c r="B119719" s="1">
        <v>44415.861720633562</v>
      </c>
      <c r="C119719">
        <v>89485</v>
      </c>
      <c r="D119719">
        <v>139440</v>
      </c>
      <c r="E119719" s="16" t="e">
        <f>VLOOKUP(C119719,Подписчики!#REF!,3,0)</f>
        <v>#REF!</v>
      </c>
      <c r="F119719" s="3">
        <f t="shared" si="3740"/>
        <v>8</v>
      </c>
      <c r="G119719" s="44">
        <f t="shared" si="3741"/>
        <v>7</v>
      </c>
      <c r="H119719" s="44"/>
    </row>
    <row r="119720" spans="1:8" x14ac:dyDescent="0.25">
      <c r="A119720">
        <v>361657</v>
      </c>
      <c r="B119720" s="1">
        <v>44415.861838187702</v>
      </c>
      <c r="C119720">
        <v>80965</v>
      </c>
      <c r="D119720">
        <v>400483</v>
      </c>
      <c r="E119720" s="16" t="e">
        <f>VLOOKUP(C119720,Подписчики!#REF!,3,0)</f>
        <v>#REF!</v>
      </c>
      <c r="F119720" s="3">
        <f t="shared" si="3740"/>
        <v>8</v>
      </c>
      <c r="G119720" s="44">
        <f t="shared" si="3741"/>
        <v>7</v>
      </c>
      <c r="H119720" s="44"/>
    </row>
    <row r="119721" spans="1:8" x14ac:dyDescent="0.25">
      <c r="A119721">
        <v>361658</v>
      </c>
      <c r="B119721" s="1">
        <v>44415.861838187702</v>
      </c>
      <c r="C119721">
        <v>243959</v>
      </c>
      <c r="D119721">
        <v>84730</v>
      </c>
      <c r="E119721" s="16" t="e">
        <f>VLOOKUP(C119721,Подписчики!#REF!,3,0)</f>
        <v>#REF!</v>
      </c>
      <c r="F119721" s="3">
        <f t="shared" si="3740"/>
        <v>8</v>
      </c>
      <c r="G119721" s="44">
        <f t="shared" si="3741"/>
        <v>7</v>
      </c>
      <c r="H119721" s="44"/>
    </row>
    <row r="119722" spans="1:8" x14ac:dyDescent="0.25">
      <c r="A119722">
        <v>361659</v>
      </c>
      <c r="B119722" s="1">
        <v>44415.862647249189</v>
      </c>
      <c r="C119722">
        <v>243795</v>
      </c>
      <c r="D119722">
        <v>158978</v>
      </c>
      <c r="E119722" s="16" t="e">
        <f>VLOOKUP(C119722,Подписчики!#REF!,3,0)</f>
        <v>#REF!</v>
      </c>
      <c r="F119722" s="3">
        <f t="shared" si="3740"/>
        <v>8</v>
      </c>
      <c r="G119722" s="44">
        <f t="shared" si="3741"/>
        <v>7</v>
      </c>
      <c r="H119722" s="44"/>
    </row>
    <row r="119723" spans="1:8" x14ac:dyDescent="0.25">
      <c r="A119723">
        <v>361662</v>
      </c>
      <c r="B119723" s="1">
        <v>44415.862849818412</v>
      </c>
      <c r="C119723">
        <v>10410</v>
      </c>
      <c r="D119723">
        <v>420375</v>
      </c>
      <c r="E119723" s="16" t="e">
        <f>VLOOKUP(C119723,Подписчики!#REF!,3,0)</f>
        <v>#REF!</v>
      </c>
      <c r="F119723" s="3">
        <f t="shared" si="3740"/>
        <v>8</v>
      </c>
      <c r="G119723" s="44">
        <f t="shared" si="3741"/>
        <v>7</v>
      </c>
      <c r="H119723" s="44"/>
    </row>
    <row r="119724" spans="1:8" x14ac:dyDescent="0.25">
      <c r="A119724">
        <v>361667</v>
      </c>
      <c r="B119724" s="1">
        <v>44415.862880336921</v>
      </c>
      <c r="C119724">
        <v>305150</v>
      </c>
      <c r="D119724">
        <v>250679</v>
      </c>
      <c r="E119724" s="16" t="e">
        <f>VLOOKUP(C119724,Подписчики!#REF!,3,0)</f>
        <v>#REF!</v>
      </c>
      <c r="F119724" s="3">
        <f t="shared" si="3740"/>
        <v>8</v>
      </c>
      <c r="G119724" s="44">
        <f t="shared" si="3741"/>
        <v>7</v>
      </c>
      <c r="H119724" s="44"/>
    </row>
    <row r="119725" spans="1:8" x14ac:dyDescent="0.25">
      <c r="A119725">
        <v>361672</v>
      </c>
      <c r="B119725" s="1">
        <v>44415.863051779939</v>
      </c>
      <c r="C119725">
        <v>318358</v>
      </c>
      <c r="D119725">
        <v>210789</v>
      </c>
      <c r="E119725" s="16" t="e">
        <f>VLOOKUP(C119725,Подписчики!#REF!,3,0)</f>
        <v>#REF!</v>
      </c>
      <c r="F119725" s="3">
        <f t="shared" si="3740"/>
        <v>8</v>
      </c>
      <c r="G119725" s="44">
        <f t="shared" si="3741"/>
        <v>7</v>
      </c>
      <c r="H119725" s="44"/>
    </row>
    <row r="119726" spans="1:8" x14ac:dyDescent="0.25">
      <c r="A119726">
        <v>361674</v>
      </c>
      <c r="B119726" s="1">
        <v>44415.863860841426</v>
      </c>
      <c r="C119726">
        <v>346785</v>
      </c>
      <c r="D119726">
        <v>5151</v>
      </c>
      <c r="E119726" s="16" t="e">
        <f>VLOOKUP(C119726,Подписчики!#REF!,3,0)</f>
        <v>#REF!</v>
      </c>
      <c r="F119726" s="3">
        <f t="shared" si="3740"/>
        <v>8</v>
      </c>
      <c r="G119726" s="44">
        <f t="shared" si="3741"/>
        <v>7</v>
      </c>
      <c r="H119726" s="44"/>
    </row>
    <row r="119727" spans="1:8" x14ac:dyDescent="0.25">
      <c r="A119727">
        <v>361678</v>
      </c>
      <c r="B119727" s="1">
        <v>44415.864669902912</v>
      </c>
      <c r="C119727">
        <v>190300</v>
      </c>
      <c r="D119727">
        <v>367358</v>
      </c>
      <c r="E119727" s="16" t="e">
        <f>VLOOKUP(C119727,Подписчики!#REF!,3,0)</f>
        <v>#REF!</v>
      </c>
      <c r="F119727" s="3">
        <f t="shared" si="3740"/>
        <v>8</v>
      </c>
      <c r="G119727" s="44">
        <f t="shared" si="3741"/>
        <v>7</v>
      </c>
      <c r="H119727" s="44"/>
    </row>
    <row r="119728" spans="1:8" x14ac:dyDescent="0.25">
      <c r="A119728">
        <v>361681</v>
      </c>
      <c r="B119728" s="1">
        <v>44415.865883495142</v>
      </c>
      <c r="C119728">
        <v>223999</v>
      </c>
      <c r="D119728">
        <v>182984</v>
      </c>
      <c r="E119728" s="16" t="e">
        <f>VLOOKUP(C119728,Подписчики!#REF!,3,0)</f>
        <v>#REF!</v>
      </c>
      <c r="F119728" s="3">
        <f t="shared" si="3740"/>
        <v>8</v>
      </c>
      <c r="G119728" s="44">
        <f t="shared" si="3741"/>
        <v>7</v>
      </c>
      <c r="H119728" s="44"/>
    </row>
    <row r="119729" spans="1:8" x14ac:dyDescent="0.25">
      <c r="A119729">
        <v>361684</v>
      </c>
      <c r="B119729" s="1">
        <v>44415.866328928496</v>
      </c>
      <c r="C119729">
        <v>34466</v>
      </c>
      <c r="D119729">
        <v>347008</v>
      </c>
      <c r="E119729" s="16" t="e">
        <f>VLOOKUP(C119729,Подписчики!#REF!,3,0)</f>
        <v>#REF!</v>
      </c>
      <c r="F119729" s="3">
        <f t="shared" si="3740"/>
        <v>8</v>
      </c>
      <c r="G119729" s="44">
        <f t="shared" si="3741"/>
        <v>7</v>
      </c>
      <c r="H119729" s="44"/>
    </row>
    <row r="119730" spans="1:8" x14ac:dyDescent="0.25">
      <c r="A119730">
        <v>361689</v>
      </c>
      <c r="B119730" s="1">
        <v>44415.866389965515</v>
      </c>
      <c r="C119730">
        <v>209534</v>
      </c>
      <c r="D119730">
        <v>230326</v>
      </c>
      <c r="E119730" s="16" t="e">
        <f>VLOOKUP(C119730,Подписчики!#REF!,3,0)</f>
        <v>#REF!</v>
      </c>
      <c r="F119730" s="3">
        <f t="shared" si="3740"/>
        <v>8</v>
      </c>
      <c r="G119730" s="44">
        <f t="shared" si="3741"/>
        <v>7</v>
      </c>
      <c r="H119730" s="44"/>
    </row>
    <row r="119731" spans="1:8" x14ac:dyDescent="0.25">
      <c r="A119731">
        <v>361694</v>
      </c>
      <c r="B119731" s="1">
        <v>44415.866692556629</v>
      </c>
      <c r="C119731">
        <v>230837</v>
      </c>
      <c r="D119731">
        <v>413662</v>
      </c>
      <c r="E119731" s="16" t="e">
        <f>VLOOKUP(C119731,Подписчики!#REF!,3,0)</f>
        <v>#REF!</v>
      </c>
      <c r="F119731" s="3">
        <f t="shared" si="3740"/>
        <v>8</v>
      </c>
      <c r="G119731" s="44">
        <f t="shared" si="3741"/>
        <v>7</v>
      </c>
      <c r="H119731" s="44"/>
    </row>
    <row r="119732" spans="1:8" x14ac:dyDescent="0.25">
      <c r="A119732">
        <v>361699</v>
      </c>
      <c r="B119732" s="1">
        <v>44415.867906148873</v>
      </c>
      <c r="C119732">
        <v>219510</v>
      </c>
      <c r="D119732">
        <v>244574</v>
      </c>
      <c r="E119732" s="16" t="e">
        <f>VLOOKUP(C119732,Подписчики!#REF!,3,0)</f>
        <v>#REF!</v>
      </c>
      <c r="F119732" s="3">
        <f t="shared" si="3740"/>
        <v>8</v>
      </c>
      <c r="G119732" s="44">
        <f t="shared" si="3741"/>
        <v>7</v>
      </c>
      <c r="H119732" s="44"/>
    </row>
    <row r="119733" spans="1:8" x14ac:dyDescent="0.25">
      <c r="A119733">
        <v>361704</v>
      </c>
      <c r="B119733" s="1">
        <v>44415.868715210359</v>
      </c>
      <c r="C119733">
        <v>38975</v>
      </c>
      <c r="D119733">
        <v>351192</v>
      </c>
      <c r="E119733" s="16" t="e">
        <f>VLOOKUP(C119733,Подписчики!#REF!,3,0)</f>
        <v>#REF!</v>
      </c>
      <c r="F119733" s="3">
        <f t="shared" si="3740"/>
        <v>8</v>
      </c>
      <c r="G119733" s="44">
        <f t="shared" si="3741"/>
        <v>7</v>
      </c>
      <c r="H119733" s="44"/>
    </row>
    <row r="119734" spans="1:8" x14ac:dyDescent="0.25">
      <c r="A119734">
        <v>361706</v>
      </c>
      <c r="B119734" s="1">
        <v>44415.869524271846</v>
      </c>
      <c r="C119734">
        <v>160904</v>
      </c>
      <c r="D119734">
        <v>449379</v>
      </c>
      <c r="E119734" s="16" t="e">
        <f>VLOOKUP(C119734,Подписчики!#REF!,3,0)</f>
        <v>#REF!</v>
      </c>
      <c r="F119734" s="3">
        <f t="shared" si="3740"/>
        <v>8</v>
      </c>
      <c r="G119734" s="44">
        <f t="shared" si="3741"/>
        <v>7</v>
      </c>
      <c r="H119734" s="44"/>
    </row>
    <row r="119735" spans="1:8" x14ac:dyDescent="0.25">
      <c r="A119735">
        <v>361711</v>
      </c>
      <c r="B119735" s="1">
        <v>44415.869928802589</v>
      </c>
      <c r="C119735">
        <v>73717</v>
      </c>
      <c r="D119735">
        <v>204394</v>
      </c>
      <c r="E119735" s="16" t="e">
        <f>VLOOKUP(C119735,Подписчики!#REF!,3,0)</f>
        <v>#REF!</v>
      </c>
      <c r="F119735" s="3">
        <f t="shared" si="3740"/>
        <v>8</v>
      </c>
      <c r="G119735" s="44">
        <f t="shared" si="3741"/>
        <v>7</v>
      </c>
      <c r="H119735" s="44"/>
    </row>
    <row r="119736" spans="1:8" x14ac:dyDescent="0.25">
      <c r="A119736">
        <v>361712</v>
      </c>
      <c r="B119736" s="1">
        <v>44415.871142394826</v>
      </c>
      <c r="C119736">
        <v>279032</v>
      </c>
      <c r="D119736">
        <v>424394</v>
      </c>
      <c r="E119736" s="16" t="e">
        <f>VLOOKUP(C119736,Подписчики!#REF!,3,0)</f>
        <v>#REF!</v>
      </c>
      <c r="F119736" s="3">
        <f t="shared" si="3740"/>
        <v>8</v>
      </c>
      <c r="G119736" s="44">
        <f t="shared" si="3741"/>
        <v>7</v>
      </c>
      <c r="H119736" s="44"/>
    </row>
    <row r="119737" spans="1:8" x14ac:dyDescent="0.25">
      <c r="A119737">
        <v>361715</v>
      </c>
      <c r="B119737" s="1">
        <v>44415.872096926789</v>
      </c>
      <c r="C119737">
        <v>245499</v>
      </c>
      <c r="D119737">
        <v>392350</v>
      </c>
      <c r="E119737" s="16" t="e">
        <f>VLOOKUP(C119737,Подписчики!#REF!,3,0)</f>
        <v>#REF!</v>
      </c>
      <c r="F119737" s="3">
        <f t="shared" si="3740"/>
        <v>8</v>
      </c>
      <c r="G119737" s="44">
        <f t="shared" si="3741"/>
        <v>7</v>
      </c>
      <c r="H119737" s="44"/>
    </row>
    <row r="119738" spans="1:8" x14ac:dyDescent="0.25">
      <c r="A119738">
        <v>361718</v>
      </c>
      <c r="B119738" s="1">
        <v>44415.872341074864</v>
      </c>
      <c r="C119738">
        <v>57375</v>
      </c>
      <c r="D119738">
        <v>316541</v>
      </c>
      <c r="E119738" s="16" t="e">
        <f>VLOOKUP(C119738,Подписчики!#REF!,3,0)</f>
        <v>#REF!</v>
      </c>
      <c r="F119738" s="3">
        <f t="shared" si="3740"/>
        <v>8</v>
      </c>
      <c r="G119738" s="44">
        <f t="shared" si="3741"/>
        <v>7</v>
      </c>
      <c r="H119738" s="44"/>
    </row>
    <row r="119739" spans="1:8" x14ac:dyDescent="0.25">
      <c r="A119739">
        <v>361719</v>
      </c>
      <c r="B119739" s="1">
        <v>44415.872355987056</v>
      </c>
      <c r="C119739">
        <v>99330</v>
      </c>
      <c r="D119739">
        <v>242428</v>
      </c>
      <c r="E119739" s="16" t="e">
        <f>VLOOKUP(C119739,Подписчики!#REF!,3,0)</f>
        <v>#REF!</v>
      </c>
      <c r="F119739" s="3">
        <f t="shared" si="3740"/>
        <v>8</v>
      </c>
      <c r="G119739" s="44">
        <f t="shared" si="3741"/>
        <v>7</v>
      </c>
      <c r="H119739" s="44"/>
    </row>
    <row r="119740" spans="1:8" x14ac:dyDescent="0.25">
      <c r="A119740">
        <v>361721</v>
      </c>
      <c r="B119740" s="1">
        <v>44415.872355987056</v>
      </c>
      <c r="C119740">
        <v>159010</v>
      </c>
      <c r="D119740">
        <v>270960</v>
      </c>
      <c r="E119740" s="16" t="e">
        <f>VLOOKUP(C119740,Подписчики!#REF!,3,0)</f>
        <v>#REF!</v>
      </c>
      <c r="F119740" s="3">
        <f t="shared" si="3740"/>
        <v>8</v>
      </c>
      <c r="G119740" s="44">
        <f t="shared" si="3741"/>
        <v>7</v>
      </c>
      <c r="H119740" s="44"/>
    </row>
    <row r="119741" spans="1:8" x14ac:dyDescent="0.25">
      <c r="A119741">
        <v>361726</v>
      </c>
      <c r="B119741" s="1">
        <v>44415.872760517799</v>
      </c>
      <c r="C119741">
        <v>17838</v>
      </c>
      <c r="D119741">
        <v>250679</v>
      </c>
      <c r="E119741" s="16" t="e">
        <f>VLOOKUP(C119741,Подписчики!#REF!,3,0)</f>
        <v>#REF!</v>
      </c>
      <c r="F119741" s="3">
        <f t="shared" si="3740"/>
        <v>8</v>
      </c>
      <c r="G119741" s="44">
        <f t="shared" si="3741"/>
        <v>7</v>
      </c>
      <c r="H119741" s="44"/>
    </row>
    <row r="119742" spans="1:8" x14ac:dyDescent="0.25">
      <c r="A119742">
        <v>361727</v>
      </c>
      <c r="B119742" s="1">
        <v>44415.874333333333</v>
      </c>
      <c r="C119742">
        <v>47830</v>
      </c>
      <c r="D119742">
        <v>439981</v>
      </c>
      <c r="E119742" s="16" t="e">
        <f>VLOOKUP(C119742,Подписчики!#REF!,3,0)</f>
        <v>#REF!</v>
      </c>
      <c r="F119742" s="3">
        <f t="shared" si="3740"/>
        <v>8</v>
      </c>
      <c r="G119742" s="44">
        <f t="shared" si="3741"/>
        <v>7</v>
      </c>
      <c r="H119742" s="44"/>
    </row>
    <row r="119743" spans="1:8" x14ac:dyDescent="0.25">
      <c r="A119743">
        <v>361728</v>
      </c>
      <c r="B119743" s="1">
        <v>44415.875187702266</v>
      </c>
      <c r="C119743">
        <v>187979</v>
      </c>
      <c r="D119743">
        <v>258219</v>
      </c>
      <c r="E119743" s="16" t="e">
        <f>VLOOKUP(C119743,Подписчики!#REF!,3,0)</f>
        <v>#REF!</v>
      </c>
      <c r="F119743" s="3">
        <f t="shared" si="3740"/>
        <v>8</v>
      </c>
      <c r="G119743" s="44">
        <f t="shared" si="3741"/>
        <v>7</v>
      </c>
      <c r="H119743" s="44"/>
    </row>
    <row r="119744" spans="1:8" x14ac:dyDescent="0.25">
      <c r="A119744">
        <v>361732</v>
      </c>
      <c r="B119744" s="1">
        <v>44415.876552629168</v>
      </c>
      <c r="C119744">
        <v>2372</v>
      </c>
      <c r="D119744">
        <v>411922</v>
      </c>
      <c r="E119744" s="16" t="e">
        <f>VLOOKUP(C119744,Подписчики!#REF!,3,0)</f>
        <v>#REF!</v>
      </c>
      <c r="F119744" s="3">
        <f t="shared" si="3740"/>
        <v>8</v>
      </c>
      <c r="G119744" s="44">
        <f t="shared" si="3741"/>
        <v>7</v>
      </c>
      <c r="H119744" s="44"/>
    </row>
    <row r="119745" spans="1:8" x14ac:dyDescent="0.25">
      <c r="A119745">
        <v>361733</v>
      </c>
      <c r="B119745" s="1">
        <v>44415.87721035599</v>
      </c>
      <c r="C119745">
        <v>44868</v>
      </c>
      <c r="D119745">
        <v>182984</v>
      </c>
      <c r="E119745" s="16" t="e">
        <f>VLOOKUP(C119745,Подписчики!#REF!,3,0)</f>
        <v>#REF!</v>
      </c>
      <c r="F119745" s="3">
        <f t="shared" si="3740"/>
        <v>8</v>
      </c>
      <c r="G119745" s="44">
        <f t="shared" si="3741"/>
        <v>7</v>
      </c>
      <c r="H119745" s="44"/>
    </row>
    <row r="119746" spans="1:8" x14ac:dyDescent="0.25">
      <c r="A119746">
        <v>361735</v>
      </c>
      <c r="B119746" s="1">
        <v>44415.87721035599</v>
      </c>
      <c r="C119746">
        <v>146209</v>
      </c>
      <c r="D119746">
        <v>158978</v>
      </c>
      <c r="E119746" s="16" t="e">
        <f>VLOOKUP(C119746,Подписчики!#REF!,3,0)</f>
        <v>#REF!</v>
      </c>
      <c r="F119746" s="3">
        <f t="shared" si="3740"/>
        <v>8</v>
      </c>
      <c r="G119746" s="44">
        <f t="shared" si="3741"/>
        <v>7</v>
      </c>
      <c r="H119746" s="44"/>
    </row>
    <row r="119747" spans="1:8" x14ac:dyDescent="0.25">
      <c r="A119747">
        <v>361737</v>
      </c>
      <c r="B119747" s="1">
        <v>44415.877614886733</v>
      </c>
      <c r="C119747">
        <v>173396</v>
      </c>
      <c r="D119747">
        <v>401945</v>
      </c>
      <c r="E119747" s="16" t="e">
        <f>VLOOKUP(C119747,Подписчики!#REF!,3,0)</f>
        <v>#REF!</v>
      </c>
      <c r="F119747" s="3">
        <f t="shared" ref="F119747:F119810" si="3742">MONTH(B119747)</f>
        <v>8</v>
      </c>
      <c r="G119747" s="44">
        <f t="shared" ref="G119747:G119810" si="3743">WEEKDAY(B119747,1)</f>
        <v>7</v>
      </c>
      <c r="H119747" s="44"/>
    </row>
    <row r="119748" spans="1:8" x14ac:dyDescent="0.25">
      <c r="A119748">
        <v>361741</v>
      </c>
      <c r="B119748" s="1">
        <v>44415.878828478963</v>
      </c>
      <c r="C119748">
        <v>2984</v>
      </c>
      <c r="D119748">
        <v>351192</v>
      </c>
      <c r="E119748" s="16" t="e">
        <f>VLOOKUP(C119748,Подписчики!#REF!,3,0)</f>
        <v>#REF!</v>
      </c>
      <c r="F119748" s="3">
        <f t="shared" si="3742"/>
        <v>8</v>
      </c>
      <c r="G119748" s="44">
        <f t="shared" si="3743"/>
        <v>7</v>
      </c>
      <c r="H119748" s="44"/>
    </row>
    <row r="119749" spans="1:8" x14ac:dyDescent="0.25">
      <c r="A119749">
        <v>361746</v>
      </c>
      <c r="B119749" s="1">
        <v>44415.878828478963</v>
      </c>
      <c r="C119749">
        <v>17142</v>
      </c>
      <c r="D119749">
        <v>467908</v>
      </c>
      <c r="E119749" s="16" t="e">
        <f>VLOOKUP(C119749,Подписчики!#REF!,3,0)</f>
        <v>#REF!</v>
      </c>
      <c r="F119749" s="3">
        <f t="shared" si="3742"/>
        <v>8</v>
      </c>
      <c r="G119749" s="44">
        <f t="shared" si="3743"/>
        <v>7</v>
      </c>
      <c r="H119749" s="44"/>
    </row>
    <row r="119750" spans="1:8" x14ac:dyDescent="0.25">
      <c r="A119750">
        <v>361750</v>
      </c>
      <c r="B119750" s="1">
        <v>44415.878963591422</v>
      </c>
      <c r="C119750">
        <v>266545</v>
      </c>
      <c r="D119750">
        <v>228405</v>
      </c>
      <c r="E119750" s="16" t="e">
        <f>VLOOKUP(C119750,Подписчики!#REF!,3,0)</f>
        <v>#REF!</v>
      </c>
      <c r="F119750" s="3">
        <f t="shared" si="3742"/>
        <v>8</v>
      </c>
      <c r="G119750" s="44">
        <f t="shared" si="3743"/>
        <v>7</v>
      </c>
      <c r="H119750" s="44"/>
    </row>
    <row r="119751" spans="1:8" x14ac:dyDescent="0.25">
      <c r="A119751">
        <v>361751</v>
      </c>
      <c r="B119751" s="1">
        <v>44415.879024628441</v>
      </c>
      <c r="C119751">
        <v>206407</v>
      </c>
      <c r="D119751">
        <v>432277</v>
      </c>
      <c r="E119751" s="16" t="e">
        <f>VLOOKUP(C119751,Подписчики!#REF!,3,0)</f>
        <v>#REF!</v>
      </c>
      <c r="F119751" s="3">
        <f t="shared" si="3742"/>
        <v>8</v>
      </c>
      <c r="G119751" s="44">
        <f t="shared" si="3743"/>
        <v>7</v>
      </c>
      <c r="H119751" s="44"/>
    </row>
    <row r="119752" spans="1:8" x14ac:dyDescent="0.25">
      <c r="A119752">
        <v>361756</v>
      </c>
      <c r="B119752" s="1">
        <v>44415.879233009713</v>
      </c>
      <c r="C119752">
        <v>155237</v>
      </c>
      <c r="D119752">
        <v>250679</v>
      </c>
      <c r="E119752" s="16" t="e">
        <f>VLOOKUP(C119752,Подписчики!#REF!,3,0)</f>
        <v>#REF!</v>
      </c>
      <c r="F119752" s="3">
        <f t="shared" si="3742"/>
        <v>8</v>
      </c>
      <c r="G119752" s="44">
        <f t="shared" si="3743"/>
        <v>7</v>
      </c>
      <c r="H119752" s="44"/>
    </row>
    <row r="119753" spans="1:8" x14ac:dyDescent="0.25">
      <c r="A119753">
        <v>361757</v>
      </c>
      <c r="B119753" s="1">
        <v>44415.879637540449</v>
      </c>
      <c r="C119753">
        <v>105222</v>
      </c>
      <c r="D119753">
        <v>430433</v>
      </c>
      <c r="E119753" s="16" t="e">
        <f>VLOOKUP(C119753,Подписчики!#REF!,3,0)</f>
        <v>#REF!</v>
      </c>
      <c r="F119753" s="3">
        <f t="shared" si="3742"/>
        <v>8</v>
      </c>
      <c r="G119753" s="44">
        <f t="shared" si="3743"/>
        <v>7</v>
      </c>
      <c r="H119753" s="44"/>
    </row>
    <row r="119754" spans="1:8" x14ac:dyDescent="0.25">
      <c r="A119754">
        <v>361759</v>
      </c>
      <c r="B119754" s="1">
        <v>44415.880062257762</v>
      </c>
      <c r="C119754">
        <v>115478</v>
      </c>
      <c r="D119754">
        <v>408733</v>
      </c>
      <c r="E119754" s="16" t="e">
        <f>VLOOKUP(C119754,Подписчики!#REF!,3,0)</f>
        <v>#REF!</v>
      </c>
      <c r="F119754" s="3">
        <f t="shared" si="3742"/>
        <v>8</v>
      </c>
      <c r="G119754" s="44">
        <f t="shared" si="3743"/>
        <v>7</v>
      </c>
      <c r="H119754" s="44"/>
    </row>
    <row r="119755" spans="1:8" x14ac:dyDescent="0.25">
      <c r="A119755">
        <v>361763</v>
      </c>
      <c r="B119755" s="1">
        <v>44415.880851132686</v>
      </c>
      <c r="C119755">
        <v>157188</v>
      </c>
      <c r="D119755">
        <v>138209</v>
      </c>
      <c r="E119755" s="16" t="e">
        <f>VLOOKUP(C119755,Подписчики!#REF!,3,0)</f>
        <v>#REF!</v>
      </c>
      <c r="F119755" s="3">
        <f t="shared" si="3742"/>
        <v>8</v>
      </c>
      <c r="G119755" s="44">
        <f t="shared" si="3743"/>
        <v>7</v>
      </c>
      <c r="H119755" s="44"/>
    </row>
    <row r="119756" spans="1:8" x14ac:dyDescent="0.25">
      <c r="A119756">
        <v>361766</v>
      </c>
      <c r="B119756" s="1">
        <v>44415.880851132686</v>
      </c>
      <c r="C119756">
        <v>161911</v>
      </c>
      <c r="D119756">
        <v>182670</v>
      </c>
      <c r="E119756" s="16" t="e">
        <f>VLOOKUP(C119756,Подписчики!#REF!,3,0)</f>
        <v>#REF!</v>
      </c>
      <c r="F119756" s="3">
        <f t="shared" si="3742"/>
        <v>8</v>
      </c>
      <c r="G119756" s="44">
        <f t="shared" si="3743"/>
        <v>7</v>
      </c>
      <c r="H119756" s="44"/>
    </row>
    <row r="119757" spans="1:8" x14ac:dyDescent="0.25">
      <c r="A119757">
        <v>361768</v>
      </c>
      <c r="B119757" s="1">
        <v>44415.881660194173</v>
      </c>
      <c r="C119757">
        <v>337093</v>
      </c>
      <c r="D119757">
        <v>102086</v>
      </c>
      <c r="E119757" s="16" t="e">
        <f>VLOOKUP(C119757,Подписчики!#REF!,3,0)</f>
        <v>#REF!</v>
      </c>
      <c r="F119757" s="3">
        <f t="shared" si="3742"/>
        <v>8</v>
      </c>
      <c r="G119757" s="44">
        <f t="shared" si="3743"/>
        <v>7</v>
      </c>
      <c r="H119757" s="44"/>
    </row>
    <row r="119758" spans="1:8" x14ac:dyDescent="0.25">
      <c r="A119758">
        <v>361771</v>
      </c>
      <c r="B119758" s="1">
        <v>44415.88166019418</v>
      </c>
      <c r="C119758">
        <v>217369</v>
      </c>
      <c r="D119758">
        <v>409500</v>
      </c>
      <c r="E119758" s="16" t="e">
        <f>VLOOKUP(C119758,Подписчики!#REF!,3,0)</f>
        <v>#REF!</v>
      </c>
      <c r="F119758" s="3">
        <f t="shared" si="3742"/>
        <v>8</v>
      </c>
      <c r="G119758" s="44">
        <f t="shared" si="3743"/>
        <v>7</v>
      </c>
      <c r="H119758" s="44"/>
    </row>
    <row r="119759" spans="1:8" x14ac:dyDescent="0.25">
      <c r="A119759">
        <v>361774</v>
      </c>
      <c r="B119759" s="1">
        <v>44415.882469255666</v>
      </c>
      <c r="C119759">
        <v>185891</v>
      </c>
      <c r="D119759">
        <v>17522</v>
      </c>
      <c r="E119759" s="16" t="e">
        <f>VLOOKUP(C119759,Подписчики!#REF!,3,0)</f>
        <v>#REF!</v>
      </c>
      <c r="F119759" s="3">
        <f t="shared" si="3742"/>
        <v>8</v>
      </c>
      <c r="G119759" s="44">
        <f t="shared" si="3743"/>
        <v>7</v>
      </c>
      <c r="H119759" s="44"/>
    </row>
    <row r="119760" spans="1:8" x14ac:dyDescent="0.25">
      <c r="A119760">
        <v>361776</v>
      </c>
      <c r="B119760" s="1">
        <v>44415.882469255666</v>
      </c>
      <c r="C119760">
        <v>186352</v>
      </c>
      <c r="D119760">
        <v>154256</v>
      </c>
      <c r="E119760" s="16" t="e">
        <f>VLOOKUP(C119760,Подписчики!#REF!,3,0)</f>
        <v>#REF!</v>
      </c>
      <c r="F119760" s="3">
        <f t="shared" si="3742"/>
        <v>8</v>
      </c>
      <c r="G119760" s="44">
        <f t="shared" si="3743"/>
        <v>7</v>
      </c>
      <c r="H119760" s="44"/>
    </row>
    <row r="119761" spans="1:8" x14ac:dyDescent="0.25">
      <c r="A119761">
        <v>361781</v>
      </c>
      <c r="B119761" s="1">
        <v>44415.882469255666</v>
      </c>
      <c r="C119761">
        <v>224612</v>
      </c>
      <c r="D119761">
        <v>100414</v>
      </c>
      <c r="E119761" s="16" t="e">
        <f>VLOOKUP(C119761,Подписчики!#REF!,3,0)</f>
        <v>#REF!</v>
      </c>
      <c r="F119761" s="3">
        <f t="shared" si="3742"/>
        <v>8</v>
      </c>
      <c r="G119761" s="44">
        <f t="shared" si="3743"/>
        <v>7</v>
      </c>
      <c r="H119761" s="44"/>
    </row>
    <row r="119762" spans="1:8" x14ac:dyDescent="0.25">
      <c r="A119762">
        <v>361786</v>
      </c>
      <c r="B119762" s="1">
        <v>44415.883144627216</v>
      </c>
      <c r="C119762">
        <v>57578</v>
      </c>
      <c r="D119762">
        <v>343712</v>
      </c>
      <c r="E119762" s="16" t="e">
        <f>VLOOKUP(C119762,Подписчики!#REF!,3,0)</f>
        <v>#REF!</v>
      </c>
      <c r="F119762" s="3">
        <f t="shared" si="3742"/>
        <v>8</v>
      </c>
      <c r="G119762" s="44">
        <f t="shared" si="3743"/>
        <v>7</v>
      </c>
      <c r="H119762" s="44"/>
    </row>
    <row r="119763" spans="1:8" x14ac:dyDescent="0.25">
      <c r="A119763">
        <v>361789</v>
      </c>
      <c r="B119763" s="1">
        <v>44415.883175145726</v>
      </c>
      <c r="C119763">
        <v>76961</v>
      </c>
      <c r="D119763">
        <v>230347</v>
      </c>
      <c r="E119763" s="16" t="e">
        <f>VLOOKUP(C119763,Подписчики!#REF!,3,0)</f>
        <v>#REF!</v>
      </c>
      <c r="F119763" s="3">
        <f t="shared" si="3742"/>
        <v>8</v>
      </c>
      <c r="G119763" s="44">
        <f t="shared" si="3743"/>
        <v>7</v>
      </c>
      <c r="H119763" s="44"/>
    </row>
    <row r="119764" spans="1:8" x14ac:dyDescent="0.25">
      <c r="A119764">
        <v>361791</v>
      </c>
      <c r="B119764" s="1">
        <v>44415.884087378647</v>
      </c>
      <c r="C119764">
        <v>31480</v>
      </c>
      <c r="D119764">
        <v>217497</v>
      </c>
      <c r="E119764" s="16" t="e">
        <f>VLOOKUP(C119764,Подписчики!#REF!,3,0)</f>
        <v>#REF!</v>
      </c>
      <c r="F119764" s="3">
        <f t="shared" si="3742"/>
        <v>8</v>
      </c>
      <c r="G119764" s="44">
        <f t="shared" si="3743"/>
        <v>7</v>
      </c>
      <c r="H119764" s="44"/>
    </row>
    <row r="119765" spans="1:8" x14ac:dyDescent="0.25">
      <c r="A119765">
        <v>361796</v>
      </c>
      <c r="B119765" s="1">
        <v>44415.884333333335</v>
      </c>
      <c r="C119765">
        <v>333265</v>
      </c>
      <c r="D119765">
        <v>180863</v>
      </c>
      <c r="E119765" s="16" t="e">
        <f>VLOOKUP(C119765,Подписчики!#REF!,3,0)</f>
        <v>#REF!</v>
      </c>
      <c r="F119765" s="3">
        <f t="shared" si="3742"/>
        <v>8</v>
      </c>
      <c r="G119765" s="44">
        <f t="shared" si="3743"/>
        <v>7</v>
      </c>
      <c r="H119765" s="44"/>
    </row>
    <row r="119766" spans="1:8" x14ac:dyDescent="0.25">
      <c r="A119766">
        <v>361801</v>
      </c>
      <c r="B119766" s="1">
        <v>44415.884487441632</v>
      </c>
      <c r="C119766">
        <v>166822</v>
      </c>
      <c r="D119766">
        <v>217497</v>
      </c>
      <c r="E119766" s="16" t="e">
        <f>VLOOKUP(C119766,Подписчики!#REF!,3,0)</f>
        <v>#REF!</v>
      </c>
      <c r="F119766" s="3">
        <f t="shared" si="3742"/>
        <v>8</v>
      </c>
      <c r="G119766" s="44">
        <f t="shared" si="3743"/>
        <v>7</v>
      </c>
      <c r="H119766" s="44"/>
    </row>
    <row r="119767" spans="1:8" x14ac:dyDescent="0.25">
      <c r="A119767">
        <v>361803</v>
      </c>
      <c r="B119767" s="1">
        <v>44415.884491909383</v>
      </c>
      <c r="C119767">
        <v>170039</v>
      </c>
      <c r="D119767">
        <v>472585</v>
      </c>
      <c r="E119767" s="16" t="e">
        <f>VLOOKUP(C119767,Подписчики!#REF!,3,0)</f>
        <v>#REF!</v>
      </c>
      <c r="F119767" s="3">
        <f t="shared" si="3742"/>
        <v>8</v>
      </c>
      <c r="G119767" s="44">
        <f t="shared" si="3743"/>
        <v>7</v>
      </c>
      <c r="H119767" s="44"/>
    </row>
    <row r="119768" spans="1:8" x14ac:dyDescent="0.25">
      <c r="A119768">
        <v>361808</v>
      </c>
      <c r="B119768" s="1">
        <v>44415.884491909383</v>
      </c>
      <c r="C119768">
        <v>346394</v>
      </c>
      <c r="D119768">
        <v>146115</v>
      </c>
      <c r="E119768" s="16" t="e">
        <f>VLOOKUP(C119768,Подписчики!#REF!,3,0)</f>
        <v>#REF!</v>
      </c>
      <c r="F119768" s="3">
        <f t="shared" si="3742"/>
        <v>8</v>
      </c>
      <c r="G119768" s="44">
        <f t="shared" si="3743"/>
        <v>7</v>
      </c>
      <c r="H119768" s="44"/>
    </row>
    <row r="119769" spans="1:8" x14ac:dyDescent="0.25">
      <c r="A119769">
        <v>361812</v>
      </c>
      <c r="B119769" s="1">
        <v>44415.884896440126</v>
      </c>
      <c r="C119769">
        <v>219282</v>
      </c>
      <c r="D119769">
        <v>347367</v>
      </c>
      <c r="E119769" s="16" t="e">
        <f>VLOOKUP(C119769,Подписчики!#REF!,3,0)</f>
        <v>#REF!</v>
      </c>
      <c r="F119769" s="3">
        <f t="shared" si="3742"/>
        <v>8</v>
      </c>
      <c r="G119769" s="44">
        <f t="shared" si="3743"/>
        <v>7</v>
      </c>
      <c r="H119769" s="44"/>
    </row>
    <row r="119770" spans="1:8" x14ac:dyDescent="0.25">
      <c r="A119770">
        <v>361817</v>
      </c>
      <c r="B119770" s="1">
        <v>44415.885067293311</v>
      </c>
      <c r="C119770">
        <v>61307</v>
      </c>
      <c r="D119770">
        <v>189009</v>
      </c>
      <c r="E119770" s="16" t="e">
        <f>VLOOKUP(C119770,Подписчики!#REF!,3,0)</f>
        <v>#REF!</v>
      </c>
      <c r="F119770" s="3">
        <f t="shared" si="3742"/>
        <v>8</v>
      </c>
      <c r="G119770" s="44">
        <f t="shared" si="3743"/>
        <v>7</v>
      </c>
      <c r="H119770" s="44"/>
    </row>
    <row r="119771" spans="1:8" x14ac:dyDescent="0.25">
      <c r="A119771">
        <v>361819</v>
      </c>
      <c r="B119771" s="1">
        <v>44415.886919093849</v>
      </c>
      <c r="C119771">
        <v>72434</v>
      </c>
      <c r="D119771">
        <v>96007</v>
      </c>
      <c r="E119771" s="16" t="e">
        <f>VLOOKUP(C119771,Подписчики!#REF!,3,0)</f>
        <v>#REF!</v>
      </c>
      <c r="F119771" s="3">
        <f t="shared" si="3742"/>
        <v>8</v>
      </c>
      <c r="G119771" s="44">
        <f t="shared" si="3743"/>
        <v>7</v>
      </c>
      <c r="H119771" s="44"/>
    </row>
    <row r="119772" spans="1:8" x14ac:dyDescent="0.25">
      <c r="A119772">
        <v>361823</v>
      </c>
      <c r="B119772" s="1">
        <v>44415.886919093849</v>
      </c>
      <c r="C119772">
        <v>113632</v>
      </c>
      <c r="D119772">
        <v>204394</v>
      </c>
      <c r="E119772" s="16" t="e">
        <f>VLOOKUP(C119772,Подписчики!#REF!,3,0)</f>
        <v>#REF!</v>
      </c>
      <c r="F119772" s="3">
        <f t="shared" si="3742"/>
        <v>8</v>
      </c>
      <c r="G119772" s="44">
        <f t="shared" si="3743"/>
        <v>7</v>
      </c>
      <c r="H119772" s="44"/>
    </row>
    <row r="119773" spans="1:8" x14ac:dyDescent="0.25">
      <c r="A119773">
        <v>361828</v>
      </c>
      <c r="B119773" s="1">
        <v>44415.886919093849</v>
      </c>
      <c r="C119773">
        <v>214282</v>
      </c>
      <c r="D119773">
        <v>3528</v>
      </c>
      <c r="E119773" s="16" t="e">
        <f>VLOOKUP(C119773,Подписчики!#REF!,3,0)</f>
        <v>#REF!</v>
      </c>
      <c r="F119773" s="3">
        <f t="shared" si="3742"/>
        <v>8</v>
      </c>
      <c r="G119773" s="44">
        <f t="shared" si="3743"/>
        <v>7</v>
      </c>
      <c r="H119773" s="44"/>
    </row>
    <row r="119774" spans="1:8" x14ac:dyDescent="0.25">
      <c r="A119774">
        <v>361832</v>
      </c>
      <c r="B119774" s="1">
        <v>44415.890155339803</v>
      </c>
      <c r="C119774">
        <v>6928</v>
      </c>
      <c r="D119774">
        <v>96200</v>
      </c>
      <c r="E119774" s="16" t="e">
        <f>VLOOKUP(C119774,Подписчики!#REF!,3,0)</f>
        <v>#REF!</v>
      </c>
      <c r="F119774" s="3">
        <f t="shared" si="3742"/>
        <v>8</v>
      </c>
      <c r="G119774" s="44">
        <f t="shared" si="3743"/>
        <v>7</v>
      </c>
      <c r="H119774" s="44"/>
    </row>
    <row r="119775" spans="1:8" x14ac:dyDescent="0.25">
      <c r="A119775">
        <v>361836</v>
      </c>
      <c r="B119775" s="1">
        <v>44415.890255439925</v>
      </c>
      <c r="C119775">
        <v>196116</v>
      </c>
      <c r="D119775">
        <v>411922</v>
      </c>
      <c r="E119775" s="16" t="e">
        <f>VLOOKUP(C119775,Подписчики!#REF!,3,0)</f>
        <v>#REF!</v>
      </c>
      <c r="F119775" s="3">
        <f t="shared" si="3742"/>
        <v>8</v>
      </c>
      <c r="G119775" s="44">
        <f t="shared" si="3743"/>
        <v>7</v>
      </c>
      <c r="H119775" s="44"/>
    </row>
    <row r="119776" spans="1:8" x14ac:dyDescent="0.25">
      <c r="A119776">
        <v>361837</v>
      </c>
      <c r="B119776" s="1">
        <v>44415.890377513962</v>
      </c>
      <c r="C119776">
        <v>276101</v>
      </c>
      <c r="D119776">
        <v>208036</v>
      </c>
      <c r="E119776" s="16" t="e">
        <f>VLOOKUP(C119776,Подписчики!#REF!,3,0)</f>
        <v>#REF!</v>
      </c>
      <c r="F119776" s="3">
        <f t="shared" si="3742"/>
        <v>8</v>
      </c>
      <c r="G119776" s="44">
        <f t="shared" si="3743"/>
        <v>7</v>
      </c>
      <c r="H119776" s="44"/>
    </row>
    <row r="119777" spans="1:8" x14ac:dyDescent="0.25">
      <c r="A119777">
        <v>361838</v>
      </c>
      <c r="B119777" s="1">
        <v>44415.890559870553</v>
      </c>
      <c r="C119777">
        <v>136547</v>
      </c>
      <c r="D119777">
        <v>226229</v>
      </c>
      <c r="E119777" s="16" t="e">
        <f>VLOOKUP(C119777,Подписчики!#REF!,3,0)</f>
        <v>#REF!</v>
      </c>
      <c r="F119777" s="3">
        <f t="shared" si="3742"/>
        <v>8</v>
      </c>
      <c r="G119777" s="44">
        <f t="shared" si="3743"/>
        <v>7</v>
      </c>
      <c r="H119777" s="44"/>
    </row>
    <row r="119778" spans="1:8" x14ac:dyDescent="0.25">
      <c r="A119778">
        <v>361839</v>
      </c>
      <c r="B119778" s="1">
        <v>44415.891445661793</v>
      </c>
      <c r="C119778">
        <v>276765</v>
      </c>
      <c r="D119778">
        <v>437795</v>
      </c>
      <c r="E119778" s="16" t="e">
        <f>VLOOKUP(C119778,Подписчики!#REF!,3,0)</f>
        <v>#REF!</v>
      </c>
      <c r="F119778" s="3">
        <f t="shared" si="3742"/>
        <v>8</v>
      </c>
      <c r="G119778" s="44">
        <f t="shared" si="3743"/>
        <v>7</v>
      </c>
      <c r="H119778" s="44"/>
    </row>
    <row r="119779" spans="1:8" x14ac:dyDescent="0.25">
      <c r="A119779">
        <v>361844</v>
      </c>
      <c r="B119779" s="1">
        <v>44415.891773462783</v>
      </c>
      <c r="C119779">
        <v>69595</v>
      </c>
      <c r="D119779">
        <v>403124</v>
      </c>
      <c r="E119779" s="16" t="e">
        <f>VLOOKUP(C119779,Подписчики!#REF!,3,0)</f>
        <v>#REF!</v>
      </c>
      <c r="F119779" s="3">
        <f t="shared" si="3742"/>
        <v>8</v>
      </c>
      <c r="G119779" s="44">
        <f t="shared" si="3743"/>
        <v>7</v>
      </c>
      <c r="H119779" s="44"/>
    </row>
    <row r="119780" spans="1:8" x14ac:dyDescent="0.25">
      <c r="A119780">
        <v>361845</v>
      </c>
      <c r="B119780" s="1">
        <v>44415.891773462783</v>
      </c>
      <c r="C119780">
        <v>170942</v>
      </c>
      <c r="D119780">
        <v>267896</v>
      </c>
      <c r="E119780" s="16" t="e">
        <f>VLOOKUP(C119780,Подписчики!#REF!,3,0)</f>
        <v>#REF!</v>
      </c>
      <c r="F119780" s="3">
        <f t="shared" si="3742"/>
        <v>8</v>
      </c>
      <c r="G119780" s="44">
        <f t="shared" si="3743"/>
        <v>7</v>
      </c>
      <c r="H119780" s="44"/>
    </row>
    <row r="119781" spans="1:8" x14ac:dyDescent="0.25">
      <c r="A119781">
        <v>361850</v>
      </c>
      <c r="B119781" s="1">
        <v>44415.892452772605</v>
      </c>
      <c r="C119781">
        <v>227843</v>
      </c>
      <c r="D119781">
        <v>238334</v>
      </c>
      <c r="E119781" s="16" t="e">
        <f>VLOOKUP(C119781,Подписчики!#REF!,3,0)</f>
        <v>#REF!</v>
      </c>
      <c r="F119781" s="3">
        <f t="shared" si="3742"/>
        <v>8</v>
      </c>
      <c r="G119781" s="44">
        <f t="shared" si="3743"/>
        <v>7</v>
      </c>
      <c r="H119781" s="44"/>
    </row>
    <row r="119782" spans="1:8" x14ac:dyDescent="0.25">
      <c r="A119782">
        <v>361853</v>
      </c>
      <c r="B119782" s="1">
        <v>44415.89258252427</v>
      </c>
      <c r="C119782">
        <v>31024</v>
      </c>
      <c r="D119782">
        <v>168838</v>
      </c>
      <c r="E119782" s="16" t="e">
        <f>VLOOKUP(C119782,Подписчики!#REF!,3,0)</f>
        <v>#REF!</v>
      </c>
      <c r="F119782" s="3">
        <f t="shared" si="3742"/>
        <v>8</v>
      </c>
      <c r="G119782" s="44">
        <f t="shared" si="3743"/>
        <v>7</v>
      </c>
      <c r="H119782" s="44"/>
    </row>
    <row r="119783" spans="1:8" x14ac:dyDescent="0.25">
      <c r="A119783">
        <v>361857</v>
      </c>
      <c r="B119783" s="1">
        <v>44415.89258252427</v>
      </c>
      <c r="C119783">
        <v>348919</v>
      </c>
      <c r="D119783">
        <v>112334</v>
      </c>
      <c r="E119783" s="16" t="e">
        <f>VLOOKUP(C119783,Подписчики!#REF!,3,0)</f>
        <v>#REF!</v>
      </c>
      <c r="F119783" s="3">
        <f t="shared" si="3742"/>
        <v>8</v>
      </c>
      <c r="G119783" s="44">
        <f t="shared" si="3743"/>
        <v>7</v>
      </c>
      <c r="H119783" s="44"/>
    </row>
    <row r="119784" spans="1:8" x14ac:dyDescent="0.25">
      <c r="A119784">
        <v>361862</v>
      </c>
      <c r="B119784" s="1">
        <v>44415.892971587265</v>
      </c>
      <c r="C119784">
        <v>103443</v>
      </c>
      <c r="D119784">
        <v>419338</v>
      </c>
      <c r="E119784" s="16" t="e">
        <f>VLOOKUP(C119784,Подписчики!#REF!,3,0)</f>
        <v>#REF!</v>
      </c>
      <c r="F119784" s="3">
        <f t="shared" si="3742"/>
        <v>8</v>
      </c>
      <c r="G119784" s="44">
        <f t="shared" si="3743"/>
        <v>7</v>
      </c>
      <c r="H119784" s="44"/>
    </row>
    <row r="119785" spans="1:8" x14ac:dyDescent="0.25">
      <c r="A119785">
        <v>361864</v>
      </c>
      <c r="B119785" s="1">
        <v>44415.892999999996</v>
      </c>
      <c r="C119785">
        <v>46676</v>
      </c>
      <c r="D119785">
        <v>153893</v>
      </c>
      <c r="E119785" s="16" t="e">
        <f>VLOOKUP(C119785,Подписчики!#REF!,3,0)</f>
        <v>#REF!</v>
      </c>
      <c r="F119785" s="3">
        <f t="shared" si="3742"/>
        <v>8</v>
      </c>
      <c r="G119785" s="44">
        <f t="shared" si="3743"/>
        <v>7</v>
      </c>
      <c r="H119785" s="44"/>
    </row>
    <row r="119786" spans="1:8" x14ac:dyDescent="0.25">
      <c r="A119786">
        <v>361867</v>
      </c>
      <c r="B119786" s="1">
        <v>44415.893796116507</v>
      </c>
      <c r="C119786">
        <v>181809</v>
      </c>
      <c r="D119786">
        <v>337058</v>
      </c>
      <c r="E119786" s="16" t="e">
        <f>VLOOKUP(C119786,Подписчики!#REF!,3,0)</f>
        <v>#REF!</v>
      </c>
      <c r="F119786" s="3">
        <f t="shared" si="3742"/>
        <v>8</v>
      </c>
      <c r="G119786" s="44">
        <f t="shared" si="3743"/>
        <v>7</v>
      </c>
      <c r="H119786" s="44"/>
    </row>
    <row r="119787" spans="1:8" x14ac:dyDescent="0.25">
      <c r="A119787">
        <v>361869</v>
      </c>
      <c r="B119787" s="1">
        <v>44415.894333333337</v>
      </c>
      <c r="C119787">
        <v>15465</v>
      </c>
      <c r="D119787">
        <v>472712</v>
      </c>
      <c r="E119787" s="16" t="e">
        <f>VLOOKUP(C119787,Подписчики!#REF!,3,0)</f>
        <v>#REF!</v>
      </c>
      <c r="F119787" s="3">
        <f t="shared" si="3742"/>
        <v>8</v>
      </c>
      <c r="G119787" s="44">
        <f t="shared" si="3743"/>
        <v>7</v>
      </c>
      <c r="H119787" s="44"/>
    </row>
    <row r="119788" spans="1:8" x14ac:dyDescent="0.25">
      <c r="A119788">
        <v>361874</v>
      </c>
      <c r="B119788" s="1">
        <v>44415.895009708736</v>
      </c>
      <c r="C119788">
        <v>290737</v>
      </c>
      <c r="D119788">
        <v>130005</v>
      </c>
      <c r="E119788" s="16" t="e">
        <f>VLOOKUP(C119788,Подписчики!#REF!,3,0)</f>
        <v>#REF!</v>
      </c>
      <c r="F119788" s="3">
        <f t="shared" si="3742"/>
        <v>8</v>
      </c>
      <c r="G119788" s="44">
        <f t="shared" si="3743"/>
        <v>7</v>
      </c>
      <c r="H119788" s="44"/>
    </row>
    <row r="119789" spans="1:8" x14ac:dyDescent="0.25">
      <c r="A119789">
        <v>361878</v>
      </c>
      <c r="B119789" s="1">
        <v>44415.89587084567</v>
      </c>
      <c r="C119789">
        <v>342530</v>
      </c>
      <c r="D119789">
        <v>43457</v>
      </c>
      <c r="E119789" s="16" t="e">
        <f>VLOOKUP(C119789,Подписчики!#REF!,3,0)</f>
        <v>#REF!</v>
      </c>
      <c r="F119789" s="3">
        <f t="shared" si="3742"/>
        <v>8</v>
      </c>
      <c r="G119789" s="44">
        <f t="shared" si="3743"/>
        <v>7</v>
      </c>
      <c r="H119789" s="44"/>
    </row>
    <row r="119790" spans="1:8" x14ac:dyDescent="0.25">
      <c r="A119790">
        <v>361883</v>
      </c>
      <c r="B119790" s="1">
        <v>44415.896481215859</v>
      </c>
      <c r="C119790">
        <v>271417</v>
      </c>
      <c r="D119790">
        <v>70091</v>
      </c>
      <c r="E119790" s="16" t="e">
        <f>VLOOKUP(C119790,Подписчики!#REF!,3,0)</f>
        <v>#REF!</v>
      </c>
      <c r="F119790" s="3">
        <f t="shared" si="3742"/>
        <v>8</v>
      </c>
      <c r="G119790" s="44">
        <f t="shared" si="3743"/>
        <v>7</v>
      </c>
      <c r="H119790" s="44"/>
    </row>
    <row r="119791" spans="1:8" x14ac:dyDescent="0.25">
      <c r="A119791">
        <v>361888</v>
      </c>
      <c r="B119791" s="1">
        <v>44415.896627831717</v>
      </c>
      <c r="C119791">
        <v>341228</v>
      </c>
      <c r="D119791">
        <v>467145</v>
      </c>
      <c r="E119791" s="16" t="e">
        <f>VLOOKUP(C119791,Подписчики!#REF!,3,0)</f>
        <v>#REF!</v>
      </c>
      <c r="F119791" s="3">
        <f t="shared" si="3742"/>
        <v>8</v>
      </c>
      <c r="G119791" s="44">
        <f t="shared" si="3743"/>
        <v>7</v>
      </c>
      <c r="H119791" s="44"/>
    </row>
    <row r="119792" spans="1:8" x14ac:dyDescent="0.25">
      <c r="A119792">
        <v>361893</v>
      </c>
      <c r="B119792" s="1">
        <v>44415.89703236246</v>
      </c>
      <c r="C119792">
        <v>348961</v>
      </c>
      <c r="D119792">
        <v>470762</v>
      </c>
      <c r="E119792" s="16" t="e">
        <f>VLOOKUP(C119792,Подписчики!#REF!,3,0)</f>
        <v>#REF!</v>
      </c>
      <c r="F119792" s="3">
        <f t="shared" si="3742"/>
        <v>8</v>
      </c>
      <c r="G119792" s="44">
        <f t="shared" si="3743"/>
        <v>7</v>
      </c>
      <c r="H119792" s="44"/>
    </row>
    <row r="119793" spans="1:8" x14ac:dyDescent="0.25">
      <c r="A119793">
        <v>361895</v>
      </c>
      <c r="B119793" s="1">
        <v>44415.897091586048</v>
      </c>
      <c r="C119793">
        <v>252476</v>
      </c>
      <c r="D119793">
        <v>119655</v>
      </c>
      <c r="E119793" s="16" t="e">
        <f>VLOOKUP(C119793,Подписчики!#REF!,3,0)</f>
        <v>#REF!</v>
      </c>
      <c r="F119793" s="3">
        <f t="shared" si="3742"/>
        <v>8</v>
      </c>
      <c r="G119793" s="44">
        <f t="shared" si="3743"/>
        <v>7</v>
      </c>
      <c r="H119793" s="44"/>
    </row>
    <row r="119794" spans="1:8" x14ac:dyDescent="0.25">
      <c r="A119794">
        <v>361897</v>
      </c>
      <c r="B119794" s="1">
        <v>44415.89865048544</v>
      </c>
      <c r="C119794">
        <v>282086</v>
      </c>
      <c r="D119794">
        <v>153808</v>
      </c>
      <c r="E119794" s="16" t="e">
        <f>VLOOKUP(C119794,Подписчики!#REF!,3,0)</f>
        <v>#REF!</v>
      </c>
      <c r="F119794" s="3">
        <f t="shared" si="3742"/>
        <v>8</v>
      </c>
      <c r="G119794" s="44">
        <f t="shared" si="3743"/>
        <v>7</v>
      </c>
      <c r="H119794" s="44"/>
    </row>
    <row r="119795" spans="1:8" x14ac:dyDescent="0.25">
      <c r="A119795">
        <v>361901</v>
      </c>
      <c r="B119795" s="1">
        <v>44415.899055016176</v>
      </c>
      <c r="C119795">
        <v>80287</v>
      </c>
      <c r="D119795">
        <v>157591</v>
      </c>
      <c r="E119795" s="16" t="e">
        <f>VLOOKUP(C119795,Подписчики!#REF!,3,0)</f>
        <v>#REF!</v>
      </c>
      <c r="F119795" s="3">
        <f t="shared" si="3742"/>
        <v>8</v>
      </c>
      <c r="G119795" s="44">
        <f t="shared" si="3743"/>
        <v>7</v>
      </c>
      <c r="H119795" s="44"/>
    </row>
    <row r="119796" spans="1:8" x14ac:dyDescent="0.25">
      <c r="A119796">
        <v>361906</v>
      </c>
      <c r="B119796" s="1">
        <v>44415.899655140842</v>
      </c>
      <c r="C119796">
        <v>112680</v>
      </c>
      <c r="D119796">
        <v>250679</v>
      </c>
      <c r="E119796" s="16" t="e">
        <f>VLOOKUP(C119796,Подписчики!#REF!,3,0)</f>
        <v>#REF!</v>
      </c>
      <c r="F119796" s="3">
        <f t="shared" si="3742"/>
        <v>8</v>
      </c>
      <c r="G119796" s="44">
        <f t="shared" si="3743"/>
        <v>7</v>
      </c>
      <c r="H119796" s="44"/>
    </row>
    <row r="119797" spans="1:8" x14ac:dyDescent="0.25">
      <c r="A119797">
        <v>361911</v>
      </c>
      <c r="B119797" s="1">
        <v>44415.899666666664</v>
      </c>
      <c r="C119797">
        <v>190996</v>
      </c>
      <c r="D119797">
        <v>230507</v>
      </c>
      <c r="E119797" s="16" t="e">
        <f>VLOOKUP(C119797,Подписчики!#REF!,3,0)</f>
        <v>#REF!</v>
      </c>
      <c r="F119797" s="3">
        <f t="shared" si="3742"/>
        <v>8</v>
      </c>
      <c r="G119797" s="44">
        <f t="shared" si="3743"/>
        <v>7</v>
      </c>
      <c r="H119797" s="44"/>
    </row>
    <row r="119798" spans="1:8" x14ac:dyDescent="0.25">
      <c r="A119798">
        <v>361916</v>
      </c>
      <c r="B119798" s="1">
        <v>44415.89986407767</v>
      </c>
      <c r="C119798">
        <v>247035</v>
      </c>
      <c r="D119798">
        <v>305874</v>
      </c>
      <c r="E119798" s="16" t="e">
        <f>VLOOKUP(C119798,Подписчики!#REF!,3,0)</f>
        <v>#REF!</v>
      </c>
      <c r="F119798" s="3">
        <f t="shared" si="3742"/>
        <v>8</v>
      </c>
      <c r="G119798" s="44">
        <f t="shared" si="3743"/>
        <v>7</v>
      </c>
      <c r="H119798" s="44"/>
    </row>
    <row r="119799" spans="1:8" x14ac:dyDescent="0.25">
      <c r="A119799">
        <v>361919</v>
      </c>
      <c r="B119799" s="1">
        <v>44415.900143436993</v>
      </c>
      <c r="C119799">
        <v>240428</v>
      </c>
      <c r="D119799">
        <v>250679</v>
      </c>
      <c r="E119799" s="16" t="e">
        <f>VLOOKUP(C119799,Подписчики!#REF!,3,0)</f>
        <v>#REF!</v>
      </c>
      <c r="F119799" s="3">
        <f t="shared" si="3742"/>
        <v>8</v>
      </c>
      <c r="G119799" s="44">
        <f t="shared" si="3743"/>
        <v>7</v>
      </c>
      <c r="H119799" s="44"/>
    </row>
    <row r="119800" spans="1:8" x14ac:dyDescent="0.25">
      <c r="A119800">
        <v>361923</v>
      </c>
      <c r="B119800" s="1">
        <v>44415.900268608413</v>
      </c>
      <c r="C119800">
        <v>153517</v>
      </c>
      <c r="D119800">
        <v>86587</v>
      </c>
      <c r="E119800" s="16" t="e">
        <f>VLOOKUP(C119800,Подписчики!#REF!,3,0)</f>
        <v>#REF!</v>
      </c>
      <c r="F119800" s="3">
        <f t="shared" si="3742"/>
        <v>8</v>
      </c>
      <c r="G119800" s="44">
        <f t="shared" si="3743"/>
        <v>7</v>
      </c>
      <c r="H119800" s="44"/>
    </row>
    <row r="119801" spans="1:8" x14ac:dyDescent="0.25">
      <c r="A119801">
        <v>361927</v>
      </c>
      <c r="B119801" s="1">
        <v>44415.900268608413</v>
      </c>
      <c r="C119801">
        <v>190633</v>
      </c>
      <c r="D119801">
        <v>94400</v>
      </c>
      <c r="E119801" s="16" t="e">
        <f>VLOOKUP(C119801,Подписчики!#REF!,3,0)</f>
        <v>#REF!</v>
      </c>
      <c r="F119801" s="3">
        <f t="shared" si="3742"/>
        <v>8</v>
      </c>
      <c r="G119801" s="44">
        <f t="shared" si="3743"/>
        <v>7</v>
      </c>
      <c r="H119801" s="44"/>
    </row>
    <row r="119802" spans="1:8" x14ac:dyDescent="0.25">
      <c r="A119802">
        <v>361928</v>
      </c>
      <c r="B119802" s="1">
        <v>44415.900268608413</v>
      </c>
      <c r="C119802">
        <v>306041</v>
      </c>
      <c r="D119802">
        <v>146529</v>
      </c>
      <c r="E119802" s="16" t="e">
        <f>VLOOKUP(C119802,Подписчики!#REF!,3,0)</f>
        <v>#REF!</v>
      </c>
      <c r="F119802" s="3">
        <f t="shared" si="3742"/>
        <v>8</v>
      </c>
      <c r="G119802" s="44">
        <f t="shared" si="3743"/>
        <v>7</v>
      </c>
      <c r="H119802" s="44"/>
    </row>
    <row r="119803" spans="1:8" x14ac:dyDescent="0.25">
      <c r="A119803">
        <v>361931</v>
      </c>
      <c r="B119803" s="1">
        <v>44415.900268608413</v>
      </c>
      <c r="C119803">
        <v>313130</v>
      </c>
      <c r="D119803">
        <v>313585</v>
      </c>
      <c r="E119803" s="16" t="e">
        <f>VLOOKUP(C119803,Подписчики!#REF!,3,0)</f>
        <v>#REF!</v>
      </c>
      <c r="F119803" s="3">
        <f t="shared" si="3742"/>
        <v>8</v>
      </c>
      <c r="G119803" s="44">
        <f t="shared" si="3743"/>
        <v>7</v>
      </c>
      <c r="H119803" s="44"/>
    </row>
    <row r="119804" spans="1:8" x14ac:dyDescent="0.25">
      <c r="A119804">
        <v>361933</v>
      </c>
      <c r="B119804" s="1">
        <v>44415.900936918239</v>
      </c>
      <c r="C119804">
        <v>165260</v>
      </c>
      <c r="D119804">
        <v>5151</v>
      </c>
      <c r="E119804" s="16" t="e">
        <f>VLOOKUP(C119804,Подписчики!#REF!,3,0)</f>
        <v>#REF!</v>
      </c>
      <c r="F119804" s="3">
        <f t="shared" si="3742"/>
        <v>8</v>
      </c>
      <c r="G119804" s="44">
        <f t="shared" si="3743"/>
        <v>7</v>
      </c>
      <c r="H119804" s="44"/>
    </row>
    <row r="119805" spans="1:8" x14ac:dyDescent="0.25">
      <c r="A119805">
        <v>361935</v>
      </c>
      <c r="B119805" s="1">
        <v>44415.901638843956</v>
      </c>
      <c r="C119805">
        <v>194303</v>
      </c>
      <c r="D119805">
        <v>211577</v>
      </c>
      <c r="E119805" s="16" t="e">
        <f>VLOOKUP(C119805,Подписчики!#REF!,3,0)</f>
        <v>#REF!</v>
      </c>
      <c r="F119805" s="3">
        <f t="shared" si="3742"/>
        <v>8</v>
      </c>
      <c r="G119805" s="44">
        <f t="shared" si="3743"/>
        <v>7</v>
      </c>
      <c r="H119805" s="44"/>
    </row>
    <row r="119806" spans="1:8" x14ac:dyDescent="0.25">
      <c r="A119806">
        <v>361938</v>
      </c>
      <c r="B119806" s="1">
        <v>44415.901699880975</v>
      </c>
      <c r="C119806">
        <v>56433</v>
      </c>
      <c r="D119806">
        <v>230507</v>
      </c>
      <c r="E119806" s="16" t="e">
        <f>VLOOKUP(C119806,Подписчики!#REF!,3,0)</f>
        <v>#REF!</v>
      </c>
      <c r="F119806" s="3">
        <f t="shared" si="3742"/>
        <v>8</v>
      </c>
      <c r="G119806" s="44">
        <f t="shared" si="3743"/>
        <v>7</v>
      </c>
      <c r="H119806" s="44"/>
    </row>
    <row r="119807" spans="1:8" x14ac:dyDescent="0.25">
      <c r="A119807">
        <v>361939</v>
      </c>
      <c r="B119807" s="1">
        <v>44415.901886731393</v>
      </c>
      <c r="C119807">
        <v>101055</v>
      </c>
      <c r="D119807">
        <v>304128</v>
      </c>
      <c r="E119807" s="16" t="e">
        <f>VLOOKUP(C119807,Подписчики!#REF!,3,0)</f>
        <v>#REF!</v>
      </c>
      <c r="F119807" s="3">
        <f t="shared" si="3742"/>
        <v>8</v>
      </c>
      <c r="G119807" s="44">
        <f t="shared" si="3743"/>
        <v>7</v>
      </c>
      <c r="H119807" s="44"/>
    </row>
    <row r="119808" spans="1:8" x14ac:dyDescent="0.25">
      <c r="A119808">
        <v>361943</v>
      </c>
      <c r="B119808" s="1">
        <v>44415.902291262137</v>
      </c>
      <c r="C119808">
        <v>327941</v>
      </c>
      <c r="D119808">
        <v>347393</v>
      </c>
      <c r="E119808" s="16" t="e">
        <f>VLOOKUP(C119808,Подписчики!#REF!,3,0)</f>
        <v>#REF!</v>
      </c>
      <c r="F119808" s="3">
        <f t="shared" si="3742"/>
        <v>8</v>
      </c>
      <c r="G119808" s="44">
        <f t="shared" si="3743"/>
        <v>7</v>
      </c>
      <c r="H119808" s="44"/>
    </row>
    <row r="119809" spans="1:8" x14ac:dyDescent="0.25">
      <c r="A119809">
        <v>361946</v>
      </c>
      <c r="B119809" s="1">
        <v>44415.902666666661</v>
      </c>
      <c r="C119809">
        <v>274717</v>
      </c>
      <c r="D119809">
        <v>239565</v>
      </c>
      <c r="E119809" s="16" t="e">
        <f>VLOOKUP(C119809,Подписчики!#REF!,3,0)</f>
        <v>#REF!</v>
      </c>
      <c r="F119809" s="3">
        <f t="shared" si="3742"/>
        <v>8</v>
      </c>
      <c r="G119809" s="44">
        <f t="shared" si="3743"/>
        <v>7</v>
      </c>
      <c r="H119809" s="44"/>
    </row>
    <row r="119810" spans="1:8" x14ac:dyDescent="0.25">
      <c r="A119810">
        <v>361950</v>
      </c>
      <c r="B119810" s="1">
        <v>44415.902798547322</v>
      </c>
      <c r="C119810">
        <v>266893</v>
      </c>
      <c r="D119810">
        <v>230507</v>
      </c>
      <c r="E119810" s="16" t="e">
        <f>VLOOKUP(C119810,Подписчики!#REF!,3,0)</f>
        <v>#REF!</v>
      </c>
      <c r="F119810" s="3">
        <f t="shared" si="3742"/>
        <v>8</v>
      </c>
      <c r="G119810" s="44">
        <f t="shared" si="3743"/>
        <v>7</v>
      </c>
      <c r="H119810" s="44"/>
    </row>
    <row r="119811" spans="1:8" x14ac:dyDescent="0.25">
      <c r="A119811">
        <v>361953</v>
      </c>
      <c r="B119811" s="1">
        <v>44415.903100323623</v>
      </c>
      <c r="C119811">
        <v>240010</v>
      </c>
      <c r="D119811">
        <v>75550</v>
      </c>
      <c r="E119811" s="16" t="e">
        <f>VLOOKUP(C119811,Подписчики!#REF!,3,0)</f>
        <v>#REF!</v>
      </c>
      <c r="F119811" s="3">
        <f t="shared" ref="F119811:F119874" si="3744">MONTH(B119811)</f>
        <v>8</v>
      </c>
      <c r="G119811" s="44">
        <f t="shared" ref="G119811:G119874" si="3745">WEEKDAY(B119811,1)</f>
        <v>7</v>
      </c>
      <c r="H119811" s="44"/>
    </row>
    <row r="119812" spans="1:8" x14ac:dyDescent="0.25">
      <c r="A119812">
        <v>361954</v>
      </c>
      <c r="B119812" s="1">
        <v>44415.904477065342</v>
      </c>
      <c r="C119812">
        <v>44013</v>
      </c>
      <c r="D119812">
        <v>347367</v>
      </c>
      <c r="E119812" s="16" t="e">
        <f>VLOOKUP(C119812,Подписчики!#REF!,3,0)</f>
        <v>#REF!</v>
      </c>
      <c r="F119812" s="3">
        <f t="shared" si="3744"/>
        <v>8</v>
      </c>
      <c r="G119812" s="44">
        <f t="shared" si="3745"/>
        <v>7</v>
      </c>
      <c r="H119812" s="44"/>
    </row>
    <row r="119813" spans="1:8" x14ac:dyDescent="0.25">
      <c r="A119813">
        <v>361956</v>
      </c>
      <c r="B119813" s="1">
        <v>44415.905122977347</v>
      </c>
      <c r="C119813">
        <v>36196</v>
      </c>
      <c r="D119813">
        <v>88863</v>
      </c>
      <c r="E119813" s="16" t="e">
        <f>VLOOKUP(C119813,Подписчики!#REF!,3,0)</f>
        <v>#REF!</v>
      </c>
      <c r="F119813" s="3">
        <f t="shared" si="3744"/>
        <v>8</v>
      </c>
      <c r="G119813" s="44">
        <f t="shared" si="3745"/>
        <v>7</v>
      </c>
      <c r="H119813" s="44"/>
    </row>
    <row r="119814" spans="1:8" x14ac:dyDescent="0.25">
      <c r="A119814">
        <v>361960</v>
      </c>
      <c r="B119814" s="1">
        <v>44415.907254249702</v>
      </c>
      <c r="C119814">
        <v>196205</v>
      </c>
      <c r="D119814">
        <v>330333</v>
      </c>
      <c r="E119814" s="16" t="e">
        <f>VLOOKUP(C119814,Подписчики!#REF!,3,0)</f>
        <v>#REF!</v>
      </c>
      <c r="F119814" s="3">
        <f t="shared" si="3744"/>
        <v>8</v>
      </c>
      <c r="G119814" s="44">
        <f t="shared" si="3745"/>
        <v>7</v>
      </c>
      <c r="H119814" s="44"/>
    </row>
    <row r="119815" spans="1:8" x14ac:dyDescent="0.25">
      <c r="A119815">
        <v>361962</v>
      </c>
      <c r="B119815" s="1">
        <v>44415.907954692557</v>
      </c>
      <c r="C119815">
        <v>260787</v>
      </c>
      <c r="D119815">
        <v>218037</v>
      </c>
      <c r="E119815" s="16" t="e">
        <f>VLOOKUP(C119815,Подписчики!#REF!,3,0)</f>
        <v>#REF!</v>
      </c>
      <c r="F119815" s="3">
        <f t="shared" si="3744"/>
        <v>8</v>
      </c>
      <c r="G119815" s="44">
        <f t="shared" si="3745"/>
        <v>7</v>
      </c>
      <c r="H119815" s="44"/>
    </row>
    <row r="119816" spans="1:8" x14ac:dyDescent="0.25">
      <c r="A119816">
        <v>361963</v>
      </c>
      <c r="B119816" s="1">
        <v>44415.908413953061</v>
      </c>
      <c r="C119816">
        <v>171319</v>
      </c>
      <c r="D119816">
        <v>154256</v>
      </c>
      <c r="E119816" s="16" t="e">
        <f>VLOOKUP(C119816,Подписчики!#REF!,3,0)</f>
        <v>#REF!</v>
      </c>
      <c r="F119816" s="3">
        <f t="shared" si="3744"/>
        <v>8</v>
      </c>
      <c r="G119816" s="44">
        <f t="shared" si="3745"/>
        <v>7</v>
      </c>
      <c r="H119816" s="44"/>
    </row>
    <row r="119817" spans="1:8" x14ac:dyDescent="0.25">
      <c r="A119817">
        <v>361968</v>
      </c>
      <c r="B119817" s="1">
        <v>44415.910381877024</v>
      </c>
      <c r="C119817">
        <v>79282</v>
      </c>
      <c r="D119817">
        <v>439981</v>
      </c>
      <c r="E119817" s="16" t="e">
        <f>VLOOKUP(C119817,Подписчики!#REF!,3,0)</f>
        <v>#REF!</v>
      </c>
      <c r="F119817" s="3">
        <f t="shared" si="3744"/>
        <v>8</v>
      </c>
      <c r="G119817" s="44">
        <f t="shared" si="3745"/>
        <v>7</v>
      </c>
      <c r="H119817" s="44"/>
    </row>
    <row r="119818" spans="1:8" x14ac:dyDescent="0.25">
      <c r="A119818">
        <v>361972</v>
      </c>
      <c r="B119818" s="1">
        <v>44415.910381877024</v>
      </c>
      <c r="C119818">
        <v>171244</v>
      </c>
      <c r="D119818">
        <v>158978</v>
      </c>
      <c r="E119818" s="16" t="e">
        <f>VLOOKUP(C119818,Подписчики!#REF!,3,0)</f>
        <v>#REF!</v>
      </c>
      <c r="F119818" s="3">
        <f t="shared" si="3744"/>
        <v>8</v>
      </c>
      <c r="G119818" s="44">
        <f t="shared" si="3745"/>
        <v>7</v>
      </c>
      <c r="H119818" s="44"/>
    </row>
    <row r="119819" spans="1:8" x14ac:dyDescent="0.25">
      <c r="A119819">
        <v>361973</v>
      </c>
      <c r="B119819" s="1">
        <v>44415.910672322767</v>
      </c>
      <c r="C119819">
        <v>158966</v>
      </c>
      <c r="D119819">
        <v>62570</v>
      </c>
      <c r="E119819" s="16" t="e">
        <f>VLOOKUP(C119819,Подписчики!#REF!,3,0)</f>
        <v>#REF!</v>
      </c>
      <c r="F119819" s="3">
        <f t="shared" si="3744"/>
        <v>8</v>
      </c>
      <c r="G119819" s="44">
        <f t="shared" si="3745"/>
        <v>7</v>
      </c>
      <c r="H119819" s="44"/>
    </row>
    <row r="119820" spans="1:8" x14ac:dyDescent="0.25">
      <c r="A119820">
        <v>361974</v>
      </c>
      <c r="B119820" s="1">
        <v>44415.911595469261</v>
      </c>
      <c r="C119820">
        <v>185295</v>
      </c>
      <c r="D119820">
        <v>451624</v>
      </c>
      <c r="E119820" s="16" t="e">
        <f>VLOOKUP(C119820,Подписчики!#REF!,3,0)</f>
        <v>#REF!</v>
      </c>
      <c r="F119820" s="3">
        <f t="shared" si="3744"/>
        <v>8</v>
      </c>
      <c r="G119820" s="44">
        <f t="shared" si="3745"/>
        <v>7</v>
      </c>
      <c r="H119820" s="44"/>
    </row>
    <row r="119821" spans="1:8" x14ac:dyDescent="0.25">
      <c r="A119821">
        <v>361979</v>
      </c>
      <c r="B119821" s="1">
        <v>44415.911595469261</v>
      </c>
      <c r="C119821">
        <v>188357</v>
      </c>
      <c r="D119821">
        <v>83550</v>
      </c>
      <c r="E119821" s="16" t="e">
        <f>VLOOKUP(C119821,Подписчики!#REF!,3,0)</f>
        <v>#REF!</v>
      </c>
      <c r="F119821" s="3">
        <f t="shared" si="3744"/>
        <v>8</v>
      </c>
      <c r="G119821" s="44">
        <f t="shared" si="3745"/>
        <v>7</v>
      </c>
      <c r="H119821" s="44"/>
    </row>
    <row r="119822" spans="1:8" x14ac:dyDescent="0.25">
      <c r="A119822">
        <v>361980</v>
      </c>
      <c r="B119822" s="1">
        <v>44415.911595469261</v>
      </c>
      <c r="C119822">
        <v>238711</v>
      </c>
      <c r="D119822">
        <v>304128</v>
      </c>
      <c r="E119822" s="16" t="e">
        <f>VLOOKUP(C119822,Подписчики!#REF!,3,0)</f>
        <v>#REF!</v>
      </c>
      <c r="F119822" s="3">
        <f t="shared" si="3744"/>
        <v>8</v>
      </c>
      <c r="G119822" s="44">
        <f t="shared" si="3745"/>
        <v>7</v>
      </c>
      <c r="H119822" s="44"/>
    </row>
    <row r="119823" spans="1:8" x14ac:dyDescent="0.25">
      <c r="A119823">
        <v>361981</v>
      </c>
      <c r="B119823" s="1">
        <v>44415.911999999997</v>
      </c>
      <c r="C119823">
        <v>171269</v>
      </c>
      <c r="D119823">
        <v>394087</v>
      </c>
      <c r="E119823" s="16" t="e">
        <f>VLOOKUP(C119823,Подписчики!#REF!,3,0)</f>
        <v>#REF!</v>
      </c>
      <c r="F119823" s="3">
        <f t="shared" si="3744"/>
        <v>8</v>
      </c>
      <c r="G119823" s="44">
        <f t="shared" si="3745"/>
        <v>7</v>
      </c>
      <c r="H119823" s="44"/>
    </row>
    <row r="119824" spans="1:8" x14ac:dyDescent="0.25">
      <c r="A119824">
        <v>361985</v>
      </c>
      <c r="B119824" s="1">
        <v>44415.912411877805</v>
      </c>
      <c r="C119824">
        <v>294547</v>
      </c>
      <c r="D119824">
        <v>114057</v>
      </c>
      <c r="E119824" s="16" t="e">
        <f>VLOOKUP(C119824,Подписчики!#REF!,3,0)</f>
        <v>#REF!</v>
      </c>
      <c r="F119824" s="3">
        <f t="shared" si="3744"/>
        <v>8</v>
      </c>
      <c r="G119824" s="44">
        <f t="shared" si="3745"/>
        <v>7</v>
      </c>
      <c r="H119824" s="44"/>
    </row>
    <row r="119825" spans="1:8" x14ac:dyDescent="0.25">
      <c r="A119825">
        <v>361987</v>
      </c>
      <c r="B119825" s="1">
        <v>44415.912809061483</v>
      </c>
      <c r="C119825">
        <v>70151</v>
      </c>
      <c r="D119825">
        <v>250679</v>
      </c>
      <c r="E119825" s="16" t="e">
        <f>VLOOKUP(C119825,Подписчики!#REF!,3,0)</f>
        <v>#REF!</v>
      </c>
      <c r="F119825" s="3">
        <f t="shared" si="3744"/>
        <v>8</v>
      </c>
      <c r="G119825" s="44">
        <f t="shared" si="3745"/>
        <v>7</v>
      </c>
      <c r="H119825" s="44"/>
    </row>
    <row r="119826" spans="1:8" x14ac:dyDescent="0.25">
      <c r="A119826">
        <v>361992</v>
      </c>
      <c r="B119826" s="1">
        <v>44415.913602099674</v>
      </c>
      <c r="C119826">
        <v>68693</v>
      </c>
      <c r="D119826">
        <v>347393</v>
      </c>
      <c r="E119826" s="16" t="e">
        <f>VLOOKUP(C119826,Подписчики!#REF!,3,0)</f>
        <v>#REF!</v>
      </c>
      <c r="F119826" s="3">
        <f t="shared" si="3744"/>
        <v>8</v>
      </c>
      <c r="G119826" s="44">
        <f t="shared" si="3745"/>
        <v>7</v>
      </c>
      <c r="H119826" s="44"/>
    </row>
    <row r="119827" spans="1:8" x14ac:dyDescent="0.25">
      <c r="A119827">
        <v>361993</v>
      </c>
      <c r="B119827" s="1">
        <v>44415.91402265372</v>
      </c>
      <c r="C119827">
        <v>138886</v>
      </c>
      <c r="D119827">
        <v>416599</v>
      </c>
      <c r="E119827" s="16" t="e">
        <f>VLOOKUP(C119827,Подписчики!#REF!,3,0)</f>
        <v>#REF!</v>
      </c>
      <c r="F119827" s="3">
        <f t="shared" si="3744"/>
        <v>8</v>
      </c>
      <c r="G119827" s="44">
        <f t="shared" si="3745"/>
        <v>7</v>
      </c>
      <c r="H119827" s="44"/>
    </row>
    <row r="119828" spans="1:8" x14ac:dyDescent="0.25">
      <c r="A119828">
        <v>361997</v>
      </c>
      <c r="B119828" s="1">
        <v>44415.914427184463</v>
      </c>
      <c r="C119828">
        <v>134651</v>
      </c>
      <c r="D119828">
        <v>21760</v>
      </c>
      <c r="E119828" s="16" t="e">
        <f>VLOOKUP(C119828,Подписчики!#REF!,3,0)</f>
        <v>#REF!</v>
      </c>
      <c r="F119828" s="3">
        <f t="shared" si="3744"/>
        <v>8</v>
      </c>
      <c r="G119828" s="44">
        <f t="shared" si="3745"/>
        <v>7</v>
      </c>
      <c r="H119828" s="44"/>
    </row>
    <row r="119829" spans="1:8" x14ac:dyDescent="0.25">
      <c r="A119829">
        <v>362002</v>
      </c>
      <c r="B119829" s="1">
        <v>44415.915005951108</v>
      </c>
      <c r="C119829">
        <v>90376</v>
      </c>
      <c r="D119829">
        <v>119030</v>
      </c>
      <c r="E119829" s="16" t="e">
        <f>VLOOKUP(C119829,Подписчики!#REF!,3,0)</f>
        <v>#REF!</v>
      </c>
      <c r="F119829" s="3">
        <f t="shared" si="3744"/>
        <v>8</v>
      </c>
      <c r="G119829" s="44">
        <f t="shared" si="3745"/>
        <v>7</v>
      </c>
      <c r="H119829" s="44"/>
    </row>
    <row r="119830" spans="1:8" x14ac:dyDescent="0.25">
      <c r="A119830">
        <v>362005</v>
      </c>
      <c r="B119830" s="1">
        <v>44415.915524765769</v>
      </c>
      <c r="C119830">
        <v>311982</v>
      </c>
      <c r="D119830">
        <v>293657</v>
      </c>
      <c r="E119830" s="16" t="e">
        <f>VLOOKUP(C119830,Подписчики!#REF!,3,0)</f>
        <v>#REF!</v>
      </c>
      <c r="F119830" s="3">
        <f t="shared" si="3744"/>
        <v>8</v>
      </c>
      <c r="G119830" s="44">
        <f t="shared" si="3745"/>
        <v>7</v>
      </c>
      <c r="H119830" s="44"/>
    </row>
    <row r="119831" spans="1:8" x14ac:dyDescent="0.25">
      <c r="A119831">
        <v>362008</v>
      </c>
      <c r="B119831" s="1">
        <v>44415.915829950864</v>
      </c>
      <c r="C119831">
        <v>21391</v>
      </c>
      <c r="D119831">
        <v>351192</v>
      </c>
      <c r="E119831" s="16" t="e">
        <f>VLOOKUP(C119831,Подписчики!#REF!,3,0)</f>
        <v>#REF!</v>
      </c>
      <c r="F119831" s="3">
        <f t="shared" si="3744"/>
        <v>8</v>
      </c>
      <c r="G119831" s="44">
        <f t="shared" si="3745"/>
        <v>7</v>
      </c>
      <c r="H119831" s="44"/>
    </row>
    <row r="119832" spans="1:8" x14ac:dyDescent="0.25">
      <c r="A119832">
        <v>362013</v>
      </c>
      <c r="B119832" s="1">
        <v>44415.916045307444</v>
      </c>
      <c r="C119832">
        <v>133201</v>
      </c>
      <c r="D119832">
        <v>21760</v>
      </c>
      <c r="E119832" s="16" t="e">
        <f>VLOOKUP(C119832,Подписчики!#REF!,3,0)</f>
        <v>#REF!</v>
      </c>
      <c r="F119832" s="3">
        <f t="shared" si="3744"/>
        <v>8</v>
      </c>
      <c r="G119832" s="44">
        <f t="shared" si="3745"/>
        <v>7</v>
      </c>
      <c r="H119832" s="44"/>
    </row>
    <row r="119833" spans="1:8" x14ac:dyDescent="0.25">
      <c r="A119833">
        <v>362016</v>
      </c>
      <c r="B119833" s="1">
        <v>44415.916776024656</v>
      </c>
      <c r="C119833">
        <v>237229</v>
      </c>
      <c r="D119833">
        <v>154256</v>
      </c>
      <c r="E119833" s="16" t="e">
        <f>VLOOKUP(C119833,Подписчики!#REF!,3,0)</f>
        <v>#REF!</v>
      </c>
      <c r="F119833" s="3">
        <f t="shared" si="3744"/>
        <v>8</v>
      </c>
      <c r="G119833" s="44">
        <f t="shared" si="3745"/>
        <v>7</v>
      </c>
      <c r="H119833" s="44"/>
    </row>
    <row r="119834" spans="1:8" x14ac:dyDescent="0.25">
      <c r="A119834">
        <v>362019</v>
      </c>
      <c r="B119834" s="1">
        <v>44415.917203283789</v>
      </c>
      <c r="C119834">
        <v>340180</v>
      </c>
      <c r="D119834">
        <v>324893</v>
      </c>
      <c r="E119834" s="16" t="e">
        <f>VLOOKUP(C119834,Подписчики!#REF!,3,0)</f>
        <v>#REF!</v>
      </c>
      <c r="F119834" s="3">
        <f t="shared" si="3744"/>
        <v>8</v>
      </c>
      <c r="G119834" s="44">
        <f t="shared" si="3745"/>
        <v>7</v>
      </c>
      <c r="H119834" s="44"/>
    </row>
    <row r="119835" spans="1:8" x14ac:dyDescent="0.25">
      <c r="A119835">
        <v>362024</v>
      </c>
      <c r="B119835" s="1">
        <v>44415.918067961167</v>
      </c>
      <c r="C119835">
        <v>87521</v>
      </c>
      <c r="D119835">
        <v>470525</v>
      </c>
      <c r="E119835" s="16" t="e">
        <f>VLOOKUP(C119835,Подписчики!#REF!,3,0)</f>
        <v>#REF!</v>
      </c>
      <c r="F119835" s="3">
        <f t="shared" si="3744"/>
        <v>8</v>
      </c>
      <c r="G119835" s="44">
        <f t="shared" si="3745"/>
        <v>7</v>
      </c>
      <c r="H119835" s="44"/>
    </row>
    <row r="119836" spans="1:8" x14ac:dyDescent="0.25">
      <c r="A119836">
        <v>362025</v>
      </c>
      <c r="B119836" s="1">
        <v>44415.91863765374</v>
      </c>
      <c r="C119836">
        <v>290152</v>
      </c>
      <c r="D119836">
        <v>122902</v>
      </c>
      <c r="E119836" s="16" t="e">
        <f>VLOOKUP(C119836,Подписчики!#REF!,3,0)</f>
        <v>#REF!</v>
      </c>
      <c r="F119836" s="3">
        <f t="shared" si="3744"/>
        <v>8</v>
      </c>
      <c r="G119836" s="44">
        <f t="shared" si="3745"/>
        <v>7</v>
      </c>
      <c r="H119836" s="44"/>
    </row>
    <row r="119837" spans="1:8" x14ac:dyDescent="0.25">
      <c r="A119837">
        <v>362027</v>
      </c>
      <c r="B119837" s="1">
        <v>44415.919281553397</v>
      </c>
      <c r="C119837">
        <v>310715</v>
      </c>
      <c r="D119837">
        <v>251081</v>
      </c>
      <c r="E119837" s="16" t="e">
        <f>VLOOKUP(C119837,Подписчики!#REF!,3,0)</f>
        <v>#REF!</v>
      </c>
      <c r="F119837" s="3">
        <f t="shared" si="3744"/>
        <v>8</v>
      </c>
      <c r="G119837" s="44">
        <f t="shared" si="3745"/>
        <v>7</v>
      </c>
      <c r="H119837" s="44"/>
    </row>
    <row r="119838" spans="1:8" x14ac:dyDescent="0.25">
      <c r="A119838">
        <v>362028</v>
      </c>
      <c r="B119838" s="1">
        <v>44415.919675283061</v>
      </c>
      <c r="C119838">
        <v>10599</v>
      </c>
      <c r="D119838">
        <v>103334</v>
      </c>
      <c r="E119838" s="16" t="e">
        <f>VLOOKUP(C119838,Подписчики!#REF!,3,0)</f>
        <v>#REF!</v>
      </c>
      <c r="F119838" s="3">
        <f t="shared" si="3744"/>
        <v>8</v>
      </c>
      <c r="G119838" s="44">
        <f t="shared" si="3745"/>
        <v>7</v>
      </c>
      <c r="H119838" s="44"/>
    </row>
    <row r="119839" spans="1:8" x14ac:dyDescent="0.25">
      <c r="A119839">
        <v>362033</v>
      </c>
      <c r="B119839" s="1">
        <v>44415.919686084148</v>
      </c>
      <c r="C119839">
        <v>80145</v>
      </c>
      <c r="D119839">
        <v>182984</v>
      </c>
      <c r="E119839" s="16" t="e">
        <f>VLOOKUP(C119839,Подписчики!#REF!,3,0)</f>
        <v>#REF!</v>
      </c>
      <c r="F119839" s="3">
        <f t="shared" si="3744"/>
        <v>8</v>
      </c>
      <c r="G119839" s="44">
        <f t="shared" si="3745"/>
        <v>7</v>
      </c>
      <c r="H119839" s="44"/>
    </row>
    <row r="119840" spans="1:8" x14ac:dyDescent="0.25">
      <c r="A119840">
        <v>362035</v>
      </c>
      <c r="B119840" s="1">
        <v>44415.919686084148</v>
      </c>
      <c r="C119840">
        <v>172023</v>
      </c>
      <c r="D119840">
        <v>59225</v>
      </c>
      <c r="E119840" s="16" t="e">
        <f>VLOOKUP(C119840,Подписчики!#REF!,3,0)</f>
        <v>#REF!</v>
      </c>
      <c r="F119840" s="3">
        <f t="shared" si="3744"/>
        <v>8</v>
      </c>
      <c r="G119840" s="44">
        <f t="shared" si="3745"/>
        <v>7</v>
      </c>
      <c r="H119840" s="44"/>
    </row>
    <row r="119841" spans="1:8" x14ac:dyDescent="0.25">
      <c r="A119841">
        <v>362036</v>
      </c>
      <c r="B119841" s="1">
        <v>44415.920333333335</v>
      </c>
      <c r="C119841">
        <v>307221</v>
      </c>
      <c r="D119841">
        <v>245457</v>
      </c>
      <c r="E119841" s="16" t="e">
        <f>VLOOKUP(C119841,Подписчики!#REF!,3,0)</f>
        <v>#REF!</v>
      </c>
      <c r="F119841" s="3">
        <f t="shared" si="3744"/>
        <v>8</v>
      </c>
      <c r="G119841" s="44">
        <f t="shared" si="3745"/>
        <v>7</v>
      </c>
      <c r="H119841" s="44"/>
    </row>
    <row r="119842" spans="1:8" x14ac:dyDescent="0.25">
      <c r="A119842">
        <v>362037</v>
      </c>
      <c r="B119842" s="1">
        <v>44415.920495145634</v>
      </c>
      <c r="C119842">
        <v>117599</v>
      </c>
      <c r="D119842">
        <v>102086</v>
      </c>
      <c r="E119842" s="16" t="e">
        <f>VLOOKUP(C119842,Подписчики!#REF!,3,0)</f>
        <v>#REF!</v>
      </c>
      <c r="F119842" s="3">
        <f t="shared" si="3744"/>
        <v>8</v>
      </c>
      <c r="G119842" s="44">
        <f t="shared" si="3745"/>
        <v>7</v>
      </c>
      <c r="H119842" s="44"/>
    </row>
    <row r="119843" spans="1:8" x14ac:dyDescent="0.25">
      <c r="A119843">
        <v>362040</v>
      </c>
      <c r="B119843" s="1">
        <v>44415.921304207121</v>
      </c>
      <c r="C119843">
        <v>146910</v>
      </c>
      <c r="D119843">
        <v>123584</v>
      </c>
      <c r="E119843" s="16" t="e">
        <f>VLOOKUP(C119843,Подписчики!#REF!,3,0)</f>
        <v>#REF!</v>
      </c>
      <c r="F119843" s="3">
        <f t="shared" si="3744"/>
        <v>8</v>
      </c>
      <c r="G119843" s="44">
        <f t="shared" si="3745"/>
        <v>7</v>
      </c>
      <c r="H119843" s="44"/>
    </row>
    <row r="119844" spans="1:8" x14ac:dyDescent="0.25">
      <c r="A119844">
        <v>362041</v>
      </c>
      <c r="B119844" s="1">
        <v>44415.922238837855</v>
      </c>
      <c r="C119844">
        <v>298533</v>
      </c>
      <c r="D119844">
        <v>19714</v>
      </c>
      <c r="E119844" s="16" t="e">
        <f>VLOOKUP(C119844,Подписчики!#REF!,3,0)</f>
        <v>#REF!</v>
      </c>
      <c r="F119844" s="3">
        <f t="shared" si="3744"/>
        <v>8</v>
      </c>
      <c r="G119844" s="44">
        <f t="shared" si="3745"/>
        <v>7</v>
      </c>
      <c r="H119844" s="44"/>
    </row>
    <row r="119845" spans="1:8" x14ac:dyDescent="0.25">
      <c r="A119845">
        <v>362043</v>
      </c>
      <c r="B119845" s="1">
        <v>44415.922574541459</v>
      </c>
      <c r="C119845">
        <v>174417</v>
      </c>
      <c r="D119845">
        <v>364222</v>
      </c>
      <c r="E119845" s="16" t="e">
        <f>VLOOKUP(C119845,Подписчики!#REF!,3,0)</f>
        <v>#REF!</v>
      </c>
      <c r="F119845" s="3">
        <f t="shared" si="3744"/>
        <v>8</v>
      </c>
      <c r="G119845" s="44">
        <f t="shared" si="3745"/>
        <v>7</v>
      </c>
      <c r="H119845" s="44"/>
    </row>
    <row r="119846" spans="1:8" x14ac:dyDescent="0.25">
      <c r="A119846">
        <v>362047</v>
      </c>
      <c r="B119846" s="1">
        <v>44415.922922330101</v>
      </c>
      <c r="C119846">
        <v>304445</v>
      </c>
      <c r="D119846">
        <v>347008</v>
      </c>
      <c r="E119846" s="16" t="e">
        <f>VLOOKUP(C119846,Подписчики!#REF!,3,0)</f>
        <v>#REF!</v>
      </c>
      <c r="F119846" s="3">
        <f t="shared" si="3744"/>
        <v>8</v>
      </c>
      <c r="G119846" s="44">
        <f t="shared" si="3745"/>
        <v>7</v>
      </c>
      <c r="H119846" s="44"/>
    </row>
    <row r="119847" spans="1:8" x14ac:dyDescent="0.25">
      <c r="A119847">
        <v>362051</v>
      </c>
      <c r="B119847" s="1">
        <v>44415.9230323191</v>
      </c>
      <c r="C119847">
        <v>93592</v>
      </c>
      <c r="D119847">
        <v>53136</v>
      </c>
      <c r="E119847" s="16" t="e">
        <f>VLOOKUP(C119847,Подписчики!#REF!,3,0)</f>
        <v>#REF!</v>
      </c>
      <c r="F119847" s="3">
        <f t="shared" si="3744"/>
        <v>8</v>
      </c>
      <c r="G119847" s="44">
        <f t="shared" si="3745"/>
        <v>7</v>
      </c>
      <c r="H119847" s="44"/>
    </row>
    <row r="119848" spans="1:8" x14ac:dyDescent="0.25">
      <c r="A119848">
        <v>362056</v>
      </c>
      <c r="B119848" s="1">
        <v>44415.923326860837</v>
      </c>
      <c r="C119848">
        <v>184692</v>
      </c>
      <c r="D119848">
        <v>351192</v>
      </c>
      <c r="E119848" s="16" t="e">
        <f>VLOOKUP(C119848,Подписчики!#REF!,3,0)</f>
        <v>#REF!</v>
      </c>
      <c r="F119848" s="3">
        <f t="shared" si="3744"/>
        <v>8</v>
      </c>
      <c r="G119848" s="44">
        <f t="shared" si="3745"/>
        <v>7</v>
      </c>
      <c r="H119848" s="44"/>
    </row>
    <row r="119849" spans="1:8" x14ac:dyDescent="0.25">
      <c r="A119849">
        <v>362058</v>
      </c>
      <c r="B119849" s="1">
        <v>44415.923731391587</v>
      </c>
      <c r="C119849">
        <v>17799</v>
      </c>
      <c r="D119849">
        <v>301309</v>
      </c>
      <c r="E119849" s="16" t="e">
        <f>VLOOKUP(C119849,Подписчики!#REF!,3,0)</f>
        <v>#REF!</v>
      </c>
      <c r="F119849" s="3">
        <f t="shared" si="3744"/>
        <v>8</v>
      </c>
      <c r="G119849" s="44">
        <f t="shared" si="3745"/>
        <v>7</v>
      </c>
      <c r="H119849" s="44"/>
    </row>
    <row r="119850" spans="1:8" x14ac:dyDescent="0.25">
      <c r="A119850">
        <v>362060</v>
      </c>
      <c r="B119850" s="1">
        <v>44415.924100466931</v>
      </c>
      <c r="C119850">
        <v>492</v>
      </c>
      <c r="D119850">
        <v>60239</v>
      </c>
      <c r="E119850" s="16" t="e">
        <f>VLOOKUP(C119850,Подписчики!#REF!,3,0)</f>
        <v>#REF!</v>
      </c>
      <c r="F119850" s="3">
        <f t="shared" si="3744"/>
        <v>8</v>
      </c>
      <c r="G119850" s="44">
        <f t="shared" si="3745"/>
        <v>7</v>
      </c>
      <c r="H119850" s="44"/>
    </row>
    <row r="119851" spans="1:8" x14ac:dyDescent="0.25">
      <c r="A119851">
        <v>362062</v>
      </c>
      <c r="B119851" s="1">
        <v>44415.924135922331</v>
      </c>
      <c r="C119851">
        <v>27493</v>
      </c>
      <c r="D119851">
        <v>257612</v>
      </c>
      <c r="E119851" s="16" t="e">
        <f>VLOOKUP(C119851,Подписчики!#REF!,3,0)</f>
        <v>#REF!</v>
      </c>
      <c r="F119851" s="3">
        <f t="shared" si="3744"/>
        <v>8</v>
      </c>
      <c r="G119851" s="44">
        <f t="shared" si="3745"/>
        <v>7</v>
      </c>
      <c r="H119851" s="44"/>
    </row>
    <row r="119852" spans="1:8" x14ac:dyDescent="0.25">
      <c r="A119852">
        <v>362064</v>
      </c>
      <c r="B119852" s="1">
        <v>44415.924540453074</v>
      </c>
      <c r="C119852">
        <v>25189</v>
      </c>
      <c r="D119852">
        <v>230507</v>
      </c>
      <c r="E119852" s="16" t="e">
        <f>VLOOKUP(C119852,Подписчики!#REF!,3,0)</f>
        <v>#REF!</v>
      </c>
      <c r="F119852" s="3">
        <f t="shared" si="3744"/>
        <v>8</v>
      </c>
      <c r="G119852" s="44">
        <f t="shared" si="3745"/>
        <v>7</v>
      </c>
      <c r="H119852" s="44"/>
    </row>
    <row r="119853" spans="1:8" x14ac:dyDescent="0.25">
      <c r="A119853">
        <v>362067</v>
      </c>
      <c r="B119853" s="1">
        <v>44415.924540453074</v>
      </c>
      <c r="C119853">
        <v>109161</v>
      </c>
      <c r="D119853">
        <v>351192</v>
      </c>
      <c r="E119853" s="16" t="e">
        <f>VLOOKUP(C119853,Подписчики!#REF!,3,0)</f>
        <v>#REF!</v>
      </c>
      <c r="F119853" s="3">
        <f t="shared" si="3744"/>
        <v>8</v>
      </c>
      <c r="G119853" s="44">
        <f t="shared" si="3745"/>
        <v>7</v>
      </c>
      <c r="H119853" s="44"/>
    </row>
    <row r="119854" spans="1:8" x14ac:dyDescent="0.25">
      <c r="A119854">
        <v>362068</v>
      </c>
      <c r="B119854" s="1">
        <v>44415.924540453074</v>
      </c>
      <c r="C119854">
        <v>111056</v>
      </c>
      <c r="D119854">
        <v>118549</v>
      </c>
      <c r="E119854" s="16" t="e">
        <f>VLOOKUP(C119854,Подписчики!#REF!,3,0)</f>
        <v>#REF!</v>
      </c>
      <c r="F119854" s="3">
        <f t="shared" si="3744"/>
        <v>8</v>
      </c>
      <c r="G119854" s="44">
        <f t="shared" si="3745"/>
        <v>7</v>
      </c>
      <c r="H119854" s="44"/>
    </row>
    <row r="119855" spans="1:8" x14ac:dyDescent="0.25">
      <c r="A119855">
        <v>362072</v>
      </c>
      <c r="B119855" s="1">
        <v>44415.924540453074</v>
      </c>
      <c r="C119855">
        <v>129811</v>
      </c>
      <c r="D119855">
        <v>10148</v>
      </c>
      <c r="E119855" s="16" t="e">
        <f>VLOOKUP(C119855,Подписчики!#REF!,3,0)</f>
        <v>#REF!</v>
      </c>
      <c r="F119855" s="3">
        <f t="shared" si="3744"/>
        <v>8</v>
      </c>
      <c r="G119855" s="44">
        <f t="shared" si="3745"/>
        <v>7</v>
      </c>
      <c r="H119855" s="44"/>
    </row>
    <row r="119856" spans="1:8" x14ac:dyDescent="0.25">
      <c r="A119856">
        <v>362074</v>
      </c>
      <c r="B119856" s="1">
        <v>44415.924944983817</v>
      </c>
      <c r="C119856">
        <v>30656</v>
      </c>
      <c r="D119856">
        <v>305103</v>
      </c>
      <c r="E119856" s="16" t="e">
        <f>VLOOKUP(C119856,Подписчики!#REF!,3,0)</f>
        <v>#REF!</v>
      </c>
      <c r="F119856" s="3">
        <f t="shared" si="3744"/>
        <v>8</v>
      </c>
      <c r="G119856" s="44">
        <f t="shared" si="3745"/>
        <v>7</v>
      </c>
      <c r="H119856" s="44"/>
    </row>
    <row r="119857" spans="1:8" x14ac:dyDescent="0.25">
      <c r="A119857">
        <v>362076</v>
      </c>
      <c r="B119857" s="1">
        <v>44415.924985503705</v>
      </c>
      <c r="C119857">
        <v>184225</v>
      </c>
      <c r="D119857">
        <v>273920</v>
      </c>
      <c r="E119857" s="16" t="e">
        <f>VLOOKUP(C119857,Подписчики!#REF!,3,0)</f>
        <v>#REF!</v>
      </c>
      <c r="F119857" s="3">
        <f t="shared" si="3744"/>
        <v>8</v>
      </c>
      <c r="G119857" s="44">
        <f t="shared" si="3745"/>
        <v>7</v>
      </c>
      <c r="H119857" s="44"/>
    </row>
    <row r="119858" spans="1:8" x14ac:dyDescent="0.25">
      <c r="A119858">
        <v>362077</v>
      </c>
      <c r="B119858" s="1">
        <v>44415.925754045311</v>
      </c>
      <c r="C119858">
        <v>70774</v>
      </c>
      <c r="D119858">
        <v>227775</v>
      </c>
      <c r="E119858" s="16" t="e">
        <f>VLOOKUP(C119858,Подписчики!#REF!,3,0)</f>
        <v>#REF!</v>
      </c>
      <c r="F119858" s="3">
        <f t="shared" si="3744"/>
        <v>8</v>
      </c>
      <c r="G119858" s="44">
        <f t="shared" si="3745"/>
        <v>7</v>
      </c>
      <c r="H119858" s="44"/>
    </row>
    <row r="119859" spans="1:8" x14ac:dyDescent="0.25">
      <c r="A119859">
        <v>362079</v>
      </c>
      <c r="B119859" s="1">
        <v>44415.926158576054</v>
      </c>
      <c r="C119859">
        <v>232707</v>
      </c>
      <c r="D119859">
        <v>438887</v>
      </c>
      <c r="E119859" s="16" t="e">
        <f>VLOOKUP(C119859,Подписчики!#REF!,3,0)</f>
        <v>#REF!</v>
      </c>
      <c r="F119859" s="3">
        <f t="shared" si="3744"/>
        <v>8</v>
      </c>
      <c r="G119859" s="44">
        <f t="shared" si="3745"/>
        <v>7</v>
      </c>
      <c r="H119859" s="44"/>
    </row>
    <row r="119860" spans="1:8" x14ac:dyDescent="0.25">
      <c r="A119860">
        <v>362084</v>
      </c>
      <c r="B119860" s="1">
        <v>44415.926666666666</v>
      </c>
      <c r="C119860">
        <v>339223</v>
      </c>
      <c r="D119860">
        <v>209122</v>
      </c>
      <c r="E119860" s="16" t="e">
        <f>VLOOKUP(C119860,Подписчики!#REF!,3,0)</f>
        <v>#REF!</v>
      </c>
      <c r="F119860" s="3">
        <f t="shared" si="3744"/>
        <v>8</v>
      </c>
      <c r="G119860" s="44">
        <f t="shared" si="3745"/>
        <v>7</v>
      </c>
      <c r="H119860" s="44"/>
    </row>
    <row r="119861" spans="1:8" x14ac:dyDescent="0.25">
      <c r="A119861">
        <v>362089</v>
      </c>
      <c r="B119861" s="1">
        <v>44415.926967637541</v>
      </c>
      <c r="C119861">
        <v>195290</v>
      </c>
      <c r="D119861">
        <v>253722</v>
      </c>
      <c r="E119861" s="16" t="e">
        <f>VLOOKUP(C119861,Подписчики!#REF!,3,0)</f>
        <v>#REF!</v>
      </c>
      <c r="F119861" s="3">
        <f t="shared" si="3744"/>
        <v>8</v>
      </c>
      <c r="G119861" s="44">
        <f t="shared" si="3745"/>
        <v>7</v>
      </c>
      <c r="H119861" s="44"/>
    </row>
    <row r="119862" spans="1:8" x14ac:dyDescent="0.25">
      <c r="A119862">
        <v>362093</v>
      </c>
      <c r="B119862" s="1">
        <v>44415.927243873411</v>
      </c>
      <c r="C119862">
        <v>313506</v>
      </c>
      <c r="D119862">
        <v>279456</v>
      </c>
      <c r="E119862" s="16" t="e">
        <f>VLOOKUP(C119862,Подписчики!#REF!,3,0)</f>
        <v>#REF!</v>
      </c>
      <c r="F119862" s="3">
        <f t="shared" si="3744"/>
        <v>8</v>
      </c>
      <c r="G119862" s="44">
        <f t="shared" si="3745"/>
        <v>7</v>
      </c>
      <c r="H119862" s="44"/>
    </row>
    <row r="119863" spans="1:8" x14ac:dyDescent="0.25">
      <c r="A119863">
        <v>362096</v>
      </c>
      <c r="B119863" s="1">
        <v>44415.927372168284</v>
      </c>
      <c r="C119863">
        <v>261004</v>
      </c>
      <c r="D119863">
        <v>187920</v>
      </c>
      <c r="E119863" s="16" t="e">
        <f>VLOOKUP(C119863,Подписчики!#REF!,3,0)</f>
        <v>#REF!</v>
      </c>
      <c r="F119863" s="3">
        <f t="shared" si="3744"/>
        <v>8</v>
      </c>
      <c r="G119863" s="44">
        <f t="shared" si="3745"/>
        <v>7</v>
      </c>
      <c r="H119863" s="44"/>
    </row>
    <row r="119864" spans="1:8" x14ac:dyDescent="0.25">
      <c r="A119864">
        <v>362099</v>
      </c>
      <c r="B119864" s="1">
        <v>44415.927776699034</v>
      </c>
      <c r="C119864">
        <v>146013</v>
      </c>
      <c r="D119864">
        <v>351192</v>
      </c>
      <c r="E119864" s="16" t="e">
        <f>VLOOKUP(C119864,Подписчики!#REF!,3,0)</f>
        <v>#REF!</v>
      </c>
      <c r="F119864" s="3">
        <f t="shared" si="3744"/>
        <v>8</v>
      </c>
      <c r="G119864" s="44">
        <f t="shared" si="3745"/>
        <v>7</v>
      </c>
      <c r="H119864" s="44"/>
    </row>
    <row r="119865" spans="1:8" x14ac:dyDescent="0.25">
      <c r="A119865">
        <v>362102</v>
      </c>
      <c r="B119865" s="1">
        <v>44415.927776699034</v>
      </c>
      <c r="C119865">
        <v>315725</v>
      </c>
      <c r="D119865">
        <v>333426</v>
      </c>
      <c r="E119865" s="16" t="e">
        <f>VLOOKUP(C119865,Подписчики!#REF!,3,0)</f>
        <v>#REF!</v>
      </c>
      <c r="F119865" s="3">
        <f t="shared" si="3744"/>
        <v>8</v>
      </c>
      <c r="G119865" s="44">
        <f t="shared" si="3745"/>
        <v>7</v>
      </c>
      <c r="H119865" s="44"/>
    </row>
    <row r="119866" spans="1:8" x14ac:dyDescent="0.25">
      <c r="A119866">
        <v>362107</v>
      </c>
      <c r="B119866" s="1">
        <v>44415.928586687827</v>
      </c>
      <c r="C119866">
        <v>343806</v>
      </c>
      <c r="D119866">
        <v>16360</v>
      </c>
      <c r="E119866" s="16" t="e">
        <f>VLOOKUP(C119866,Подписчики!#REF!,3,0)</f>
        <v>#REF!</v>
      </c>
      <c r="F119866" s="3">
        <f t="shared" si="3744"/>
        <v>8</v>
      </c>
      <c r="G119866" s="44">
        <f t="shared" si="3745"/>
        <v>7</v>
      </c>
      <c r="H119866" s="44"/>
    </row>
    <row r="119867" spans="1:8" x14ac:dyDescent="0.25">
      <c r="A119867">
        <v>362109</v>
      </c>
      <c r="B119867" s="1">
        <v>44415.928990291264</v>
      </c>
      <c r="C119867">
        <v>162611</v>
      </c>
      <c r="D119867">
        <v>351192</v>
      </c>
      <c r="E119867" s="16" t="e">
        <f>VLOOKUP(C119867,Подписчики!#REF!,3,0)</f>
        <v>#REF!</v>
      </c>
      <c r="F119867" s="3">
        <f t="shared" si="3744"/>
        <v>8</v>
      </c>
      <c r="G119867" s="44">
        <f t="shared" si="3745"/>
        <v>7</v>
      </c>
      <c r="H119867" s="44"/>
    </row>
    <row r="119868" spans="1:8" x14ac:dyDescent="0.25">
      <c r="A119868">
        <v>362111</v>
      </c>
      <c r="B119868" s="1">
        <v>44415.929333333333</v>
      </c>
      <c r="C119868">
        <v>47084</v>
      </c>
      <c r="D119868">
        <v>347008</v>
      </c>
      <c r="E119868" s="16" t="e">
        <f>VLOOKUP(C119868,Подписчики!#REF!,3,0)</f>
        <v>#REF!</v>
      </c>
      <c r="F119868" s="3">
        <f t="shared" si="3744"/>
        <v>8</v>
      </c>
      <c r="G119868" s="44">
        <f t="shared" si="3745"/>
        <v>7</v>
      </c>
      <c r="H119868" s="44"/>
    </row>
    <row r="119869" spans="1:8" x14ac:dyDescent="0.25">
      <c r="A119869">
        <v>362115</v>
      </c>
      <c r="B119869" s="1">
        <v>44415.929394822007</v>
      </c>
      <c r="C119869">
        <v>298052</v>
      </c>
      <c r="D119869">
        <v>367087</v>
      </c>
      <c r="E119869" s="16" t="e">
        <f>VLOOKUP(C119869,Подписчики!#REF!,3,0)</f>
        <v>#REF!</v>
      </c>
      <c r="F119869" s="3">
        <f t="shared" si="3744"/>
        <v>8</v>
      </c>
      <c r="G119869" s="44">
        <f t="shared" si="3745"/>
        <v>7</v>
      </c>
      <c r="H119869" s="44"/>
    </row>
    <row r="119870" spans="1:8" x14ac:dyDescent="0.25">
      <c r="A119870">
        <v>362120</v>
      </c>
      <c r="B119870" s="1">
        <v>44415.931577501753</v>
      </c>
      <c r="C119870">
        <v>229855</v>
      </c>
      <c r="D119870">
        <v>325852</v>
      </c>
      <c r="E119870" s="16" t="e">
        <f>VLOOKUP(C119870,Подписчики!#REF!,3,0)</f>
        <v>#REF!</v>
      </c>
      <c r="F119870" s="3">
        <f t="shared" si="3744"/>
        <v>8</v>
      </c>
      <c r="G119870" s="44">
        <f t="shared" si="3745"/>
        <v>7</v>
      </c>
      <c r="H119870" s="44"/>
    </row>
    <row r="119871" spans="1:8" x14ac:dyDescent="0.25">
      <c r="A119871">
        <v>362122</v>
      </c>
      <c r="B119871" s="1">
        <v>44415.931666666664</v>
      </c>
      <c r="C119871">
        <v>274905</v>
      </c>
      <c r="D119871">
        <v>357547</v>
      </c>
      <c r="E119871" s="16" t="e">
        <f>VLOOKUP(C119871,Подписчики!#REF!,3,0)</f>
        <v>#REF!</v>
      </c>
      <c r="F119871" s="3">
        <f t="shared" si="3744"/>
        <v>8</v>
      </c>
      <c r="G119871" s="44">
        <f t="shared" si="3745"/>
        <v>7</v>
      </c>
      <c r="H119871" s="44"/>
    </row>
    <row r="119872" spans="1:8" x14ac:dyDescent="0.25">
      <c r="A119872">
        <v>362125</v>
      </c>
      <c r="B119872" s="1">
        <v>44415.932333333338</v>
      </c>
      <c r="C119872">
        <v>7459</v>
      </c>
      <c r="D119872">
        <v>355772</v>
      </c>
      <c r="E119872" s="16" t="e">
        <f>VLOOKUP(C119872,Подписчики!#REF!,3,0)</f>
        <v>#REF!</v>
      </c>
      <c r="F119872" s="3">
        <f t="shared" si="3744"/>
        <v>8</v>
      </c>
      <c r="G119872" s="44">
        <f t="shared" si="3745"/>
        <v>7</v>
      </c>
      <c r="H119872" s="44"/>
    </row>
    <row r="119873" spans="1:8" x14ac:dyDescent="0.25">
      <c r="A119873">
        <v>362126</v>
      </c>
      <c r="B119873" s="1">
        <v>44415.934232612082</v>
      </c>
      <c r="C119873">
        <v>193143</v>
      </c>
      <c r="D119873">
        <v>143750</v>
      </c>
      <c r="E119873" s="16" t="e">
        <f>VLOOKUP(C119873,Подписчики!#REF!,3,0)</f>
        <v>#REF!</v>
      </c>
      <c r="F119873" s="3">
        <f t="shared" si="3744"/>
        <v>8</v>
      </c>
      <c r="G119873" s="44">
        <f t="shared" si="3745"/>
        <v>7</v>
      </c>
      <c r="H119873" s="44"/>
    </row>
    <row r="119874" spans="1:8" x14ac:dyDescent="0.25">
      <c r="A119874">
        <v>362130</v>
      </c>
      <c r="B119874" s="1">
        <v>44415.934446241648</v>
      </c>
      <c r="C119874">
        <v>290880</v>
      </c>
      <c r="D119874">
        <v>347008</v>
      </c>
      <c r="E119874" s="16" t="e">
        <f>VLOOKUP(C119874,Подписчики!#REF!,3,0)</f>
        <v>#REF!</v>
      </c>
      <c r="F119874" s="3">
        <f t="shared" si="3744"/>
        <v>8</v>
      </c>
      <c r="G119874" s="44">
        <f t="shared" si="3745"/>
        <v>7</v>
      </c>
      <c r="H119874" s="44"/>
    </row>
    <row r="119875" spans="1:8" x14ac:dyDescent="0.25">
      <c r="A119875">
        <v>362132</v>
      </c>
      <c r="B119875" s="1">
        <v>44415.935462783171</v>
      </c>
      <c r="C119875">
        <v>330745</v>
      </c>
      <c r="D119875">
        <v>411922</v>
      </c>
      <c r="E119875" s="16" t="e">
        <f>VLOOKUP(C119875,Подписчики!#REF!,3,0)</f>
        <v>#REF!</v>
      </c>
      <c r="F119875" s="3">
        <f t="shared" ref="F119875:F119938" si="3746">MONTH(B119875)</f>
        <v>8</v>
      </c>
      <c r="G119875" s="44">
        <f t="shared" ref="G119875:G119938" si="3747">WEEKDAY(B119875,1)</f>
        <v>7</v>
      </c>
      <c r="H119875" s="44"/>
    </row>
    <row r="119876" spans="1:8" x14ac:dyDescent="0.25">
      <c r="A119876">
        <v>362135</v>
      </c>
      <c r="B119876" s="1">
        <v>44415.935544907989</v>
      </c>
      <c r="C119876">
        <v>245284</v>
      </c>
      <c r="D119876">
        <v>118549</v>
      </c>
      <c r="E119876" s="16" t="e">
        <f>VLOOKUP(C119876,Подписчики!#REF!,3,0)</f>
        <v>#REF!</v>
      </c>
      <c r="F119876" s="3">
        <f t="shared" si="3746"/>
        <v>8</v>
      </c>
      <c r="G119876" s="44">
        <f t="shared" si="3747"/>
        <v>7</v>
      </c>
      <c r="H119876" s="44"/>
    </row>
    <row r="119877" spans="1:8" x14ac:dyDescent="0.25">
      <c r="A119877">
        <v>362136</v>
      </c>
      <c r="B119877" s="1">
        <v>44415.936277352215</v>
      </c>
      <c r="C119877">
        <v>221247</v>
      </c>
      <c r="D119877">
        <v>112334</v>
      </c>
      <c r="E119877" s="16" t="e">
        <f>VLOOKUP(C119877,Подписчики!#REF!,3,0)</f>
        <v>#REF!</v>
      </c>
      <c r="F119877" s="3">
        <f t="shared" si="3746"/>
        <v>8</v>
      </c>
      <c r="G119877" s="44">
        <f t="shared" si="3747"/>
        <v>7</v>
      </c>
      <c r="H119877" s="44"/>
    </row>
    <row r="119878" spans="1:8" x14ac:dyDescent="0.25">
      <c r="A119878">
        <v>362140</v>
      </c>
      <c r="B119878" s="1">
        <v>44415.936676375408</v>
      </c>
      <c r="C119878">
        <v>258093</v>
      </c>
      <c r="D119878">
        <v>104958</v>
      </c>
      <c r="E119878" s="16" t="e">
        <f>VLOOKUP(C119878,Подписчики!#REF!,3,0)</f>
        <v>#REF!</v>
      </c>
      <c r="F119878" s="3">
        <f t="shared" si="3746"/>
        <v>8</v>
      </c>
      <c r="G119878" s="44">
        <f t="shared" si="3747"/>
        <v>7</v>
      </c>
      <c r="H119878" s="44"/>
    </row>
    <row r="119879" spans="1:8" x14ac:dyDescent="0.25">
      <c r="A119879">
        <v>362143</v>
      </c>
      <c r="B119879" s="1">
        <v>44415.937080906144</v>
      </c>
      <c r="C119879">
        <v>75881</v>
      </c>
      <c r="D119879">
        <v>351192</v>
      </c>
      <c r="E119879" s="16" t="e">
        <f>VLOOKUP(C119879,Подписчики!#REF!,3,0)</f>
        <v>#REF!</v>
      </c>
      <c r="F119879" s="3">
        <f t="shared" si="3746"/>
        <v>8</v>
      </c>
      <c r="G119879" s="44">
        <f t="shared" si="3747"/>
        <v>7</v>
      </c>
      <c r="H119879" s="44"/>
    </row>
    <row r="119880" spans="1:8" x14ac:dyDescent="0.25">
      <c r="A119880">
        <v>362145</v>
      </c>
      <c r="B119880" s="1">
        <v>44415.937080906151</v>
      </c>
      <c r="C119880">
        <v>101551</v>
      </c>
      <c r="D119880">
        <v>411922</v>
      </c>
      <c r="E119880" s="16" t="e">
        <f>VLOOKUP(C119880,Подписчики!#REF!,3,0)</f>
        <v>#REF!</v>
      </c>
      <c r="F119880" s="3">
        <f t="shared" si="3746"/>
        <v>8</v>
      </c>
      <c r="G119880" s="44">
        <f t="shared" si="3747"/>
        <v>7</v>
      </c>
      <c r="H119880" s="44"/>
    </row>
    <row r="119881" spans="1:8" x14ac:dyDescent="0.25">
      <c r="A119881">
        <v>362146</v>
      </c>
      <c r="B119881" s="1">
        <v>44415.937192907499</v>
      </c>
      <c r="C119881">
        <v>130357</v>
      </c>
      <c r="D119881">
        <v>347008</v>
      </c>
      <c r="E119881" s="16" t="e">
        <f>VLOOKUP(C119881,Подписчики!#REF!,3,0)</f>
        <v>#REF!</v>
      </c>
      <c r="F119881" s="3">
        <f t="shared" si="3746"/>
        <v>8</v>
      </c>
      <c r="G119881" s="44">
        <f t="shared" si="3747"/>
        <v>7</v>
      </c>
      <c r="H119881" s="44"/>
    </row>
    <row r="119882" spans="1:8" x14ac:dyDescent="0.25">
      <c r="A119882">
        <v>362149</v>
      </c>
      <c r="B119882" s="1">
        <v>44415.937314981536</v>
      </c>
      <c r="C119882">
        <v>16207</v>
      </c>
      <c r="D119882">
        <v>320264</v>
      </c>
      <c r="E119882" s="16" t="e">
        <f>VLOOKUP(C119882,Подписчики!#REF!,3,0)</f>
        <v>#REF!</v>
      </c>
      <c r="F119882" s="3">
        <f t="shared" si="3746"/>
        <v>8</v>
      </c>
      <c r="G119882" s="44">
        <f t="shared" si="3747"/>
        <v>7</v>
      </c>
      <c r="H119882" s="44"/>
    </row>
    <row r="119883" spans="1:8" x14ac:dyDescent="0.25">
      <c r="A119883">
        <v>362153</v>
      </c>
      <c r="B119883" s="1">
        <v>44415.937485436894</v>
      </c>
      <c r="C119883">
        <v>296722</v>
      </c>
      <c r="D119883">
        <v>347008</v>
      </c>
      <c r="E119883" s="16" t="e">
        <f>VLOOKUP(C119883,Подписчики!#REF!,3,0)</f>
        <v>#REF!</v>
      </c>
      <c r="F119883" s="3">
        <f t="shared" si="3746"/>
        <v>8</v>
      </c>
      <c r="G119883" s="44">
        <f t="shared" si="3747"/>
        <v>7</v>
      </c>
      <c r="H119883" s="44"/>
    </row>
    <row r="119884" spans="1:8" x14ac:dyDescent="0.25">
      <c r="A119884">
        <v>362157</v>
      </c>
      <c r="B119884" s="1">
        <v>44415.938000000002</v>
      </c>
      <c r="C119884">
        <v>118694</v>
      </c>
      <c r="D119884">
        <v>373732</v>
      </c>
      <c r="E119884" s="16" t="e">
        <f>VLOOKUP(C119884,Подписчики!#REF!,3,0)</f>
        <v>#REF!</v>
      </c>
      <c r="F119884" s="3">
        <f t="shared" si="3746"/>
        <v>8</v>
      </c>
      <c r="G119884" s="44">
        <f t="shared" si="3747"/>
        <v>7</v>
      </c>
      <c r="H119884" s="44"/>
    </row>
    <row r="119885" spans="1:8" x14ac:dyDescent="0.25">
      <c r="A119885">
        <v>362158</v>
      </c>
      <c r="B119885" s="1">
        <v>44415.938291573839</v>
      </c>
      <c r="C119885">
        <v>295384</v>
      </c>
      <c r="D119885">
        <v>258219</v>
      </c>
      <c r="E119885" s="16" t="e">
        <f>VLOOKUP(C119885,Подписчики!#REF!,3,0)</f>
        <v>#REF!</v>
      </c>
      <c r="F119885" s="3">
        <f t="shared" si="3746"/>
        <v>8</v>
      </c>
      <c r="G119885" s="44">
        <f t="shared" si="3747"/>
        <v>7</v>
      </c>
      <c r="H119885" s="44"/>
    </row>
    <row r="119886" spans="1:8" x14ac:dyDescent="0.25">
      <c r="A119886">
        <v>362159</v>
      </c>
      <c r="B119886" s="1">
        <v>44415.938627277443</v>
      </c>
      <c r="C119886">
        <v>61521</v>
      </c>
      <c r="D119886">
        <v>118549</v>
      </c>
      <c r="E119886" s="16" t="e">
        <f>VLOOKUP(C119886,Подписчики!#REF!,3,0)</f>
        <v>#REF!</v>
      </c>
      <c r="F119886" s="3">
        <f t="shared" si="3746"/>
        <v>8</v>
      </c>
      <c r="G119886" s="44">
        <f t="shared" si="3747"/>
        <v>7</v>
      </c>
      <c r="H119886" s="44"/>
    </row>
    <row r="119887" spans="1:8" x14ac:dyDescent="0.25">
      <c r="A119887">
        <v>362161</v>
      </c>
      <c r="B119887" s="1">
        <v>44415.93987853633</v>
      </c>
      <c r="C119887">
        <v>239008</v>
      </c>
      <c r="D119887">
        <v>439981</v>
      </c>
      <c r="E119887" s="16" t="e">
        <f>VLOOKUP(C119887,Подписчики!#REF!,3,0)</f>
        <v>#REF!</v>
      </c>
      <c r="F119887" s="3">
        <f t="shared" si="3746"/>
        <v>8</v>
      </c>
      <c r="G119887" s="44">
        <f t="shared" si="3747"/>
        <v>7</v>
      </c>
      <c r="H119887" s="44"/>
    </row>
    <row r="119888" spans="1:8" x14ac:dyDescent="0.25">
      <c r="A119888">
        <v>362166</v>
      </c>
      <c r="B119888" s="1">
        <v>44415.941935275077</v>
      </c>
      <c r="C119888">
        <v>312229</v>
      </c>
      <c r="D119888">
        <v>189009</v>
      </c>
      <c r="E119888" s="16" t="e">
        <f>VLOOKUP(C119888,Подписчики!#REF!,3,0)</f>
        <v>#REF!</v>
      </c>
      <c r="F119888" s="3">
        <f t="shared" si="3746"/>
        <v>8</v>
      </c>
      <c r="G119888" s="44">
        <f t="shared" si="3747"/>
        <v>7</v>
      </c>
      <c r="H119888" s="44"/>
    </row>
    <row r="119889" spans="1:8" x14ac:dyDescent="0.25">
      <c r="A119889">
        <v>362169</v>
      </c>
      <c r="B119889" s="1">
        <v>44415.942744336564</v>
      </c>
      <c r="C119889">
        <v>65177</v>
      </c>
      <c r="D119889">
        <v>227657</v>
      </c>
      <c r="E119889" s="16" t="e">
        <f>VLOOKUP(C119889,Подписчики!#REF!,3,0)</f>
        <v>#REF!</v>
      </c>
      <c r="F119889" s="3">
        <f t="shared" si="3746"/>
        <v>8</v>
      </c>
      <c r="G119889" s="44">
        <f t="shared" si="3747"/>
        <v>7</v>
      </c>
      <c r="H119889" s="44"/>
    </row>
    <row r="119890" spans="1:8" x14ac:dyDescent="0.25">
      <c r="A119890">
        <v>362173</v>
      </c>
      <c r="B119890" s="1">
        <v>44415.942999999999</v>
      </c>
      <c r="C119890">
        <v>114604</v>
      </c>
      <c r="D119890">
        <v>162417</v>
      </c>
      <c r="E119890" s="16" t="e">
        <f>VLOOKUP(C119890,Подписчики!#REF!,3,0)</f>
        <v>#REF!</v>
      </c>
      <c r="F119890" s="3">
        <f t="shared" si="3746"/>
        <v>8</v>
      </c>
      <c r="G119890" s="44">
        <f t="shared" si="3747"/>
        <v>7</v>
      </c>
      <c r="H119890" s="44"/>
    </row>
    <row r="119891" spans="1:8" x14ac:dyDescent="0.25">
      <c r="A119891">
        <v>362177</v>
      </c>
      <c r="B119891" s="1">
        <v>44415.943553398058</v>
      </c>
      <c r="C119891">
        <v>25027</v>
      </c>
      <c r="D119891">
        <v>228405</v>
      </c>
      <c r="E119891" s="16" t="e">
        <f>VLOOKUP(C119891,Подписчики!#REF!,3,0)</f>
        <v>#REF!</v>
      </c>
      <c r="F119891" s="3">
        <f t="shared" si="3746"/>
        <v>8</v>
      </c>
      <c r="G119891" s="44">
        <f t="shared" si="3747"/>
        <v>7</v>
      </c>
      <c r="H119891" s="44"/>
    </row>
    <row r="119892" spans="1:8" x14ac:dyDescent="0.25">
      <c r="A119892">
        <v>362179</v>
      </c>
      <c r="B119892" s="1">
        <v>44415.943553398058</v>
      </c>
      <c r="C119892">
        <v>118932</v>
      </c>
      <c r="D119892">
        <v>254150</v>
      </c>
      <c r="E119892" s="16" t="e">
        <f>VLOOKUP(C119892,Подписчики!#REF!,3,0)</f>
        <v>#REF!</v>
      </c>
      <c r="F119892" s="3">
        <f t="shared" si="3746"/>
        <v>8</v>
      </c>
      <c r="G119892" s="44">
        <f t="shared" si="3747"/>
        <v>7</v>
      </c>
      <c r="H119892" s="44"/>
    </row>
    <row r="119893" spans="1:8" x14ac:dyDescent="0.25">
      <c r="A119893">
        <v>362180</v>
      </c>
      <c r="B119893" s="1">
        <v>44415.944608905302</v>
      </c>
      <c r="C119893">
        <v>112905</v>
      </c>
      <c r="D119893">
        <v>168838</v>
      </c>
      <c r="E119893" s="16" t="e">
        <f>VLOOKUP(C119893,Подписчики!#REF!,3,0)</f>
        <v>#REF!</v>
      </c>
      <c r="F119893" s="3">
        <f t="shared" si="3746"/>
        <v>8</v>
      </c>
      <c r="G119893" s="44">
        <f t="shared" si="3747"/>
        <v>7</v>
      </c>
      <c r="H119893" s="44"/>
    </row>
    <row r="119894" spans="1:8" x14ac:dyDescent="0.25">
      <c r="A119894">
        <v>362182</v>
      </c>
      <c r="B119894" s="1">
        <v>44415.945219275491</v>
      </c>
      <c r="C119894">
        <v>181665</v>
      </c>
      <c r="D119894">
        <v>5151</v>
      </c>
      <c r="E119894" s="16" t="e">
        <f>VLOOKUP(C119894,Подписчики!#REF!,3,0)</f>
        <v>#REF!</v>
      </c>
      <c r="F119894" s="3">
        <f t="shared" si="3746"/>
        <v>8</v>
      </c>
      <c r="G119894" s="44">
        <f t="shared" si="3747"/>
        <v>7</v>
      </c>
      <c r="H119894" s="44"/>
    </row>
    <row r="119895" spans="1:8" x14ac:dyDescent="0.25">
      <c r="A119895">
        <v>362187</v>
      </c>
      <c r="B119895" s="1">
        <v>44415.945576051781</v>
      </c>
      <c r="C119895">
        <v>121201</v>
      </c>
      <c r="D119895">
        <v>158978</v>
      </c>
      <c r="E119895" s="16" t="e">
        <f>VLOOKUP(C119895,Подписчики!#REF!,3,0)</f>
        <v>#REF!</v>
      </c>
      <c r="F119895" s="3">
        <f t="shared" si="3746"/>
        <v>8</v>
      </c>
      <c r="G119895" s="44">
        <f t="shared" si="3747"/>
        <v>7</v>
      </c>
      <c r="H119895" s="44"/>
    </row>
    <row r="119896" spans="1:8" x14ac:dyDescent="0.25">
      <c r="A119896">
        <v>362192</v>
      </c>
      <c r="B119896" s="1">
        <v>44415.945576051781</v>
      </c>
      <c r="C119896">
        <v>199979</v>
      </c>
      <c r="D119896">
        <v>163562</v>
      </c>
      <c r="E119896" s="16" t="e">
        <f>VLOOKUP(C119896,Подписчики!#REF!,3,0)</f>
        <v>#REF!</v>
      </c>
      <c r="F119896" s="3">
        <f t="shared" si="3746"/>
        <v>8</v>
      </c>
      <c r="G119896" s="44">
        <f t="shared" si="3747"/>
        <v>7</v>
      </c>
      <c r="H119896" s="44"/>
    </row>
    <row r="119897" spans="1:8" x14ac:dyDescent="0.25">
      <c r="A119897">
        <v>362193</v>
      </c>
      <c r="B119897" s="1">
        <v>44415.945980582524</v>
      </c>
      <c r="C119897">
        <v>253616</v>
      </c>
      <c r="D119897">
        <v>230507</v>
      </c>
      <c r="E119897" s="16" t="e">
        <f>VLOOKUP(C119897,Подписчики!#REF!,3,0)</f>
        <v>#REF!</v>
      </c>
      <c r="F119897" s="3">
        <f t="shared" si="3746"/>
        <v>8</v>
      </c>
      <c r="G119897" s="44">
        <f t="shared" si="3747"/>
        <v>7</v>
      </c>
      <c r="H119897" s="44"/>
    </row>
    <row r="119898" spans="1:8" x14ac:dyDescent="0.25">
      <c r="A119898">
        <v>362194</v>
      </c>
      <c r="B119898" s="1">
        <v>44415.94634846034</v>
      </c>
      <c r="C119898">
        <v>25800</v>
      </c>
      <c r="D119898">
        <v>397</v>
      </c>
      <c r="E119898" s="16" t="e">
        <f>VLOOKUP(C119898,Подписчики!#REF!,3,0)</f>
        <v>#REF!</v>
      </c>
      <c r="F119898" s="3">
        <f t="shared" si="3746"/>
        <v>8</v>
      </c>
      <c r="G119898" s="44">
        <f t="shared" si="3747"/>
        <v>7</v>
      </c>
      <c r="H119898" s="44"/>
    </row>
    <row r="119899" spans="1:8" x14ac:dyDescent="0.25">
      <c r="A119899">
        <v>362195</v>
      </c>
      <c r="B119899" s="1">
        <v>44415.947194174762</v>
      </c>
      <c r="C119899">
        <v>123144</v>
      </c>
      <c r="D119899">
        <v>169433</v>
      </c>
      <c r="E119899" s="16" t="e">
        <f>VLOOKUP(C119899,Подписчики!#REF!,3,0)</f>
        <v>#REF!</v>
      </c>
      <c r="F119899" s="3">
        <f t="shared" si="3746"/>
        <v>8</v>
      </c>
      <c r="G119899" s="44">
        <f t="shared" si="3747"/>
        <v>7</v>
      </c>
      <c r="H119899" s="44"/>
    </row>
    <row r="119900" spans="1:8" x14ac:dyDescent="0.25">
      <c r="A119900">
        <v>362198</v>
      </c>
      <c r="B119900" s="1">
        <v>44415.947416608171</v>
      </c>
      <c r="C119900">
        <v>332967</v>
      </c>
      <c r="D119900">
        <v>470762</v>
      </c>
      <c r="E119900" s="16" t="e">
        <f>VLOOKUP(C119900,Подписчики!#REF!,3,0)</f>
        <v>#REF!</v>
      </c>
      <c r="F119900" s="3">
        <f t="shared" si="3746"/>
        <v>8</v>
      </c>
      <c r="G119900" s="44">
        <f t="shared" si="3747"/>
        <v>7</v>
      </c>
      <c r="H119900" s="44"/>
    </row>
    <row r="119901" spans="1:8" x14ac:dyDescent="0.25">
      <c r="A119901">
        <v>362203</v>
      </c>
      <c r="B119901" s="1">
        <v>44415.948666666663</v>
      </c>
      <c r="C119901">
        <v>33075</v>
      </c>
      <c r="D119901">
        <v>342175</v>
      </c>
      <c r="E119901" s="16" t="e">
        <f>VLOOKUP(C119901,Подписчики!#REF!,3,0)</f>
        <v>#REF!</v>
      </c>
      <c r="F119901" s="3">
        <f t="shared" si="3746"/>
        <v>8</v>
      </c>
      <c r="G119901" s="44">
        <f t="shared" si="3747"/>
        <v>7</v>
      </c>
      <c r="H119901" s="44"/>
    </row>
    <row r="119902" spans="1:8" x14ac:dyDescent="0.25">
      <c r="A119902">
        <v>362207</v>
      </c>
      <c r="B119902" s="1">
        <v>44415.948812297735</v>
      </c>
      <c r="C119902">
        <v>262076</v>
      </c>
      <c r="D119902">
        <v>204394</v>
      </c>
      <c r="E119902" s="16" t="e">
        <f>VLOOKUP(C119902,Подписчики!#REF!,3,0)</f>
        <v>#REF!</v>
      </c>
      <c r="F119902" s="3">
        <f t="shared" si="3746"/>
        <v>8</v>
      </c>
      <c r="G119902" s="44">
        <f t="shared" si="3747"/>
        <v>7</v>
      </c>
      <c r="H119902" s="44"/>
    </row>
    <row r="119903" spans="1:8" x14ac:dyDescent="0.25">
      <c r="A119903">
        <v>362210</v>
      </c>
      <c r="B119903" s="1">
        <v>44415.948812297735</v>
      </c>
      <c r="C119903">
        <v>305387</v>
      </c>
      <c r="D119903">
        <v>258251</v>
      </c>
      <c r="E119903" s="16" t="e">
        <f>VLOOKUP(C119903,Подписчики!#REF!,3,0)</f>
        <v>#REF!</v>
      </c>
      <c r="F119903" s="3">
        <f t="shared" si="3746"/>
        <v>8</v>
      </c>
      <c r="G119903" s="44">
        <f t="shared" si="3747"/>
        <v>7</v>
      </c>
      <c r="H119903" s="44"/>
    </row>
    <row r="119904" spans="1:8" x14ac:dyDescent="0.25">
      <c r="A119904">
        <v>362211</v>
      </c>
      <c r="B119904" s="1">
        <v>44415.950430420715</v>
      </c>
      <c r="C119904">
        <v>109424</v>
      </c>
      <c r="D119904">
        <v>330333</v>
      </c>
      <c r="E119904" s="16" t="e">
        <f>VLOOKUP(C119904,Подписчики!#REF!,3,0)</f>
        <v>#REF!</v>
      </c>
      <c r="F119904" s="3">
        <f t="shared" si="3746"/>
        <v>8</v>
      </c>
      <c r="G119904" s="44">
        <f t="shared" si="3747"/>
        <v>7</v>
      </c>
      <c r="H119904" s="44"/>
    </row>
    <row r="119905" spans="1:8" x14ac:dyDescent="0.25">
      <c r="A119905">
        <v>362214</v>
      </c>
      <c r="B119905" s="1">
        <v>44415.950430420715</v>
      </c>
      <c r="C119905">
        <v>116493</v>
      </c>
      <c r="D119905">
        <v>5045</v>
      </c>
      <c r="E119905" s="16" t="e">
        <f>VLOOKUP(C119905,Подписчики!#REF!,3,0)</f>
        <v>#REF!</v>
      </c>
      <c r="F119905" s="3">
        <f t="shared" si="3746"/>
        <v>8</v>
      </c>
      <c r="G119905" s="44">
        <f t="shared" si="3747"/>
        <v>7</v>
      </c>
      <c r="H119905" s="44"/>
    </row>
    <row r="119906" spans="1:8" x14ac:dyDescent="0.25">
      <c r="A119906">
        <v>362216</v>
      </c>
      <c r="B119906" s="1">
        <v>44415.950430420715</v>
      </c>
      <c r="C119906">
        <v>330846</v>
      </c>
      <c r="D119906">
        <v>84382</v>
      </c>
      <c r="E119906" s="16" t="e">
        <f>VLOOKUP(C119906,Подписчики!#REF!,3,0)</f>
        <v>#REF!</v>
      </c>
      <c r="F119906" s="3">
        <f t="shared" si="3746"/>
        <v>8</v>
      </c>
      <c r="G119906" s="44">
        <f t="shared" si="3747"/>
        <v>7</v>
      </c>
      <c r="H119906" s="44"/>
    </row>
    <row r="119907" spans="1:8" x14ac:dyDescent="0.25">
      <c r="A119907">
        <v>362221</v>
      </c>
      <c r="B119907" s="1">
        <v>44415.951000000001</v>
      </c>
      <c r="C119907">
        <v>200184</v>
      </c>
      <c r="D119907">
        <v>405774</v>
      </c>
      <c r="E119907" s="16" t="e">
        <f>VLOOKUP(C119907,Подписчики!#REF!,3,0)</f>
        <v>#REF!</v>
      </c>
      <c r="F119907" s="3">
        <f t="shared" si="3746"/>
        <v>8</v>
      </c>
      <c r="G119907" s="44">
        <f t="shared" si="3747"/>
        <v>7</v>
      </c>
      <c r="H119907" s="44"/>
    </row>
    <row r="119908" spans="1:8" x14ac:dyDescent="0.25">
      <c r="A119908">
        <v>362224</v>
      </c>
      <c r="B119908" s="1">
        <v>44415.951567125463</v>
      </c>
      <c r="C119908">
        <v>209822</v>
      </c>
      <c r="D119908">
        <v>250679</v>
      </c>
      <c r="E119908" s="16" t="e">
        <f>VLOOKUP(C119908,Подписчики!#REF!,3,0)</f>
        <v>#REF!</v>
      </c>
      <c r="F119908" s="3">
        <f t="shared" si="3746"/>
        <v>8</v>
      </c>
      <c r="G119908" s="44">
        <f t="shared" si="3747"/>
        <v>7</v>
      </c>
      <c r="H119908" s="44"/>
    </row>
    <row r="119909" spans="1:8" x14ac:dyDescent="0.25">
      <c r="A119909">
        <v>362225</v>
      </c>
      <c r="B119909" s="1">
        <v>44415.951644012945</v>
      </c>
      <c r="C119909">
        <v>74557</v>
      </c>
      <c r="D119909">
        <v>88863</v>
      </c>
      <c r="E119909" s="16" t="e">
        <f>VLOOKUP(C119909,Подписчики!#REF!,3,0)</f>
        <v>#REF!</v>
      </c>
      <c r="F119909" s="3">
        <f t="shared" si="3746"/>
        <v>8</v>
      </c>
      <c r="G119909" s="44">
        <f t="shared" si="3747"/>
        <v>7</v>
      </c>
      <c r="H119909" s="44"/>
    </row>
    <row r="119910" spans="1:8" x14ac:dyDescent="0.25">
      <c r="A119910">
        <v>362226</v>
      </c>
      <c r="B119910" s="1">
        <v>44415.952048543695</v>
      </c>
      <c r="C119910">
        <v>271549</v>
      </c>
      <c r="D119910">
        <v>182984</v>
      </c>
      <c r="E119910" s="16" t="e">
        <f>VLOOKUP(C119910,Подписчики!#REF!,3,0)</f>
        <v>#REF!</v>
      </c>
      <c r="F119910" s="3">
        <f t="shared" si="3746"/>
        <v>8</v>
      </c>
      <c r="G119910" s="44">
        <f t="shared" si="3747"/>
        <v>7</v>
      </c>
      <c r="H119910" s="44"/>
    </row>
    <row r="119911" spans="1:8" x14ac:dyDescent="0.25">
      <c r="A119911">
        <v>362228</v>
      </c>
      <c r="B119911" s="1">
        <v>44415.952574236275</v>
      </c>
      <c r="C119911">
        <v>16398</v>
      </c>
      <c r="D119911">
        <v>472712</v>
      </c>
      <c r="E119911" s="16" t="e">
        <f>VLOOKUP(C119911,Подписчики!#REF!,3,0)</f>
        <v>#REF!</v>
      </c>
      <c r="F119911" s="3">
        <f t="shared" si="3746"/>
        <v>8</v>
      </c>
      <c r="G119911" s="44">
        <f t="shared" si="3747"/>
        <v>7</v>
      </c>
      <c r="H119911" s="44"/>
    </row>
    <row r="119912" spans="1:8" x14ac:dyDescent="0.25">
      <c r="A119912">
        <v>362233</v>
      </c>
      <c r="B119912" s="1">
        <v>44415.952909939879</v>
      </c>
      <c r="C119912">
        <v>267010</v>
      </c>
      <c r="D119912">
        <v>327633</v>
      </c>
      <c r="E119912" s="16" t="e">
        <f>VLOOKUP(C119912,Подписчики!#REF!,3,0)</f>
        <v>#REF!</v>
      </c>
      <c r="F119912" s="3">
        <f t="shared" si="3746"/>
        <v>8</v>
      </c>
      <c r="G119912" s="44">
        <f t="shared" si="3747"/>
        <v>7</v>
      </c>
      <c r="H119912" s="44"/>
    </row>
    <row r="119913" spans="1:8" x14ac:dyDescent="0.25">
      <c r="A119913">
        <v>362237</v>
      </c>
      <c r="B119913" s="1">
        <v>44415.955839716786</v>
      </c>
      <c r="C119913">
        <v>44556</v>
      </c>
      <c r="D119913">
        <v>324991</v>
      </c>
      <c r="E119913" s="16" t="e">
        <f>VLOOKUP(C119913,Подписчики!#REF!,3,0)</f>
        <v>#REF!</v>
      </c>
      <c r="F119913" s="3">
        <f t="shared" si="3746"/>
        <v>8</v>
      </c>
      <c r="G119913" s="44">
        <f t="shared" si="3747"/>
        <v>7</v>
      </c>
      <c r="H119913" s="44"/>
    </row>
    <row r="119914" spans="1:8" x14ac:dyDescent="0.25">
      <c r="A119914">
        <v>362242</v>
      </c>
      <c r="B119914" s="1">
        <v>44415.956498381878</v>
      </c>
      <c r="C119914">
        <v>215418</v>
      </c>
      <c r="D119914">
        <v>230778</v>
      </c>
      <c r="E119914" s="16" t="e">
        <f>VLOOKUP(C119914,Подписчики!#REF!,3,0)</f>
        <v>#REF!</v>
      </c>
      <c r="F119914" s="3">
        <f t="shared" si="3746"/>
        <v>8</v>
      </c>
      <c r="G119914" s="44">
        <f t="shared" si="3747"/>
        <v>7</v>
      </c>
      <c r="H119914" s="44"/>
    </row>
    <row r="119915" spans="1:8" x14ac:dyDescent="0.25">
      <c r="A119915">
        <v>362243</v>
      </c>
      <c r="B119915" s="1">
        <v>44415.95712149419</v>
      </c>
      <c r="C119915">
        <v>14878</v>
      </c>
      <c r="D119915">
        <v>249086</v>
      </c>
      <c r="E119915" s="16" t="e">
        <f>VLOOKUP(C119915,Подписчики!#REF!,3,0)</f>
        <v>#REF!</v>
      </c>
      <c r="F119915" s="3">
        <f t="shared" si="3746"/>
        <v>8</v>
      </c>
      <c r="G119915" s="44">
        <f t="shared" si="3747"/>
        <v>7</v>
      </c>
      <c r="H119915" s="44"/>
    </row>
    <row r="119916" spans="1:8" x14ac:dyDescent="0.25">
      <c r="A119916">
        <v>362248</v>
      </c>
      <c r="B119916" s="1">
        <v>44415.957335123756</v>
      </c>
      <c r="C119916">
        <v>212981</v>
      </c>
      <c r="D119916">
        <v>21760</v>
      </c>
      <c r="E119916" s="16" t="e">
        <f>VLOOKUP(C119916,Подписчики!#REF!,3,0)</f>
        <v>#REF!</v>
      </c>
      <c r="F119916" s="3">
        <f t="shared" si="3746"/>
        <v>8</v>
      </c>
      <c r="G119916" s="44">
        <f t="shared" si="3747"/>
        <v>7</v>
      </c>
      <c r="H119916" s="44"/>
    </row>
    <row r="119917" spans="1:8" x14ac:dyDescent="0.25">
      <c r="A119917">
        <v>362249</v>
      </c>
      <c r="B119917" s="1">
        <v>44415.958116504851</v>
      </c>
      <c r="C119917">
        <v>5788</v>
      </c>
      <c r="D119917">
        <v>142606</v>
      </c>
      <c r="E119917" s="16" t="e">
        <f>VLOOKUP(C119917,Подписчики!#REF!,3,0)</f>
        <v>#REF!</v>
      </c>
      <c r="F119917" s="3">
        <f t="shared" si="3746"/>
        <v>8</v>
      </c>
      <c r="G119917" s="44">
        <f t="shared" si="3747"/>
        <v>7</v>
      </c>
      <c r="H119917" s="44"/>
    </row>
    <row r="119918" spans="1:8" x14ac:dyDescent="0.25">
      <c r="A119918">
        <v>362253</v>
      </c>
      <c r="B119918" s="1">
        <v>44415.958116504851</v>
      </c>
      <c r="C119918">
        <v>87167</v>
      </c>
      <c r="D119918">
        <v>146665</v>
      </c>
      <c r="E119918" s="16" t="e">
        <f>VLOOKUP(C119918,Подписчики!#REF!,3,0)</f>
        <v>#REF!</v>
      </c>
      <c r="F119918" s="3">
        <f t="shared" si="3746"/>
        <v>8</v>
      </c>
      <c r="G119918" s="44">
        <f t="shared" si="3747"/>
        <v>7</v>
      </c>
      <c r="H119918" s="44"/>
    </row>
    <row r="119919" spans="1:8" x14ac:dyDescent="0.25">
      <c r="A119919">
        <v>362256</v>
      </c>
      <c r="B119919" s="1">
        <v>44415.958925566338</v>
      </c>
      <c r="C119919">
        <v>240536</v>
      </c>
      <c r="D119919">
        <v>236800</v>
      </c>
      <c r="E119919" s="16" t="e">
        <f>VLOOKUP(C119919,Подписчики!#REF!,3,0)</f>
        <v>#REF!</v>
      </c>
      <c r="F119919" s="3">
        <f t="shared" si="3746"/>
        <v>8</v>
      </c>
      <c r="G119919" s="44">
        <f t="shared" si="3747"/>
        <v>7</v>
      </c>
      <c r="H119919" s="44"/>
    </row>
    <row r="119920" spans="1:8" x14ac:dyDescent="0.25">
      <c r="A119920">
        <v>362259</v>
      </c>
      <c r="B119920" s="1">
        <v>44415.959734627831</v>
      </c>
      <c r="C119920">
        <v>181101</v>
      </c>
      <c r="D119920">
        <v>104958</v>
      </c>
      <c r="E119920" s="16" t="e">
        <f>VLOOKUP(C119920,Подписчики!#REF!,3,0)</f>
        <v>#REF!</v>
      </c>
      <c r="F119920" s="3">
        <f t="shared" si="3746"/>
        <v>8</v>
      </c>
      <c r="G119920" s="44">
        <f t="shared" si="3747"/>
        <v>7</v>
      </c>
      <c r="H119920" s="44"/>
    </row>
    <row r="119921" spans="1:8" x14ac:dyDescent="0.25">
      <c r="A119921">
        <v>362262</v>
      </c>
      <c r="B119921" s="1">
        <v>44415.960666666666</v>
      </c>
      <c r="C119921">
        <v>322983</v>
      </c>
      <c r="D119921">
        <v>472712</v>
      </c>
      <c r="E119921" s="16" t="e">
        <f>VLOOKUP(C119921,Подписчики!#REF!,3,0)</f>
        <v>#REF!</v>
      </c>
      <c r="F119921" s="3">
        <f t="shared" si="3746"/>
        <v>8</v>
      </c>
      <c r="G119921" s="44">
        <f t="shared" si="3747"/>
        <v>7</v>
      </c>
      <c r="H119921" s="44"/>
    </row>
    <row r="119922" spans="1:8" x14ac:dyDescent="0.25">
      <c r="A119922">
        <v>362267</v>
      </c>
      <c r="B119922" s="1">
        <v>44415.961333048494</v>
      </c>
      <c r="C119922">
        <v>207862</v>
      </c>
      <c r="D119922">
        <v>182984</v>
      </c>
      <c r="E119922" s="16" t="e">
        <f>VLOOKUP(C119922,Подписчики!#REF!,3,0)</f>
        <v>#REF!</v>
      </c>
      <c r="F119922" s="3">
        <f t="shared" si="3746"/>
        <v>8</v>
      </c>
      <c r="G119922" s="44">
        <f t="shared" si="3747"/>
        <v>7</v>
      </c>
      <c r="H119922" s="44"/>
    </row>
    <row r="119923" spans="1:8" x14ac:dyDescent="0.25">
      <c r="A119923">
        <v>362269</v>
      </c>
      <c r="B119923" s="1">
        <v>44415.961352750812</v>
      </c>
      <c r="C119923">
        <v>52891</v>
      </c>
      <c r="D119923">
        <v>405774</v>
      </c>
      <c r="E119923" s="16" t="e">
        <f>VLOOKUP(C119923,Подписчики!#REF!,3,0)</f>
        <v>#REF!</v>
      </c>
      <c r="F119923" s="3">
        <f t="shared" si="3746"/>
        <v>8</v>
      </c>
      <c r="G119923" s="44">
        <f t="shared" si="3747"/>
        <v>7</v>
      </c>
      <c r="H119923" s="44"/>
    </row>
    <row r="119924" spans="1:8" x14ac:dyDescent="0.25">
      <c r="A119924">
        <v>362272</v>
      </c>
      <c r="B119924" s="1">
        <v>44415.961757281555</v>
      </c>
      <c r="C119924">
        <v>80667</v>
      </c>
      <c r="D119924">
        <v>43842</v>
      </c>
      <c r="E119924" s="16" t="e">
        <f>VLOOKUP(C119924,Подписчики!#REF!,3,0)</f>
        <v>#REF!</v>
      </c>
      <c r="F119924" s="3">
        <f t="shared" si="3746"/>
        <v>8</v>
      </c>
      <c r="G119924" s="44">
        <f t="shared" si="3747"/>
        <v>7</v>
      </c>
      <c r="H119924" s="44"/>
    </row>
    <row r="119925" spans="1:8" x14ac:dyDescent="0.25">
      <c r="A119925">
        <v>362274</v>
      </c>
      <c r="B119925" s="1">
        <v>44415.9626453444</v>
      </c>
      <c r="C119925">
        <v>183955</v>
      </c>
      <c r="D119925">
        <v>62068</v>
      </c>
      <c r="E119925" s="16" t="e">
        <f>VLOOKUP(C119925,Подписчики!#REF!,3,0)</f>
        <v>#REF!</v>
      </c>
      <c r="F119925" s="3">
        <f t="shared" si="3746"/>
        <v>8</v>
      </c>
      <c r="G119925" s="44">
        <f t="shared" si="3747"/>
        <v>7</v>
      </c>
      <c r="H119925" s="44"/>
    </row>
    <row r="119926" spans="1:8" x14ac:dyDescent="0.25">
      <c r="A119926">
        <v>362278</v>
      </c>
      <c r="B119926" s="1">
        <v>44415.962970873785</v>
      </c>
      <c r="C119926">
        <v>111799</v>
      </c>
      <c r="D119926">
        <v>196571</v>
      </c>
      <c r="E119926" s="16" t="e">
        <f>VLOOKUP(C119926,Подписчики!#REF!,3,0)</f>
        <v>#REF!</v>
      </c>
      <c r="F119926" s="3">
        <f t="shared" si="3746"/>
        <v>8</v>
      </c>
      <c r="G119926" s="44">
        <f t="shared" si="3747"/>
        <v>7</v>
      </c>
      <c r="H119926" s="44"/>
    </row>
    <row r="119927" spans="1:8" x14ac:dyDescent="0.25">
      <c r="A119927">
        <v>362280</v>
      </c>
      <c r="B119927" s="1">
        <v>44415.963375404535</v>
      </c>
      <c r="C119927">
        <v>43327</v>
      </c>
      <c r="D119927">
        <v>158978</v>
      </c>
      <c r="E119927" s="16" t="e">
        <f>VLOOKUP(C119927,Подписчики!#REF!,3,0)</f>
        <v>#REF!</v>
      </c>
      <c r="F119927" s="3">
        <f t="shared" si="3746"/>
        <v>8</v>
      </c>
      <c r="G119927" s="44">
        <f t="shared" si="3747"/>
        <v>7</v>
      </c>
      <c r="H119927" s="44"/>
    </row>
    <row r="119928" spans="1:8" x14ac:dyDescent="0.25">
      <c r="A119928">
        <v>362284</v>
      </c>
      <c r="B119928" s="1">
        <v>44415.96371349223</v>
      </c>
      <c r="C119928">
        <v>136914</v>
      </c>
      <c r="D119928">
        <v>16360</v>
      </c>
      <c r="E119928" s="16" t="e">
        <f>VLOOKUP(C119928,Подписчики!#REF!,3,0)</f>
        <v>#REF!</v>
      </c>
      <c r="F119928" s="3">
        <f t="shared" si="3746"/>
        <v>8</v>
      </c>
      <c r="G119928" s="44">
        <f t="shared" si="3747"/>
        <v>7</v>
      </c>
      <c r="H119928" s="44"/>
    </row>
    <row r="119929" spans="1:8" x14ac:dyDescent="0.25">
      <c r="A119929">
        <v>362285</v>
      </c>
      <c r="B119929" s="1">
        <v>44415.965333333334</v>
      </c>
      <c r="C119929">
        <v>12874</v>
      </c>
      <c r="D119929">
        <v>433572</v>
      </c>
      <c r="E119929" s="16" t="e">
        <f>VLOOKUP(C119929,Подписчики!#REF!,3,0)</f>
        <v>#REF!</v>
      </c>
      <c r="F119929" s="3">
        <f t="shared" si="3746"/>
        <v>8</v>
      </c>
      <c r="G119929" s="44">
        <f t="shared" si="3747"/>
        <v>7</v>
      </c>
      <c r="H119929" s="44"/>
    </row>
    <row r="119930" spans="1:8" x14ac:dyDescent="0.25">
      <c r="A119930">
        <v>362289</v>
      </c>
      <c r="B119930" s="1">
        <v>44415.965333333334</v>
      </c>
      <c r="C119930">
        <v>330402</v>
      </c>
      <c r="D119930">
        <v>347008</v>
      </c>
      <c r="E119930" s="16" t="e">
        <f>VLOOKUP(C119930,Подписчики!#REF!,3,0)</f>
        <v>#REF!</v>
      </c>
      <c r="F119930" s="3">
        <f t="shared" si="3746"/>
        <v>8</v>
      </c>
      <c r="G119930" s="44">
        <f t="shared" si="3747"/>
        <v>7</v>
      </c>
      <c r="H119930" s="44"/>
    </row>
    <row r="119931" spans="1:8" x14ac:dyDescent="0.25">
      <c r="A119931">
        <v>362291</v>
      </c>
      <c r="B119931" s="1">
        <v>44415.966207119738</v>
      </c>
      <c r="C119931">
        <v>314361</v>
      </c>
      <c r="D119931">
        <v>333426</v>
      </c>
      <c r="E119931" s="16" t="e">
        <f>VLOOKUP(C119931,Подписчики!#REF!,3,0)</f>
        <v>#REF!</v>
      </c>
      <c r="F119931" s="3">
        <f t="shared" si="3746"/>
        <v>8</v>
      </c>
      <c r="G119931" s="44">
        <f t="shared" si="3747"/>
        <v>7</v>
      </c>
      <c r="H119931" s="44"/>
    </row>
    <row r="119932" spans="1:8" x14ac:dyDescent="0.25">
      <c r="A119932">
        <v>362295</v>
      </c>
      <c r="B119932" s="1">
        <v>44415.967314676353</v>
      </c>
      <c r="C119932">
        <v>342103</v>
      </c>
      <c r="D119932">
        <v>325852</v>
      </c>
      <c r="E119932" s="16" t="e">
        <f>VLOOKUP(C119932,Подписчики!#REF!,3,0)</f>
        <v>#REF!</v>
      </c>
      <c r="F119932" s="3">
        <f t="shared" si="3746"/>
        <v>8</v>
      </c>
      <c r="G119932" s="44">
        <f t="shared" si="3747"/>
        <v>7</v>
      </c>
      <c r="H119932" s="44"/>
    </row>
    <row r="119933" spans="1:8" x14ac:dyDescent="0.25">
      <c r="A119933">
        <v>362297</v>
      </c>
      <c r="B119933" s="1">
        <v>44415.968229773462</v>
      </c>
      <c r="C119933">
        <v>212244</v>
      </c>
      <c r="D119933">
        <v>250654</v>
      </c>
      <c r="E119933" s="16" t="e">
        <f>VLOOKUP(C119933,Подписчики!#REF!,3,0)</f>
        <v>#REF!</v>
      </c>
      <c r="F119933" s="3">
        <f t="shared" si="3746"/>
        <v>8</v>
      </c>
      <c r="G119933" s="44">
        <f t="shared" si="3747"/>
        <v>7</v>
      </c>
      <c r="H119933" s="44"/>
    </row>
    <row r="119934" spans="1:8" x14ac:dyDescent="0.25">
      <c r="A119934">
        <v>362301</v>
      </c>
      <c r="B119934" s="1">
        <v>44415.968634304205</v>
      </c>
      <c r="C119934">
        <v>118392</v>
      </c>
      <c r="D119934">
        <v>411922</v>
      </c>
      <c r="E119934" s="16" t="e">
        <f>VLOOKUP(C119934,Подписчики!#REF!,3,0)</f>
        <v>#REF!</v>
      </c>
      <c r="F119934" s="3">
        <f t="shared" si="3746"/>
        <v>8</v>
      </c>
      <c r="G119934" s="44">
        <f t="shared" si="3747"/>
        <v>7</v>
      </c>
      <c r="H119934" s="44"/>
    </row>
    <row r="119935" spans="1:8" x14ac:dyDescent="0.25">
      <c r="A119935">
        <v>362303</v>
      </c>
      <c r="B119935" s="1">
        <v>44415.969847712637</v>
      </c>
      <c r="C119935">
        <v>335581</v>
      </c>
      <c r="D119935">
        <v>441908</v>
      </c>
      <c r="E119935" s="16" t="e">
        <f>VLOOKUP(C119935,Подписчики!#REF!,3,0)</f>
        <v>#REF!</v>
      </c>
      <c r="F119935" s="3">
        <f t="shared" si="3746"/>
        <v>8</v>
      </c>
      <c r="G119935" s="44">
        <f t="shared" si="3747"/>
        <v>7</v>
      </c>
      <c r="H119935" s="44"/>
    </row>
    <row r="119936" spans="1:8" x14ac:dyDescent="0.25">
      <c r="A119936">
        <v>362305</v>
      </c>
      <c r="B119936" s="1">
        <v>44415.970091860712</v>
      </c>
      <c r="C119936">
        <v>195980</v>
      </c>
      <c r="D119936">
        <v>181651</v>
      </c>
      <c r="E119936" s="16" t="e">
        <f>VLOOKUP(C119936,Подписчики!#REF!,3,0)</f>
        <v>#REF!</v>
      </c>
      <c r="F119936" s="3">
        <f t="shared" si="3746"/>
        <v>8</v>
      </c>
      <c r="G119936" s="44">
        <f t="shared" si="3747"/>
        <v>7</v>
      </c>
      <c r="H119936" s="44"/>
    </row>
    <row r="119937" spans="1:8" x14ac:dyDescent="0.25">
      <c r="A119937">
        <v>362306</v>
      </c>
      <c r="B119937" s="1">
        <v>44415.971061488672</v>
      </c>
      <c r="C119937">
        <v>105432</v>
      </c>
      <c r="D119937">
        <v>466283</v>
      </c>
      <c r="E119937" s="16" t="e">
        <f>VLOOKUP(C119937,Подписчики!#REF!,3,0)</f>
        <v>#REF!</v>
      </c>
      <c r="F119937" s="3">
        <f t="shared" si="3746"/>
        <v>8</v>
      </c>
      <c r="G119937" s="44">
        <f t="shared" si="3747"/>
        <v>7</v>
      </c>
      <c r="H119937" s="44"/>
    </row>
    <row r="119938" spans="1:8" x14ac:dyDescent="0.25">
      <c r="A119938">
        <v>362311</v>
      </c>
      <c r="B119938" s="1">
        <v>44415.971466019422</v>
      </c>
      <c r="C119938">
        <v>33899</v>
      </c>
      <c r="D119938">
        <v>88863</v>
      </c>
      <c r="E119938" s="16" t="e">
        <f>VLOOKUP(C119938,Подписчики!#REF!,3,0)</f>
        <v>#REF!</v>
      </c>
      <c r="F119938" s="3">
        <f t="shared" si="3746"/>
        <v>8</v>
      </c>
      <c r="G119938" s="44">
        <f t="shared" si="3747"/>
        <v>7</v>
      </c>
      <c r="H119938" s="44"/>
    </row>
    <row r="119939" spans="1:8" x14ac:dyDescent="0.25">
      <c r="A119939">
        <v>362315</v>
      </c>
      <c r="B119939" s="1">
        <v>44415.971617786185</v>
      </c>
      <c r="C119939">
        <v>272419</v>
      </c>
      <c r="D119939">
        <v>5151</v>
      </c>
      <c r="E119939" s="16" t="e">
        <f>VLOOKUP(C119939,Подписчики!#REF!,3,0)</f>
        <v>#REF!</v>
      </c>
      <c r="F119939" s="3">
        <f t="shared" ref="F119939:F120002" si="3748">MONTH(B119939)</f>
        <v>8</v>
      </c>
      <c r="G119939" s="44">
        <f t="shared" ref="G119939:G120002" si="3749">WEEKDAY(B119939,1)</f>
        <v>7</v>
      </c>
      <c r="H119939" s="44"/>
    </row>
    <row r="119940" spans="1:8" x14ac:dyDescent="0.25">
      <c r="A119940">
        <v>362320</v>
      </c>
      <c r="B119940" s="1">
        <v>44415.971870550158</v>
      </c>
      <c r="C119940">
        <v>1446</v>
      </c>
      <c r="D119940">
        <v>165114</v>
      </c>
      <c r="E119940" s="16" t="e">
        <f>VLOOKUP(C119940,Подписчики!#REF!,3,0)</f>
        <v>#REF!</v>
      </c>
      <c r="F119940" s="3">
        <f t="shared" si="3748"/>
        <v>8</v>
      </c>
      <c r="G119940" s="44">
        <f t="shared" si="3749"/>
        <v>7</v>
      </c>
      <c r="H119940" s="44"/>
    </row>
    <row r="119941" spans="1:8" x14ac:dyDescent="0.25">
      <c r="A119941">
        <v>362324</v>
      </c>
      <c r="B119941" s="1">
        <v>44415.971870550158</v>
      </c>
      <c r="C119941">
        <v>117196</v>
      </c>
      <c r="D119941">
        <v>241927</v>
      </c>
      <c r="E119941" s="16" t="e">
        <f>VLOOKUP(C119941,Подписчики!#REF!,3,0)</f>
        <v>#REF!</v>
      </c>
      <c r="F119941" s="3">
        <f t="shared" si="3748"/>
        <v>8</v>
      </c>
      <c r="G119941" s="44">
        <f t="shared" si="3749"/>
        <v>7</v>
      </c>
      <c r="H119941" s="44"/>
    </row>
    <row r="119942" spans="1:8" x14ac:dyDescent="0.25">
      <c r="A119942">
        <v>362328</v>
      </c>
      <c r="B119942" s="1">
        <v>44415.972275080909</v>
      </c>
      <c r="C119942">
        <v>57074</v>
      </c>
      <c r="D119942">
        <v>129210</v>
      </c>
      <c r="E119942" s="16" t="e">
        <f>VLOOKUP(C119942,Подписчики!#REF!,3,0)</f>
        <v>#REF!</v>
      </c>
      <c r="F119942" s="3">
        <f t="shared" si="3748"/>
        <v>8</v>
      </c>
      <c r="G119942" s="44">
        <f t="shared" si="3749"/>
        <v>7</v>
      </c>
      <c r="H119942" s="44"/>
    </row>
    <row r="119943" spans="1:8" x14ac:dyDescent="0.25">
      <c r="A119943">
        <v>362332</v>
      </c>
      <c r="B119943" s="1">
        <v>44415.973723563344</v>
      </c>
      <c r="C119943">
        <v>126095</v>
      </c>
      <c r="D119943">
        <v>206501</v>
      </c>
      <c r="E119943" s="16" t="e">
        <f>VLOOKUP(C119943,Подписчики!#REF!,3,0)</f>
        <v>#REF!</v>
      </c>
      <c r="F119943" s="3">
        <f t="shared" si="3748"/>
        <v>8</v>
      </c>
      <c r="G119943" s="44">
        <f t="shared" si="3749"/>
        <v>7</v>
      </c>
      <c r="H119943" s="44"/>
    </row>
    <row r="119944" spans="1:8" x14ac:dyDescent="0.25">
      <c r="A119944">
        <v>362335</v>
      </c>
      <c r="B119944" s="1">
        <v>44415.973893203889</v>
      </c>
      <c r="C119944">
        <v>7520</v>
      </c>
      <c r="D119944">
        <v>75550</v>
      </c>
      <c r="E119944" s="16" t="e">
        <f>VLOOKUP(C119944,Подписчики!#REF!,3,0)</f>
        <v>#REF!</v>
      </c>
      <c r="F119944" s="3">
        <f t="shared" si="3748"/>
        <v>8</v>
      </c>
      <c r="G119944" s="44">
        <f t="shared" si="3749"/>
        <v>7</v>
      </c>
      <c r="H119944" s="44"/>
    </row>
    <row r="119945" spans="1:8" x14ac:dyDescent="0.25">
      <c r="A119945">
        <v>362336</v>
      </c>
      <c r="B119945" s="1">
        <v>44415.974297734625</v>
      </c>
      <c r="C119945">
        <v>102921</v>
      </c>
      <c r="D119945">
        <v>437139</v>
      </c>
      <c r="E119945" s="16" t="e">
        <f>VLOOKUP(C119945,Подписчики!#REF!,3,0)</f>
        <v>#REF!</v>
      </c>
      <c r="F119945" s="3">
        <f t="shared" si="3748"/>
        <v>8</v>
      </c>
      <c r="G119945" s="44">
        <f t="shared" si="3749"/>
        <v>7</v>
      </c>
      <c r="H119945" s="44"/>
    </row>
    <row r="119946" spans="1:8" x14ac:dyDescent="0.25">
      <c r="A119946">
        <v>362337</v>
      </c>
      <c r="B119946" s="1">
        <v>44415.974702265376</v>
      </c>
      <c r="C119946">
        <v>150808</v>
      </c>
      <c r="D119946">
        <v>351192</v>
      </c>
      <c r="E119946" s="16" t="e">
        <f>VLOOKUP(C119946,Подписчики!#REF!,3,0)</f>
        <v>#REF!</v>
      </c>
      <c r="F119946" s="3">
        <f t="shared" si="3748"/>
        <v>8</v>
      </c>
      <c r="G119946" s="44">
        <f t="shared" si="3749"/>
        <v>7</v>
      </c>
      <c r="H119946" s="44"/>
    </row>
    <row r="119947" spans="1:8" x14ac:dyDescent="0.25">
      <c r="A119947">
        <v>362340</v>
      </c>
      <c r="B119947" s="1">
        <v>44415.975920896024</v>
      </c>
      <c r="C119947">
        <v>331138</v>
      </c>
      <c r="D119947">
        <v>182191</v>
      </c>
      <c r="E119947" s="16" t="e">
        <f>VLOOKUP(C119947,Подписчики!#REF!,3,0)</f>
        <v>#REF!</v>
      </c>
      <c r="F119947" s="3">
        <f t="shared" si="3748"/>
        <v>8</v>
      </c>
      <c r="G119947" s="44">
        <f t="shared" si="3749"/>
        <v>7</v>
      </c>
      <c r="H119947" s="44"/>
    </row>
    <row r="119948" spans="1:8" x14ac:dyDescent="0.25">
      <c r="A119948">
        <v>362344</v>
      </c>
      <c r="B119948" s="1">
        <v>44415.976320388349</v>
      </c>
      <c r="C119948">
        <v>79691</v>
      </c>
      <c r="D119948">
        <v>158978</v>
      </c>
      <c r="E119948" s="16" t="e">
        <f>VLOOKUP(C119948,Подписчики!#REF!,3,0)</f>
        <v>#REF!</v>
      </c>
      <c r="F119948" s="3">
        <f t="shared" si="3748"/>
        <v>8</v>
      </c>
      <c r="G119948" s="44">
        <f t="shared" si="3749"/>
        <v>7</v>
      </c>
      <c r="H119948" s="44"/>
    </row>
    <row r="119949" spans="1:8" x14ac:dyDescent="0.25">
      <c r="A119949">
        <v>362349</v>
      </c>
      <c r="B119949" s="1">
        <v>44415.977533980586</v>
      </c>
      <c r="C119949">
        <v>134530</v>
      </c>
      <c r="D119949">
        <v>39836</v>
      </c>
      <c r="E119949" s="16" t="e">
        <f>VLOOKUP(C119949,Подписчики!#REF!,3,0)</f>
        <v>#REF!</v>
      </c>
      <c r="F119949" s="3">
        <f t="shared" si="3748"/>
        <v>8</v>
      </c>
      <c r="G119949" s="44">
        <f t="shared" si="3749"/>
        <v>7</v>
      </c>
      <c r="H119949" s="44"/>
    </row>
    <row r="119950" spans="1:8" x14ac:dyDescent="0.25">
      <c r="A119950">
        <v>362350</v>
      </c>
      <c r="B119950" s="1">
        <v>44415.978666666662</v>
      </c>
      <c r="C119950">
        <v>251514</v>
      </c>
      <c r="D119950">
        <v>387595</v>
      </c>
      <c r="E119950" s="16" t="e">
        <f>VLOOKUP(C119950,Подписчики!#REF!,3,0)</f>
        <v>#REF!</v>
      </c>
      <c r="F119950" s="3">
        <f t="shared" si="3748"/>
        <v>8</v>
      </c>
      <c r="G119950" s="44">
        <f t="shared" si="3749"/>
        <v>7</v>
      </c>
      <c r="H119950" s="44"/>
    </row>
    <row r="119951" spans="1:8" x14ac:dyDescent="0.25">
      <c r="A119951">
        <v>362354</v>
      </c>
      <c r="B119951" s="1">
        <v>44415.978789635912</v>
      </c>
      <c r="C119951">
        <v>104192</v>
      </c>
      <c r="D119951">
        <v>301890</v>
      </c>
      <c r="E119951" s="16" t="e">
        <f>VLOOKUP(C119951,Подписчики!#REF!,3,0)</f>
        <v>#REF!</v>
      </c>
      <c r="F119951" s="3">
        <f t="shared" si="3748"/>
        <v>8</v>
      </c>
      <c r="G119951" s="44">
        <f t="shared" si="3749"/>
        <v>7</v>
      </c>
      <c r="H119951" s="44"/>
    </row>
    <row r="119952" spans="1:8" x14ac:dyDescent="0.25">
      <c r="A119952">
        <v>362358</v>
      </c>
      <c r="B119952" s="1">
        <v>44415.978999999999</v>
      </c>
      <c r="C119952">
        <v>177241</v>
      </c>
      <c r="D119952">
        <v>21760</v>
      </c>
      <c r="E119952" s="16" t="e">
        <f>VLOOKUP(C119952,Подписчики!#REF!,3,0)</f>
        <v>#REF!</v>
      </c>
      <c r="F119952" s="3">
        <f t="shared" si="3748"/>
        <v>8</v>
      </c>
      <c r="G119952" s="44">
        <f t="shared" si="3749"/>
        <v>7</v>
      </c>
      <c r="H119952" s="44"/>
    </row>
    <row r="119953" spans="1:8" x14ac:dyDescent="0.25">
      <c r="A119953">
        <v>362361</v>
      </c>
      <c r="B119953" s="1">
        <v>44415.979064302497</v>
      </c>
      <c r="C119953">
        <v>127116</v>
      </c>
      <c r="D119953">
        <v>351192</v>
      </c>
      <c r="E119953" s="16" t="e">
        <f>VLOOKUP(C119953,Подписчики!#REF!,3,0)</f>
        <v>#REF!</v>
      </c>
      <c r="F119953" s="3">
        <f t="shared" si="3748"/>
        <v>8</v>
      </c>
      <c r="G119953" s="44">
        <f t="shared" si="3749"/>
        <v>7</v>
      </c>
      <c r="H119953" s="44"/>
    </row>
    <row r="119954" spans="1:8" x14ac:dyDescent="0.25">
      <c r="A119954">
        <v>362362</v>
      </c>
      <c r="B119954" s="1">
        <v>44415.979556634309</v>
      </c>
      <c r="C119954">
        <v>101744</v>
      </c>
      <c r="D119954">
        <v>251574</v>
      </c>
      <c r="E119954" s="16" t="e">
        <f>VLOOKUP(C119954,Подписчики!#REF!,3,0)</f>
        <v>#REF!</v>
      </c>
      <c r="F119954" s="3">
        <f t="shared" si="3748"/>
        <v>8</v>
      </c>
      <c r="G119954" s="44">
        <f t="shared" si="3749"/>
        <v>7</v>
      </c>
      <c r="H119954" s="44"/>
    </row>
    <row r="119955" spans="1:8" x14ac:dyDescent="0.25">
      <c r="A119955">
        <v>362367</v>
      </c>
      <c r="B119955" s="1">
        <v>44415.979556634309</v>
      </c>
      <c r="C119955">
        <v>301657</v>
      </c>
      <c r="D119955">
        <v>310239</v>
      </c>
      <c r="E119955" s="16" t="e">
        <f>VLOOKUP(C119955,Подписчики!#REF!,3,0)</f>
        <v>#REF!</v>
      </c>
      <c r="F119955" s="3">
        <f t="shared" si="3748"/>
        <v>8</v>
      </c>
      <c r="G119955" s="44">
        <f t="shared" si="3749"/>
        <v>7</v>
      </c>
      <c r="H119955" s="44"/>
    </row>
    <row r="119956" spans="1:8" x14ac:dyDescent="0.25">
      <c r="A119956">
        <v>362371</v>
      </c>
      <c r="B119956" s="1">
        <v>44415.980559709467</v>
      </c>
      <c r="C119956">
        <v>24971</v>
      </c>
      <c r="D119956">
        <v>182984</v>
      </c>
      <c r="E119956" s="16" t="e">
        <f>VLOOKUP(C119956,Подписчики!#REF!,3,0)</f>
        <v>#REF!</v>
      </c>
      <c r="F119956" s="3">
        <f t="shared" si="3748"/>
        <v>8</v>
      </c>
      <c r="G119956" s="44">
        <f t="shared" si="3749"/>
        <v>7</v>
      </c>
      <c r="H119956" s="44"/>
    </row>
    <row r="119957" spans="1:8" x14ac:dyDescent="0.25">
      <c r="A119957">
        <v>362374</v>
      </c>
      <c r="B119957" s="1">
        <v>44415.980651264996</v>
      </c>
      <c r="C119957">
        <v>163610</v>
      </c>
      <c r="D119957">
        <v>250679</v>
      </c>
      <c r="E119957" s="16" t="e">
        <f>VLOOKUP(C119957,Подписчики!#REF!,3,0)</f>
        <v>#REF!</v>
      </c>
      <c r="F119957" s="3">
        <f t="shared" si="3748"/>
        <v>8</v>
      </c>
      <c r="G119957" s="44">
        <f t="shared" si="3749"/>
        <v>7</v>
      </c>
      <c r="H119957" s="44"/>
    </row>
    <row r="119958" spans="1:8" x14ac:dyDescent="0.25">
      <c r="A119958">
        <v>362377</v>
      </c>
      <c r="B119958" s="1">
        <v>44415.980770226539</v>
      </c>
      <c r="C119958">
        <v>347745</v>
      </c>
      <c r="D119958">
        <v>422215</v>
      </c>
      <c r="E119958" s="16" t="e">
        <f>VLOOKUP(C119958,Подписчики!#REF!,3,0)</f>
        <v>#REF!</v>
      </c>
      <c r="F119958" s="3">
        <f t="shared" si="3748"/>
        <v>8</v>
      </c>
      <c r="G119958" s="44">
        <f t="shared" si="3749"/>
        <v>7</v>
      </c>
      <c r="H119958" s="44"/>
    </row>
    <row r="119959" spans="1:8" x14ac:dyDescent="0.25">
      <c r="A119959">
        <v>362382</v>
      </c>
      <c r="B119959" s="1">
        <v>44415.981174757282</v>
      </c>
      <c r="C119959">
        <v>176130</v>
      </c>
      <c r="D119959">
        <v>58674</v>
      </c>
      <c r="E119959" s="16" t="e">
        <f>VLOOKUP(C119959,Подписчики!#REF!,3,0)</f>
        <v>#REF!</v>
      </c>
      <c r="F119959" s="3">
        <f t="shared" si="3748"/>
        <v>8</v>
      </c>
      <c r="G119959" s="44">
        <f t="shared" si="3749"/>
        <v>7</v>
      </c>
      <c r="H119959" s="44"/>
    </row>
    <row r="119960" spans="1:8" x14ac:dyDescent="0.25">
      <c r="A119960">
        <v>362384</v>
      </c>
      <c r="B119960" s="1">
        <v>44415.981597338789</v>
      </c>
      <c r="C119960">
        <v>278295</v>
      </c>
      <c r="D119960">
        <v>36491</v>
      </c>
      <c r="E119960" s="16" t="e">
        <f>VLOOKUP(C119960,Подписчики!#REF!,3,0)</f>
        <v>#REF!</v>
      </c>
      <c r="F119960" s="3">
        <f t="shared" si="3748"/>
        <v>8</v>
      </c>
      <c r="G119960" s="44">
        <f t="shared" si="3749"/>
        <v>7</v>
      </c>
      <c r="H119960" s="44"/>
    </row>
    <row r="119961" spans="1:8" x14ac:dyDescent="0.25">
      <c r="A119961">
        <v>362388</v>
      </c>
      <c r="B119961" s="1">
        <v>44415.983214819789</v>
      </c>
      <c r="C119961">
        <v>171728</v>
      </c>
      <c r="D119961">
        <v>406278</v>
      </c>
      <c r="E119961" s="16" t="e">
        <f>VLOOKUP(C119961,Подписчики!#REF!,3,0)</f>
        <v>#REF!</v>
      </c>
      <c r="F119961" s="3">
        <f t="shared" si="3748"/>
        <v>8</v>
      </c>
      <c r="G119961" s="44">
        <f t="shared" si="3749"/>
        <v>7</v>
      </c>
      <c r="H119961" s="44"/>
    </row>
    <row r="119962" spans="1:8" x14ac:dyDescent="0.25">
      <c r="A119962">
        <v>362393</v>
      </c>
      <c r="B119962" s="1">
        <v>44415.983333333337</v>
      </c>
      <c r="C119962">
        <v>319064</v>
      </c>
      <c r="D119962">
        <v>250679</v>
      </c>
      <c r="E119962" s="16" t="e">
        <f>VLOOKUP(C119962,Подписчики!#REF!,3,0)</f>
        <v>#REF!</v>
      </c>
      <c r="F119962" s="3">
        <f t="shared" si="3748"/>
        <v>8</v>
      </c>
      <c r="G119962" s="44">
        <f t="shared" si="3749"/>
        <v>7</v>
      </c>
      <c r="H119962" s="44"/>
    </row>
    <row r="119963" spans="1:8" x14ac:dyDescent="0.25">
      <c r="A119963">
        <v>362396</v>
      </c>
      <c r="B119963" s="1">
        <v>44415.984006472492</v>
      </c>
      <c r="C119963">
        <v>278048</v>
      </c>
      <c r="D119963">
        <v>396686</v>
      </c>
      <c r="E119963" s="16" t="e">
        <f>VLOOKUP(C119963,Подписчики!#REF!,3,0)</f>
        <v>#REF!</v>
      </c>
      <c r="F119963" s="3">
        <f t="shared" si="3748"/>
        <v>8</v>
      </c>
      <c r="G119963" s="44">
        <f t="shared" si="3749"/>
        <v>7</v>
      </c>
      <c r="H119963" s="44"/>
    </row>
    <row r="119964" spans="1:8" x14ac:dyDescent="0.25">
      <c r="A119964">
        <v>362397</v>
      </c>
      <c r="B119964" s="1">
        <v>44415.984435560167</v>
      </c>
      <c r="C119964">
        <v>136546</v>
      </c>
      <c r="D119964">
        <v>267654</v>
      </c>
      <c r="E119964" s="16" t="e">
        <f>VLOOKUP(C119964,Подписчики!#REF!,3,0)</f>
        <v>#REF!</v>
      </c>
      <c r="F119964" s="3">
        <f t="shared" si="3748"/>
        <v>8</v>
      </c>
      <c r="G119964" s="44">
        <f t="shared" si="3749"/>
        <v>7</v>
      </c>
      <c r="H119964" s="44"/>
    </row>
    <row r="119965" spans="1:8" x14ac:dyDescent="0.25">
      <c r="A119965">
        <v>362402</v>
      </c>
      <c r="B119965" s="1">
        <v>44415.985333333338</v>
      </c>
      <c r="C119965">
        <v>50519</v>
      </c>
      <c r="D119965">
        <v>182191</v>
      </c>
      <c r="E119965" s="16" t="e">
        <f>VLOOKUP(C119965,Подписчики!#REF!,3,0)</f>
        <v>#REF!</v>
      </c>
      <c r="F119965" s="3">
        <f t="shared" si="3748"/>
        <v>8</v>
      </c>
      <c r="G119965" s="44">
        <f t="shared" si="3749"/>
        <v>7</v>
      </c>
      <c r="H119965" s="44"/>
    </row>
    <row r="119966" spans="1:8" x14ac:dyDescent="0.25">
      <c r="A119966">
        <v>362404</v>
      </c>
      <c r="B119966" s="1">
        <v>44415.985624595472</v>
      </c>
      <c r="C119966">
        <v>232627</v>
      </c>
      <c r="D119966">
        <v>436459</v>
      </c>
      <c r="E119966" s="16" t="e">
        <f>VLOOKUP(C119966,Подписчики!#REF!,3,0)</f>
        <v>#REF!</v>
      </c>
      <c r="F119966" s="3">
        <f t="shared" si="3748"/>
        <v>8</v>
      </c>
      <c r="G119966" s="44">
        <f t="shared" si="3749"/>
        <v>7</v>
      </c>
      <c r="H119966" s="44"/>
    </row>
    <row r="119967" spans="1:8" x14ac:dyDescent="0.25">
      <c r="A119967">
        <v>362405</v>
      </c>
      <c r="B119967" s="1">
        <v>44415.985869930111</v>
      </c>
      <c r="C119967">
        <v>216402</v>
      </c>
      <c r="D119967">
        <v>175663</v>
      </c>
      <c r="E119967" s="16" t="e">
        <f>VLOOKUP(C119967,Подписчики!#REF!,3,0)</f>
        <v>#REF!</v>
      </c>
      <c r="F119967" s="3">
        <f t="shared" si="3748"/>
        <v>8</v>
      </c>
      <c r="G119967" s="44">
        <f t="shared" si="3749"/>
        <v>7</v>
      </c>
      <c r="H119967" s="44"/>
    </row>
    <row r="119968" spans="1:8" x14ac:dyDescent="0.25">
      <c r="A119968">
        <v>362408</v>
      </c>
      <c r="B119968" s="1">
        <v>44415.985900448621</v>
      </c>
      <c r="C119968">
        <v>344199</v>
      </c>
      <c r="D119968">
        <v>74456</v>
      </c>
      <c r="E119968" s="16" t="e">
        <f>VLOOKUP(C119968,Подписчики!#REF!,3,0)</f>
        <v>#REF!</v>
      </c>
      <c r="F119968" s="3">
        <f t="shared" si="3748"/>
        <v>8</v>
      </c>
      <c r="G119968" s="44">
        <f t="shared" si="3749"/>
        <v>7</v>
      </c>
      <c r="H119968" s="44"/>
    </row>
    <row r="119969" spans="1:8" x14ac:dyDescent="0.25">
      <c r="A119969">
        <v>362411</v>
      </c>
      <c r="B119969" s="1">
        <v>44415.986029126216</v>
      </c>
      <c r="C119969">
        <v>41712</v>
      </c>
      <c r="D119969">
        <v>37644</v>
      </c>
      <c r="E119969" s="16" t="e">
        <f>VLOOKUP(C119969,Подписчики!#REF!,3,0)</f>
        <v>#REF!</v>
      </c>
      <c r="F119969" s="3">
        <f t="shared" si="3748"/>
        <v>8</v>
      </c>
      <c r="G119969" s="44">
        <f t="shared" si="3749"/>
        <v>7</v>
      </c>
      <c r="H119969" s="44"/>
    </row>
    <row r="119970" spans="1:8" x14ac:dyDescent="0.25">
      <c r="A119970">
        <v>362415</v>
      </c>
      <c r="B119970" s="1">
        <v>44415.986053041168</v>
      </c>
      <c r="C119970">
        <v>199958</v>
      </c>
      <c r="D119970">
        <v>406570</v>
      </c>
      <c r="E119970" s="16" t="e">
        <f>VLOOKUP(C119970,Подписчики!#REF!,3,0)</f>
        <v>#REF!</v>
      </c>
      <c r="F119970" s="3">
        <f t="shared" si="3748"/>
        <v>8</v>
      </c>
      <c r="G119970" s="44">
        <f t="shared" si="3749"/>
        <v>7</v>
      </c>
      <c r="H119970" s="44"/>
    </row>
    <row r="119971" spans="1:8" x14ac:dyDescent="0.25">
      <c r="A119971">
        <v>362417</v>
      </c>
      <c r="B119971" s="1">
        <v>44415.989165929139</v>
      </c>
      <c r="C119971">
        <v>6175</v>
      </c>
      <c r="D119971">
        <v>250679</v>
      </c>
      <c r="E119971" s="16" t="e">
        <f>VLOOKUP(C119971,Подписчики!#REF!,3,0)</f>
        <v>#REF!</v>
      </c>
      <c r="F119971" s="3">
        <f t="shared" si="3748"/>
        <v>8</v>
      </c>
      <c r="G119971" s="44">
        <f t="shared" si="3749"/>
        <v>7</v>
      </c>
      <c r="H119971" s="44"/>
    </row>
    <row r="119972" spans="1:8" x14ac:dyDescent="0.25">
      <c r="A119972">
        <v>362420</v>
      </c>
      <c r="B119972" s="1">
        <v>44415.989265372169</v>
      </c>
      <c r="C119972">
        <v>258694</v>
      </c>
      <c r="D119972">
        <v>391404</v>
      </c>
      <c r="E119972" s="16" t="e">
        <f>VLOOKUP(C119972,Подписчики!#REF!,3,0)</f>
        <v>#REF!</v>
      </c>
      <c r="F119972" s="3">
        <f t="shared" si="3748"/>
        <v>8</v>
      </c>
      <c r="G119972" s="44">
        <f t="shared" si="3749"/>
        <v>7</v>
      </c>
      <c r="H119972" s="44"/>
    </row>
    <row r="119973" spans="1:8" x14ac:dyDescent="0.25">
      <c r="A119973">
        <v>362425</v>
      </c>
      <c r="B119973" s="1">
        <v>44415.989265372169</v>
      </c>
      <c r="C119973">
        <v>287121</v>
      </c>
      <c r="D119973">
        <v>137899</v>
      </c>
      <c r="E119973" s="16" t="e">
        <f>VLOOKUP(C119973,Подписчики!#REF!,3,0)</f>
        <v>#REF!</v>
      </c>
      <c r="F119973" s="3">
        <f t="shared" si="3748"/>
        <v>8</v>
      </c>
      <c r="G119973" s="44">
        <f t="shared" si="3749"/>
        <v>7</v>
      </c>
      <c r="H119973" s="44"/>
    </row>
    <row r="119974" spans="1:8" x14ac:dyDescent="0.25">
      <c r="A119974">
        <v>362428</v>
      </c>
      <c r="B119974" s="1">
        <v>44415.990569780573</v>
      </c>
      <c r="C119974">
        <v>342943</v>
      </c>
      <c r="D119974">
        <v>104958</v>
      </c>
      <c r="E119974" s="16" t="e">
        <f>VLOOKUP(C119974,Подписчики!#REF!,3,0)</f>
        <v>#REF!</v>
      </c>
      <c r="F119974" s="3">
        <f t="shared" si="3748"/>
        <v>8</v>
      </c>
      <c r="G119974" s="44">
        <f t="shared" si="3749"/>
        <v>7</v>
      </c>
      <c r="H119974" s="44"/>
    </row>
    <row r="119975" spans="1:8" x14ac:dyDescent="0.25">
      <c r="A119975">
        <v>362430</v>
      </c>
      <c r="B119975" s="1">
        <v>44415.990630817592</v>
      </c>
      <c r="C119975">
        <v>328072</v>
      </c>
      <c r="D119975">
        <v>411922</v>
      </c>
      <c r="E119975" s="16" t="e">
        <f>VLOOKUP(C119975,Подписчики!#REF!,3,0)</f>
        <v>#REF!</v>
      </c>
      <c r="F119975" s="3">
        <f t="shared" si="3748"/>
        <v>8</v>
      </c>
      <c r="G119975" s="44">
        <f t="shared" si="3749"/>
        <v>7</v>
      </c>
      <c r="H119975" s="44"/>
    </row>
    <row r="119976" spans="1:8" x14ac:dyDescent="0.25">
      <c r="A119976">
        <v>362432</v>
      </c>
      <c r="B119976" s="1">
        <v>44415.991333333339</v>
      </c>
      <c r="C119976">
        <v>217430</v>
      </c>
      <c r="D119976">
        <v>228405</v>
      </c>
      <c r="E119976" s="16" t="e">
        <f>VLOOKUP(C119976,Подписчики!#REF!,3,0)</f>
        <v>#REF!</v>
      </c>
      <c r="F119976" s="3">
        <f t="shared" si="3748"/>
        <v>8</v>
      </c>
      <c r="G119976" s="44">
        <f t="shared" si="3749"/>
        <v>7</v>
      </c>
      <c r="H119976" s="44"/>
    </row>
    <row r="119977" spans="1:8" x14ac:dyDescent="0.25">
      <c r="A119977">
        <v>362435</v>
      </c>
      <c r="B119977" s="1">
        <v>44415.992065187536</v>
      </c>
      <c r="C119977">
        <v>335759</v>
      </c>
      <c r="D119977">
        <v>352900</v>
      </c>
      <c r="E119977" s="16" t="e">
        <f>VLOOKUP(C119977,Подписчики!#REF!,3,0)</f>
        <v>#REF!</v>
      </c>
      <c r="F119977" s="3">
        <f t="shared" si="3748"/>
        <v>8</v>
      </c>
      <c r="G119977" s="44">
        <f t="shared" si="3749"/>
        <v>7</v>
      </c>
      <c r="H119977" s="44"/>
    </row>
    <row r="119978" spans="1:8" x14ac:dyDescent="0.25">
      <c r="A119978">
        <v>362437</v>
      </c>
      <c r="B119978" s="1">
        <v>44415.993774224065</v>
      </c>
      <c r="C119978">
        <v>17141</v>
      </c>
      <c r="D119978">
        <v>119655</v>
      </c>
      <c r="E119978" s="16" t="e">
        <f>VLOOKUP(C119978,Подписчики!#REF!,3,0)</f>
        <v>#REF!</v>
      </c>
      <c r="F119978" s="3">
        <f t="shared" si="3748"/>
        <v>8</v>
      </c>
      <c r="G119978" s="44">
        <f t="shared" si="3749"/>
        <v>7</v>
      </c>
      <c r="H119978" s="44"/>
    </row>
    <row r="119979" spans="1:8" x14ac:dyDescent="0.25">
      <c r="A119979">
        <v>362440</v>
      </c>
      <c r="B119979" s="1">
        <v>44415.994119741103</v>
      </c>
      <c r="C119979">
        <v>257913</v>
      </c>
      <c r="D119979">
        <v>158978</v>
      </c>
      <c r="E119979" s="16" t="e">
        <f>VLOOKUP(C119979,Подписчики!#REF!,3,0)</f>
        <v>#REF!</v>
      </c>
      <c r="F119979" s="3">
        <f t="shared" si="3748"/>
        <v>8</v>
      </c>
      <c r="G119979" s="44">
        <f t="shared" si="3749"/>
        <v>7</v>
      </c>
      <c r="H119979" s="44"/>
    </row>
    <row r="119980" spans="1:8" x14ac:dyDescent="0.25">
      <c r="A119980">
        <v>362444</v>
      </c>
      <c r="B119980" s="1">
        <v>44415.994119741103</v>
      </c>
      <c r="C119980">
        <v>284129</v>
      </c>
      <c r="D119980">
        <v>154228</v>
      </c>
      <c r="E119980" s="16" t="e">
        <f>VLOOKUP(C119980,Подписчики!#REF!,3,0)</f>
        <v>#REF!</v>
      </c>
      <c r="F119980" s="3">
        <f t="shared" si="3748"/>
        <v>8</v>
      </c>
      <c r="G119980" s="44">
        <f t="shared" si="3749"/>
        <v>7</v>
      </c>
      <c r="H119980" s="44"/>
    </row>
    <row r="119981" spans="1:8" x14ac:dyDescent="0.25">
      <c r="A119981">
        <v>362449</v>
      </c>
      <c r="B119981" s="1">
        <v>44415.994119741103</v>
      </c>
      <c r="C119981">
        <v>286690</v>
      </c>
      <c r="D119981">
        <v>21760</v>
      </c>
      <c r="E119981" s="16" t="e">
        <f>VLOOKUP(C119981,Подписчики!#REF!,3,0)</f>
        <v>#REF!</v>
      </c>
      <c r="F119981" s="3">
        <f t="shared" si="3748"/>
        <v>8</v>
      </c>
      <c r="G119981" s="44">
        <f t="shared" si="3749"/>
        <v>7</v>
      </c>
      <c r="H119981" s="44"/>
    </row>
    <row r="119982" spans="1:8" x14ac:dyDescent="0.25">
      <c r="A119982">
        <v>362454</v>
      </c>
      <c r="B119982" s="1">
        <v>44415.994119741103</v>
      </c>
      <c r="C119982">
        <v>344254</v>
      </c>
      <c r="D119982">
        <v>158978</v>
      </c>
      <c r="E119982" s="16" t="e">
        <f>VLOOKUP(C119982,Подписчики!#REF!,3,0)</f>
        <v>#REF!</v>
      </c>
      <c r="F119982" s="3">
        <f t="shared" si="3748"/>
        <v>8</v>
      </c>
      <c r="G119982" s="44">
        <f t="shared" si="3749"/>
        <v>7</v>
      </c>
      <c r="H119982" s="44"/>
    </row>
    <row r="119983" spans="1:8" x14ac:dyDescent="0.25">
      <c r="A119983">
        <v>362456</v>
      </c>
      <c r="B119983" s="1">
        <v>44415.995333333332</v>
      </c>
      <c r="C119983">
        <v>133334</v>
      </c>
      <c r="D119983">
        <v>468614</v>
      </c>
      <c r="E119983" s="16" t="e">
        <f>VLOOKUP(C119983,Подписчики!#REF!,3,0)</f>
        <v>#REF!</v>
      </c>
      <c r="F119983" s="3">
        <f t="shared" si="3748"/>
        <v>8</v>
      </c>
      <c r="G119983" s="44">
        <f t="shared" si="3749"/>
        <v>7</v>
      </c>
      <c r="H119983" s="44"/>
    </row>
    <row r="119984" spans="1:8" x14ac:dyDescent="0.25">
      <c r="A119984">
        <v>362460</v>
      </c>
      <c r="B119984" s="1">
        <v>44415.995605334632</v>
      </c>
      <c r="C119984">
        <v>183139</v>
      </c>
      <c r="D119984">
        <v>350756</v>
      </c>
      <c r="E119984" s="16" t="e">
        <f>VLOOKUP(C119984,Подписчики!#REF!,3,0)</f>
        <v>#REF!</v>
      </c>
      <c r="F119984" s="3">
        <f t="shared" si="3748"/>
        <v>8</v>
      </c>
      <c r="G119984" s="44">
        <f t="shared" si="3749"/>
        <v>7</v>
      </c>
      <c r="H119984" s="44"/>
    </row>
    <row r="119985" spans="1:8" x14ac:dyDescent="0.25">
      <c r="A119985">
        <v>362465</v>
      </c>
      <c r="B119985" s="1">
        <v>44415.995737864083</v>
      </c>
      <c r="C119985">
        <v>104590</v>
      </c>
      <c r="D119985">
        <v>347008</v>
      </c>
      <c r="E119985" s="16" t="e">
        <f>VLOOKUP(C119985,Подписчики!#REF!,3,0)</f>
        <v>#REF!</v>
      </c>
      <c r="F119985" s="3">
        <f t="shared" si="3748"/>
        <v>8</v>
      </c>
      <c r="G119985" s="44">
        <f t="shared" si="3749"/>
        <v>7</v>
      </c>
      <c r="H119985" s="44"/>
    </row>
    <row r="119986" spans="1:8" x14ac:dyDescent="0.25">
      <c r="A119986">
        <v>362469</v>
      </c>
      <c r="B119986" s="1">
        <v>44415.997558519244</v>
      </c>
      <c r="C119986">
        <v>104705</v>
      </c>
      <c r="D119986">
        <v>227775</v>
      </c>
      <c r="E119986" s="16" t="e">
        <f>VLOOKUP(C119986,Подписчики!#REF!,3,0)</f>
        <v>#REF!</v>
      </c>
      <c r="F119986" s="3">
        <f t="shared" si="3748"/>
        <v>8</v>
      </c>
      <c r="G119986" s="44">
        <f t="shared" si="3749"/>
        <v>7</v>
      </c>
      <c r="H119986" s="44"/>
    </row>
    <row r="119987" spans="1:8" x14ac:dyDescent="0.25">
      <c r="A119987">
        <v>362472</v>
      </c>
      <c r="B119987" s="1">
        <v>44415.997760517799</v>
      </c>
      <c r="C119987">
        <v>69537</v>
      </c>
      <c r="D119987">
        <v>343712</v>
      </c>
      <c r="E119987" s="16" t="e">
        <f>VLOOKUP(C119987,Подписчики!#REF!,3,0)</f>
        <v>#REF!</v>
      </c>
      <c r="F119987" s="3">
        <f t="shared" si="3748"/>
        <v>8</v>
      </c>
      <c r="G119987" s="44">
        <f t="shared" si="3749"/>
        <v>7</v>
      </c>
      <c r="H119987" s="44"/>
    </row>
    <row r="119988" spans="1:8" x14ac:dyDescent="0.25">
      <c r="A119988">
        <v>362473</v>
      </c>
      <c r="B119988" s="1">
        <v>44415.997924741358</v>
      </c>
      <c r="C119988">
        <v>6341</v>
      </c>
      <c r="D119988">
        <v>113578</v>
      </c>
      <c r="E119988" s="16" t="e">
        <f>VLOOKUP(C119988,Подписчики!#REF!,3,0)</f>
        <v>#REF!</v>
      </c>
      <c r="F119988" s="3">
        <f t="shared" si="3748"/>
        <v>8</v>
      </c>
      <c r="G119988" s="44">
        <f t="shared" si="3749"/>
        <v>7</v>
      </c>
      <c r="H119988" s="44"/>
    </row>
    <row r="119989" spans="1:8" x14ac:dyDescent="0.25">
      <c r="A119989">
        <v>362474</v>
      </c>
      <c r="B119989" s="1">
        <v>44415.998474074528</v>
      </c>
      <c r="C119989">
        <v>933</v>
      </c>
      <c r="D119989">
        <v>258251</v>
      </c>
      <c r="E119989" s="16" t="e">
        <f>VLOOKUP(C119989,Подписчики!#REF!,3,0)</f>
        <v>#REF!</v>
      </c>
      <c r="F119989" s="3">
        <f t="shared" si="3748"/>
        <v>8</v>
      </c>
      <c r="G119989" s="44">
        <f t="shared" si="3749"/>
        <v>7</v>
      </c>
      <c r="H119989" s="44"/>
    </row>
    <row r="119990" spans="1:8" x14ac:dyDescent="0.25">
      <c r="A119990">
        <v>362478</v>
      </c>
      <c r="B119990" s="1">
        <v>44415.998569579286</v>
      </c>
      <c r="C119990">
        <v>269538</v>
      </c>
      <c r="D119990">
        <v>81735</v>
      </c>
      <c r="E119990" s="16" t="e">
        <f>VLOOKUP(C119990,Подписчики!#REF!,3,0)</f>
        <v>#REF!</v>
      </c>
      <c r="F119990" s="3">
        <f t="shared" si="3748"/>
        <v>8</v>
      </c>
      <c r="G119990" s="44">
        <f t="shared" si="3749"/>
        <v>7</v>
      </c>
      <c r="H119990" s="44"/>
    </row>
    <row r="119991" spans="1:8" x14ac:dyDescent="0.25">
      <c r="A119991">
        <v>362479</v>
      </c>
      <c r="B119991" s="1">
        <v>44415.999666666663</v>
      </c>
      <c r="C119991">
        <v>115546</v>
      </c>
      <c r="D119991">
        <v>352642</v>
      </c>
      <c r="E119991" s="16" t="e">
        <f>VLOOKUP(C119991,Подписчики!#REF!,3,0)</f>
        <v>#REF!</v>
      </c>
      <c r="F119991" s="3">
        <f t="shared" si="3748"/>
        <v>8</v>
      </c>
      <c r="G119991" s="44">
        <f t="shared" si="3749"/>
        <v>7</v>
      </c>
      <c r="H119991" s="44"/>
    </row>
    <row r="119992" spans="1:8" x14ac:dyDescent="0.25">
      <c r="A119992">
        <v>362482</v>
      </c>
      <c r="B119992" s="1">
        <v>44416.000187702266</v>
      </c>
      <c r="C119992">
        <v>36031</v>
      </c>
      <c r="D119992">
        <v>470762</v>
      </c>
      <c r="E119992" s="16" t="e">
        <f>VLOOKUP(C119992,Подписчики!#REF!,3,0)</f>
        <v>#REF!</v>
      </c>
      <c r="F119992" s="3">
        <f t="shared" si="3748"/>
        <v>8</v>
      </c>
      <c r="G119992" s="44">
        <f t="shared" si="3749"/>
        <v>1</v>
      </c>
      <c r="H119992" s="44"/>
    </row>
    <row r="119993" spans="1:8" x14ac:dyDescent="0.25">
      <c r="A119993">
        <v>362487</v>
      </c>
      <c r="B119993" s="1">
        <v>44416.000592233009</v>
      </c>
      <c r="C119993">
        <v>154620</v>
      </c>
      <c r="D119993">
        <v>4199</v>
      </c>
      <c r="E119993" s="16" t="e">
        <f>VLOOKUP(C119993,Подписчики!#REF!,3,0)</f>
        <v>#REF!</v>
      </c>
      <c r="F119993" s="3">
        <f t="shared" si="3748"/>
        <v>8</v>
      </c>
      <c r="G119993" s="44">
        <f t="shared" si="3749"/>
        <v>1</v>
      </c>
      <c r="H119993" s="44"/>
    </row>
    <row r="119994" spans="1:8" x14ac:dyDescent="0.25">
      <c r="A119994">
        <v>362491</v>
      </c>
      <c r="B119994" s="1">
        <v>44416.001617481001</v>
      </c>
      <c r="C119994">
        <v>321367</v>
      </c>
      <c r="D119994">
        <v>411922</v>
      </c>
      <c r="E119994" s="16" t="e">
        <f>VLOOKUP(C119994,Подписчики!#REF!,3,0)</f>
        <v>#REF!</v>
      </c>
      <c r="F119994" s="3">
        <f t="shared" si="3748"/>
        <v>8</v>
      </c>
      <c r="G119994" s="44">
        <f t="shared" si="3749"/>
        <v>1</v>
      </c>
      <c r="H119994" s="44"/>
    </row>
    <row r="119995" spans="1:8" x14ac:dyDescent="0.25">
      <c r="A119995">
        <v>362496</v>
      </c>
      <c r="B119995" s="1">
        <v>44416.003357036039</v>
      </c>
      <c r="C119995">
        <v>218331</v>
      </c>
      <c r="D119995">
        <v>437686</v>
      </c>
      <c r="E119995" s="16" t="e">
        <f>VLOOKUP(C119995,Подписчики!#REF!,3,0)</f>
        <v>#REF!</v>
      </c>
      <c r="F119995" s="3">
        <f t="shared" si="3748"/>
        <v>8</v>
      </c>
      <c r="G119995" s="44">
        <f t="shared" si="3749"/>
        <v>1</v>
      </c>
      <c r="H119995" s="44"/>
    </row>
    <row r="119996" spans="1:8" x14ac:dyDescent="0.25">
      <c r="A119996">
        <v>362497</v>
      </c>
      <c r="B119996" s="1">
        <v>44416.003423948219</v>
      </c>
      <c r="C119996">
        <v>89413</v>
      </c>
      <c r="D119996">
        <v>250679</v>
      </c>
      <c r="E119996" s="16" t="e">
        <f>VLOOKUP(C119996,Подписчики!#REF!,3,0)</f>
        <v>#REF!</v>
      </c>
      <c r="F119996" s="3">
        <f t="shared" si="3748"/>
        <v>8</v>
      </c>
      <c r="G119996" s="44">
        <f t="shared" si="3749"/>
        <v>1</v>
      </c>
      <c r="H119996" s="44"/>
    </row>
    <row r="119997" spans="1:8" x14ac:dyDescent="0.25">
      <c r="A119997">
        <v>362501</v>
      </c>
      <c r="B119997" s="1">
        <v>44416.003423948219</v>
      </c>
      <c r="C119997">
        <v>260478</v>
      </c>
      <c r="D119997">
        <v>473327</v>
      </c>
      <c r="E119997" s="16" t="e">
        <f>VLOOKUP(C119997,Подписчики!#REF!,3,0)</f>
        <v>#REF!</v>
      </c>
      <c r="F119997" s="3">
        <f t="shared" si="3748"/>
        <v>8</v>
      </c>
      <c r="G119997" s="44">
        <f t="shared" si="3749"/>
        <v>1</v>
      </c>
      <c r="H119997" s="44"/>
    </row>
    <row r="119998" spans="1:8" x14ac:dyDescent="0.25">
      <c r="A119998">
        <v>362504</v>
      </c>
      <c r="B119998" s="1">
        <v>44416.003448591568</v>
      </c>
      <c r="C119998">
        <v>273865</v>
      </c>
      <c r="D119998">
        <v>191893</v>
      </c>
      <c r="E119998" s="16" t="e">
        <f>VLOOKUP(C119998,Подписчики!#REF!,3,0)</f>
        <v>#REF!</v>
      </c>
      <c r="F119998" s="3">
        <f t="shared" si="3748"/>
        <v>8</v>
      </c>
      <c r="G119998" s="44">
        <f t="shared" si="3749"/>
        <v>1</v>
      </c>
      <c r="H119998" s="44"/>
    </row>
    <row r="119999" spans="1:8" x14ac:dyDescent="0.25">
      <c r="A119999">
        <v>362508</v>
      </c>
      <c r="B119999" s="1">
        <v>44416.003479110077</v>
      </c>
      <c r="C119999">
        <v>333404</v>
      </c>
      <c r="D119999">
        <v>197823</v>
      </c>
      <c r="E119999" s="16" t="e">
        <f>VLOOKUP(C119999,Подписчики!#REF!,3,0)</f>
        <v>#REF!</v>
      </c>
      <c r="F119999" s="3">
        <f t="shared" si="3748"/>
        <v>8</v>
      </c>
      <c r="G119999" s="44">
        <f t="shared" si="3749"/>
        <v>1</v>
      </c>
      <c r="H119999" s="44"/>
    </row>
    <row r="120000" spans="1:8" x14ac:dyDescent="0.25">
      <c r="A120000">
        <v>362513</v>
      </c>
      <c r="B120000" s="1">
        <v>44416.00384533219</v>
      </c>
      <c r="C120000">
        <v>31367</v>
      </c>
      <c r="D120000">
        <v>241927</v>
      </c>
      <c r="E120000" s="16" t="e">
        <f>VLOOKUP(C120000,Подписчики!#REF!,3,0)</f>
        <v>#REF!</v>
      </c>
      <c r="F120000" s="3">
        <f t="shared" si="3748"/>
        <v>8</v>
      </c>
      <c r="G120000" s="44">
        <f t="shared" si="3749"/>
        <v>1</v>
      </c>
      <c r="H120000" s="44"/>
    </row>
    <row r="120001" spans="1:8" x14ac:dyDescent="0.25">
      <c r="A120001">
        <v>362518</v>
      </c>
      <c r="B120001" s="1">
        <v>44416.003906369209</v>
      </c>
      <c r="C120001">
        <v>158110</v>
      </c>
      <c r="D120001">
        <v>297256</v>
      </c>
      <c r="E120001" s="16" t="e">
        <f>VLOOKUP(C120001,Подписчики!#REF!,3,0)</f>
        <v>#REF!</v>
      </c>
      <c r="F120001" s="3">
        <f t="shared" si="3748"/>
        <v>8</v>
      </c>
      <c r="G120001" s="44">
        <f t="shared" si="3749"/>
        <v>1</v>
      </c>
      <c r="H120001" s="44"/>
    </row>
    <row r="120002" spans="1:8" x14ac:dyDescent="0.25">
      <c r="A120002">
        <v>362522</v>
      </c>
      <c r="B120002" s="1">
        <v>44416.004000000001</v>
      </c>
      <c r="C120002">
        <v>259666</v>
      </c>
      <c r="D120002">
        <v>112334</v>
      </c>
      <c r="E120002" s="16" t="e">
        <f>VLOOKUP(C120002,Подписчики!#REF!,3,0)</f>
        <v>#REF!</v>
      </c>
      <c r="F120002" s="3">
        <f t="shared" si="3748"/>
        <v>8</v>
      </c>
      <c r="G120002" s="44">
        <f t="shared" si="3749"/>
        <v>1</v>
      </c>
      <c r="H120002" s="44"/>
    </row>
    <row r="120003" spans="1:8" x14ac:dyDescent="0.25">
      <c r="A120003">
        <v>362525</v>
      </c>
      <c r="B120003" s="1">
        <v>44416.008682847896</v>
      </c>
      <c r="C120003">
        <v>112997</v>
      </c>
      <c r="D120003">
        <v>347008</v>
      </c>
      <c r="E120003" s="16" t="e">
        <f>VLOOKUP(C120003,Подписчики!#REF!,3,0)</f>
        <v>#REF!</v>
      </c>
      <c r="F120003" s="3">
        <f t="shared" ref="F120003:F120066" si="3750">MONTH(B120003)</f>
        <v>8</v>
      </c>
      <c r="G120003" s="44">
        <f t="shared" ref="G120003:G120066" si="3751">WEEKDAY(B120003,1)</f>
        <v>1</v>
      </c>
      <c r="H120003" s="44"/>
    </row>
    <row r="120004" spans="1:8" x14ac:dyDescent="0.25">
      <c r="A120004">
        <v>362527</v>
      </c>
      <c r="B120004" s="1">
        <v>44416.009369182408</v>
      </c>
      <c r="C120004">
        <v>100153</v>
      </c>
      <c r="D120004">
        <v>196571</v>
      </c>
      <c r="E120004" s="16" t="e">
        <f>VLOOKUP(C120004,Подписчики!#REF!,3,0)</f>
        <v>#REF!</v>
      </c>
      <c r="F120004" s="3">
        <f t="shared" si="3750"/>
        <v>8</v>
      </c>
      <c r="G120004" s="44">
        <f t="shared" si="3751"/>
        <v>1</v>
      </c>
      <c r="H120004" s="44"/>
    </row>
    <row r="120005" spans="1:8" x14ac:dyDescent="0.25">
      <c r="A120005">
        <v>362531</v>
      </c>
      <c r="B120005" s="1">
        <v>44416.009369182408</v>
      </c>
      <c r="C120005">
        <v>238480</v>
      </c>
      <c r="D120005">
        <v>254768</v>
      </c>
      <c r="E120005" s="16" t="e">
        <f>VLOOKUP(C120005,Подписчики!#REF!,3,0)</f>
        <v>#REF!</v>
      </c>
      <c r="F120005" s="3">
        <f t="shared" si="3750"/>
        <v>8</v>
      </c>
      <c r="G120005" s="44">
        <f t="shared" si="3751"/>
        <v>1</v>
      </c>
      <c r="H120005" s="44"/>
    </row>
    <row r="120006" spans="1:8" x14ac:dyDescent="0.25">
      <c r="A120006">
        <v>362532</v>
      </c>
      <c r="B120006" s="1">
        <v>44416.009949034087</v>
      </c>
      <c r="C120006">
        <v>119833</v>
      </c>
      <c r="D120006">
        <v>143150</v>
      </c>
      <c r="E120006" s="16" t="e">
        <f>VLOOKUP(C120006,Подписчики!#REF!,3,0)</f>
        <v>#REF!</v>
      </c>
      <c r="F120006" s="3">
        <f t="shared" si="3750"/>
        <v>8</v>
      </c>
      <c r="G120006" s="44">
        <f t="shared" si="3751"/>
        <v>1</v>
      </c>
      <c r="H120006" s="44"/>
    </row>
    <row r="120007" spans="1:8" x14ac:dyDescent="0.25">
      <c r="A120007">
        <v>362537</v>
      </c>
      <c r="B120007" s="1">
        <v>44416.010300970876</v>
      </c>
      <c r="C120007">
        <v>259958</v>
      </c>
      <c r="D120007">
        <v>465849</v>
      </c>
      <c r="E120007" s="16" t="e">
        <f>VLOOKUP(C120007,Подписчики!#REF!,3,0)</f>
        <v>#REF!</v>
      </c>
      <c r="F120007" s="3">
        <f t="shared" si="3750"/>
        <v>8</v>
      </c>
      <c r="G120007" s="44">
        <f t="shared" si="3751"/>
        <v>1</v>
      </c>
      <c r="H120007" s="44"/>
    </row>
    <row r="120008" spans="1:8" x14ac:dyDescent="0.25">
      <c r="A120008">
        <v>362541</v>
      </c>
      <c r="B120008" s="1">
        <v>44416.010300970876</v>
      </c>
      <c r="C120008">
        <v>262768</v>
      </c>
      <c r="D120008">
        <v>51317</v>
      </c>
      <c r="E120008" s="16" t="e">
        <f>VLOOKUP(C120008,Подписчики!#REF!,3,0)</f>
        <v>#REF!</v>
      </c>
      <c r="F120008" s="3">
        <f t="shared" si="3750"/>
        <v>8</v>
      </c>
      <c r="G120008" s="44">
        <f t="shared" si="3751"/>
        <v>1</v>
      </c>
      <c r="H120008" s="44"/>
    </row>
    <row r="120009" spans="1:8" x14ac:dyDescent="0.25">
      <c r="A120009">
        <v>362544</v>
      </c>
      <c r="B120009" s="1">
        <v>44416.011666666665</v>
      </c>
      <c r="C120009">
        <v>109090</v>
      </c>
      <c r="D120009">
        <v>439981</v>
      </c>
      <c r="E120009" s="16" t="e">
        <f>VLOOKUP(C120009,Подписчики!#REF!,3,0)</f>
        <v>#REF!</v>
      </c>
      <c r="F120009" s="3">
        <f t="shared" si="3750"/>
        <v>8</v>
      </c>
      <c r="G120009" s="44">
        <f t="shared" si="3751"/>
        <v>1</v>
      </c>
      <c r="H120009" s="44"/>
    </row>
    <row r="120010" spans="1:8" x14ac:dyDescent="0.25">
      <c r="A120010">
        <v>362548</v>
      </c>
      <c r="B120010" s="1">
        <v>44416.012543107398</v>
      </c>
      <c r="C120010">
        <v>214639</v>
      </c>
      <c r="D120010">
        <v>238800</v>
      </c>
      <c r="E120010" s="16" t="e">
        <f>VLOOKUP(C120010,Подписчики!#REF!,3,0)</f>
        <v>#REF!</v>
      </c>
      <c r="F120010" s="3">
        <f t="shared" si="3750"/>
        <v>8</v>
      </c>
      <c r="G120010" s="44">
        <f t="shared" si="3751"/>
        <v>1</v>
      </c>
      <c r="H120010" s="44"/>
    </row>
    <row r="120011" spans="1:8" x14ac:dyDescent="0.25">
      <c r="A120011">
        <v>362553</v>
      </c>
      <c r="B120011" s="1">
        <v>44416.014130069889</v>
      </c>
      <c r="C120011">
        <v>247499</v>
      </c>
      <c r="D120011">
        <v>351192</v>
      </c>
      <c r="E120011" s="16" t="e">
        <f>VLOOKUP(C120011,Подписчики!#REF!,3,0)</f>
        <v>#REF!</v>
      </c>
      <c r="F120011" s="3">
        <f t="shared" si="3750"/>
        <v>8</v>
      </c>
      <c r="G120011" s="44">
        <f t="shared" si="3751"/>
        <v>1</v>
      </c>
      <c r="H120011" s="44"/>
    </row>
    <row r="120012" spans="1:8" x14ac:dyDescent="0.25">
      <c r="A120012">
        <v>362558</v>
      </c>
      <c r="B120012" s="1">
        <v>44416.01636893204</v>
      </c>
      <c r="C120012">
        <v>277328</v>
      </c>
      <c r="D120012">
        <v>411922</v>
      </c>
      <c r="E120012" s="16" t="e">
        <f>VLOOKUP(C120012,Подписчики!#REF!,3,0)</f>
        <v>#REF!</v>
      </c>
      <c r="F120012" s="3">
        <f t="shared" si="3750"/>
        <v>8</v>
      </c>
      <c r="G120012" s="44">
        <f t="shared" si="3751"/>
        <v>1</v>
      </c>
      <c r="H120012" s="44"/>
    </row>
    <row r="120013" spans="1:8" x14ac:dyDescent="0.25">
      <c r="A120013">
        <v>362563</v>
      </c>
      <c r="B120013" s="1">
        <v>44416.018796116507</v>
      </c>
      <c r="C120013">
        <v>15048</v>
      </c>
      <c r="D120013">
        <v>230507</v>
      </c>
      <c r="E120013" s="16" t="e">
        <f>VLOOKUP(C120013,Подписчики!#REF!,3,0)</f>
        <v>#REF!</v>
      </c>
      <c r="F120013" s="3">
        <f t="shared" si="3750"/>
        <v>8</v>
      </c>
      <c r="G120013" s="44">
        <f t="shared" si="3751"/>
        <v>1</v>
      </c>
      <c r="H120013" s="44"/>
    </row>
    <row r="120014" spans="1:8" x14ac:dyDescent="0.25">
      <c r="A120014">
        <v>362567</v>
      </c>
      <c r="B120014" s="1">
        <v>44416.022841423946</v>
      </c>
      <c r="C120014">
        <v>124212</v>
      </c>
      <c r="D120014">
        <v>343491</v>
      </c>
      <c r="E120014" s="16" t="e">
        <f>VLOOKUP(C120014,Подписчики!#REF!,3,0)</f>
        <v>#REF!</v>
      </c>
      <c r="F120014" s="3">
        <f t="shared" si="3750"/>
        <v>8</v>
      </c>
      <c r="G120014" s="44">
        <f t="shared" si="3751"/>
        <v>1</v>
      </c>
      <c r="H120014" s="44"/>
    </row>
    <row r="120015" spans="1:8" x14ac:dyDescent="0.25">
      <c r="A120015">
        <v>362569</v>
      </c>
      <c r="B120015" s="1">
        <v>44416.022841423954</v>
      </c>
      <c r="C120015">
        <v>21391</v>
      </c>
      <c r="D120015">
        <v>48930</v>
      </c>
      <c r="E120015" s="16" t="e">
        <f>VLOOKUP(C120015,Подписчики!#REF!,3,0)</f>
        <v>#REF!</v>
      </c>
      <c r="F120015" s="3">
        <f t="shared" si="3750"/>
        <v>8</v>
      </c>
      <c r="G120015" s="44">
        <f t="shared" si="3751"/>
        <v>1</v>
      </c>
      <c r="H120015" s="44"/>
    </row>
    <row r="120016" spans="1:8" x14ac:dyDescent="0.25">
      <c r="A120016">
        <v>362572</v>
      </c>
      <c r="B120016" s="1">
        <v>44416.02386547441</v>
      </c>
      <c r="C120016">
        <v>80188</v>
      </c>
      <c r="D120016">
        <v>397390</v>
      </c>
      <c r="E120016" s="16" t="e">
        <f>VLOOKUP(C120016,Подписчики!#REF!,3,0)</f>
        <v>#REF!</v>
      </c>
      <c r="F120016" s="3">
        <f t="shared" si="3750"/>
        <v>8</v>
      </c>
      <c r="G120016" s="44">
        <f t="shared" si="3751"/>
        <v>1</v>
      </c>
      <c r="H120016" s="44"/>
    </row>
    <row r="120017" spans="1:8" x14ac:dyDescent="0.25">
      <c r="A120017">
        <v>362573</v>
      </c>
      <c r="B120017" s="1">
        <v>44416.030549027986</v>
      </c>
      <c r="C120017">
        <v>260424</v>
      </c>
      <c r="D120017">
        <v>230507</v>
      </c>
      <c r="E120017" s="16" t="e">
        <f>VLOOKUP(C120017,Подписчики!#REF!,3,0)</f>
        <v>#REF!</v>
      </c>
      <c r="F120017" s="3">
        <f t="shared" si="3750"/>
        <v>8</v>
      </c>
      <c r="G120017" s="44">
        <f t="shared" si="3751"/>
        <v>1</v>
      </c>
      <c r="H120017" s="44"/>
    </row>
    <row r="120018" spans="1:8" x14ac:dyDescent="0.25">
      <c r="A120018">
        <v>362578</v>
      </c>
      <c r="B120018" s="1">
        <v>44416.032319101534</v>
      </c>
      <c r="C120018">
        <v>208387</v>
      </c>
      <c r="D120018">
        <v>466283</v>
      </c>
      <c r="E120018" s="16" t="e">
        <f>VLOOKUP(C120018,Подписчики!#REF!,3,0)</f>
        <v>#REF!</v>
      </c>
      <c r="F120018" s="3">
        <f t="shared" si="3750"/>
        <v>8</v>
      </c>
      <c r="G120018" s="44">
        <f t="shared" si="3751"/>
        <v>1</v>
      </c>
      <c r="H120018" s="44"/>
    </row>
    <row r="120019" spans="1:8" x14ac:dyDescent="0.25">
      <c r="A120019">
        <v>362580</v>
      </c>
      <c r="B120019" s="1">
        <v>44416.032380138553</v>
      </c>
      <c r="C120019">
        <v>349218</v>
      </c>
      <c r="D120019">
        <v>333426</v>
      </c>
      <c r="E120019" s="16" t="e">
        <f>VLOOKUP(C120019,Подписчики!#REF!,3,0)</f>
        <v>#REF!</v>
      </c>
      <c r="F120019" s="3">
        <f t="shared" si="3750"/>
        <v>8</v>
      </c>
      <c r="G120019" s="44">
        <f t="shared" si="3751"/>
        <v>1</v>
      </c>
      <c r="H120019" s="44"/>
    </row>
    <row r="120020" spans="1:8" x14ac:dyDescent="0.25">
      <c r="A120020">
        <v>362584</v>
      </c>
      <c r="B120020" s="1">
        <v>44416.033051545761</v>
      </c>
      <c r="C120020">
        <v>339346</v>
      </c>
      <c r="D120020">
        <v>351192</v>
      </c>
      <c r="E120020" s="16" t="e">
        <f>VLOOKUP(C120020,Подписчики!#REF!,3,0)</f>
        <v>#REF!</v>
      </c>
      <c r="F120020" s="3">
        <f t="shared" si="3750"/>
        <v>8</v>
      </c>
      <c r="G120020" s="44">
        <f t="shared" si="3751"/>
        <v>1</v>
      </c>
      <c r="H120020" s="44"/>
    </row>
    <row r="120021" spans="1:8" x14ac:dyDescent="0.25">
      <c r="A120021">
        <v>362587</v>
      </c>
      <c r="B120021" s="1">
        <v>44416.033333333333</v>
      </c>
      <c r="C120021">
        <v>124918</v>
      </c>
      <c r="D120021">
        <v>301748</v>
      </c>
      <c r="E120021" s="16" t="e">
        <f>VLOOKUP(C120021,Подписчики!#REF!,3,0)</f>
        <v>#REF!</v>
      </c>
      <c r="F120021" s="3">
        <f t="shared" si="3750"/>
        <v>8</v>
      </c>
      <c r="G120021" s="44">
        <f t="shared" si="3751"/>
        <v>1</v>
      </c>
      <c r="H120021" s="44"/>
    </row>
    <row r="120022" spans="1:8" x14ac:dyDescent="0.25">
      <c r="A120022">
        <v>362589</v>
      </c>
      <c r="B120022" s="1">
        <v>44416.034168284787</v>
      </c>
      <c r="C120022">
        <v>227812</v>
      </c>
      <c r="D120022">
        <v>250679</v>
      </c>
      <c r="E120022" s="16" t="e">
        <f>VLOOKUP(C120022,Подписчики!#REF!,3,0)</f>
        <v>#REF!</v>
      </c>
      <c r="F120022" s="3">
        <f t="shared" si="3750"/>
        <v>8</v>
      </c>
      <c r="G120022" s="44">
        <f t="shared" si="3751"/>
        <v>1</v>
      </c>
      <c r="H120022" s="44"/>
    </row>
    <row r="120023" spans="1:8" x14ac:dyDescent="0.25">
      <c r="A120023">
        <v>362594</v>
      </c>
      <c r="B120023" s="1">
        <v>44416.034394360177</v>
      </c>
      <c r="C120023">
        <v>193080</v>
      </c>
      <c r="D120023">
        <v>377063</v>
      </c>
      <c r="E120023" s="16" t="e">
        <f>VLOOKUP(C120023,Подписчики!#REF!,3,0)</f>
        <v>#REF!</v>
      </c>
      <c r="F120023" s="3">
        <f t="shared" si="3750"/>
        <v>8</v>
      </c>
      <c r="G120023" s="44">
        <f t="shared" si="3751"/>
        <v>1</v>
      </c>
      <c r="H120023" s="44"/>
    </row>
    <row r="120024" spans="1:8" x14ac:dyDescent="0.25">
      <c r="A120024">
        <v>362598</v>
      </c>
      <c r="B120024" s="1">
        <v>44416.035000000003</v>
      </c>
      <c r="C120024">
        <v>111525</v>
      </c>
      <c r="D120024">
        <v>81226</v>
      </c>
      <c r="E120024" s="16" t="e">
        <f>VLOOKUP(C120024,Подписчики!#REF!,3,0)</f>
        <v>#REF!</v>
      </c>
      <c r="F120024" s="3">
        <f t="shared" si="3750"/>
        <v>8</v>
      </c>
      <c r="G120024" s="44">
        <f t="shared" si="3751"/>
        <v>1</v>
      </c>
      <c r="H120024" s="44"/>
    </row>
    <row r="120025" spans="1:8" x14ac:dyDescent="0.25">
      <c r="A120025">
        <v>362599</v>
      </c>
      <c r="B120025" s="1">
        <v>44416.035786407767</v>
      </c>
      <c r="C120025">
        <v>69885</v>
      </c>
      <c r="D120025">
        <v>244574</v>
      </c>
      <c r="E120025" s="16" t="e">
        <f>VLOOKUP(C120025,Подписчики!#REF!,3,0)</f>
        <v>#REF!</v>
      </c>
      <c r="F120025" s="3">
        <f t="shared" si="3750"/>
        <v>8</v>
      </c>
      <c r="G120025" s="44">
        <f t="shared" si="3751"/>
        <v>1</v>
      </c>
      <c r="H120025" s="44"/>
    </row>
    <row r="120026" spans="1:8" x14ac:dyDescent="0.25">
      <c r="A120026">
        <v>362601</v>
      </c>
      <c r="B120026" s="1">
        <v>44416.036225470751</v>
      </c>
      <c r="C120026">
        <v>128344</v>
      </c>
      <c r="D120026">
        <v>318588</v>
      </c>
      <c r="E120026" s="16" t="e">
        <f>VLOOKUP(C120026,Подписчики!#REF!,3,0)</f>
        <v>#REF!</v>
      </c>
      <c r="F120026" s="3">
        <f t="shared" si="3750"/>
        <v>8</v>
      </c>
      <c r="G120026" s="44">
        <f t="shared" si="3751"/>
        <v>1</v>
      </c>
      <c r="H120026" s="44"/>
    </row>
    <row r="120027" spans="1:8" x14ac:dyDescent="0.25">
      <c r="A120027">
        <v>362603</v>
      </c>
      <c r="B120027" s="1">
        <v>44416.039643543809</v>
      </c>
      <c r="C120027">
        <v>76257</v>
      </c>
      <c r="D120027">
        <v>158978</v>
      </c>
      <c r="E120027" s="16" t="e">
        <f>VLOOKUP(C120027,Подписчики!#REF!,3,0)</f>
        <v>#REF!</v>
      </c>
      <c r="F120027" s="3">
        <f t="shared" si="3750"/>
        <v>8</v>
      </c>
      <c r="G120027" s="44">
        <f t="shared" si="3751"/>
        <v>1</v>
      </c>
      <c r="H120027" s="44"/>
    </row>
    <row r="120028" spans="1:8" x14ac:dyDescent="0.25">
      <c r="A120028">
        <v>362605</v>
      </c>
      <c r="B120028" s="1">
        <v>44416.04010132145</v>
      </c>
      <c r="C120028">
        <v>215093</v>
      </c>
      <c r="D120028">
        <v>130722</v>
      </c>
      <c r="E120028" s="16" t="e">
        <f>VLOOKUP(C120028,Подписчики!#REF!,3,0)</f>
        <v>#REF!</v>
      </c>
      <c r="F120028" s="3">
        <f t="shared" si="3750"/>
        <v>8</v>
      </c>
      <c r="G120028" s="44">
        <f t="shared" si="3751"/>
        <v>1</v>
      </c>
      <c r="H120028" s="44"/>
    </row>
    <row r="120029" spans="1:8" x14ac:dyDescent="0.25">
      <c r="A120029">
        <v>362606</v>
      </c>
      <c r="B120029" s="1">
        <v>44416.043472491911</v>
      </c>
      <c r="C120029">
        <v>241117</v>
      </c>
      <c r="D120029">
        <v>214224</v>
      </c>
      <c r="E120029" s="16" t="e">
        <f>VLOOKUP(C120029,Подписчики!#REF!,3,0)</f>
        <v>#REF!</v>
      </c>
      <c r="F120029" s="3">
        <f t="shared" si="3750"/>
        <v>8</v>
      </c>
      <c r="G120029" s="44">
        <f t="shared" si="3751"/>
        <v>1</v>
      </c>
      <c r="H120029" s="44"/>
    </row>
    <row r="120030" spans="1:8" x14ac:dyDescent="0.25">
      <c r="A120030">
        <v>362608</v>
      </c>
      <c r="B120030" s="1">
        <v>44416.043877022654</v>
      </c>
      <c r="C120030">
        <v>181731</v>
      </c>
      <c r="D120030">
        <v>401945</v>
      </c>
      <c r="E120030" s="16" t="e">
        <f>VLOOKUP(C120030,Подписчики!#REF!,3,0)</f>
        <v>#REF!</v>
      </c>
      <c r="F120030" s="3">
        <f t="shared" si="3750"/>
        <v>8</v>
      </c>
      <c r="G120030" s="44">
        <f t="shared" si="3751"/>
        <v>1</v>
      </c>
      <c r="H120030" s="44"/>
    </row>
    <row r="120031" spans="1:8" x14ac:dyDescent="0.25">
      <c r="A120031">
        <v>362611</v>
      </c>
      <c r="B120031" s="1">
        <v>44416.049333333336</v>
      </c>
      <c r="C120031">
        <v>69769</v>
      </c>
      <c r="D120031">
        <v>111368</v>
      </c>
      <c r="E120031" s="16" t="e">
        <f>VLOOKUP(C120031,Подписчики!#REF!,3,0)</f>
        <v>#REF!</v>
      </c>
      <c r="F120031" s="3">
        <f t="shared" si="3750"/>
        <v>8</v>
      </c>
      <c r="G120031" s="44">
        <f t="shared" si="3751"/>
        <v>1</v>
      </c>
      <c r="H120031" s="44"/>
    </row>
    <row r="120032" spans="1:8" x14ac:dyDescent="0.25">
      <c r="A120032">
        <v>362615</v>
      </c>
      <c r="B120032" s="1">
        <v>44416.049333333336</v>
      </c>
      <c r="C120032">
        <v>205431</v>
      </c>
      <c r="D120032">
        <v>118549</v>
      </c>
      <c r="E120032" s="16" t="e">
        <f>VLOOKUP(C120032,Подписчики!#REF!,3,0)</f>
        <v>#REF!</v>
      </c>
      <c r="F120032" s="3">
        <f t="shared" si="3750"/>
        <v>8</v>
      </c>
      <c r="G120032" s="44">
        <f t="shared" si="3751"/>
        <v>1</v>
      </c>
      <c r="H120032" s="44"/>
    </row>
    <row r="120033" spans="1:8" x14ac:dyDescent="0.25">
      <c r="A120033">
        <v>362616</v>
      </c>
      <c r="B120033" s="1">
        <v>44416.052278206735</v>
      </c>
      <c r="C120033">
        <v>20284</v>
      </c>
      <c r="D120033">
        <v>51368</v>
      </c>
      <c r="E120033" s="16" t="e">
        <f>VLOOKUP(C120033,Подписчики!#REF!,3,0)</f>
        <v>#REF!</v>
      </c>
      <c r="F120033" s="3">
        <f t="shared" si="3750"/>
        <v>8</v>
      </c>
      <c r="G120033" s="44">
        <f t="shared" si="3751"/>
        <v>1</v>
      </c>
      <c r="H120033" s="44"/>
    </row>
    <row r="120034" spans="1:8" x14ac:dyDescent="0.25">
      <c r="A120034">
        <v>362617</v>
      </c>
      <c r="B120034" s="1">
        <v>44416.05310220649</v>
      </c>
      <c r="C120034">
        <v>252983</v>
      </c>
      <c r="D120034">
        <v>432277</v>
      </c>
      <c r="E120034" s="16" t="e">
        <f>VLOOKUP(C120034,Подписчики!#REF!,3,0)</f>
        <v>#REF!</v>
      </c>
      <c r="F120034" s="3">
        <f t="shared" si="3750"/>
        <v>8</v>
      </c>
      <c r="G120034" s="44">
        <f t="shared" si="3751"/>
        <v>1</v>
      </c>
      <c r="H120034" s="44"/>
    </row>
    <row r="120035" spans="1:8" x14ac:dyDescent="0.25">
      <c r="A120035">
        <v>362622</v>
      </c>
      <c r="B120035" s="1">
        <v>44416.053437910094</v>
      </c>
      <c r="C120035">
        <v>261144</v>
      </c>
      <c r="D120035">
        <v>244574</v>
      </c>
      <c r="E120035" s="16" t="e">
        <f>VLOOKUP(C120035,Подписчики!#REF!,3,0)</f>
        <v>#REF!</v>
      </c>
      <c r="F120035" s="3">
        <f t="shared" si="3750"/>
        <v>8</v>
      </c>
      <c r="G120035" s="44">
        <f t="shared" si="3751"/>
        <v>1</v>
      </c>
      <c r="H120035" s="44"/>
    </row>
    <row r="120036" spans="1:8" x14ac:dyDescent="0.25">
      <c r="A120036">
        <v>362623</v>
      </c>
      <c r="B120036" s="1">
        <v>44416.053585760514</v>
      </c>
      <c r="C120036">
        <v>288701</v>
      </c>
      <c r="D120036">
        <v>178230</v>
      </c>
      <c r="E120036" s="16" t="e">
        <f>VLOOKUP(C120036,Подписчики!#REF!,3,0)</f>
        <v>#REF!</v>
      </c>
      <c r="F120036" s="3">
        <f t="shared" si="3750"/>
        <v>8</v>
      </c>
      <c r="G120036" s="44">
        <f t="shared" si="3751"/>
        <v>1</v>
      </c>
      <c r="H120036" s="44"/>
    </row>
    <row r="120037" spans="1:8" x14ac:dyDescent="0.25">
      <c r="A120037">
        <v>362628</v>
      </c>
      <c r="B120037" s="1">
        <v>44416.053712576679</v>
      </c>
      <c r="C120037">
        <v>267054</v>
      </c>
      <c r="D120037">
        <v>60239</v>
      </c>
      <c r="E120037" s="16" t="e">
        <f>VLOOKUP(C120037,Подписчики!#REF!,3,0)</f>
        <v>#REF!</v>
      </c>
      <c r="F120037" s="3">
        <f t="shared" si="3750"/>
        <v>8</v>
      </c>
      <c r="G120037" s="44">
        <f t="shared" si="3751"/>
        <v>1</v>
      </c>
      <c r="H120037" s="44"/>
    </row>
    <row r="120038" spans="1:8" x14ac:dyDescent="0.25">
      <c r="A120038">
        <v>362631</v>
      </c>
      <c r="B120038" s="1">
        <v>44416.057130649737</v>
      </c>
      <c r="C120038">
        <v>229840</v>
      </c>
      <c r="D120038">
        <v>356378</v>
      </c>
      <c r="E120038" s="16" t="e">
        <f>VLOOKUP(C120038,Подписчики!#REF!,3,0)</f>
        <v>#REF!</v>
      </c>
      <c r="F120038" s="3">
        <f t="shared" si="3750"/>
        <v>8</v>
      </c>
      <c r="G120038" s="44">
        <f t="shared" si="3751"/>
        <v>1</v>
      </c>
      <c r="H120038" s="44"/>
    </row>
    <row r="120039" spans="1:8" x14ac:dyDescent="0.25">
      <c r="A120039">
        <v>362632</v>
      </c>
      <c r="B120039" s="1">
        <v>44416.057679982907</v>
      </c>
      <c r="C120039">
        <v>182121</v>
      </c>
      <c r="D120039">
        <v>153893</v>
      </c>
      <c r="E120039" s="16" t="e">
        <f>VLOOKUP(C120039,Подписчики!#REF!,3,0)</f>
        <v>#REF!</v>
      </c>
      <c r="F120039" s="3">
        <f t="shared" si="3750"/>
        <v>8</v>
      </c>
      <c r="G120039" s="44">
        <f t="shared" si="3751"/>
        <v>1</v>
      </c>
      <c r="H120039" s="44"/>
    </row>
    <row r="120040" spans="1:8" x14ac:dyDescent="0.25">
      <c r="A120040">
        <v>362635</v>
      </c>
      <c r="B120040" s="1">
        <v>44416.059297463915</v>
      </c>
      <c r="C120040">
        <v>233140</v>
      </c>
      <c r="D120040">
        <v>381586</v>
      </c>
      <c r="E120040" s="16" t="e">
        <f>VLOOKUP(C120040,Подписчики!#REF!,3,0)</f>
        <v>#REF!</v>
      </c>
      <c r="F120040" s="3">
        <f t="shared" si="3750"/>
        <v>8</v>
      </c>
      <c r="G120040" s="44">
        <f t="shared" si="3751"/>
        <v>1</v>
      </c>
      <c r="H120040" s="44"/>
    </row>
    <row r="120041" spans="1:8" x14ac:dyDescent="0.25">
      <c r="A120041">
        <v>362637</v>
      </c>
      <c r="B120041" s="1">
        <v>44416.059666666661</v>
      </c>
      <c r="C120041">
        <v>327466</v>
      </c>
      <c r="D120041">
        <v>349014</v>
      </c>
      <c r="E120041" s="16" t="e">
        <f>VLOOKUP(C120041,Подписчики!#REF!,3,0)</f>
        <v>#REF!</v>
      </c>
      <c r="F120041" s="3">
        <f t="shared" si="3750"/>
        <v>8</v>
      </c>
      <c r="G120041" s="44">
        <f t="shared" si="3751"/>
        <v>1</v>
      </c>
      <c r="H120041" s="44"/>
    </row>
    <row r="120042" spans="1:8" x14ac:dyDescent="0.25">
      <c r="A120042">
        <v>362640</v>
      </c>
      <c r="B120042" s="1">
        <v>44416.060058252428</v>
      </c>
      <c r="C120042">
        <v>88602</v>
      </c>
      <c r="D120042">
        <v>473327</v>
      </c>
      <c r="E120042" s="16" t="e">
        <f>VLOOKUP(C120042,Подписчики!#REF!,3,0)</f>
        <v>#REF!</v>
      </c>
      <c r="F120042" s="3">
        <f t="shared" si="3750"/>
        <v>8</v>
      </c>
      <c r="G120042" s="44">
        <f t="shared" si="3751"/>
        <v>1</v>
      </c>
      <c r="H120042" s="44"/>
    </row>
    <row r="120043" spans="1:8" x14ac:dyDescent="0.25">
      <c r="A120043">
        <v>362643</v>
      </c>
      <c r="B120043" s="1">
        <v>44416.060304574727</v>
      </c>
      <c r="C120043">
        <v>60831</v>
      </c>
      <c r="D120043">
        <v>347008</v>
      </c>
      <c r="E120043" s="16" t="e">
        <f>VLOOKUP(C120043,Подписчики!#REF!,3,0)</f>
        <v>#REF!</v>
      </c>
      <c r="F120043" s="3">
        <f t="shared" si="3750"/>
        <v>8</v>
      </c>
      <c r="G120043" s="44">
        <f t="shared" si="3751"/>
        <v>1</v>
      </c>
      <c r="H120043" s="44"/>
    </row>
    <row r="120044" spans="1:8" x14ac:dyDescent="0.25">
      <c r="A120044">
        <v>362646</v>
      </c>
      <c r="B120044" s="1">
        <v>44416.061676375408</v>
      </c>
      <c r="C120044">
        <v>227791</v>
      </c>
      <c r="D120044">
        <v>6475</v>
      </c>
      <c r="E120044" s="16" t="e">
        <f>VLOOKUP(C120044,Подписчики!#REF!,3,0)</f>
        <v>#REF!</v>
      </c>
      <c r="F120044" s="3">
        <f t="shared" si="3750"/>
        <v>8</v>
      </c>
      <c r="G120044" s="44">
        <f t="shared" si="3751"/>
        <v>1</v>
      </c>
      <c r="H120044" s="44"/>
    </row>
    <row r="120045" spans="1:8" x14ac:dyDescent="0.25">
      <c r="A120045">
        <v>362648</v>
      </c>
      <c r="B120045" s="1">
        <v>44416.06399731437</v>
      </c>
      <c r="C120045">
        <v>51192</v>
      </c>
      <c r="D120045">
        <v>88863</v>
      </c>
      <c r="E120045" s="16" t="e">
        <f>VLOOKUP(C120045,Подписчики!#REF!,3,0)</f>
        <v>#REF!</v>
      </c>
      <c r="F120045" s="3">
        <f t="shared" si="3750"/>
        <v>8</v>
      </c>
      <c r="G120045" s="44">
        <f t="shared" si="3751"/>
        <v>1</v>
      </c>
      <c r="H120045" s="44"/>
    </row>
    <row r="120046" spans="1:8" x14ac:dyDescent="0.25">
      <c r="A120046">
        <v>362649</v>
      </c>
      <c r="B120046" s="1">
        <v>44416.064666666665</v>
      </c>
      <c r="C120046">
        <v>315634</v>
      </c>
      <c r="D120046">
        <v>79694</v>
      </c>
      <c r="E120046" s="16" t="e">
        <f>VLOOKUP(C120046,Подписчики!#REF!,3,0)</f>
        <v>#REF!</v>
      </c>
      <c r="F120046" s="3">
        <f t="shared" si="3750"/>
        <v>8</v>
      </c>
      <c r="G120046" s="44">
        <f t="shared" si="3751"/>
        <v>1</v>
      </c>
      <c r="H120046" s="44"/>
    </row>
    <row r="120047" spans="1:8" x14ac:dyDescent="0.25">
      <c r="A120047">
        <v>362650</v>
      </c>
      <c r="B120047" s="1">
        <v>44416.069704275644</v>
      </c>
      <c r="C120047">
        <v>119672</v>
      </c>
      <c r="D120047">
        <v>413446</v>
      </c>
      <c r="E120047" s="16" t="e">
        <f>VLOOKUP(C120047,Подписчики!#REF!,3,0)</f>
        <v>#REF!</v>
      </c>
      <c r="F120047" s="3">
        <f t="shared" si="3750"/>
        <v>8</v>
      </c>
      <c r="G120047" s="44">
        <f t="shared" si="3751"/>
        <v>1</v>
      </c>
      <c r="H120047" s="44"/>
    </row>
    <row r="120048" spans="1:8" x14ac:dyDescent="0.25">
      <c r="A120048">
        <v>362654</v>
      </c>
      <c r="B120048" s="1">
        <v>44416.071333333333</v>
      </c>
      <c r="C120048">
        <v>286186</v>
      </c>
      <c r="D120048">
        <v>472908</v>
      </c>
      <c r="E120048" s="16" t="e">
        <f>VLOOKUP(C120048,Подписчики!#REF!,3,0)</f>
        <v>#REF!</v>
      </c>
      <c r="F120048" s="3">
        <f t="shared" si="3750"/>
        <v>8</v>
      </c>
      <c r="G120048" s="44">
        <f t="shared" si="3751"/>
        <v>1</v>
      </c>
      <c r="H120048" s="44"/>
    </row>
    <row r="120049" spans="1:8" x14ac:dyDescent="0.25">
      <c r="A120049">
        <v>362655</v>
      </c>
      <c r="B120049" s="1">
        <v>44416.071443830682</v>
      </c>
      <c r="C120049">
        <v>278982</v>
      </c>
      <c r="D120049">
        <v>122902</v>
      </c>
      <c r="E120049" s="16" t="e">
        <f>VLOOKUP(C120049,Подписчики!#REF!,3,0)</f>
        <v>#REF!</v>
      </c>
      <c r="F120049" s="3">
        <f t="shared" si="3750"/>
        <v>8</v>
      </c>
      <c r="G120049" s="44">
        <f t="shared" si="3751"/>
        <v>1</v>
      </c>
      <c r="H120049" s="44"/>
    </row>
    <row r="120050" spans="1:8" x14ac:dyDescent="0.25">
      <c r="A120050">
        <v>362659</v>
      </c>
      <c r="B120050" s="1">
        <v>44416.071789644018</v>
      </c>
      <c r="C120050">
        <v>171732</v>
      </c>
      <c r="D120050">
        <v>286726</v>
      </c>
      <c r="E120050" s="16" t="e">
        <f>VLOOKUP(C120050,Подписчики!#REF!,3,0)</f>
        <v>#REF!</v>
      </c>
      <c r="F120050" s="3">
        <f t="shared" si="3750"/>
        <v>8</v>
      </c>
      <c r="G120050" s="44">
        <f t="shared" si="3751"/>
        <v>1</v>
      </c>
      <c r="H120050" s="44"/>
    </row>
    <row r="120051" spans="1:8" x14ac:dyDescent="0.25">
      <c r="A120051">
        <v>362664</v>
      </c>
      <c r="B120051" s="1">
        <v>44416.074678792691</v>
      </c>
      <c r="C120051">
        <v>187289</v>
      </c>
      <c r="D120051">
        <v>5151</v>
      </c>
      <c r="E120051" s="16" t="e">
        <f>VLOOKUP(C120051,Подписчики!#REF!,3,0)</f>
        <v>#REF!</v>
      </c>
      <c r="F120051" s="3">
        <f t="shared" si="3750"/>
        <v>8</v>
      </c>
      <c r="G120051" s="44">
        <f t="shared" si="3751"/>
        <v>1</v>
      </c>
      <c r="H120051" s="44"/>
    </row>
    <row r="120052" spans="1:8" x14ac:dyDescent="0.25">
      <c r="A120052">
        <v>362668</v>
      </c>
      <c r="B120052" s="1">
        <v>44416.075777459031</v>
      </c>
      <c r="C120052">
        <v>232819</v>
      </c>
      <c r="D120052">
        <v>347008</v>
      </c>
      <c r="E120052" s="16" t="e">
        <f>VLOOKUP(C120052,Подписчики!#REF!,3,0)</f>
        <v>#REF!</v>
      </c>
      <c r="F120052" s="3">
        <f t="shared" si="3750"/>
        <v>8</v>
      </c>
      <c r="G120052" s="44">
        <f t="shared" si="3751"/>
        <v>1</v>
      </c>
      <c r="H120052" s="44"/>
    </row>
    <row r="120053" spans="1:8" x14ac:dyDescent="0.25">
      <c r="A120053">
        <v>362671</v>
      </c>
      <c r="B120053" s="1">
        <v>44416.076235236673</v>
      </c>
      <c r="C120053">
        <v>87302</v>
      </c>
      <c r="D120053">
        <v>392636</v>
      </c>
      <c r="E120053" s="16" t="e">
        <f>VLOOKUP(C120053,Подписчики!#REF!,3,0)</f>
        <v>#REF!</v>
      </c>
      <c r="F120053" s="3">
        <f t="shared" si="3750"/>
        <v>8</v>
      </c>
      <c r="G120053" s="44">
        <f t="shared" si="3751"/>
        <v>1</v>
      </c>
      <c r="H120053" s="44"/>
    </row>
    <row r="120054" spans="1:8" x14ac:dyDescent="0.25">
      <c r="A120054">
        <v>362672</v>
      </c>
      <c r="B120054" s="1">
        <v>44416.076239482201</v>
      </c>
      <c r="C120054">
        <v>296379</v>
      </c>
      <c r="D120054">
        <v>351192</v>
      </c>
      <c r="E120054" s="16" t="e">
        <f>VLOOKUP(C120054,Подписчики!#REF!,3,0)</f>
        <v>#REF!</v>
      </c>
      <c r="F120054" s="3">
        <f t="shared" si="3750"/>
        <v>8</v>
      </c>
      <c r="G120054" s="44">
        <f t="shared" si="3751"/>
        <v>1</v>
      </c>
      <c r="H120054" s="44"/>
    </row>
    <row r="120055" spans="1:8" x14ac:dyDescent="0.25">
      <c r="A120055">
        <v>362674</v>
      </c>
      <c r="B120055" s="1">
        <v>44416.078005310221</v>
      </c>
      <c r="C120055">
        <v>299010</v>
      </c>
      <c r="D120055">
        <v>241927</v>
      </c>
      <c r="E120055" s="16" t="e">
        <f>VLOOKUP(C120055,Подписчики!#REF!,3,0)</f>
        <v>#REF!</v>
      </c>
      <c r="F120055" s="3">
        <f t="shared" si="3750"/>
        <v>8</v>
      </c>
      <c r="G120055" s="44">
        <f t="shared" si="3751"/>
        <v>1</v>
      </c>
      <c r="H120055" s="44"/>
    </row>
    <row r="120056" spans="1:8" x14ac:dyDescent="0.25">
      <c r="A120056">
        <v>362678</v>
      </c>
      <c r="B120056" s="1">
        <v>44416.080689320392</v>
      </c>
      <c r="C120056">
        <v>255618</v>
      </c>
      <c r="D120056">
        <v>293657</v>
      </c>
      <c r="E120056" s="16" t="e">
        <f>VLOOKUP(C120056,Подписчики!#REF!,3,0)</f>
        <v>#REF!</v>
      </c>
      <c r="F120056" s="3">
        <f t="shared" si="3750"/>
        <v>8</v>
      </c>
      <c r="G120056" s="44">
        <f t="shared" si="3751"/>
        <v>1</v>
      </c>
      <c r="H120056" s="44"/>
    </row>
    <row r="120057" spans="1:8" x14ac:dyDescent="0.25">
      <c r="A120057">
        <v>362682</v>
      </c>
      <c r="B120057" s="1">
        <v>44416.081093851128</v>
      </c>
      <c r="C120057">
        <v>146583</v>
      </c>
      <c r="D120057">
        <v>154256</v>
      </c>
      <c r="E120057" s="16" t="e">
        <f>VLOOKUP(C120057,Подписчики!#REF!,3,0)</f>
        <v>#REF!</v>
      </c>
      <c r="F120057" s="3">
        <f t="shared" si="3750"/>
        <v>8</v>
      </c>
      <c r="G120057" s="44">
        <f t="shared" si="3751"/>
        <v>1</v>
      </c>
      <c r="H120057" s="44"/>
    </row>
    <row r="120058" spans="1:8" x14ac:dyDescent="0.25">
      <c r="A120058">
        <v>362684</v>
      </c>
      <c r="B120058" s="1">
        <v>44416.081820123902</v>
      </c>
      <c r="C120058">
        <v>127588</v>
      </c>
      <c r="D120058">
        <v>244574</v>
      </c>
      <c r="E120058" s="16" t="e">
        <f>VLOOKUP(C120058,Подписчики!#REF!,3,0)</f>
        <v>#REF!</v>
      </c>
      <c r="F120058" s="3">
        <f t="shared" si="3750"/>
        <v>8</v>
      </c>
      <c r="G120058" s="44">
        <f t="shared" si="3751"/>
        <v>1</v>
      </c>
      <c r="H120058" s="44"/>
    </row>
    <row r="120059" spans="1:8" x14ac:dyDescent="0.25">
      <c r="A120059">
        <v>362688</v>
      </c>
      <c r="B120059" s="1">
        <v>44416.08230842006</v>
      </c>
      <c r="C120059">
        <v>179370</v>
      </c>
      <c r="D120059">
        <v>311590</v>
      </c>
      <c r="E120059" s="16" t="e">
        <f>VLOOKUP(C120059,Подписчики!#REF!,3,0)</f>
        <v>#REF!</v>
      </c>
      <c r="F120059" s="3">
        <f t="shared" si="3750"/>
        <v>8</v>
      </c>
      <c r="G120059" s="44">
        <f t="shared" si="3751"/>
        <v>1</v>
      </c>
      <c r="H120059" s="44"/>
    </row>
    <row r="120060" spans="1:8" x14ac:dyDescent="0.25">
      <c r="A120060">
        <v>362692</v>
      </c>
      <c r="B120060" s="1">
        <v>44416.082711974108</v>
      </c>
      <c r="C120060">
        <v>222595</v>
      </c>
      <c r="D120060">
        <v>238334</v>
      </c>
      <c r="E120060" s="16" t="e">
        <f>VLOOKUP(C120060,Подписчики!#REF!,3,0)</f>
        <v>#REF!</v>
      </c>
      <c r="F120060" s="3">
        <f t="shared" si="3750"/>
        <v>8</v>
      </c>
      <c r="G120060" s="44">
        <f t="shared" si="3751"/>
        <v>1</v>
      </c>
      <c r="H120060" s="44"/>
    </row>
    <row r="120061" spans="1:8" x14ac:dyDescent="0.25">
      <c r="A120061">
        <v>362694</v>
      </c>
      <c r="B120061" s="1">
        <v>44416.082711974115</v>
      </c>
      <c r="C120061">
        <v>174261</v>
      </c>
      <c r="D120061">
        <v>180863</v>
      </c>
      <c r="E120061" s="16" t="e">
        <f>VLOOKUP(C120061,Подписчики!#REF!,3,0)</f>
        <v>#REF!</v>
      </c>
      <c r="F120061" s="3">
        <f t="shared" si="3750"/>
        <v>8</v>
      </c>
      <c r="G120061" s="44">
        <f t="shared" si="3751"/>
        <v>1</v>
      </c>
      <c r="H120061" s="44"/>
    </row>
    <row r="120062" spans="1:8" x14ac:dyDescent="0.25">
      <c r="A120062">
        <v>362695</v>
      </c>
      <c r="B120062" s="1">
        <v>44416.083116504851</v>
      </c>
      <c r="C120062">
        <v>172458</v>
      </c>
      <c r="D120062">
        <v>347393</v>
      </c>
      <c r="E120062" s="16" t="e">
        <f>VLOOKUP(C120062,Подписчики!#REF!,3,0)</f>
        <v>#REF!</v>
      </c>
      <c r="F120062" s="3">
        <f t="shared" si="3750"/>
        <v>8</v>
      </c>
      <c r="G120062" s="44">
        <f t="shared" si="3751"/>
        <v>1</v>
      </c>
      <c r="H120062" s="44"/>
    </row>
    <row r="120063" spans="1:8" x14ac:dyDescent="0.25">
      <c r="A120063">
        <v>362697</v>
      </c>
      <c r="B120063" s="1">
        <v>44416.083620715966</v>
      </c>
      <c r="C120063">
        <v>334181</v>
      </c>
      <c r="D120063">
        <v>16360</v>
      </c>
      <c r="E120063" s="16" t="e">
        <f>VLOOKUP(C120063,Подписчики!#REF!,3,0)</f>
        <v>#REF!</v>
      </c>
      <c r="F120063" s="3">
        <f t="shared" si="3750"/>
        <v>8</v>
      </c>
      <c r="G120063" s="44">
        <f t="shared" si="3751"/>
        <v>1</v>
      </c>
      <c r="H120063" s="44"/>
    </row>
    <row r="120064" spans="1:8" x14ac:dyDescent="0.25">
      <c r="A120064">
        <v>362701</v>
      </c>
      <c r="B120064" s="1">
        <v>44416.084170049136</v>
      </c>
      <c r="C120064">
        <v>151547</v>
      </c>
      <c r="D120064">
        <v>51162</v>
      </c>
      <c r="E120064" s="16" t="e">
        <f>VLOOKUP(C120064,Подписчики!#REF!,3,0)</f>
        <v>#REF!</v>
      </c>
      <c r="F120064" s="3">
        <f t="shared" si="3750"/>
        <v>8</v>
      </c>
      <c r="G120064" s="44">
        <f t="shared" si="3751"/>
        <v>1</v>
      </c>
      <c r="H120064" s="44"/>
    </row>
    <row r="120065" spans="1:8" x14ac:dyDescent="0.25">
      <c r="A120065">
        <v>362702</v>
      </c>
      <c r="B120065" s="1">
        <v>44416.084475234231</v>
      </c>
      <c r="C120065">
        <v>202150</v>
      </c>
      <c r="D120065">
        <v>118549</v>
      </c>
      <c r="E120065" s="16" t="e">
        <f>VLOOKUP(C120065,Подписчики!#REF!,3,0)</f>
        <v>#REF!</v>
      </c>
      <c r="F120065" s="3">
        <f t="shared" si="3750"/>
        <v>8</v>
      </c>
      <c r="G120065" s="44">
        <f t="shared" si="3751"/>
        <v>1</v>
      </c>
      <c r="H120065" s="44"/>
    </row>
    <row r="120066" spans="1:8" x14ac:dyDescent="0.25">
      <c r="A120066">
        <v>362705</v>
      </c>
      <c r="B120066" s="1">
        <v>44416.085948220069</v>
      </c>
      <c r="C120066">
        <v>347878</v>
      </c>
      <c r="D120066">
        <v>145772</v>
      </c>
      <c r="E120066" s="16" t="e">
        <f>VLOOKUP(C120066,Подписчики!#REF!,3,0)</f>
        <v>#REF!</v>
      </c>
      <c r="F120066" s="3">
        <f t="shared" si="3750"/>
        <v>8</v>
      </c>
      <c r="G120066" s="44">
        <f t="shared" si="3751"/>
        <v>1</v>
      </c>
      <c r="H120066" s="44"/>
    </row>
    <row r="120067" spans="1:8" x14ac:dyDescent="0.25">
      <c r="A120067">
        <v>362710</v>
      </c>
      <c r="B120067" s="1">
        <v>44416.08838160344</v>
      </c>
      <c r="C120067">
        <v>107161</v>
      </c>
      <c r="D120067">
        <v>362672</v>
      </c>
      <c r="E120067" s="16" t="e">
        <f>VLOOKUP(C120067,Подписчики!#REF!,3,0)</f>
        <v>#REF!</v>
      </c>
      <c r="F120067" s="3">
        <f t="shared" ref="F120067:F120130" si="3752">MONTH(B120067)</f>
        <v>8</v>
      </c>
      <c r="G120067" s="44">
        <f t="shared" ref="G120067:G120130" si="3753">WEEKDAY(B120067,1)</f>
        <v>1</v>
      </c>
      <c r="H120067" s="44"/>
    </row>
    <row r="120068" spans="1:8" x14ac:dyDescent="0.25">
      <c r="A120068">
        <v>362711</v>
      </c>
      <c r="B120068" s="1">
        <v>44416.088869899591</v>
      </c>
      <c r="C120068">
        <v>62658</v>
      </c>
      <c r="D120068">
        <v>102086</v>
      </c>
      <c r="E120068" s="16" t="e">
        <f>VLOOKUP(C120068,Подписчики!#REF!,3,0)</f>
        <v>#REF!</v>
      </c>
      <c r="F120068" s="3">
        <f t="shared" si="3752"/>
        <v>8</v>
      </c>
      <c r="G120068" s="44">
        <f t="shared" si="3753"/>
        <v>1</v>
      </c>
      <c r="H120068" s="44"/>
    </row>
    <row r="120069" spans="1:8" x14ac:dyDescent="0.25">
      <c r="A120069">
        <v>362713</v>
      </c>
      <c r="B120069" s="1">
        <v>44416.091097750788</v>
      </c>
      <c r="C120069">
        <v>238404</v>
      </c>
      <c r="D120069">
        <v>243858</v>
      </c>
      <c r="E120069" s="16" t="e">
        <f>VLOOKUP(C120069,Подписчики!#REF!,3,0)</f>
        <v>#REF!</v>
      </c>
      <c r="F120069" s="3">
        <f t="shared" si="3752"/>
        <v>8</v>
      </c>
      <c r="G120069" s="44">
        <f t="shared" si="3753"/>
        <v>1</v>
      </c>
      <c r="H120069" s="44"/>
    </row>
    <row r="120070" spans="1:8" x14ac:dyDescent="0.25">
      <c r="A120070">
        <v>362715</v>
      </c>
      <c r="B120070" s="1">
        <v>44416.092825242718</v>
      </c>
      <c r="C120070">
        <v>148097</v>
      </c>
      <c r="D120070">
        <v>351192</v>
      </c>
      <c r="E120070" s="16" t="e">
        <f>VLOOKUP(C120070,Подписчики!#REF!,3,0)</f>
        <v>#REF!</v>
      </c>
      <c r="F120070" s="3">
        <f t="shared" si="3752"/>
        <v>8</v>
      </c>
      <c r="G120070" s="44">
        <f t="shared" si="3753"/>
        <v>1</v>
      </c>
      <c r="H120070" s="44"/>
    </row>
    <row r="120071" spans="1:8" x14ac:dyDescent="0.25">
      <c r="A120071">
        <v>362719</v>
      </c>
      <c r="B120071" s="1">
        <v>44416.092989898374</v>
      </c>
      <c r="C120071">
        <v>25027</v>
      </c>
      <c r="D120071">
        <v>182191</v>
      </c>
      <c r="E120071" s="16" t="e">
        <f>VLOOKUP(C120071,Подписчики!#REF!,3,0)</f>
        <v>#REF!</v>
      </c>
      <c r="F120071" s="3">
        <f t="shared" si="3752"/>
        <v>8</v>
      </c>
      <c r="G120071" s="44">
        <f t="shared" si="3753"/>
        <v>1</v>
      </c>
      <c r="H120071" s="44"/>
    </row>
    <row r="120072" spans="1:8" x14ac:dyDescent="0.25">
      <c r="A120072">
        <v>362720</v>
      </c>
      <c r="B120072" s="1">
        <v>44416.094729453413</v>
      </c>
      <c r="C120072">
        <v>248706</v>
      </c>
      <c r="D120072">
        <v>379466</v>
      </c>
      <c r="E120072" s="16" t="e">
        <f>VLOOKUP(C120072,Подписчики!#REF!,3,0)</f>
        <v>#REF!</v>
      </c>
      <c r="F120072" s="3">
        <f t="shared" si="3752"/>
        <v>8</v>
      </c>
      <c r="G120072" s="44">
        <f t="shared" si="3753"/>
        <v>1</v>
      </c>
      <c r="H120072" s="44"/>
    </row>
    <row r="120073" spans="1:8" x14ac:dyDescent="0.25">
      <c r="A120073">
        <v>362724</v>
      </c>
      <c r="B120073" s="1">
        <v>44416.096072267828</v>
      </c>
      <c r="C120073">
        <v>70291</v>
      </c>
      <c r="D120073">
        <v>436070</v>
      </c>
      <c r="E120073" s="16" t="e">
        <f>VLOOKUP(C120073,Подписчики!#REF!,3,0)</f>
        <v>#REF!</v>
      </c>
      <c r="F120073" s="3">
        <f t="shared" si="3752"/>
        <v>8</v>
      </c>
      <c r="G120073" s="44">
        <f t="shared" si="3753"/>
        <v>1</v>
      </c>
      <c r="H120073" s="44"/>
    </row>
    <row r="120074" spans="1:8" x14ac:dyDescent="0.25">
      <c r="A120074">
        <v>362726</v>
      </c>
      <c r="B120074" s="1">
        <v>44416.096102786338</v>
      </c>
      <c r="C120074">
        <v>102316</v>
      </c>
      <c r="D120074">
        <v>21407</v>
      </c>
      <c r="E120074" s="16" t="e">
        <f>VLOOKUP(C120074,Подписчики!#REF!,3,0)</f>
        <v>#REF!</v>
      </c>
      <c r="F120074" s="3">
        <f t="shared" si="3752"/>
        <v>8</v>
      </c>
      <c r="G120074" s="44">
        <f t="shared" si="3753"/>
        <v>1</v>
      </c>
      <c r="H120074" s="44"/>
    </row>
    <row r="120075" spans="1:8" x14ac:dyDescent="0.25">
      <c r="A120075">
        <v>362729</v>
      </c>
      <c r="B120075" s="1">
        <v>44416.096224860376</v>
      </c>
      <c r="C120075">
        <v>111714</v>
      </c>
      <c r="D120075">
        <v>158978</v>
      </c>
      <c r="E120075" s="16" t="e">
        <f>VLOOKUP(C120075,Подписчики!#REF!,3,0)</f>
        <v>#REF!</v>
      </c>
      <c r="F120075" s="3">
        <f t="shared" si="3752"/>
        <v>8</v>
      </c>
      <c r="G120075" s="44">
        <f t="shared" si="3753"/>
        <v>1</v>
      </c>
      <c r="H120075" s="44"/>
    </row>
    <row r="120076" spans="1:8" x14ac:dyDescent="0.25">
      <c r="A120076">
        <v>362733</v>
      </c>
      <c r="B120076" s="1">
        <v>44416.103793450726</v>
      </c>
      <c r="C120076">
        <v>264541</v>
      </c>
      <c r="D120076">
        <v>361821</v>
      </c>
      <c r="E120076" s="16" t="e">
        <f>VLOOKUP(C120076,Подписчики!#REF!,3,0)</f>
        <v>#REF!</v>
      </c>
      <c r="F120076" s="3">
        <f t="shared" si="3752"/>
        <v>8</v>
      </c>
      <c r="G120076" s="44">
        <f t="shared" si="3753"/>
        <v>1</v>
      </c>
      <c r="H120076" s="44"/>
    </row>
    <row r="120077" spans="1:8" x14ac:dyDescent="0.25">
      <c r="A120077">
        <v>362737</v>
      </c>
      <c r="B120077" s="1">
        <v>44416.103999999999</v>
      </c>
      <c r="C120077">
        <v>32275</v>
      </c>
      <c r="D120077">
        <v>58305</v>
      </c>
      <c r="E120077" s="16" t="e">
        <f>VLOOKUP(C120077,Подписчики!#REF!,3,0)</f>
        <v>#REF!</v>
      </c>
      <c r="F120077" s="3">
        <f t="shared" si="3752"/>
        <v>8</v>
      </c>
      <c r="G120077" s="44">
        <f t="shared" si="3753"/>
        <v>1</v>
      </c>
      <c r="H120077" s="44"/>
    </row>
    <row r="120078" spans="1:8" x14ac:dyDescent="0.25">
      <c r="A120078">
        <v>362742</v>
      </c>
      <c r="B120078" s="1">
        <v>44416.105000000003</v>
      </c>
      <c r="C120078">
        <v>331350</v>
      </c>
      <c r="D120078">
        <v>117699</v>
      </c>
      <c r="E120078" s="16" t="e">
        <f>VLOOKUP(C120078,Подписчики!#REF!,3,0)</f>
        <v>#REF!</v>
      </c>
      <c r="F120078" s="3">
        <f t="shared" si="3752"/>
        <v>8</v>
      </c>
      <c r="G120078" s="44">
        <f t="shared" si="3753"/>
        <v>1</v>
      </c>
      <c r="H120078" s="44"/>
    </row>
    <row r="120079" spans="1:8" x14ac:dyDescent="0.25">
      <c r="A120079">
        <v>362747</v>
      </c>
      <c r="B120079" s="1">
        <v>44416.105410931727</v>
      </c>
      <c r="C120079">
        <v>15347</v>
      </c>
      <c r="D120079">
        <v>112334</v>
      </c>
      <c r="E120079" s="16" t="e">
        <f>VLOOKUP(C120079,Подписчики!#REF!,3,0)</f>
        <v>#REF!</v>
      </c>
      <c r="F120079" s="3">
        <f t="shared" si="3752"/>
        <v>8</v>
      </c>
      <c r="G120079" s="44">
        <f t="shared" si="3753"/>
        <v>1</v>
      </c>
      <c r="H120079" s="44"/>
    </row>
    <row r="120080" spans="1:8" x14ac:dyDescent="0.25">
      <c r="A120080">
        <v>362749</v>
      </c>
      <c r="B120080" s="1">
        <v>44416.108584856716</v>
      </c>
      <c r="C120080">
        <v>294547</v>
      </c>
      <c r="D120080">
        <v>250679</v>
      </c>
      <c r="E120080" s="16" t="e">
        <f>VLOOKUP(C120080,Подписчики!#REF!,3,0)</f>
        <v>#REF!</v>
      </c>
      <c r="F120080" s="3">
        <f t="shared" si="3752"/>
        <v>8</v>
      </c>
      <c r="G120080" s="44">
        <f t="shared" si="3753"/>
        <v>1</v>
      </c>
      <c r="H120080" s="44"/>
    </row>
    <row r="120081" spans="1:8" x14ac:dyDescent="0.25">
      <c r="A120081">
        <v>362753</v>
      </c>
      <c r="B120081" s="1">
        <v>44416.109347819453</v>
      </c>
      <c r="C120081">
        <v>169398</v>
      </c>
      <c r="D120081">
        <v>297015</v>
      </c>
      <c r="E120081" s="16" t="e">
        <f>VLOOKUP(C120081,Подписчики!#REF!,3,0)</f>
        <v>#REF!</v>
      </c>
      <c r="F120081" s="3">
        <f t="shared" si="3752"/>
        <v>8</v>
      </c>
      <c r="G120081" s="44">
        <f t="shared" si="3753"/>
        <v>1</v>
      </c>
      <c r="H120081" s="44"/>
    </row>
    <row r="120082" spans="1:8" x14ac:dyDescent="0.25">
      <c r="A120082">
        <v>362756</v>
      </c>
      <c r="B120082" s="1">
        <v>44416.114627521594</v>
      </c>
      <c r="C120082">
        <v>220071</v>
      </c>
      <c r="D120082">
        <v>100368</v>
      </c>
      <c r="E120082" s="16" t="e">
        <f>VLOOKUP(C120082,Подписчики!#REF!,3,0)</f>
        <v>#REF!</v>
      </c>
      <c r="F120082" s="3">
        <f t="shared" si="3752"/>
        <v>8</v>
      </c>
      <c r="G120082" s="44">
        <f t="shared" si="3753"/>
        <v>1</v>
      </c>
      <c r="H120082" s="44"/>
    </row>
    <row r="120083" spans="1:8" x14ac:dyDescent="0.25">
      <c r="A120083">
        <v>362761</v>
      </c>
      <c r="B120083" s="1">
        <v>44416.116794335765</v>
      </c>
      <c r="C120083">
        <v>200425</v>
      </c>
      <c r="D120083">
        <v>21760</v>
      </c>
      <c r="E120083" s="16" t="e">
        <f>VLOOKUP(C120083,Подписчики!#REF!,3,0)</f>
        <v>#REF!</v>
      </c>
      <c r="F120083" s="3">
        <f t="shared" si="3752"/>
        <v>8</v>
      </c>
      <c r="G120083" s="44">
        <f t="shared" si="3753"/>
        <v>1</v>
      </c>
      <c r="H120083" s="44"/>
    </row>
    <row r="120084" spans="1:8" x14ac:dyDescent="0.25">
      <c r="A120084">
        <v>362763</v>
      </c>
      <c r="B120084" s="1">
        <v>44416.117097087379</v>
      </c>
      <c r="C120084">
        <v>221836</v>
      </c>
      <c r="D120084">
        <v>347393</v>
      </c>
      <c r="E120084" s="16" t="e">
        <f>VLOOKUP(C120084,Подписчики!#REF!,3,0)</f>
        <v>#REF!</v>
      </c>
      <c r="F120084" s="3">
        <f t="shared" si="3752"/>
        <v>8</v>
      </c>
      <c r="G120084" s="44">
        <f t="shared" si="3753"/>
        <v>1</v>
      </c>
      <c r="H120084" s="44"/>
    </row>
    <row r="120085" spans="1:8" x14ac:dyDescent="0.25">
      <c r="A120085">
        <v>362764</v>
      </c>
      <c r="B120085" s="1">
        <v>44416.118310679609</v>
      </c>
      <c r="C120085">
        <v>261071</v>
      </c>
      <c r="D120085">
        <v>162482</v>
      </c>
      <c r="E120085" s="16" t="e">
        <f>VLOOKUP(C120085,Подписчики!#REF!,3,0)</f>
        <v>#REF!</v>
      </c>
      <c r="F120085" s="3">
        <f t="shared" si="3752"/>
        <v>8</v>
      </c>
      <c r="G120085" s="44">
        <f t="shared" si="3753"/>
        <v>1</v>
      </c>
      <c r="H120085" s="44"/>
    </row>
    <row r="120086" spans="1:8" x14ac:dyDescent="0.25">
      <c r="A120086">
        <v>362769</v>
      </c>
      <c r="B120086" s="1">
        <v>44416.119541001615</v>
      </c>
      <c r="C120086">
        <v>271232</v>
      </c>
      <c r="D120086">
        <v>394819</v>
      </c>
      <c r="E120086" s="16" t="e">
        <f>VLOOKUP(C120086,Подписчики!#REF!,3,0)</f>
        <v>#REF!</v>
      </c>
      <c r="F120086" s="3">
        <f t="shared" si="3752"/>
        <v>8</v>
      </c>
      <c r="G120086" s="44">
        <f t="shared" si="3753"/>
        <v>1</v>
      </c>
      <c r="H120086" s="44"/>
    </row>
    <row r="120087" spans="1:8" x14ac:dyDescent="0.25">
      <c r="A120087">
        <v>362770</v>
      </c>
      <c r="B120087" s="1">
        <v>44416.120999999999</v>
      </c>
      <c r="C120087">
        <v>301860</v>
      </c>
      <c r="D120087">
        <v>324893</v>
      </c>
      <c r="E120087" s="16" t="e">
        <f>VLOOKUP(C120087,Подписчики!#REF!,3,0)</f>
        <v>#REF!</v>
      </c>
      <c r="F120087" s="3">
        <f t="shared" si="3752"/>
        <v>8</v>
      </c>
      <c r="G120087" s="44">
        <f t="shared" si="3753"/>
        <v>1</v>
      </c>
      <c r="H120087" s="44"/>
    </row>
    <row r="120088" spans="1:8" x14ac:dyDescent="0.25">
      <c r="A120088">
        <v>362774</v>
      </c>
      <c r="B120088" s="1">
        <v>44416.121951456305</v>
      </c>
      <c r="C120088">
        <v>16976</v>
      </c>
      <c r="D120088">
        <v>285253</v>
      </c>
      <c r="E120088" s="16" t="e">
        <f>VLOOKUP(C120088,Подписчики!#REF!,3,0)</f>
        <v>#REF!</v>
      </c>
      <c r="F120088" s="3">
        <f t="shared" si="3752"/>
        <v>8</v>
      </c>
      <c r="G120088" s="44">
        <f t="shared" si="3753"/>
        <v>1</v>
      </c>
      <c r="H120088" s="44"/>
    </row>
    <row r="120089" spans="1:8" x14ac:dyDescent="0.25">
      <c r="A120089">
        <v>362778</v>
      </c>
      <c r="B120089" s="1">
        <v>44416.122867519152</v>
      </c>
      <c r="C120089">
        <v>22993</v>
      </c>
      <c r="D120089">
        <v>328544</v>
      </c>
      <c r="E120089" s="16" t="e">
        <f>VLOOKUP(C120089,Подписчики!#REF!,3,0)</f>
        <v>#REF!</v>
      </c>
      <c r="F120089" s="3">
        <f t="shared" si="3752"/>
        <v>8</v>
      </c>
      <c r="G120089" s="44">
        <f t="shared" si="3753"/>
        <v>1</v>
      </c>
      <c r="H120089" s="44"/>
    </row>
    <row r="120090" spans="1:8" x14ac:dyDescent="0.25">
      <c r="A120090">
        <v>362779</v>
      </c>
      <c r="B120090" s="1">
        <v>44416.12298959319</v>
      </c>
      <c r="C120090">
        <v>338042</v>
      </c>
      <c r="D120090">
        <v>204394</v>
      </c>
      <c r="E120090" s="16" t="e">
        <f>VLOOKUP(C120090,Подписчики!#REF!,3,0)</f>
        <v>#REF!</v>
      </c>
      <c r="F120090" s="3">
        <f t="shared" si="3752"/>
        <v>8</v>
      </c>
      <c r="G120090" s="44">
        <f t="shared" si="3753"/>
        <v>1</v>
      </c>
      <c r="H120090" s="44"/>
    </row>
    <row r="120091" spans="1:8" x14ac:dyDescent="0.25">
      <c r="A120091">
        <v>362783</v>
      </c>
      <c r="B120091" s="1">
        <v>44416.123165048542</v>
      </c>
      <c r="C120091">
        <v>43755</v>
      </c>
      <c r="D120091">
        <v>411922</v>
      </c>
      <c r="E120091" s="16" t="e">
        <f>VLOOKUP(C120091,Подписчики!#REF!,3,0)</f>
        <v>#REF!</v>
      </c>
      <c r="F120091" s="3">
        <f t="shared" si="3752"/>
        <v>8</v>
      </c>
      <c r="G120091" s="44">
        <f t="shared" si="3753"/>
        <v>1</v>
      </c>
      <c r="H120091" s="44"/>
    </row>
    <row r="120092" spans="1:8" x14ac:dyDescent="0.25">
      <c r="A120092">
        <v>362786</v>
      </c>
      <c r="B120092" s="1">
        <v>44416.123333333337</v>
      </c>
      <c r="C120092">
        <v>229962</v>
      </c>
      <c r="D120092">
        <v>78273</v>
      </c>
      <c r="E120092" s="16" t="e">
        <f>VLOOKUP(C120092,Подписчики!#REF!,3,0)</f>
        <v>#REF!</v>
      </c>
      <c r="F120092" s="3">
        <f t="shared" si="3752"/>
        <v>8</v>
      </c>
      <c r="G120092" s="44">
        <f t="shared" si="3753"/>
        <v>1</v>
      </c>
      <c r="H120092" s="44"/>
    </row>
    <row r="120093" spans="1:8" x14ac:dyDescent="0.25">
      <c r="A120093">
        <v>362787</v>
      </c>
      <c r="B120093" s="1">
        <v>44416.125666666667</v>
      </c>
      <c r="C120093">
        <v>2218</v>
      </c>
      <c r="D120093">
        <v>450333</v>
      </c>
      <c r="E120093" s="16" t="e">
        <f>VLOOKUP(C120093,Подписчики!#REF!,3,0)</f>
        <v>#REF!</v>
      </c>
      <c r="F120093" s="3">
        <f t="shared" si="3752"/>
        <v>8</v>
      </c>
      <c r="G120093" s="44">
        <f t="shared" si="3753"/>
        <v>1</v>
      </c>
      <c r="H120093" s="44"/>
    </row>
    <row r="120094" spans="1:8" x14ac:dyDescent="0.25">
      <c r="A120094">
        <v>362788</v>
      </c>
      <c r="B120094" s="1">
        <v>44416.12741477706</v>
      </c>
      <c r="C120094">
        <v>37848</v>
      </c>
      <c r="D120094">
        <v>191608</v>
      </c>
      <c r="E120094" s="16" t="e">
        <f>VLOOKUP(C120094,Подписчики!#REF!,3,0)</f>
        <v>#REF!</v>
      </c>
      <c r="F120094" s="3">
        <f t="shared" si="3752"/>
        <v>8</v>
      </c>
      <c r="G120094" s="44">
        <f t="shared" si="3753"/>
        <v>1</v>
      </c>
      <c r="H120094" s="44"/>
    </row>
    <row r="120095" spans="1:8" x14ac:dyDescent="0.25">
      <c r="A120095">
        <v>362790</v>
      </c>
      <c r="B120095" s="1">
        <v>44416.128025147249</v>
      </c>
      <c r="C120095">
        <v>102916</v>
      </c>
      <c r="D120095">
        <v>340447</v>
      </c>
      <c r="E120095" s="16" t="e">
        <f>VLOOKUP(C120095,Подписчики!#REF!,3,0)</f>
        <v>#REF!</v>
      </c>
      <c r="F120095" s="3">
        <f t="shared" si="3752"/>
        <v>8</v>
      </c>
      <c r="G120095" s="44">
        <f t="shared" si="3753"/>
        <v>1</v>
      </c>
      <c r="H120095" s="44"/>
    </row>
    <row r="120096" spans="1:8" x14ac:dyDescent="0.25">
      <c r="A120096">
        <v>362794</v>
      </c>
      <c r="B120096" s="1">
        <v>44416.130436109503</v>
      </c>
      <c r="C120096">
        <v>250713</v>
      </c>
      <c r="D120096">
        <v>258219</v>
      </c>
      <c r="E120096" s="16" t="e">
        <f>VLOOKUP(C120096,Подписчики!#REF!,3,0)</f>
        <v>#REF!</v>
      </c>
      <c r="F120096" s="3">
        <f t="shared" si="3752"/>
        <v>8</v>
      </c>
      <c r="G120096" s="44">
        <f t="shared" si="3753"/>
        <v>1</v>
      </c>
      <c r="H120096" s="44"/>
    </row>
    <row r="120097" spans="1:8" x14ac:dyDescent="0.25">
      <c r="A120097">
        <v>362796</v>
      </c>
      <c r="B120097" s="1">
        <v>44416.13168736839</v>
      </c>
      <c r="C120097">
        <v>347184</v>
      </c>
      <c r="D120097">
        <v>23892</v>
      </c>
      <c r="E120097" s="16" t="e">
        <f>VLOOKUP(C120097,Подписчики!#REF!,3,0)</f>
        <v>#REF!</v>
      </c>
      <c r="F120097" s="3">
        <f t="shared" si="3752"/>
        <v>8</v>
      </c>
      <c r="G120097" s="44">
        <f t="shared" si="3753"/>
        <v>1</v>
      </c>
      <c r="H120097" s="44"/>
    </row>
    <row r="120098" spans="1:8" x14ac:dyDescent="0.25">
      <c r="A120098">
        <v>362801</v>
      </c>
      <c r="B120098" s="1">
        <v>44416.132450331126</v>
      </c>
      <c r="C120098">
        <v>268432</v>
      </c>
      <c r="D120098">
        <v>462425</v>
      </c>
      <c r="E120098" s="16" t="e">
        <f>VLOOKUP(C120098,Подписчики!#REF!,3,0)</f>
        <v>#REF!</v>
      </c>
      <c r="F120098" s="3">
        <f t="shared" si="3752"/>
        <v>8</v>
      </c>
      <c r="G120098" s="44">
        <f t="shared" si="3753"/>
        <v>1</v>
      </c>
      <c r="H120098" s="44"/>
    </row>
    <row r="120099" spans="1:8" x14ac:dyDescent="0.25">
      <c r="A120099">
        <v>362803</v>
      </c>
      <c r="B120099" s="1">
        <v>44416.133518478957</v>
      </c>
      <c r="C120099">
        <v>273002</v>
      </c>
      <c r="D120099">
        <v>394819</v>
      </c>
      <c r="E120099" s="16" t="e">
        <f>VLOOKUP(C120099,Подписчики!#REF!,3,0)</f>
        <v>#REF!</v>
      </c>
      <c r="F120099" s="3">
        <f t="shared" si="3752"/>
        <v>8</v>
      </c>
      <c r="G120099" s="44">
        <f t="shared" si="3753"/>
        <v>1</v>
      </c>
      <c r="H120099" s="44"/>
    </row>
    <row r="120100" spans="1:8" x14ac:dyDescent="0.25">
      <c r="A120100">
        <v>362806</v>
      </c>
      <c r="B120100" s="1">
        <v>44416.133999999998</v>
      </c>
      <c r="C120100">
        <v>135308</v>
      </c>
      <c r="D120100">
        <v>227775</v>
      </c>
      <c r="E120100" s="16" t="e">
        <f>VLOOKUP(C120100,Подписчики!#REF!,3,0)</f>
        <v>#REF!</v>
      </c>
      <c r="F120100" s="3">
        <f t="shared" si="3752"/>
        <v>8</v>
      </c>
      <c r="G120100" s="44">
        <f t="shared" si="3753"/>
        <v>1</v>
      </c>
      <c r="H120100" s="44"/>
    </row>
    <row r="120101" spans="1:8" x14ac:dyDescent="0.25">
      <c r="A120101">
        <v>362808</v>
      </c>
      <c r="B120101" s="1">
        <v>44416.136722922456</v>
      </c>
      <c r="C120101">
        <v>249770</v>
      </c>
      <c r="D120101">
        <v>21760</v>
      </c>
      <c r="E120101" s="16" t="e">
        <f>VLOOKUP(C120101,Подписчики!#REF!,3,0)</f>
        <v>#REF!</v>
      </c>
      <c r="F120101" s="3">
        <f t="shared" si="3752"/>
        <v>8</v>
      </c>
      <c r="G120101" s="44">
        <f t="shared" si="3753"/>
        <v>1</v>
      </c>
      <c r="H120101" s="44"/>
    </row>
    <row r="120102" spans="1:8" x14ac:dyDescent="0.25">
      <c r="A120102">
        <v>362813</v>
      </c>
      <c r="B120102" s="1">
        <v>44416.138462477495</v>
      </c>
      <c r="C120102">
        <v>325260</v>
      </c>
      <c r="D120102">
        <v>4199</v>
      </c>
      <c r="E120102" s="16" t="e">
        <f>VLOOKUP(C120102,Подписчики!#REF!,3,0)</f>
        <v>#REF!</v>
      </c>
      <c r="F120102" s="3">
        <f t="shared" si="3752"/>
        <v>8</v>
      </c>
      <c r="G120102" s="44">
        <f t="shared" si="3753"/>
        <v>1</v>
      </c>
      <c r="H120102" s="44"/>
    </row>
    <row r="120103" spans="1:8" x14ac:dyDescent="0.25">
      <c r="A120103">
        <v>362818</v>
      </c>
      <c r="B120103" s="1">
        <v>44416.138767662589</v>
      </c>
      <c r="C120103">
        <v>261560</v>
      </c>
      <c r="D120103">
        <v>179296</v>
      </c>
      <c r="E120103" s="16" t="e">
        <f>VLOOKUP(C120103,Подписчики!#REF!,3,0)</f>
        <v>#REF!</v>
      </c>
      <c r="F120103" s="3">
        <f t="shared" si="3752"/>
        <v>8</v>
      </c>
      <c r="G120103" s="44">
        <f t="shared" si="3753"/>
        <v>1</v>
      </c>
      <c r="H120103" s="44"/>
    </row>
    <row r="120104" spans="1:8" x14ac:dyDescent="0.25">
      <c r="A120104">
        <v>362819</v>
      </c>
      <c r="B120104" s="1">
        <v>44416.139346278316</v>
      </c>
      <c r="C120104">
        <v>105506</v>
      </c>
      <c r="D120104">
        <v>230507</v>
      </c>
      <c r="E120104" s="16" t="e">
        <f>VLOOKUP(C120104,Подписчики!#REF!,3,0)</f>
        <v>#REF!</v>
      </c>
      <c r="F120104" s="3">
        <f t="shared" si="3752"/>
        <v>8</v>
      </c>
      <c r="G120104" s="44">
        <f t="shared" si="3753"/>
        <v>1</v>
      </c>
      <c r="H120104" s="44"/>
    </row>
    <row r="120105" spans="1:8" x14ac:dyDescent="0.25">
      <c r="A120105">
        <v>362821</v>
      </c>
      <c r="B120105" s="1">
        <v>44416.139408551287</v>
      </c>
      <c r="C120105">
        <v>259029</v>
      </c>
      <c r="D120105">
        <v>250679</v>
      </c>
      <c r="E120105" s="16" t="e">
        <f>VLOOKUP(C120105,Подписчики!#REF!,3,0)</f>
        <v>#REF!</v>
      </c>
      <c r="F120105" s="3">
        <f t="shared" si="3752"/>
        <v>8</v>
      </c>
      <c r="G120105" s="44">
        <f t="shared" si="3753"/>
        <v>1</v>
      </c>
      <c r="H120105" s="44"/>
    </row>
    <row r="120106" spans="1:8" x14ac:dyDescent="0.25">
      <c r="A120106">
        <v>362826</v>
      </c>
      <c r="B120106" s="1">
        <v>44416.140155339803</v>
      </c>
      <c r="C120106">
        <v>75886</v>
      </c>
      <c r="D120106">
        <v>411922</v>
      </c>
      <c r="E120106" s="16" t="e">
        <f>VLOOKUP(C120106,Подписчики!#REF!,3,0)</f>
        <v>#REF!</v>
      </c>
      <c r="F120106" s="3">
        <f t="shared" si="3752"/>
        <v>8</v>
      </c>
      <c r="G120106" s="44">
        <f t="shared" si="3753"/>
        <v>1</v>
      </c>
      <c r="H120106" s="44"/>
    </row>
    <row r="120107" spans="1:8" x14ac:dyDescent="0.25">
      <c r="A120107">
        <v>362830</v>
      </c>
      <c r="B120107" s="1">
        <v>44416.140202032533</v>
      </c>
      <c r="C120107">
        <v>14780</v>
      </c>
      <c r="D120107">
        <v>298988</v>
      </c>
      <c r="E120107" s="16" t="e">
        <f>VLOOKUP(C120107,Подписчики!#REF!,3,0)</f>
        <v>#REF!</v>
      </c>
      <c r="F120107" s="3">
        <f t="shared" si="3752"/>
        <v>8</v>
      </c>
      <c r="G120107" s="44">
        <f t="shared" si="3753"/>
        <v>1</v>
      </c>
      <c r="H120107" s="44"/>
    </row>
    <row r="120108" spans="1:8" x14ac:dyDescent="0.25">
      <c r="A120108">
        <v>362833</v>
      </c>
      <c r="B120108" s="1">
        <v>44416.140232551043</v>
      </c>
      <c r="C120108">
        <v>65621</v>
      </c>
      <c r="D120108">
        <v>153893</v>
      </c>
      <c r="E120108" s="16" t="e">
        <f>VLOOKUP(C120108,Подписчики!#REF!,3,0)</f>
        <v>#REF!</v>
      </c>
      <c r="F120108" s="3">
        <f t="shared" si="3752"/>
        <v>8</v>
      </c>
      <c r="G120108" s="44">
        <f t="shared" si="3753"/>
        <v>1</v>
      </c>
      <c r="H120108" s="44"/>
    </row>
    <row r="120109" spans="1:8" x14ac:dyDescent="0.25">
      <c r="A120109">
        <v>362835</v>
      </c>
      <c r="B120109" s="1">
        <v>44416.141361735892</v>
      </c>
      <c r="C120109">
        <v>171972</v>
      </c>
      <c r="D120109">
        <v>466414</v>
      </c>
      <c r="E120109" s="16" t="e">
        <f>VLOOKUP(C120109,Подписчики!#REF!,3,0)</f>
        <v>#REF!</v>
      </c>
      <c r="F120109" s="3">
        <f t="shared" si="3752"/>
        <v>8</v>
      </c>
      <c r="G120109" s="44">
        <f t="shared" si="3753"/>
        <v>1</v>
      </c>
      <c r="H120109" s="44"/>
    </row>
    <row r="120110" spans="1:8" x14ac:dyDescent="0.25">
      <c r="A120110">
        <v>362837</v>
      </c>
      <c r="B120110" s="1">
        <v>44416.145414239487</v>
      </c>
      <c r="C120110">
        <v>13934</v>
      </c>
      <c r="D120110">
        <v>346056</v>
      </c>
      <c r="E120110" s="16" t="e">
        <f>VLOOKUP(C120110,Подписчики!#REF!,3,0)</f>
        <v>#REF!</v>
      </c>
      <c r="F120110" s="3">
        <f t="shared" si="3752"/>
        <v>8</v>
      </c>
      <c r="G120110" s="44">
        <f t="shared" si="3753"/>
        <v>1</v>
      </c>
      <c r="H120110" s="44"/>
    </row>
    <row r="120111" spans="1:8" x14ac:dyDescent="0.25">
      <c r="A120111">
        <v>362840</v>
      </c>
      <c r="B120111" s="1">
        <v>44416.14581877023</v>
      </c>
      <c r="C120111">
        <v>266125</v>
      </c>
      <c r="D120111">
        <v>275743</v>
      </c>
      <c r="E120111" s="16" t="e">
        <f>VLOOKUP(C120111,Подписчики!#REF!,3,0)</f>
        <v>#REF!</v>
      </c>
      <c r="F120111" s="3">
        <f t="shared" si="3752"/>
        <v>8</v>
      </c>
      <c r="G120111" s="44">
        <f t="shared" si="3753"/>
        <v>1</v>
      </c>
      <c r="H120111" s="44"/>
    </row>
    <row r="120112" spans="1:8" x14ac:dyDescent="0.25">
      <c r="A120112">
        <v>362841</v>
      </c>
      <c r="B120112" s="1">
        <v>44416.146885586109</v>
      </c>
      <c r="C120112">
        <v>160015</v>
      </c>
      <c r="D120112">
        <v>250679</v>
      </c>
      <c r="E120112" s="16" t="e">
        <f>VLOOKUP(C120112,Подписчики!#REF!,3,0)</f>
        <v>#REF!</v>
      </c>
      <c r="F120112" s="3">
        <f t="shared" si="3752"/>
        <v>8</v>
      </c>
      <c r="G120112" s="44">
        <f t="shared" si="3753"/>
        <v>1</v>
      </c>
      <c r="H120112" s="44"/>
    </row>
    <row r="120113" spans="1:8" x14ac:dyDescent="0.25">
      <c r="A120113">
        <v>362842</v>
      </c>
      <c r="B120113" s="1">
        <v>44416.146946623128</v>
      </c>
      <c r="C120113">
        <v>66809</v>
      </c>
      <c r="D120113">
        <v>87897</v>
      </c>
      <c r="E120113" s="16" t="e">
        <f>VLOOKUP(C120113,Подписчики!#REF!,3,0)</f>
        <v>#REF!</v>
      </c>
      <c r="F120113" s="3">
        <f t="shared" si="3752"/>
        <v>8</v>
      </c>
      <c r="G120113" s="44">
        <f t="shared" si="3753"/>
        <v>1</v>
      </c>
      <c r="H120113" s="44"/>
    </row>
    <row r="120114" spans="1:8" x14ac:dyDescent="0.25">
      <c r="A120114">
        <v>362847</v>
      </c>
      <c r="B120114" s="1">
        <v>44416.148380993072</v>
      </c>
      <c r="C120114">
        <v>202980</v>
      </c>
      <c r="D120114">
        <v>411922</v>
      </c>
      <c r="E120114" s="16" t="e">
        <f>VLOOKUP(C120114,Подписчики!#REF!,3,0)</f>
        <v>#REF!</v>
      </c>
      <c r="F120114" s="3">
        <f t="shared" si="3752"/>
        <v>8</v>
      </c>
      <c r="G120114" s="44">
        <f t="shared" si="3753"/>
        <v>1</v>
      </c>
      <c r="H120114" s="44"/>
    </row>
    <row r="120115" spans="1:8" x14ac:dyDescent="0.25">
      <c r="A120115">
        <v>362852</v>
      </c>
      <c r="B120115" s="1">
        <v>44416.149418622394</v>
      </c>
      <c r="C120115">
        <v>166925</v>
      </c>
      <c r="D120115">
        <v>182191</v>
      </c>
      <c r="E120115" s="16" t="e">
        <f>VLOOKUP(C120115,Подписчики!#REF!,3,0)</f>
        <v>#REF!</v>
      </c>
      <c r="F120115" s="3">
        <f t="shared" si="3752"/>
        <v>8</v>
      </c>
      <c r="G120115" s="44">
        <f t="shared" si="3753"/>
        <v>1</v>
      </c>
      <c r="H120115" s="44"/>
    </row>
    <row r="120116" spans="1:8" x14ac:dyDescent="0.25">
      <c r="A120116">
        <v>362853</v>
      </c>
      <c r="B120116" s="1">
        <v>44416.149784844507</v>
      </c>
      <c r="C120116">
        <v>120007</v>
      </c>
      <c r="D120116">
        <v>43623</v>
      </c>
      <c r="E120116" s="16" t="e">
        <f>VLOOKUP(C120116,Подписчики!#REF!,3,0)</f>
        <v>#REF!</v>
      </c>
      <c r="F120116" s="3">
        <f t="shared" si="3752"/>
        <v>8</v>
      </c>
      <c r="G120116" s="44">
        <f t="shared" si="3753"/>
        <v>1</v>
      </c>
      <c r="H120116" s="44"/>
    </row>
    <row r="120117" spans="1:8" x14ac:dyDescent="0.25">
      <c r="A120117">
        <v>362857</v>
      </c>
      <c r="B120117" s="1">
        <v>44416.1510776699</v>
      </c>
      <c r="C120117">
        <v>77115</v>
      </c>
      <c r="D120117">
        <v>223719</v>
      </c>
      <c r="E120117" s="16" t="e">
        <f>VLOOKUP(C120117,Подписчики!#REF!,3,0)</f>
        <v>#REF!</v>
      </c>
      <c r="F120117" s="3">
        <f t="shared" si="3752"/>
        <v>8</v>
      </c>
      <c r="G120117" s="44">
        <f t="shared" si="3753"/>
        <v>1</v>
      </c>
      <c r="H120117" s="44"/>
    </row>
    <row r="120118" spans="1:8" x14ac:dyDescent="0.25">
      <c r="A120118">
        <v>362859</v>
      </c>
      <c r="B120118" s="1">
        <v>44416.152000000002</v>
      </c>
      <c r="C120118">
        <v>254558</v>
      </c>
      <c r="D120118">
        <v>88863</v>
      </c>
      <c r="E120118" s="16" t="e">
        <f>VLOOKUP(C120118,Подписчики!#REF!,3,0)</f>
        <v>#REF!</v>
      </c>
      <c r="F120118" s="3">
        <f t="shared" si="3752"/>
        <v>8</v>
      </c>
      <c r="G120118" s="44">
        <f t="shared" si="3753"/>
        <v>1</v>
      </c>
      <c r="H120118" s="44"/>
    </row>
    <row r="120119" spans="1:8" x14ac:dyDescent="0.25">
      <c r="A120119">
        <v>362862</v>
      </c>
      <c r="B120119" s="1">
        <v>44416.152333333339</v>
      </c>
      <c r="C120119">
        <v>320126</v>
      </c>
      <c r="D120119">
        <v>95024</v>
      </c>
      <c r="E120119" s="16" t="e">
        <f>VLOOKUP(C120119,Подписчики!#REF!,3,0)</f>
        <v>#REF!</v>
      </c>
      <c r="F120119" s="3">
        <f t="shared" si="3752"/>
        <v>8</v>
      </c>
      <c r="G120119" s="44">
        <f t="shared" si="3753"/>
        <v>1</v>
      </c>
      <c r="H120119" s="44"/>
    </row>
    <row r="120120" spans="1:8" x14ac:dyDescent="0.25">
      <c r="A120120">
        <v>362867</v>
      </c>
      <c r="B120120" s="1">
        <v>44416.153202917572</v>
      </c>
      <c r="C120120">
        <v>251112</v>
      </c>
      <c r="D120120">
        <v>313585</v>
      </c>
      <c r="E120120" s="16" t="e">
        <f>VLOOKUP(C120120,Подписчики!#REF!,3,0)</f>
        <v>#REF!</v>
      </c>
      <c r="F120120" s="3">
        <f t="shared" si="3752"/>
        <v>8</v>
      </c>
      <c r="G120120" s="44">
        <f t="shared" si="3753"/>
        <v>1</v>
      </c>
      <c r="H120120" s="44"/>
    </row>
    <row r="120121" spans="1:8" x14ac:dyDescent="0.25">
      <c r="A120121">
        <v>362870</v>
      </c>
      <c r="B120121" s="1">
        <v>44416.154271065403</v>
      </c>
      <c r="C120121">
        <v>346101</v>
      </c>
      <c r="D120121">
        <v>42705</v>
      </c>
      <c r="E120121" s="16" t="e">
        <f>VLOOKUP(C120121,Подписчики!#REF!,3,0)</f>
        <v>#REF!</v>
      </c>
      <c r="F120121" s="3">
        <f t="shared" si="3752"/>
        <v>8</v>
      </c>
      <c r="G120121" s="44">
        <f t="shared" si="3753"/>
        <v>1</v>
      </c>
      <c r="H120121" s="44"/>
    </row>
    <row r="120122" spans="1:8" x14ac:dyDescent="0.25">
      <c r="A120122">
        <v>362872</v>
      </c>
      <c r="B120122" s="1">
        <v>44416.155888546404</v>
      </c>
      <c r="C120122">
        <v>173491</v>
      </c>
      <c r="D120122">
        <v>21407</v>
      </c>
      <c r="E120122" s="16" t="e">
        <f>VLOOKUP(C120122,Подписчики!#REF!,3,0)</f>
        <v>#REF!</v>
      </c>
      <c r="F120122" s="3">
        <f t="shared" si="3752"/>
        <v>8</v>
      </c>
      <c r="G120122" s="44">
        <f t="shared" si="3753"/>
        <v>1</v>
      </c>
      <c r="H120122" s="44"/>
    </row>
    <row r="120123" spans="1:8" x14ac:dyDescent="0.25">
      <c r="A120123">
        <v>362877</v>
      </c>
      <c r="B120123" s="1">
        <v>44416.156285287027</v>
      </c>
      <c r="C120123">
        <v>347528</v>
      </c>
      <c r="D120123">
        <v>142606</v>
      </c>
      <c r="E120123" s="16" t="e">
        <f>VLOOKUP(C120123,Подписчики!#REF!,3,0)</f>
        <v>#REF!</v>
      </c>
      <c r="F120123" s="3">
        <f t="shared" si="3752"/>
        <v>8</v>
      </c>
      <c r="G120123" s="44">
        <f t="shared" si="3753"/>
        <v>1</v>
      </c>
      <c r="H120123" s="44"/>
    </row>
    <row r="120124" spans="1:8" x14ac:dyDescent="0.25">
      <c r="A120124">
        <v>362880</v>
      </c>
      <c r="B120124" s="1">
        <v>44416.156834620197</v>
      </c>
      <c r="C120124">
        <v>1484</v>
      </c>
      <c r="D120124">
        <v>123413</v>
      </c>
      <c r="E120124" s="16" t="e">
        <f>VLOOKUP(C120124,Подписчики!#REF!,3,0)</f>
        <v>#REF!</v>
      </c>
      <c r="F120124" s="3">
        <f t="shared" si="3752"/>
        <v>8</v>
      </c>
      <c r="G120124" s="44">
        <f t="shared" si="3753"/>
        <v>1</v>
      </c>
      <c r="H120124" s="44"/>
    </row>
    <row r="120125" spans="1:8" x14ac:dyDescent="0.25">
      <c r="A120125">
        <v>362884</v>
      </c>
      <c r="B120125" s="1">
        <v>44416.157994323556</v>
      </c>
      <c r="C120125">
        <v>273310</v>
      </c>
      <c r="D120125">
        <v>435668</v>
      </c>
      <c r="E120125" s="16" t="e">
        <f>VLOOKUP(C120125,Подписчики!#REF!,3,0)</f>
        <v>#REF!</v>
      </c>
      <c r="F120125" s="3">
        <f t="shared" si="3752"/>
        <v>8</v>
      </c>
      <c r="G120125" s="44">
        <f t="shared" si="3753"/>
        <v>1</v>
      </c>
      <c r="H120125" s="44"/>
    </row>
    <row r="120126" spans="1:8" x14ac:dyDescent="0.25">
      <c r="A120126">
        <v>362885</v>
      </c>
      <c r="B120126" s="1">
        <v>44416.16092410047</v>
      </c>
      <c r="C120126">
        <v>326602</v>
      </c>
      <c r="D120126">
        <v>227775</v>
      </c>
      <c r="E120126" s="16" t="e">
        <f>VLOOKUP(C120126,Подписчики!#REF!,3,0)</f>
        <v>#REF!</v>
      </c>
      <c r="F120126" s="3">
        <f t="shared" si="3752"/>
        <v>8</v>
      </c>
      <c r="G120126" s="44">
        <f t="shared" si="3753"/>
        <v>1</v>
      </c>
      <c r="H120126" s="44"/>
    </row>
    <row r="120127" spans="1:8" x14ac:dyDescent="0.25">
      <c r="A120127">
        <v>362890</v>
      </c>
      <c r="B120127" s="1">
        <v>44416.161259804074</v>
      </c>
      <c r="C120127">
        <v>165925</v>
      </c>
      <c r="D120127">
        <v>118549</v>
      </c>
      <c r="E120127" s="16" t="e">
        <f>VLOOKUP(C120127,Подписчики!#REF!,3,0)</f>
        <v>#REF!</v>
      </c>
      <c r="F120127" s="3">
        <f t="shared" si="3752"/>
        <v>8</v>
      </c>
      <c r="G120127" s="44">
        <f t="shared" si="3753"/>
        <v>1</v>
      </c>
      <c r="H120127" s="44"/>
    </row>
    <row r="120128" spans="1:8" x14ac:dyDescent="0.25">
      <c r="A120128">
        <v>362895</v>
      </c>
      <c r="B120128" s="1">
        <v>44416.161333333337</v>
      </c>
      <c r="C120128">
        <v>111687</v>
      </c>
      <c r="D120128">
        <v>227775</v>
      </c>
      <c r="E120128" s="16" t="e">
        <f>VLOOKUP(C120128,Подписчики!#REF!,3,0)</f>
        <v>#REF!</v>
      </c>
      <c r="F120128" s="3">
        <f t="shared" si="3752"/>
        <v>8</v>
      </c>
      <c r="G120128" s="44">
        <f t="shared" si="3753"/>
        <v>1</v>
      </c>
      <c r="H120128" s="44"/>
    </row>
    <row r="120129" spans="1:8" x14ac:dyDescent="0.25">
      <c r="A120129">
        <v>362900</v>
      </c>
      <c r="B120129" s="1">
        <v>44416.165593432415</v>
      </c>
      <c r="C120129">
        <v>135780</v>
      </c>
      <c r="D120129">
        <v>392434</v>
      </c>
      <c r="E120129" s="16" t="e">
        <f>VLOOKUP(C120129,Подписчики!#REF!,3,0)</f>
        <v>#REF!</v>
      </c>
      <c r="F120129" s="3">
        <f t="shared" si="3752"/>
        <v>8</v>
      </c>
      <c r="G120129" s="44">
        <f t="shared" si="3753"/>
        <v>1</v>
      </c>
      <c r="H120129" s="44"/>
    </row>
    <row r="120130" spans="1:8" x14ac:dyDescent="0.25">
      <c r="A120130">
        <v>362905</v>
      </c>
      <c r="B120130" s="1">
        <v>44416.165746024963</v>
      </c>
      <c r="C120130">
        <v>291769</v>
      </c>
      <c r="D120130">
        <v>33699</v>
      </c>
      <c r="E120130" s="16" t="e">
        <f>VLOOKUP(C120130,Подписчики!#REF!,3,0)</f>
        <v>#REF!</v>
      </c>
      <c r="F120130" s="3">
        <f t="shared" si="3752"/>
        <v>8</v>
      </c>
      <c r="G120130" s="44">
        <f t="shared" si="3753"/>
        <v>1</v>
      </c>
      <c r="H120130" s="44"/>
    </row>
    <row r="120131" spans="1:8" x14ac:dyDescent="0.25">
      <c r="A120131">
        <v>362909</v>
      </c>
      <c r="B120131" s="1">
        <v>44416.167333333338</v>
      </c>
      <c r="C120131">
        <v>327488</v>
      </c>
      <c r="D120131">
        <v>75080</v>
      </c>
      <c r="E120131" s="16" t="e">
        <f>VLOOKUP(C120131,Подписчики!#REF!,3,0)</f>
        <v>#REF!</v>
      </c>
      <c r="F120131" s="3">
        <f t="shared" ref="F120131:F120194" si="3754">MONTH(B120131)</f>
        <v>8</v>
      </c>
      <c r="G120131" s="44">
        <f t="shared" ref="G120131:G120194" si="3755">WEEKDAY(B120131,1)</f>
        <v>1</v>
      </c>
      <c r="H120131" s="44"/>
    </row>
    <row r="120132" spans="1:8" x14ac:dyDescent="0.25">
      <c r="A120132">
        <v>362911</v>
      </c>
      <c r="B120132" s="1">
        <v>44416.167943357643</v>
      </c>
      <c r="C120132">
        <v>125012</v>
      </c>
      <c r="D120132">
        <v>325852</v>
      </c>
      <c r="E120132" s="16" t="e">
        <f>VLOOKUP(C120132,Подписчики!#REF!,3,0)</f>
        <v>#REF!</v>
      </c>
      <c r="F120132" s="3">
        <f t="shared" si="3754"/>
        <v>8</v>
      </c>
      <c r="G120132" s="44">
        <f t="shared" si="3755"/>
        <v>1</v>
      </c>
      <c r="H120132" s="44"/>
    </row>
    <row r="120133" spans="1:8" x14ac:dyDescent="0.25">
      <c r="A120133">
        <v>362913</v>
      </c>
      <c r="B120133" s="1">
        <v>44416.172246467482</v>
      </c>
      <c r="C120133">
        <v>298247</v>
      </c>
      <c r="D120133">
        <v>244507</v>
      </c>
      <c r="E120133" s="16" t="e">
        <f>VLOOKUP(C120133,Подписчики!#REF!,3,0)</f>
        <v>#REF!</v>
      </c>
      <c r="F120133" s="3">
        <f t="shared" si="3754"/>
        <v>8</v>
      </c>
      <c r="G120133" s="44">
        <f t="shared" si="3755"/>
        <v>1</v>
      </c>
      <c r="H120133" s="44"/>
    </row>
    <row r="120134" spans="1:8" x14ac:dyDescent="0.25">
      <c r="A120134">
        <v>362916</v>
      </c>
      <c r="B120134" s="1">
        <v>44416.173924985502</v>
      </c>
      <c r="C120134">
        <v>247499</v>
      </c>
      <c r="D120134">
        <v>76405</v>
      </c>
      <c r="E120134" s="16" t="e">
        <f>VLOOKUP(C120134,Подписчики!#REF!,3,0)</f>
        <v>#REF!</v>
      </c>
      <c r="F120134" s="3">
        <f t="shared" si="3754"/>
        <v>8</v>
      </c>
      <c r="G120134" s="44">
        <f t="shared" si="3755"/>
        <v>1</v>
      </c>
      <c r="H120134" s="44"/>
    </row>
    <row r="120135" spans="1:8" x14ac:dyDescent="0.25">
      <c r="A120135">
        <v>362917</v>
      </c>
      <c r="B120135" s="1">
        <v>44416.174540453074</v>
      </c>
      <c r="C120135">
        <v>79952</v>
      </c>
      <c r="D120135">
        <v>158978</v>
      </c>
      <c r="E120135" s="16" t="e">
        <f>VLOOKUP(C120135,Подписчики!#REF!,3,0)</f>
        <v>#REF!</v>
      </c>
      <c r="F120135" s="3">
        <f t="shared" si="3754"/>
        <v>8</v>
      </c>
      <c r="G120135" s="44">
        <f t="shared" si="3755"/>
        <v>1</v>
      </c>
      <c r="H120135" s="44"/>
    </row>
    <row r="120136" spans="1:8" x14ac:dyDescent="0.25">
      <c r="A120136">
        <v>362920</v>
      </c>
      <c r="B120136" s="1">
        <v>44416.174666666666</v>
      </c>
      <c r="C120136">
        <v>82266</v>
      </c>
      <c r="D120136">
        <v>371920</v>
      </c>
      <c r="E120136" s="16" t="e">
        <f>VLOOKUP(C120136,Подписчики!#REF!,3,0)</f>
        <v>#REF!</v>
      </c>
      <c r="F120136" s="3">
        <f t="shared" si="3754"/>
        <v>8</v>
      </c>
      <c r="G120136" s="44">
        <f t="shared" si="3755"/>
        <v>1</v>
      </c>
      <c r="H120136" s="44"/>
    </row>
    <row r="120137" spans="1:8" x14ac:dyDescent="0.25">
      <c r="A120137">
        <v>362923</v>
      </c>
      <c r="B120137" s="1">
        <v>44416.17606128117</v>
      </c>
      <c r="C120137">
        <v>227129</v>
      </c>
      <c r="D120137">
        <v>361821</v>
      </c>
      <c r="E120137" s="16" t="e">
        <f>VLOOKUP(C120137,Подписчики!#REF!,3,0)</f>
        <v>#REF!</v>
      </c>
      <c r="F120137" s="3">
        <f t="shared" si="3754"/>
        <v>8</v>
      </c>
      <c r="G120137" s="44">
        <f t="shared" si="3755"/>
        <v>1</v>
      </c>
      <c r="H120137" s="44"/>
    </row>
    <row r="120138" spans="1:8" x14ac:dyDescent="0.25">
      <c r="A120138">
        <v>362927</v>
      </c>
      <c r="B120138" s="1">
        <v>44416.176213873718</v>
      </c>
      <c r="C120138">
        <v>202181</v>
      </c>
      <c r="D120138">
        <v>118549</v>
      </c>
      <c r="E120138" s="16" t="e">
        <f>VLOOKUP(C120138,Подписчики!#REF!,3,0)</f>
        <v>#REF!</v>
      </c>
      <c r="F120138" s="3">
        <f t="shared" si="3754"/>
        <v>8</v>
      </c>
      <c r="G120138" s="44">
        <f t="shared" si="3755"/>
        <v>1</v>
      </c>
      <c r="H120138" s="44"/>
    </row>
    <row r="120139" spans="1:8" x14ac:dyDescent="0.25">
      <c r="A120139">
        <v>362932</v>
      </c>
      <c r="B120139" s="1">
        <v>44416.177892391737</v>
      </c>
      <c r="C120139">
        <v>97355</v>
      </c>
      <c r="D120139">
        <v>180017</v>
      </c>
      <c r="E120139" s="16" t="e">
        <f>VLOOKUP(C120139,Подписчики!#REF!,3,0)</f>
        <v>#REF!</v>
      </c>
      <c r="F120139" s="3">
        <f t="shared" si="3754"/>
        <v>8</v>
      </c>
      <c r="G120139" s="44">
        <f t="shared" si="3755"/>
        <v>1</v>
      </c>
      <c r="H120139" s="44"/>
    </row>
    <row r="120140" spans="1:8" x14ac:dyDescent="0.25">
      <c r="A120140">
        <v>362934</v>
      </c>
      <c r="B120140" s="1">
        <v>44416.178502761926</v>
      </c>
      <c r="C120140">
        <v>207278</v>
      </c>
      <c r="D120140">
        <v>404226</v>
      </c>
      <c r="E120140" s="16" t="e">
        <f>VLOOKUP(C120140,Подписчики!#REF!,3,0)</f>
        <v>#REF!</v>
      </c>
      <c r="F120140" s="3">
        <f t="shared" si="3754"/>
        <v>8</v>
      </c>
      <c r="G120140" s="44">
        <f t="shared" si="3755"/>
        <v>1</v>
      </c>
      <c r="H120140" s="44"/>
    </row>
    <row r="120141" spans="1:8" x14ac:dyDescent="0.25">
      <c r="A120141">
        <v>362938</v>
      </c>
      <c r="B120141" s="1">
        <v>44416.178563798945</v>
      </c>
      <c r="C120141">
        <v>323665</v>
      </c>
      <c r="D120141">
        <v>284325</v>
      </c>
      <c r="E120141" s="16" t="e">
        <f>VLOOKUP(C120141,Подписчики!#REF!,3,0)</f>
        <v>#REF!</v>
      </c>
      <c r="F120141" s="3">
        <f t="shared" si="3754"/>
        <v>8</v>
      </c>
      <c r="G120141" s="44">
        <f t="shared" si="3755"/>
        <v>1</v>
      </c>
      <c r="H120141" s="44"/>
    </row>
    <row r="120142" spans="1:8" x14ac:dyDescent="0.25">
      <c r="A120142">
        <v>362943</v>
      </c>
      <c r="B120142" s="1">
        <v>44416.179876094851</v>
      </c>
      <c r="C120142">
        <v>318054</v>
      </c>
      <c r="D120142">
        <v>347393</v>
      </c>
      <c r="E120142" s="16" t="e">
        <f>VLOOKUP(C120142,Подписчики!#REF!,3,0)</f>
        <v>#REF!</v>
      </c>
      <c r="F120142" s="3">
        <f t="shared" si="3754"/>
        <v>8</v>
      </c>
      <c r="G120142" s="44">
        <f t="shared" si="3755"/>
        <v>1</v>
      </c>
      <c r="H120142" s="44"/>
    </row>
    <row r="120143" spans="1:8" x14ac:dyDescent="0.25">
      <c r="A120143">
        <v>362946</v>
      </c>
      <c r="B120143" s="1">
        <v>44416.180547502059</v>
      </c>
      <c r="C120143">
        <v>44788</v>
      </c>
      <c r="D120143">
        <v>180863</v>
      </c>
      <c r="E120143" s="16" t="e">
        <f>VLOOKUP(C120143,Подписчики!#REF!,3,0)</f>
        <v>#REF!</v>
      </c>
      <c r="F120143" s="3">
        <f t="shared" si="3754"/>
        <v>8</v>
      </c>
      <c r="G120143" s="44">
        <f t="shared" si="3755"/>
        <v>1</v>
      </c>
      <c r="H120143" s="44"/>
    </row>
    <row r="120144" spans="1:8" x14ac:dyDescent="0.25">
      <c r="A120144">
        <v>362948</v>
      </c>
      <c r="B120144" s="1">
        <v>44416.182531205173</v>
      </c>
      <c r="C120144">
        <v>335581</v>
      </c>
      <c r="D120144">
        <v>310369</v>
      </c>
      <c r="E120144" s="16" t="e">
        <f>VLOOKUP(C120144,Подписчики!#REF!,3,0)</f>
        <v>#REF!</v>
      </c>
      <c r="F120144" s="3">
        <f t="shared" si="3754"/>
        <v>8</v>
      </c>
      <c r="G120144" s="44">
        <f t="shared" si="3755"/>
        <v>1</v>
      </c>
      <c r="H120144" s="44"/>
    </row>
    <row r="120145" spans="1:8" x14ac:dyDescent="0.25">
      <c r="A120145">
        <v>362952</v>
      </c>
      <c r="B120145" s="1">
        <v>44416.185277871031</v>
      </c>
      <c r="C120145">
        <v>207713</v>
      </c>
      <c r="D120145">
        <v>128969</v>
      </c>
      <c r="E120145" s="16" t="e">
        <f>VLOOKUP(C120145,Подписчики!#REF!,3,0)</f>
        <v>#REF!</v>
      </c>
      <c r="F120145" s="3">
        <f t="shared" si="3754"/>
        <v>8</v>
      </c>
      <c r="G120145" s="44">
        <f t="shared" si="3755"/>
        <v>1</v>
      </c>
      <c r="H120145" s="44"/>
    </row>
    <row r="120146" spans="1:8" x14ac:dyDescent="0.25">
      <c r="A120146">
        <v>362956</v>
      </c>
      <c r="B120146" s="1">
        <v>44416.185705130163</v>
      </c>
      <c r="C120146">
        <v>92223</v>
      </c>
      <c r="D120146">
        <v>341333</v>
      </c>
      <c r="E120146" s="16" t="e">
        <f>VLOOKUP(C120146,Подписчики!#REF!,3,0)</f>
        <v>#REF!</v>
      </c>
      <c r="F120146" s="3">
        <f t="shared" si="3754"/>
        <v>8</v>
      </c>
      <c r="G120146" s="44">
        <f t="shared" si="3755"/>
        <v>1</v>
      </c>
      <c r="H120146" s="44"/>
    </row>
    <row r="120147" spans="1:8" x14ac:dyDescent="0.25">
      <c r="A120147">
        <v>362957</v>
      </c>
      <c r="B120147" s="1">
        <v>44416.186071352276</v>
      </c>
      <c r="C120147">
        <v>99789</v>
      </c>
      <c r="D120147">
        <v>43842</v>
      </c>
      <c r="E120147" s="16" t="e">
        <f>VLOOKUP(C120147,Подписчики!#REF!,3,0)</f>
        <v>#REF!</v>
      </c>
      <c r="F120147" s="3">
        <f t="shared" si="3754"/>
        <v>8</v>
      </c>
      <c r="G120147" s="44">
        <f t="shared" si="3755"/>
        <v>1</v>
      </c>
      <c r="H120147" s="44"/>
    </row>
    <row r="120148" spans="1:8" x14ac:dyDescent="0.25">
      <c r="A120148">
        <v>362961</v>
      </c>
      <c r="B120148" s="1">
        <v>44416.189001129183</v>
      </c>
      <c r="C120148">
        <v>326660</v>
      </c>
      <c r="D120148">
        <v>182191</v>
      </c>
      <c r="E120148" s="16" t="e">
        <f>VLOOKUP(C120148,Подписчики!#REF!,3,0)</f>
        <v>#REF!</v>
      </c>
      <c r="F120148" s="3">
        <f t="shared" si="3754"/>
        <v>8</v>
      </c>
      <c r="G120148" s="44">
        <f t="shared" si="3755"/>
        <v>1</v>
      </c>
      <c r="H120148" s="44"/>
    </row>
    <row r="120149" spans="1:8" x14ac:dyDescent="0.25">
      <c r="A120149">
        <v>362965</v>
      </c>
      <c r="B120149" s="1">
        <v>44416.189062166202</v>
      </c>
      <c r="C120149">
        <v>170187</v>
      </c>
      <c r="D120149">
        <v>227775</v>
      </c>
      <c r="E120149" s="16" t="e">
        <f>VLOOKUP(C120149,Подписчики!#REF!,3,0)</f>
        <v>#REF!</v>
      </c>
      <c r="F120149" s="3">
        <f t="shared" si="3754"/>
        <v>8</v>
      </c>
      <c r="G120149" s="44">
        <f t="shared" si="3755"/>
        <v>1</v>
      </c>
      <c r="H120149" s="44"/>
    </row>
    <row r="120150" spans="1:8" x14ac:dyDescent="0.25">
      <c r="A120150">
        <v>362969</v>
      </c>
      <c r="B120150" s="1">
        <v>44416.189092684712</v>
      </c>
      <c r="C120150">
        <v>182781</v>
      </c>
      <c r="D120150">
        <v>420847</v>
      </c>
      <c r="E120150" s="16" t="e">
        <f>VLOOKUP(C120150,Подписчики!#REF!,3,0)</f>
        <v>#REF!</v>
      </c>
      <c r="F120150" s="3">
        <f t="shared" si="3754"/>
        <v>8</v>
      </c>
      <c r="G120150" s="44">
        <f t="shared" si="3755"/>
        <v>1</v>
      </c>
      <c r="H120150" s="44"/>
    </row>
    <row r="120151" spans="1:8" x14ac:dyDescent="0.25">
      <c r="A120151">
        <v>362973</v>
      </c>
      <c r="B120151" s="1">
        <v>44416.190618610184</v>
      </c>
      <c r="C120151">
        <v>269182</v>
      </c>
      <c r="D120151">
        <v>88863</v>
      </c>
      <c r="E120151" s="16" t="e">
        <f>VLOOKUP(C120151,Подписчики!#REF!,3,0)</f>
        <v>#REF!</v>
      </c>
      <c r="F120151" s="3">
        <f t="shared" si="3754"/>
        <v>8</v>
      </c>
      <c r="G120151" s="44">
        <f t="shared" si="3755"/>
        <v>1</v>
      </c>
      <c r="H120151" s="44"/>
    </row>
    <row r="120152" spans="1:8" x14ac:dyDescent="0.25">
      <c r="A120152">
        <v>362976</v>
      </c>
      <c r="B120152" s="1">
        <v>44416.191106906335</v>
      </c>
      <c r="C120152">
        <v>290373</v>
      </c>
      <c r="D120152">
        <v>439981</v>
      </c>
      <c r="E120152" s="16" t="e">
        <f>VLOOKUP(C120152,Подписчики!#REF!,3,0)</f>
        <v>#REF!</v>
      </c>
      <c r="F120152" s="3">
        <f t="shared" si="3754"/>
        <v>8</v>
      </c>
      <c r="G120152" s="44">
        <f t="shared" si="3755"/>
        <v>1</v>
      </c>
      <c r="H120152" s="44"/>
    </row>
    <row r="120153" spans="1:8" x14ac:dyDescent="0.25">
      <c r="A120153">
        <v>362978</v>
      </c>
      <c r="B120153" s="1">
        <v>44416.191961424607</v>
      </c>
      <c r="C120153">
        <v>216010</v>
      </c>
      <c r="D120153">
        <v>230507</v>
      </c>
      <c r="E120153" s="16" t="e">
        <f>VLOOKUP(C120153,Подписчики!#REF!,3,0)</f>
        <v>#REF!</v>
      </c>
      <c r="F120153" s="3">
        <f t="shared" si="3754"/>
        <v>8</v>
      </c>
      <c r="G120153" s="44">
        <f t="shared" si="3755"/>
        <v>1</v>
      </c>
      <c r="H120153" s="44"/>
    </row>
    <row r="120154" spans="1:8" x14ac:dyDescent="0.25">
      <c r="A120154">
        <v>362981</v>
      </c>
      <c r="B120154" s="1">
        <v>44416.192754905853</v>
      </c>
      <c r="C120154">
        <v>197137</v>
      </c>
      <c r="D120154">
        <v>347393</v>
      </c>
      <c r="E120154" s="16" t="e">
        <f>VLOOKUP(C120154,Подписчики!#REF!,3,0)</f>
        <v>#REF!</v>
      </c>
      <c r="F120154" s="3">
        <f t="shared" si="3754"/>
        <v>8</v>
      </c>
      <c r="G120154" s="44">
        <f t="shared" si="3755"/>
        <v>1</v>
      </c>
      <c r="H120154" s="44"/>
    </row>
    <row r="120155" spans="1:8" x14ac:dyDescent="0.25">
      <c r="A120155">
        <v>362984</v>
      </c>
      <c r="B120155" s="1">
        <v>44416.195165868099</v>
      </c>
      <c r="C120155">
        <v>254331</v>
      </c>
      <c r="D120155">
        <v>248457</v>
      </c>
      <c r="E120155" s="16" t="e">
        <f>VLOOKUP(C120155,Подписчики!#REF!,3,0)</f>
        <v>#REF!</v>
      </c>
      <c r="F120155" s="3">
        <f t="shared" si="3754"/>
        <v>8</v>
      </c>
      <c r="G120155" s="44">
        <f t="shared" si="3755"/>
        <v>1</v>
      </c>
      <c r="H120155" s="44"/>
    </row>
    <row r="120156" spans="1:8" x14ac:dyDescent="0.25">
      <c r="A120156">
        <v>362989</v>
      </c>
      <c r="B120156" s="1">
        <v>44416.196666666663</v>
      </c>
      <c r="C120156">
        <v>21730</v>
      </c>
      <c r="D120156">
        <v>388561</v>
      </c>
      <c r="E120156" s="16" t="e">
        <f>VLOOKUP(C120156,Подписчики!#REF!,3,0)</f>
        <v>#REF!</v>
      </c>
      <c r="F120156" s="3">
        <f t="shared" si="3754"/>
        <v>8</v>
      </c>
      <c r="G120156" s="44">
        <f t="shared" si="3755"/>
        <v>1</v>
      </c>
      <c r="H120156" s="44"/>
    </row>
    <row r="120157" spans="1:8" x14ac:dyDescent="0.25">
      <c r="A120157">
        <v>362990</v>
      </c>
      <c r="B120157" s="1">
        <v>44416.197454756308</v>
      </c>
      <c r="C120157">
        <v>218969</v>
      </c>
      <c r="D120157">
        <v>470762</v>
      </c>
      <c r="E120157" s="16" t="e">
        <f>VLOOKUP(C120157,Подписчики!#REF!,3,0)</f>
        <v>#REF!</v>
      </c>
      <c r="F120157" s="3">
        <f t="shared" si="3754"/>
        <v>8</v>
      </c>
      <c r="G120157" s="44">
        <f t="shared" si="3755"/>
        <v>1</v>
      </c>
      <c r="H120157" s="44"/>
    </row>
    <row r="120158" spans="1:8" x14ac:dyDescent="0.25">
      <c r="A120158">
        <v>362994</v>
      </c>
      <c r="B120158" s="1">
        <v>44416.197607348855</v>
      </c>
      <c r="C120158">
        <v>200738</v>
      </c>
      <c r="D120158">
        <v>396575</v>
      </c>
      <c r="E120158" s="16" t="e">
        <f>VLOOKUP(C120158,Подписчики!#REF!,3,0)</f>
        <v>#REF!</v>
      </c>
      <c r="F120158" s="3">
        <f t="shared" si="3754"/>
        <v>8</v>
      </c>
      <c r="G120158" s="44">
        <f t="shared" si="3755"/>
        <v>1</v>
      </c>
      <c r="H120158" s="44"/>
    </row>
    <row r="120159" spans="1:8" x14ac:dyDescent="0.25">
      <c r="A120159">
        <v>362997</v>
      </c>
      <c r="B120159" s="1">
        <v>44416.198644978176</v>
      </c>
      <c r="C120159">
        <v>98785</v>
      </c>
      <c r="D120159">
        <v>411922</v>
      </c>
      <c r="E120159" s="16" t="e">
        <f>VLOOKUP(C120159,Подписчики!#REF!,3,0)</f>
        <v>#REF!</v>
      </c>
      <c r="F120159" s="3">
        <f t="shared" si="3754"/>
        <v>8</v>
      </c>
      <c r="G120159" s="44">
        <f t="shared" si="3755"/>
        <v>1</v>
      </c>
      <c r="H120159" s="44"/>
    </row>
    <row r="120160" spans="1:8" x14ac:dyDescent="0.25">
      <c r="A120160">
        <v>362998</v>
      </c>
      <c r="B120160" s="1">
        <v>44416.199224829863</v>
      </c>
      <c r="C120160">
        <v>270801</v>
      </c>
      <c r="D120160">
        <v>123844</v>
      </c>
      <c r="E120160" s="16" t="e">
        <f>VLOOKUP(C120160,Подписчики!#REF!,3,0)</f>
        <v>#REF!</v>
      </c>
      <c r="F120160" s="3">
        <f t="shared" si="3754"/>
        <v>8</v>
      </c>
      <c r="G120160" s="44">
        <f t="shared" si="3755"/>
        <v>1</v>
      </c>
      <c r="H120160" s="44"/>
    </row>
    <row r="120161" spans="1:8" x14ac:dyDescent="0.25">
      <c r="A120161">
        <v>363001</v>
      </c>
      <c r="B120161" s="1">
        <v>44416.201333333338</v>
      </c>
      <c r="C120161">
        <v>119699</v>
      </c>
      <c r="D120161">
        <v>347008</v>
      </c>
      <c r="E120161" s="16" t="e">
        <f>VLOOKUP(C120161,Подписчики!#REF!,3,0)</f>
        <v>#REF!</v>
      </c>
      <c r="F120161" s="3">
        <f t="shared" si="3754"/>
        <v>8</v>
      </c>
      <c r="G120161" s="44">
        <f t="shared" si="3755"/>
        <v>1</v>
      </c>
      <c r="H120161" s="44"/>
    </row>
    <row r="120162" spans="1:8" x14ac:dyDescent="0.25">
      <c r="A120162">
        <v>363003</v>
      </c>
      <c r="B120162" s="1">
        <v>44416.203619495223</v>
      </c>
      <c r="C120162">
        <v>286099</v>
      </c>
      <c r="D120162">
        <v>351714</v>
      </c>
      <c r="E120162" s="16" t="e">
        <f>VLOOKUP(C120162,Подписчики!#REF!,3,0)</f>
        <v>#REF!</v>
      </c>
      <c r="F120162" s="3">
        <f t="shared" si="3754"/>
        <v>8</v>
      </c>
      <c r="G120162" s="44">
        <f t="shared" si="3755"/>
        <v>1</v>
      </c>
      <c r="H120162" s="44"/>
    </row>
    <row r="120163" spans="1:8" x14ac:dyDescent="0.25">
      <c r="A120163">
        <v>363007</v>
      </c>
      <c r="B120163" s="1">
        <v>44416.203680532242</v>
      </c>
      <c r="C120163">
        <v>345592</v>
      </c>
      <c r="D120163">
        <v>242719</v>
      </c>
      <c r="E120163" s="16" t="e">
        <f>VLOOKUP(C120163,Подписчики!#REF!,3,0)</f>
        <v>#REF!</v>
      </c>
      <c r="F120163" s="3">
        <f t="shared" si="3754"/>
        <v>8</v>
      </c>
      <c r="G120163" s="44">
        <f t="shared" si="3755"/>
        <v>1</v>
      </c>
      <c r="H120163" s="44"/>
    </row>
    <row r="120164" spans="1:8" x14ac:dyDescent="0.25">
      <c r="A120164">
        <v>363009</v>
      </c>
      <c r="B120164" s="1">
        <v>44416.204107791375</v>
      </c>
      <c r="C120164">
        <v>180859</v>
      </c>
      <c r="D120164">
        <v>250679</v>
      </c>
      <c r="E120164" s="16" t="e">
        <f>VLOOKUP(C120164,Подписчики!#REF!,3,0)</f>
        <v>#REF!</v>
      </c>
      <c r="F120164" s="3">
        <f t="shared" si="3754"/>
        <v>8</v>
      </c>
      <c r="G120164" s="44">
        <f t="shared" si="3755"/>
        <v>1</v>
      </c>
      <c r="H120164" s="44"/>
    </row>
    <row r="120165" spans="1:8" x14ac:dyDescent="0.25">
      <c r="A120165">
        <v>363014</v>
      </c>
      <c r="B120165" s="1">
        <v>44416.206498381878</v>
      </c>
      <c r="C120165">
        <v>214269</v>
      </c>
      <c r="D120165">
        <v>158978</v>
      </c>
      <c r="E120165" s="16" t="e">
        <f>VLOOKUP(C120165,Подписчики!#REF!,3,0)</f>
        <v>#REF!</v>
      </c>
      <c r="F120165" s="3">
        <f t="shared" si="3754"/>
        <v>8</v>
      </c>
      <c r="G120165" s="44">
        <f t="shared" si="3755"/>
        <v>1</v>
      </c>
      <c r="H120165" s="44"/>
    </row>
    <row r="120166" spans="1:8" x14ac:dyDescent="0.25">
      <c r="A120166">
        <v>363019</v>
      </c>
      <c r="B120166" s="1">
        <v>44416.207000000002</v>
      </c>
      <c r="C120166">
        <v>129108</v>
      </c>
      <c r="D120166">
        <v>230507</v>
      </c>
      <c r="E120166" s="16" t="e">
        <f>VLOOKUP(C120166,Подписчики!#REF!,3,0)</f>
        <v>#REF!</v>
      </c>
      <c r="F120166" s="3">
        <f t="shared" si="3754"/>
        <v>8</v>
      </c>
      <c r="G120166" s="44">
        <f t="shared" si="3755"/>
        <v>1</v>
      </c>
      <c r="H120166" s="44"/>
    </row>
    <row r="120167" spans="1:8" x14ac:dyDescent="0.25">
      <c r="A120167">
        <v>363024</v>
      </c>
      <c r="B120167" s="1">
        <v>44416.207678456987</v>
      </c>
      <c r="C120167">
        <v>309831</v>
      </c>
      <c r="D120167">
        <v>243858</v>
      </c>
      <c r="E120167" s="16" t="e">
        <f>VLOOKUP(C120167,Подписчики!#REF!,3,0)</f>
        <v>#REF!</v>
      </c>
      <c r="F120167" s="3">
        <f t="shared" si="3754"/>
        <v>8</v>
      </c>
      <c r="G120167" s="44">
        <f t="shared" si="3755"/>
        <v>1</v>
      </c>
      <c r="H120167" s="44"/>
    </row>
    <row r="120168" spans="1:8" x14ac:dyDescent="0.25">
      <c r="A120168">
        <v>363027</v>
      </c>
      <c r="B120168" s="1">
        <v>44416.208925566345</v>
      </c>
      <c r="C120168">
        <v>319166</v>
      </c>
      <c r="D120168">
        <v>230507</v>
      </c>
      <c r="E120168" s="16" t="e">
        <f>VLOOKUP(C120168,Подписчики!#REF!,3,0)</f>
        <v>#REF!</v>
      </c>
      <c r="F120168" s="3">
        <f t="shared" si="3754"/>
        <v>8</v>
      </c>
      <c r="G120168" s="44">
        <f t="shared" si="3755"/>
        <v>1</v>
      </c>
      <c r="H120168" s="44"/>
    </row>
    <row r="120169" spans="1:8" x14ac:dyDescent="0.25">
      <c r="A120169">
        <v>363032</v>
      </c>
      <c r="B120169" s="1">
        <v>44416.211188085574</v>
      </c>
      <c r="C120169">
        <v>15713</v>
      </c>
      <c r="D120169">
        <v>351192</v>
      </c>
      <c r="E120169" s="16" t="e">
        <f>VLOOKUP(C120169,Подписчики!#REF!,3,0)</f>
        <v>#REF!</v>
      </c>
      <c r="F120169" s="3">
        <f t="shared" si="3754"/>
        <v>8</v>
      </c>
      <c r="G120169" s="44">
        <f t="shared" si="3755"/>
        <v>1</v>
      </c>
      <c r="H120169" s="44"/>
    </row>
    <row r="120170" spans="1:8" x14ac:dyDescent="0.25">
      <c r="A120170">
        <v>363037</v>
      </c>
      <c r="B120170" s="1">
        <v>44416.215887936036</v>
      </c>
      <c r="C120170">
        <v>188482</v>
      </c>
      <c r="D120170">
        <v>247095</v>
      </c>
      <c r="E120170" s="16" t="e">
        <f>VLOOKUP(C120170,Подписчики!#REF!,3,0)</f>
        <v>#REF!</v>
      </c>
      <c r="F120170" s="3">
        <f t="shared" si="3754"/>
        <v>8</v>
      </c>
      <c r="G120170" s="44">
        <f t="shared" si="3755"/>
        <v>1</v>
      </c>
      <c r="H120170" s="44"/>
    </row>
    <row r="120171" spans="1:8" x14ac:dyDescent="0.25">
      <c r="A120171">
        <v>363039</v>
      </c>
      <c r="B120171" s="1">
        <v>44416.217333333334</v>
      </c>
      <c r="C120171">
        <v>227382</v>
      </c>
      <c r="D120171">
        <v>411922</v>
      </c>
      <c r="E120171" s="16" t="e">
        <f>VLOOKUP(C120171,Подписчики!#REF!,3,0)</f>
        <v>#REF!</v>
      </c>
      <c r="F120171" s="3">
        <f t="shared" si="3754"/>
        <v>8</v>
      </c>
      <c r="G120171" s="44">
        <f t="shared" si="3755"/>
        <v>1</v>
      </c>
      <c r="H120171" s="44"/>
    </row>
    <row r="120172" spans="1:8" x14ac:dyDescent="0.25">
      <c r="A120172">
        <v>363044</v>
      </c>
      <c r="B120172" s="1">
        <v>44416.218054750207</v>
      </c>
      <c r="C120172">
        <v>123336</v>
      </c>
      <c r="D120172">
        <v>282515</v>
      </c>
      <c r="E120172" s="16" t="e">
        <f>VLOOKUP(C120172,Подписчики!#REF!,3,0)</f>
        <v>#REF!</v>
      </c>
      <c r="F120172" s="3">
        <f t="shared" si="3754"/>
        <v>8</v>
      </c>
      <c r="G120172" s="44">
        <f t="shared" si="3755"/>
        <v>1</v>
      </c>
      <c r="H120172" s="44"/>
    </row>
    <row r="120173" spans="1:8" x14ac:dyDescent="0.25">
      <c r="A120173">
        <v>363046</v>
      </c>
      <c r="B120173" s="1">
        <v>44416.220007934811</v>
      </c>
      <c r="C120173">
        <v>346246</v>
      </c>
      <c r="D120173">
        <v>351192</v>
      </c>
      <c r="E120173" s="16" t="e">
        <f>VLOOKUP(C120173,Подписчики!#REF!,3,0)</f>
        <v>#REF!</v>
      </c>
      <c r="F120173" s="3">
        <f t="shared" si="3754"/>
        <v>8</v>
      </c>
      <c r="G120173" s="44">
        <f t="shared" si="3755"/>
        <v>1</v>
      </c>
      <c r="H120173" s="44"/>
    </row>
    <row r="120174" spans="1:8" x14ac:dyDescent="0.25">
      <c r="A120174">
        <v>363047</v>
      </c>
      <c r="B120174" s="1">
        <v>44416.224097415085</v>
      </c>
      <c r="C120174">
        <v>310904</v>
      </c>
      <c r="D120174">
        <v>111368</v>
      </c>
      <c r="E120174" s="16" t="e">
        <f>VLOOKUP(C120174,Подписчики!#REF!,3,0)</f>
        <v>#REF!</v>
      </c>
      <c r="F120174" s="3">
        <f t="shared" si="3754"/>
        <v>8</v>
      </c>
      <c r="G120174" s="44">
        <f t="shared" si="3755"/>
        <v>1</v>
      </c>
      <c r="H120174" s="44"/>
    </row>
    <row r="120175" spans="1:8" x14ac:dyDescent="0.25">
      <c r="A120175">
        <v>363049</v>
      </c>
      <c r="B120175" s="1">
        <v>44416.228278450879</v>
      </c>
      <c r="C120175">
        <v>322563</v>
      </c>
      <c r="D120175">
        <v>432277</v>
      </c>
      <c r="E120175" s="16" t="e">
        <f>VLOOKUP(C120175,Подписчики!#REF!,3,0)</f>
        <v>#REF!</v>
      </c>
      <c r="F120175" s="3">
        <f t="shared" si="3754"/>
        <v>8</v>
      </c>
      <c r="G120175" s="44">
        <f t="shared" si="3755"/>
        <v>1</v>
      </c>
      <c r="H120175" s="44"/>
    </row>
    <row r="120176" spans="1:8" x14ac:dyDescent="0.25">
      <c r="A120176">
        <v>363051</v>
      </c>
      <c r="B120176" s="1">
        <v>44416.228827784049</v>
      </c>
      <c r="C120176">
        <v>213100</v>
      </c>
      <c r="D120176">
        <v>27877</v>
      </c>
      <c r="E120176" s="16" t="e">
        <f>VLOOKUP(C120176,Подписчики!#REF!,3,0)</f>
        <v>#REF!</v>
      </c>
      <c r="F120176" s="3">
        <f t="shared" si="3754"/>
        <v>8</v>
      </c>
      <c r="G120176" s="44">
        <f t="shared" si="3755"/>
        <v>1</v>
      </c>
      <c r="H120176" s="44"/>
    </row>
    <row r="120177" spans="1:8" x14ac:dyDescent="0.25">
      <c r="A120177">
        <v>363053</v>
      </c>
      <c r="B120177" s="1">
        <v>44416.229041413615</v>
      </c>
      <c r="C120177">
        <v>214197</v>
      </c>
      <c r="D120177">
        <v>157591</v>
      </c>
      <c r="E120177" s="16" t="e">
        <f>VLOOKUP(C120177,Подписчики!#REF!,3,0)</f>
        <v>#REF!</v>
      </c>
      <c r="F120177" s="3">
        <f t="shared" si="3754"/>
        <v>8</v>
      </c>
      <c r="G120177" s="44">
        <f t="shared" si="3755"/>
        <v>1</v>
      </c>
      <c r="H120177" s="44"/>
    </row>
    <row r="120178" spans="1:8" x14ac:dyDescent="0.25">
      <c r="A120178">
        <v>363057</v>
      </c>
      <c r="B120178" s="1">
        <v>44416.229152103559</v>
      </c>
      <c r="C120178">
        <v>119163</v>
      </c>
      <c r="D120178">
        <v>230507</v>
      </c>
      <c r="E120178" s="16" t="e">
        <f>VLOOKUP(C120178,Подписчики!#REF!,3,0)</f>
        <v>#REF!</v>
      </c>
      <c r="F120178" s="3">
        <f t="shared" si="3754"/>
        <v>8</v>
      </c>
      <c r="G120178" s="44">
        <f t="shared" si="3755"/>
        <v>1</v>
      </c>
      <c r="H120178" s="44"/>
    </row>
    <row r="120179" spans="1:8" x14ac:dyDescent="0.25">
      <c r="A120179">
        <v>363061</v>
      </c>
      <c r="B120179" s="1">
        <v>44416.229556634309</v>
      </c>
      <c r="C120179">
        <v>80538</v>
      </c>
      <c r="D120179">
        <v>323162</v>
      </c>
      <c r="E120179" s="16" t="e">
        <f>VLOOKUP(C120179,Подписчики!#REF!,3,0)</f>
        <v>#REF!</v>
      </c>
      <c r="F120179" s="3">
        <f t="shared" si="3754"/>
        <v>8</v>
      </c>
      <c r="G120179" s="44">
        <f t="shared" si="3755"/>
        <v>1</v>
      </c>
      <c r="H120179" s="44"/>
    </row>
    <row r="120180" spans="1:8" x14ac:dyDescent="0.25">
      <c r="A120180">
        <v>363064</v>
      </c>
      <c r="B120180" s="1">
        <v>44416.230365695788</v>
      </c>
      <c r="C120180">
        <v>221354</v>
      </c>
      <c r="D120180">
        <v>227775</v>
      </c>
      <c r="E120180" s="16" t="e">
        <f>VLOOKUP(C120180,Подписчики!#REF!,3,0)</f>
        <v>#REF!</v>
      </c>
      <c r="F120180" s="3">
        <f t="shared" si="3754"/>
        <v>8</v>
      </c>
      <c r="G120180" s="44">
        <f t="shared" si="3755"/>
        <v>1</v>
      </c>
      <c r="H120180" s="44"/>
    </row>
    <row r="120181" spans="1:8" x14ac:dyDescent="0.25">
      <c r="A120181">
        <v>363069</v>
      </c>
      <c r="B120181" s="1">
        <v>44416.231452375869</v>
      </c>
      <c r="C120181">
        <v>72537</v>
      </c>
      <c r="D120181">
        <v>15045</v>
      </c>
      <c r="E120181" s="16" t="e">
        <f>VLOOKUP(C120181,Подписчики!#REF!,3,0)</f>
        <v>#REF!</v>
      </c>
      <c r="F120181" s="3">
        <f t="shared" si="3754"/>
        <v>8</v>
      </c>
      <c r="G120181" s="44">
        <f t="shared" si="3755"/>
        <v>1</v>
      </c>
      <c r="H120181" s="44"/>
    </row>
    <row r="120182" spans="1:8" x14ac:dyDescent="0.25">
      <c r="A120182">
        <v>363072</v>
      </c>
      <c r="B120182" s="1">
        <v>44416.232062746058</v>
      </c>
      <c r="C120182">
        <v>172824</v>
      </c>
      <c r="D120182">
        <v>459455</v>
      </c>
      <c r="E120182" s="16" t="e">
        <f>VLOOKUP(C120182,Подписчики!#REF!,3,0)</f>
        <v>#REF!</v>
      </c>
      <c r="F120182" s="3">
        <f t="shared" si="3754"/>
        <v>8</v>
      </c>
      <c r="G120182" s="44">
        <f t="shared" si="3755"/>
        <v>1</v>
      </c>
      <c r="H120182" s="44"/>
    </row>
    <row r="120183" spans="1:8" x14ac:dyDescent="0.25">
      <c r="A120183">
        <v>363073</v>
      </c>
      <c r="B120183" s="1">
        <v>44416.233466597492</v>
      </c>
      <c r="C120183">
        <v>240402</v>
      </c>
      <c r="D120183">
        <v>230507</v>
      </c>
      <c r="E120183" s="16" t="e">
        <f>VLOOKUP(C120183,Подписчики!#REF!,3,0)</f>
        <v>#REF!</v>
      </c>
      <c r="F120183" s="3">
        <f t="shared" si="3754"/>
        <v>8</v>
      </c>
      <c r="G120183" s="44">
        <f t="shared" si="3755"/>
        <v>1</v>
      </c>
      <c r="H120183" s="44"/>
    </row>
    <row r="120184" spans="1:8" x14ac:dyDescent="0.25">
      <c r="A120184">
        <v>363077</v>
      </c>
      <c r="B120184" s="1">
        <v>44416.234333333334</v>
      </c>
      <c r="C120184">
        <v>145218</v>
      </c>
      <c r="D120184">
        <v>198050</v>
      </c>
      <c r="E120184" s="16" t="e">
        <f>VLOOKUP(C120184,Подписчики!#REF!,3,0)</f>
        <v>#REF!</v>
      </c>
      <c r="F120184" s="3">
        <f t="shared" si="3754"/>
        <v>8</v>
      </c>
      <c r="G120184" s="44">
        <f t="shared" si="3755"/>
        <v>1</v>
      </c>
      <c r="H120184" s="44"/>
    </row>
    <row r="120185" spans="1:8" x14ac:dyDescent="0.25">
      <c r="A120185">
        <v>363078</v>
      </c>
      <c r="B120185" s="1">
        <v>44416.237250892664</v>
      </c>
      <c r="C120185">
        <v>195519</v>
      </c>
      <c r="D120185">
        <v>411922</v>
      </c>
      <c r="E120185" s="16" t="e">
        <f>VLOOKUP(C120185,Подписчики!#REF!,3,0)</f>
        <v>#REF!</v>
      </c>
      <c r="F120185" s="3">
        <f t="shared" si="3754"/>
        <v>8</v>
      </c>
      <c r="G120185" s="44">
        <f t="shared" si="3755"/>
        <v>1</v>
      </c>
      <c r="H120185" s="44"/>
    </row>
    <row r="120186" spans="1:8" x14ac:dyDescent="0.25">
      <c r="A120186">
        <v>363080</v>
      </c>
      <c r="B120186" s="1">
        <v>44416.238051779939</v>
      </c>
      <c r="C120186">
        <v>68791</v>
      </c>
      <c r="D120186">
        <v>298988</v>
      </c>
      <c r="E120186" s="16" t="e">
        <f>VLOOKUP(C120186,Подписчики!#REF!,3,0)</f>
        <v>#REF!</v>
      </c>
      <c r="F120186" s="3">
        <f t="shared" si="3754"/>
        <v>8</v>
      </c>
      <c r="G120186" s="44">
        <f t="shared" si="3755"/>
        <v>1</v>
      </c>
      <c r="H120186" s="44"/>
    </row>
    <row r="120187" spans="1:8" x14ac:dyDescent="0.25">
      <c r="A120187">
        <v>363083</v>
      </c>
      <c r="B120187" s="1">
        <v>44416.242408520768</v>
      </c>
      <c r="C120187">
        <v>162047</v>
      </c>
      <c r="D120187">
        <v>433572</v>
      </c>
      <c r="E120187" s="16" t="e">
        <f>VLOOKUP(C120187,Подписчики!#REF!,3,0)</f>
        <v>#REF!</v>
      </c>
      <c r="F120187" s="3">
        <f t="shared" si="3754"/>
        <v>8</v>
      </c>
      <c r="G120187" s="44">
        <f t="shared" si="3755"/>
        <v>1</v>
      </c>
      <c r="H120187" s="44"/>
    </row>
    <row r="120188" spans="1:8" x14ac:dyDescent="0.25">
      <c r="A120188">
        <v>363086</v>
      </c>
      <c r="B120188" s="1">
        <v>44416.242666666665</v>
      </c>
      <c r="C120188">
        <v>133330</v>
      </c>
      <c r="D120188">
        <v>394154</v>
      </c>
      <c r="E120188" s="16" t="e">
        <f>VLOOKUP(C120188,Подписчики!#REF!,3,0)</f>
        <v>#REF!</v>
      </c>
      <c r="F120188" s="3">
        <f t="shared" si="3754"/>
        <v>8</v>
      </c>
      <c r="G120188" s="44">
        <f t="shared" si="3755"/>
        <v>1</v>
      </c>
      <c r="H120188" s="44"/>
    </row>
    <row r="120189" spans="1:8" x14ac:dyDescent="0.25">
      <c r="A120189">
        <v>363088</v>
      </c>
      <c r="B120189" s="1">
        <v>44416.243842890712</v>
      </c>
      <c r="C120189">
        <v>3470</v>
      </c>
      <c r="D120189">
        <v>351192</v>
      </c>
      <c r="E120189" s="16" t="e">
        <f>VLOOKUP(C120189,Подписчики!#REF!,3,0)</f>
        <v>#REF!</v>
      </c>
      <c r="F120189" s="3">
        <f t="shared" si="3754"/>
        <v>8</v>
      </c>
      <c r="G120189" s="44">
        <f t="shared" si="3755"/>
        <v>1</v>
      </c>
      <c r="H120189" s="44"/>
    </row>
    <row r="120190" spans="1:8" x14ac:dyDescent="0.25">
      <c r="A120190">
        <v>363089</v>
      </c>
      <c r="B120190" s="1">
        <v>44416.244453260901</v>
      </c>
      <c r="C120190">
        <v>154470</v>
      </c>
      <c r="D120190">
        <v>250679</v>
      </c>
      <c r="E120190" s="16" t="e">
        <f>VLOOKUP(C120190,Подписчики!#REF!,3,0)</f>
        <v>#REF!</v>
      </c>
      <c r="F120190" s="3">
        <f t="shared" si="3754"/>
        <v>8</v>
      </c>
      <c r="G120190" s="44">
        <f t="shared" si="3755"/>
        <v>1</v>
      </c>
      <c r="H120190" s="44"/>
    </row>
    <row r="120191" spans="1:8" x14ac:dyDescent="0.25">
      <c r="A120191">
        <v>363090</v>
      </c>
      <c r="B120191" s="1">
        <v>44416.249275185401</v>
      </c>
      <c r="C120191">
        <v>342585</v>
      </c>
      <c r="D120191">
        <v>20793</v>
      </c>
      <c r="E120191" s="16" t="e">
        <f>VLOOKUP(C120191,Подписчики!#REF!,3,0)</f>
        <v>#REF!</v>
      </c>
      <c r="F120191" s="3">
        <f t="shared" si="3754"/>
        <v>8</v>
      </c>
      <c r="G120191" s="44">
        <f t="shared" si="3755"/>
        <v>1</v>
      </c>
      <c r="H120191" s="44"/>
    </row>
    <row r="120192" spans="1:8" x14ac:dyDescent="0.25">
      <c r="A120192">
        <v>363093</v>
      </c>
      <c r="B120192" s="1">
        <v>44416.252937406534</v>
      </c>
      <c r="C120192">
        <v>15853</v>
      </c>
      <c r="D120192">
        <v>472712</v>
      </c>
      <c r="E120192" s="16" t="e">
        <f>VLOOKUP(C120192,Подписчики!#REF!,3,0)</f>
        <v>#REF!</v>
      </c>
      <c r="F120192" s="3">
        <f t="shared" si="3754"/>
        <v>8</v>
      </c>
      <c r="G120192" s="44">
        <f t="shared" si="3755"/>
        <v>1</v>
      </c>
      <c r="H120192" s="44"/>
    </row>
    <row r="120193" spans="1:8" x14ac:dyDescent="0.25">
      <c r="A120193">
        <v>363098</v>
      </c>
      <c r="B120193" s="1">
        <v>44416.253944517353</v>
      </c>
      <c r="C120193">
        <v>118931</v>
      </c>
      <c r="D120193">
        <v>357547</v>
      </c>
      <c r="E120193" s="16" t="e">
        <f>VLOOKUP(C120193,Подписчики!#REF!,3,0)</f>
        <v>#REF!</v>
      </c>
      <c r="F120193" s="3">
        <f t="shared" si="3754"/>
        <v>8</v>
      </c>
      <c r="G120193" s="44">
        <f t="shared" si="3755"/>
        <v>1</v>
      </c>
      <c r="H120193" s="44"/>
    </row>
    <row r="120194" spans="1:8" x14ac:dyDescent="0.25">
      <c r="A120194">
        <v>363102</v>
      </c>
      <c r="B120194" s="1">
        <v>44416.254982146675</v>
      </c>
      <c r="C120194">
        <v>94408</v>
      </c>
      <c r="D120194">
        <v>56769</v>
      </c>
      <c r="E120194" s="16" t="e">
        <f>VLOOKUP(C120194,Подписчики!#REF!,3,0)</f>
        <v>#REF!</v>
      </c>
      <c r="F120194" s="3">
        <f t="shared" si="3754"/>
        <v>8</v>
      </c>
      <c r="G120194" s="44">
        <f t="shared" si="3755"/>
        <v>1</v>
      </c>
      <c r="H120194" s="44"/>
    </row>
    <row r="120195" spans="1:8" x14ac:dyDescent="0.25">
      <c r="A120195">
        <v>363105</v>
      </c>
      <c r="B120195" s="1">
        <v>44416.255409405807</v>
      </c>
      <c r="C120195">
        <v>210532</v>
      </c>
      <c r="D120195">
        <v>269158</v>
      </c>
      <c r="E120195" s="16" t="e">
        <f>VLOOKUP(C120195,Подписчики!#REF!,3,0)</f>
        <v>#REF!</v>
      </c>
      <c r="F120195" s="3">
        <f t="shared" ref="F120195:F120258" si="3756">MONTH(B120195)</f>
        <v>8</v>
      </c>
      <c r="G120195" s="44">
        <f t="shared" ref="G120195:G120258" si="3757">WEEKDAY(B120195,1)</f>
        <v>1</v>
      </c>
      <c r="H120195" s="44"/>
    </row>
    <row r="120196" spans="1:8" x14ac:dyDescent="0.25">
      <c r="A120196">
        <v>363109</v>
      </c>
      <c r="B120196" s="1">
        <v>44416.256996368298</v>
      </c>
      <c r="C120196">
        <v>2136</v>
      </c>
      <c r="D120196">
        <v>230347</v>
      </c>
      <c r="E120196" s="16" t="e">
        <f>VLOOKUP(C120196,Подписчики!#REF!,3,0)</f>
        <v>#REF!</v>
      </c>
      <c r="F120196" s="3">
        <f t="shared" si="3756"/>
        <v>8</v>
      </c>
      <c r="G120196" s="44">
        <f t="shared" si="3757"/>
        <v>1</v>
      </c>
      <c r="H120196" s="44"/>
    </row>
    <row r="120197" spans="1:8" x14ac:dyDescent="0.25">
      <c r="A120197">
        <v>363112</v>
      </c>
      <c r="B120197" s="1">
        <v>44416.258369701223</v>
      </c>
      <c r="C120197">
        <v>5399</v>
      </c>
      <c r="D120197">
        <v>230507</v>
      </c>
      <c r="E120197" s="16" t="e">
        <f>VLOOKUP(C120197,Подписчики!#REF!,3,0)</f>
        <v>#REF!</v>
      </c>
      <c r="F120197" s="3">
        <f t="shared" si="3756"/>
        <v>8</v>
      </c>
      <c r="G120197" s="44">
        <f t="shared" si="3757"/>
        <v>1</v>
      </c>
      <c r="H120197" s="44"/>
    </row>
    <row r="120198" spans="1:8" x14ac:dyDescent="0.25">
      <c r="A120198">
        <v>363116</v>
      </c>
      <c r="B120198" s="1">
        <v>44416.259285256507</v>
      </c>
      <c r="C120198">
        <v>49971</v>
      </c>
      <c r="D120198">
        <v>347393</v>
      </c>
      <c r="E120198" s="16" t="e">
        <f>VLOOKUP(C120198,Подписчики!#REF!,3,0)</f>
        <v>#REF!</v>
      </c>
      <c r="F120198" s="3">
        <f t="shared" si="3756"/>
        <v>8</v>
      </c>
      <c r="G120198" s="44">
        <f t="shared" si="3757"/>
        <v>1</v>
      </c>
      <c r="H120198" s="44"/>
    </row>
    <row r="120199" spans="1:8" x14ac:dyDescent="0.25">
      <c r="A120199">
        <v>363120</v>
      </c>
      <c r="B120199" s="1">
        <v>44416.260017700733</v>
      </c>
      <c r="C120199">
        <v>311919</v>
      </c>
      <c r="D120199">
        <v>182191</v>
      </c>
      <c r="E120199" s="16" t="e">
        <f>VLOOKUP(C120199,Подписчики!#REF!,3,0)</f>
        <v>#REF!</v>
      </c>
      <c r="F120199" s="3">
        <f t="shared" si="3756"/>
        <v>8</v>
      </c>
      <c r="G120199" s="44">
        <f t="shared" si="3757"/>
        <v>1</v>
      </c>
      <c r="H120199" s="44"/>
    </row>
    <row r="120200" spans="1:8" x14ac:dyDescent="0.25">
      <c r="A120200">
        <v>363123</v>
      </c>
      <c r="B120200" s="1">
        <v>44416.260628070922</v>
      </c>
      <c r="C120200">
        <v>61779</v>
      </c>
      <c r="D120200">
        <v>104581</v>
      </c>
      <c r="E120200" s="16" t="e">
        <f>VLOOKUP(C120200,Подписчики!#REF!,3,0)</f>
        <v>#REF!</v>
      </c>
      <c r="F120200" s="3">
        <f t="shared" si="3756"/>
        <v>8</v>
      </c>
      <c r="G120200" s="44">
        <f t="shared" si="3757"/>
        <v>1</v>
      </c>
      <c r="H120200" s="44"/>
    </row>
    <row r="120201" spans="1:8" x14ac:dyDescent="0.25">
      <c r="A120201">
        <v>363124</v>
      </c>
      <c r="B120201" s="1">
        <v>44416.26070550162</v>
      </c>
      <c r="C120201">
        <v>15931</v>
      </c>
      <c r="D120201">
        <v>250679</v>
      </c>
      <c r="E120201" s="16" t="e">
        <f>VLOOKUP(C120201,Подписчики!#REF!,3,0)</f>
        <v>#REF!</v>
      </c>
      <c r="F120201" s="3">
        <f t="shared" si="3756"/>
        <v>8</v>
      </c>
      <c r="G120201" s="44">
        <f t="shared" si="3757"/>
        <v>1</v>
      </c>
      <c r="H120201" s="44"/>
    </row>
    <row r="120202" spans="1:8" x14ac:dyDescent="0.25">
      <c r="A120202">
        <v>363127</v>
      </c>
      <c r="B120202" s="1">
        <v>44416.262764366591</v>
      </c>
      <c r="C120202">
        <v>151917</v>
      </c>
      <c r="D120202">
        <v>250771</v>
      </c>
      <c r="E120202" s="16" t="e">
        <f>VLOOKUP(C120202,Подписчики!#REF!,3,0)</f>
        <v>#REF!</v>
      </c>
      <c r="F120202" s="3">
        <f t="shared" si="3756"/>
        <v>8</v>
      </c>
      <c r="G120202" s="44">
        <f t="shared" si="3757"/>
        <v>1</v>
      </c>
      <c r="H120202" s="44"/>
    </row>
    <row r="120203" spans="1:8" x14ac:dyDescent="0.25">
      <c r="A120203">
        <v>363128</v>
      </c>
      <c r="B120203" s="1">
        <v>44416.266773462783</v>
      </c>
      <c r="C120203">
        <v>236502</v>
      </c>
      <c r="D120203">
        <v>343712</v>
      </c>
      <c r="E120203" s="16" t="e">
        <f>VLOOKUP(C120203,Подписчики!#REF!,3,0)</f>
        <v>#REF!</v>
      </c>
      <c r="F120203" s="3">
        <f t="shared" si="3756"/>
        <v>8</v>
      </c>
      <c r="G120203" s="44">
        <f t="shared" si="3757"/>
        <v>1</v>
      </c>
      <c r="H120203" s="44"/>
    </row>
    <row r="120204" spans="1:8" x14ac:dyDescent="0.25">
      <c r="A120204">
        <v>363132</v>
      </c>
      <c r="B120204" s="1">
        <v>44416.267952513197</v>
      </c>
      <c r="C120204">
        <v>56068</v>
      </c>
      <c r="D120204">
        <v>178044</v>
      </c>
      <c r="E120204" s="16" t="e">
        <f>VLOOKUP(C120204,Подписчики!#REF!,3,0)</f>
        <v>#REF!</v>
      </c>
      <c r="F120204" s="3">
        <f t="shared" si="3756"/>
        <v>8</v>
      </c>
      <c r="G120204" s="44">
        <f t="shared" si="3757"/>
        <v>1</v>
      </c>
      <c r="H120204" s="44"/>
    </row>
    <row r="120205" spans="1:8" x14ac:dyDescent="0.25">
      <c r="A120205">
        <v>363137</v>
      </c>
      <c r="B120205" s="1">
        <v>44416.268333333333</v>
      </c>
      <c r="C120205">
        <v>341097</v>
      </c>
      <c r="D120205">
        <v>264283</v>
      </c>
      <c r="E120205" s="16" t="e">
        <f>VLOOKUP(C120205,Подписчики!#REF!,3,0)</f>
        <v>#REF!</v>
      </c>
      <c r="F120205" s="3">
        <f t="shared" si="3756"/>
        <v>8</v>
      </c>
      <c r="G120205" s="44">
        <f t="shared" si="3757"/>
        <v>1</v>
      </c>
      <c r="H120205" s="44"/>
    </row>
    <row r="120206" spans="1:8" x14ac:dyDescent="0.25">
      <c r="A120206">
        <v>363141</v>
      </c>
      <c r="B120206" s="1">
        <v>44416.268471327858</v>
      </c>
      <c r="C120206">
        <v>234273</v>
      </c>
      <c r="D120206">
        <v>440825</v>
      </c>
      <c r="E120206" s="16" t="e">
        <f>VLOOKUP(C120206,Подписчики!#REF!,3,0)</f>
        <v>#REF!</v>
      </c>
      <c r="F120206" s="3">
        <f t="shared" si="3756"/>
        <v>8</v>
      </c>
      <c r="G120206" s="44">
        <f t="shared" si="3757"/>
        <v>1</v>
      </c>
      <c r="H120206" s="44"/>
    </row>
    <row r="120207" spans="1:8" x14ac:dyDescent="0.25">
      <c r="A120207">
        <v>363142</v>
      </c>
      <c r="B120207" s="1">
        <v>44416.269112216556</v>
      </c>
      <c r="C120207">
        <v>295617</v>
      </c>
      <c r="D120207">
        <v>448217</v>
      </c>
      <c r="E120207" s="16" t="e">
        <f>VLOOKUP(C120207,Подписчики!#REF!,3,0)</f>
        <v>#REF!</v>
      </c>
      <c r="F120207" s="3">
        <f t="shared" si="3756"/>
        <v>8</v>
      </c>
      <c r="G120207" s="44">
        <f t="shared" si="3757"/>
        <v>1</v>
      </c>
      <c r="H120207" s="44"/>
    </row>
    <row r="120208" spans="1:8" x14ac:dyDescent="0.25">
      <c r="A120208">
        <v>363144</v>
      </c>
      <c r="B120208" s="1">
        <v>44416.276741843925</v>
      </c>
      <c r="C120208">
        <v>102579</v>
      </c>
      <c r="D120208">
        <v>394819</v>
      </c>
      <c r="E120208" s="16" t="e">
        <f>VLOOKUP(C120208,Подписчики!#REF!,3,0)</f>
        <v>#REF!</v>
      </c>
      <c r="F120208" s="3">
        <f t="shared" si="3756"/>
        <v>8</v>
      </c>
      <c r="G120208" s="44">
        <f t="shared" si="3757"/>
        <v>1</v>
      </c>
      <c r="H120208" s="44"/>
    </row>
    <row r="120209" spans="1:8" x14ac:dyDescent="0.25">
      <c r="A120209">
        <v>363145</v>
      </c>
      <c r="B120209" s="1">
        <v>44416.27796258431</v>
      </c>
      <c r="C120209">
        <v>271359</v>
      </c>
      <c r="D120209">
        <v>108961</v>
      </c>
      <c r="E120209" s="16" t="e">
        <f>VLOOKUP(C120209,Подписчики!#REF!,3,0)</f>
        <v>#REF!</v>
      </c>
      <c r="F120209" s="3">
        <f t="shared" si="3756"/>
        <v>8</v>
      </c>
      <c r="G120209" s="44">
        <f t="shared" si="3757"/>
        <v>1</v>
      </c>
      <c r="H120209" s="44"/>
    </row>
    <row r="120210" spans="1:8" x14ac:dyDescent="0.25">
      <c r="A120210">
        <v>363148</v>
      </c>
      <c r="B120210" s="1">
        <v>44416.278939176613</v>
      </c>
      <c r="C120210">
        <v>90306</v>
      </c>
      <c r="D120210">
        <v>301535</v>
      </c>
      <c r="E120210" s="16" t="e">
        <f>VLOOKUP(C120210,Подписчики!#REF!,3,0)</f>
        <v>#REF!</v>
      </c>
      <c r="F120210" s="3">
        <f t="shared" si="3756"/>
        <v>8</v>
      </c>
      <c r="G120210" s="44">
        <f t="shared" si="3757"/>
        <v>1</v>
      </c>
      <c r="H120210" s="44"/>
    </row>
    <row r="120211" spans="1:8" x14ac:dyDescent="0.25">
      <c r="A120211">
        <v>363153</v>
      </c>
      <c r="B120211" s="1">
        <v>44416.27967162084</v>
      </c>
      <c r="C120211">
        <v>55912</v>
      </c>
      <c r="D120211">
        <v>394087</v>
      </c>
      <c r="E120211" s="16" t="e">
        <f>VLOOKUP(C120211,Подписчики!#REF!,3,0)</f>
        <v>#REF!</v>
      </c>
      <c r="F120211" s="3">
        <f t="shared" si="3756"/>
        <v>8</v>
      </c>
      <c r="G120211" s="44">
        <f t="shared" si="3757"/>
        <v>1</v>
      </c>
      <c r="H120211" s="44"/>
    </row>
    <row r="120212" spans="1:8" x14ac:dyDescent="0.25">
      <c r="A120212">
        <v>363158</v>
      </c>
      <c r="B120212" s="1">
        <v>44416.281777397991</v>
      </c>
      <c r="C120212">
        <v>92939</v>
      </c>
      <c r="D120212">
        <v>153893</v>
      </c>
      <c r="E120212" s="16" t="e">
        <f>VLOOKUP(C120212,Подписчики!#REF!,3,0)</f>
        <v>#REF!</v>
      </c>
      <c r="F120212" s="3">
        <f t="shared" si="3756"/>
        <v>8</v>
      </c>
      <c r="G120212" s="44">
        <f t="shared" si="3757"/>
        <v>1</v>
      </c>
      <c r="H120212" s="44"/>
    </row>
    <row r="120213" spans="1:8" x14ac:dyDescent="0.25">
      <c r="A120213">
        <v>363159</v>
      </c>
      <c r="B120213" s="1">
        <v>44416.283000000003</v>
      </c>
      <c r="C120213">
        <v>23982</v>
      </c>
      <c r="D120213">
        <v>230507</v>
      </c>
      <c r="E120213" s="16" t="e">
        <f>VLOOKUP(C120213,Подписчики!#REF!,3,0)</f>
        <v>#REF!</v>
      </c>
      <c r="F120213" s="3">
        <f t="shared" si="3756"/>
        <v>8</v>
      </c>
      <c r="G120213" s="44">
        <f t="shared" si="3757"/>
        <v>1</v>
      </c>
      <c r="H120213" s="44"/>
    </row>
    <row r="120214" spans="1:8" x14ac:dyDescent="0.25">
      <c r="A120214">
        <v>363162</v>
      </c>
      <c r="B120214" s="1">
        <v>44416.290999999997</v>
      </c>
      <c r="C120214">
        <v>96003</v>
      </c>
      <c r="D120214">
        <v>33890</v>
      </c>
      <c r="E120214" s="16" t="e">
        <f>VLOOKUP(C120214,Подписчики!#REF!,3,0)</f>
        <v>#REF!</v>
      </c>
      <c r="F120214" s="3">
        <f t="shared" si="3756"/>
        <v>8</v>
      </c>
      <c r="G120214" s="44">
        <f t="shared" si="3757"/>
        <v>1</v>
      </c>
      <c r="H120214" s="44"/>
    </row>
    <row r="120215" spans="1:8" x14ac:dyDescent="0.25">
      <c r="A120215">
        <v>363163</v>
      </c>
      <c r="B120215" s="1">
        <v>44416.292666666661</v>
      </c>
      <c r="C120215">
        <v>75182</v>
      </c>
      <c r="D120215">
        <v>158978</v>
      </c>
      <c r="E120215" s="16" t="e">
        <f>VLOOKUP(C120215,Подписчики!#REF!,3,0)</f>
        <v>#REF!</v>
      </c>
      <c r="F120215" s="3">
        <f t="shared" si="3756"/>
        <v>8</v>
      </c>
      <c r="G120215" s="44">
        <f t="shared" si="3757"/>
        <v>1</v>
      </c>
      <c r="H120215" s="44"/>
    </row>
    <row r="120216" spans="1:8" x14ac:dyDescent="0.25">
      <c r="A120216">
        <v>363166</v>
      </c>
      <c r="B120216" s="1">
        <v>44416.294473097936</v>
      </c>
      <c r="C120216">
        <v>326337</v>
      </c>
      <c r="D120216">
        <v>182191</v>
      </c>
      <c r="E120216" s="16" t="e">
        <f>VLOOKUP(C120216,Подписчики!#REF!,3,0)</f>
        <v>#REF!</v>
      </c>
      <c r="F120216" s="3">
        <f t="shared" si="3756"/>
        <v>8</v>
      </c>
      <c r="G120216" s="44">
        <f t="shared" si="3757"/>
        <v>1</v>
      </c>
      <c r="H120216" s="44"/>
    </row>
    <row r="120217" spans="1:8" x14ac:dyDescent="0.25">
      <c r="A120217">
        <v>363170</v>
      </c>
      <c r="B120217" s="1">
        <v>44416.294503616446</v>
      </c>
      <c r="C120217">
        <v>207158</v>
      </c>
      <c r="D120217">
        <v>411922</v>
      </c>
      <c r="E120217" s="16" t="e">
        <f>VLOOKUP(C120217,Подписчики!#REF!,3,0)</f>
        <v>#REF!</v>
      </c>
      <c r="F120217" s="3">
        <f t="shared" si="3756"/>
        <v>8</v>
      </c>
      <c r="G120217" s="44">
        <f t="shared" si="3757"/>
        <v>1</v>
      </c>
      <c r="H120217" s="44"/>
    </row>
    <row r="120218" spans="1:8" x14ac:dyDescent="0.25">
      <c r="A120218">
        <v>363174</v>
      </c>
      <c r="B120218" s="1">
        <v>44416.294999999998</v>
      </c>
      <c r="C120218">
        <v>259213</v>
      </c>
      <c r="D120218">
        <v>301890</v>
      </c>
      <c r="E120218" s="16" t="e">
        <f>VLOOKUP(C120218,Подписчики!#REF!,3,0)</f>
        <v>#REF!</v>
      </c>
      <c r="F120218" s="3">
        <f t="shared" si="3756"/>
        <v>8</v>
      </c>
      <c r="G120218" s="44">
        <f t="shared" si="3757"/>
        <v>1</v>
      </c>
      <c r="H120218" s="44"/>
    </row>
    <row r="120219" spans="1:8" x14ac:dyDescent="0.25">
      <c r="A120219">
        <v>363179</v>
      </c>
      <c r="B120219" s="1">
        <v>44416.295083468125</v>
      </c>
      <c r="C120219">
        <v>99715</v>
      </c>
      <c r="D120219">
        <v>343712</v>
      </c>
      <c r="E120219" s="16" t="e">
        <f>VLOOKUP(C120219,Подписчики!#REF!,3,0)</f>
        <v>#REF!</v>
      </c>
      <c r="F120219" s="3">
        <f t="shared" si="3756"/>
        <v>8</v>
      </c>
      <c r="G120219" s="44">
        <f t="shared" si="3757"/>
        <v>1</v>
      </c>
      <c r="H120219" s="44"/>
    </row>
    <row r="120220" spans="1:8" x14ac:dyDescent="0.25">
      <c r="A120220">
        <v>363184</v>
      </c>
      <c r="B120220" s="1">
        <v>44416.297708059938</v>
      </c>
      <c r="C120220">
        <v>41122</v>
      </c>
      <c r="D120220">
        <v>5151</v>
      </c>
      <c r="E120220" s="16" t="e">
        <f>VLOOKUP(C120220,Подписчики!#REF!,3,0)</f>
        <v>#REF!</v>
      </c>
      <c r="F120220" s="3">
        <f t="shared" si="3756"/>
        <v>8</v>
      </c>
      <c r="G120220" s="44">
        <f t="shared" si="3757"/>
        <v>1</v>
      </c>
      <c r="H120220" s="44"/>
    </row>
    <row r="120221" spans="1:8" x14ac:dyDescent="0.25">
      <c r="A120221">
        <v>363186</v>
      </c>
      <c r="B120221" s="1">
        <v>44416.299081392863</v>
      </c>
      <c r="C120221">
        <v>340436</v>
      </c>
      <c r="D120221">
        <v>212199</v>
      </c>
      <c r="E120221" s="16" t="e">
        <f>VLOOKUP(C120221,Подписчики!#REF!,3,0)</f>
        <v>#REF!</v>
      </c>
      <c r="F120221" s="3">
        <f t="shared" si="3756"/>
        <v>8</v>
      </c>
      <c r="G120221" s="44">
        <f t="shared" si="3757"/>
        <v>1</v>
      </c>
      <c r="H120221" s="44"/>
    </row>
    <row r="120222" spans="1:8" x14ac:dyDescent="0.25">
      <c r="A120222">
        <v>363187</v>
      </c>
      <c r="B120222" s="1">
        <v>44416.302372168284</v>
      </c>
      <c r="C120222">
        <v>335161</v>
      </c>
      <c r="D120222">
        <v>167751</v>
      </c>
      <c r="E120222" s="16" t="e">
        <f>VLOOKUP(C120222,Подписчики!#REF!,3,0)</f>
        <v>#REF!</v>
      </c>
      <c r="F120222" s="3">
        <f t="shared" si="3756"/>
        <v>8</v>
      </c>
      <c r="G120222" s="44">
        <f t="shared" si="3757"/>
        <v>1</v>
      </c>
      <c r="H120222" s="44"/>
    </row>
    <row r="120223" spans="1:8" x14ac:dyDescent="0.25">
      <c r="A120223">
        <v>363189</v>
      </c>
      <c r="B120223" s="1">
        <v>44416.303666666667</v>
      </c>
      <c r="C120223">
        <v>3355</v>
      </c>
      <c r="D120223">
        <v>242428</v>
      </c>
      <c r="E120223" s="16" t="e">
        <f>VLOOKUP(C120223,Подписчики!#REF!,3,0)</f>
        <v>#REF!</v>
      </c>
      <c r="F120223" s="3">
        <f t="shared" si="3756"/>
        <v>8</v>
      </c>
      <c r="G120223" s="44">
        <f t="shared" si="3757"/>
        <v>1</v>
      </c>
      <c r="H120223" s="44"/>
    </row>
    <row r="120224" spans="1:8" x14ac:dyDescent="0.25">
      <c r="A120224">
        <v>363194</v>
      </c>
      <c r="B120224" s="1">
        <v>44416.305795464948</v>
      </c>
      <c r="C120224">
        <v>113810</v>
      </c>
      <c r="D120224">
        <v>411922</v>
      </c>
      <c r="E120224" s="16" t="e">
        <f>VLOOKUP(C120224,Подписчики!#REF!,3,0)</f>
        <v>#REF!</v>
      </c>
      <c r="F120224" s="3">
        <f t="shared" si="3756"/>
        <v>8</v>
      </c>
      <c r="G120224" s="44">
        <f t="shared" si="3757"/>
        <v>1</v>
      </c>
      <c r="H120224" s="44"/>
    </row>
    <row r="120225" spans="1:8" x14ac:dyDescent="0.25">
      <c r="A120225">
        <v>363199</v>
      </c>
      <c r="B120225" s="1">
        <v>44416.306070131533</v>
      </c>
      <c r="C120225">
        <v>136957</v>
      </c>
      <c r="D120225">
        <v>95024</v>
      </c>
      <c r="E120225" s="16" t="e">
        <f>VLOOKUP(C120225,Подписчики!#REF!,3,0)</f>
        <v>#REF!</v>
      </c>
      <c r="F120225" s="3">
        <f t="shared" si="3756"/>
        <v>8</v>
      </c>
      <c r="G120225" s="44">
        <f t="shared" si="3757"/>
        <v>1</v>
      </c>
      <c r="H120225" s="44"/>
    </row>
    <row r="120226" spans="1:8" x14ac:dyDescent="0.25">
      <c r="A120226">
        <v>363203</v>
      </c>
      <c r="B120226" s="1">
        <v>44416.307809686572</v>
      </c>
      <c r="C120226">
        <v>113059</v>
      </c>
      <c r="D120226">
        <v>133619</v>
      </c>
      <c r="E120226" s="16" t="e">
        <f>VLOOKUP(C120226,Подписчики!#REF!,3,0)</f>
        <v>#REF!</v>
      </c>
      <c r="F120226" s="3">
        <f t="shared" si="3756"/>
        <v>8</v>
      </c>
      <c r="G120226" s="44">
        <f t="shared" si="3757"/>
        <v>1</v>
      </c>
      <c r="H120226" s="44"/>
    </row>
    <row r="120227" spans="1:8" x14ac:dyDescent="0.25">
      <c r="A120227">
        <v>363207</v>
      </c>
      <c r="B120227" s="1">
        <v>44416.308664204844</v>
      </c>
      <c r="C120227">
        <v>41448</v>
      </c>
      <c r="D120227">
        <v>158978</v>
      </c>
      <c r="E120227" s="16" t="e">
        <f>VLOOKUP(C120227,Подписчики!#REF!,3,0)</f>
        <v>#REF!</v>
      </c>
      <c r="F120227" s="3">
        <f t="shared" si="3756"/>
        <v>8</v>
      </c>
      <c r="G120227" s="44">
        <f t="shared" si="3757"/>
        <v>1</v>
      </c>
      <c r="H120227" s="44"/>
    </row>
    <row r="120228" spans="1:8" x14ac:dyDescent="0.25">
      <c r="A120228">
        <v>363210</v>
      </c>
      <c r="B120228" s="1">
        <v>44416.311716055789</v>
      </c>
      <c r="C120228">
        <v>332897</v>
      </c>
      <c r="D120228">
        <v>81226</v>
      </c>
      <c r="E120228" s="16" t="e">
        <f>VLOOKUP(C120228,Подписчики!#REF!,3,0)</f>
        <v>#REF!</v>
      </c>
      <c r="F120228" s="3">
        <f t="shared" si="3756"/>
        <v>8</v>
      </c>
      <c r="G120228" s="44">
        <f t="shared" si="3757"/>
        <v>1</v>
      </c>
      <c r="H120228" s="44"/>
    </row>
    <row r="120229" spans="1:8" x14ac:dyDescent="0.25">
      <c r="A120229">
        <v>363211</v>
      </c>
      <c r="B120229" s="1">
        <v>44416.312601092563</v>
      </c>
      <c r="C120229">
        <v>99933</v>
      </c>
      <c r="D120229">
        <v>118549</v>
      </c>
      <c r="E120229" s="16" t="e">
        <f>VLOOKUP(C120229,Подписчики!#REF!,3,0)</f>
        <v>#REF!</v>
      </c>
      <c r="F120229" s="3">
        <f t="shared" si="3756"/>
        <v>8</v>
      </c>
      <c r="G120229" s="44">
        <f t="shared" si="3757"/>
        <v>1</v>
      </c>
      <c r="H120229" s="44"/>
    </row>
    <row r="120230" spans="1:8" x14ac:dyDescent="0.25">
      <c r="A120230">
        <v>363215</v>
      </c>
      <c r="B120230" s="1">
        <v>44416.313666666661</v>
      </c>
      <c r="C120230">
        <v>319946</v>
      </c>
      <c r="D120230">
        <v>43842</v>
      </c>
      <c r="E120230" s="16" t="e">
        <f>VLOOKUP(C120230,Подписчики!#REF!,3,0)</f>
        <v>#REF!</v>
      </c>
      <c r="F120230" s="3">
        <f t="shared" si="3756"/>
        <v>8</v>
      </c>
      <c r="G120230" s="44">
        <f t="shared" si="3757"/>
        <v>1</v>
      </c>
      <c r="H120230" s="44"/>
    </row>
    <row r="120231" spans="1:8" x14ac:dyDescent="0.25">
      <c r="A120231">
        <v>363219</v>
      </c>
      <c r="B120231" s="1">
        <v>44416.314737388224</v>
      </c>
      <c r="C120231">
        <v>44168</v>
      </c>
      <c r="D120231">
        <v>179296</v>
      </c>
      <c r="E120231" s="16" t="e">
        <f>VLOOKUP(C120231,Подписчики!#REF!,3,0)</f>
        <v>#REF!</v>
      </c>
      <c r="F120231" s="3">
        <f t="shared" si="3756"/>
        <v>8</v>
      </c>
      <c r="G120231" s="44">
        <f t="shared" si="3757"/>
        <v>1</v>
      </c>
      <c r="H120231" s="44"/>
    </row>
    <row r="120232" spans="1:8" x14ac:dyDescent="0.25">
      <c r="A120232">
        <v>363220</v>
      </c>
      <c r="B120232" s="1">
        <v>44416.316354869225</v>
      </c>
      <c r="C120232">
        <v>44350</v>
      </c>
      <c r="D120232">
        <v>472712</v>
      </c>
      <c r="E120232" s="16" t="e">
        <f>VLOOKUP(C120232,Подписчики!#REF!,3,0)</f>
        <v>#REF!</v>
      </c>
      <c r="F120232" s="3">
        <f t="shared" si="3756"/>
        <v>8</v>
      </c>
      <c r="G120232" s="44">
        <f t="shared" si="3757"/>
        <v>1</v>
      </c>
      <c r="H120232" s="44"/>
    </row>
    <row r="120233" spans="1:8" x14ac:dyDescent="0.25">
      <c r="A120233">
        <v>363225</v>
      </c>
      <c r="B120233" s="1">
        <v>44416.316385387734</v>
      </c>
      <c r="C120233">
        <v>240181</v>
      </c>
      <c r="D120233">
        <v>394819</v>
      </c>
      <c r="E120233" s="16" t="e">
        <f>VLOOKUP(C120233,Подписчики!#REF!,3,0)</f>
        <v>#REF!</v>
      </c>
      <c r="F120233" s="3">
        <f t="shared" si="3756"/>
        <v>8</v>
      </c>
      <c r="G120233" s="44">
        <f t="shared" si="3757"/>
        <v>1</v>
      </c>
      <c r="H120233" s="44"/>
    </row>
    <row r="120234" spans="1:8" x14ac:dyDescent="0.25">
      <c r="A120234">
        <v>363229</v>
      </c>
      <c r="B120234" s="1">
        <v>44416.318666666666</v>
      </c>
      <c r="C120234">
        <v>59589</v>
      </c>
      <c r="D120234">
        <v>439981</v>
      </c>
      <c r="E120234" s="16" t="e">
        <f>VLOOKUP(C120234,Подписчики!#REF!,3,0)</f>
        <v>#REF!</v>
      </c>
      <c r="F120234" s="3">
        <f t="shared" si="3756"/>
        <v>8</v>
      </c>
      <c r="G120234" s="44">
        <f t="shared" si="3757"/>
        <v>1</v>
      </c>
      <c r="H120234" s="44"/>
    </row>
    <row r="120235" spans="1:8" x14ac:dyDescent="0.25">
      <c r="A120235">
        <v>363233</v>
      </c>
      <c r="B120235" s="1">
        <v>44416.320505386517</v>
      </c>
      <c r="C120235">
        <v>113493</v>
      </c>
      <c r="D120235">
        <v>154228</v>
      </c>
      <c r="E120235" s="16" t="e">
        <f>VLOOKUP(C120235,Подписчики!#REF!,3,0)</f>
        <v>#REF!</v>
      </c>
      <c r="F120235" s="3">
        <f t="shared" si="3756"/>
        <v>8</v>
      </c>
      <c r="G120235" s="44">
        <f t="shared" si="3757"/>
        <v>1</v>
      </c>
      <c r="H120235" s="44"/>
    </row>
    <row r="120236" spans="1:8" x14ac:dyDescent="0.25">
      <c r="A120236">
        <v>363237</v>
      </c>
      <c r="B120236" s="1">
        <v>44416.321207312234</v>
      </c>
      <c r="C120236">
        <v>117517</v>
      </c>
      <c r="D120236">
        <v>250679</v>
      </c>
      <c r="E120236" s="16" t="e">
        <f>VLOOKUP(C120236,Подписчики!#REF!,3,0)</f>
        <v>#REF!</v>
      </c>
      <c r="F120236" s="3">
        <f t="shared" si="3756"/>
        <v>8</v>
      </c>
      <c r="G120236" s="44">
        <f t="shared" si="3757"/>
        <v>1</v>
      </c>
      <c r="H120236" s="44"/>
    </row>
    <row r="120237" spans="1:8" x14ac:dyDescent="0.25">
      <c r="A120237">
        <v>363241</v>
      </c>
      <c r="B120237" s="1">
        <v>44416.322122867517</v>
      </c>
      <c r="C120237">
        <v>153921</v>
      </c>
      <c r="D120237">
        <v>208822</v>
      </c>
      <c r="E120237" s="16" t="e">
        <f>VLOOKUP(C120237,Подписчики!#REF!,3,0)</f>
        <v>#REF!</v>
      </c>
      <c r="F120237" s="3">
        <f t="shared" si="3756"/>
        <v>8</v>
      </c>
      <c r="G120237" s="44">
        <f t="shared" si="3757"/>
        <v>1</v>
      </c>
      <c r="H120237" s="44"/>
    </row>
    <row r="120238" spans="1:8" x14ac:dyDescent="0.25">
      <c r="A120238">
        <v>363245</v>
      </c>
      <c r="B120238" s="1">
        <v>44416.322702719197</v>
      </c>
      <c r="C120238">
        <v>103283</v>
      </c>
      <c r="D120238">
        <v>244574</v>
      </c>
      <c r="E120238" s="16" t="e">
        <f>VLOOKUP(C120238,Подписчики!#REF!,3,0)</f>
        <v>#REF!</v>
      </c>
      <c r="F120238" s="3">
        <f t="shared" si="3756"/>
        <v>8</v>
      </c>
      <c r="G120238" s="44">
        <f t="shared" si="3757"/>
        <v>1</v>
      </c>
      <c r="H120238" s="44"/>
    </row>
    <row r="120239" spans="1:8" x14ac:dyDescent="0.25">
      <c r="A120239">
        <v>363247</v>
      </c>
      <c r="B120239" s="1">
        <v>44416.329081087679</v>
      </c>
      <c r="C120239">
        <v>182979</v>
      </c>
      <c r="D120239">
        <v>158978</v>
      </c>
      <c r="E120239" s="16" t="e">
        <f>VLOOKUP(C120239,Подписчики!#REF!,3,0)</f>
        <v>#REF!</v>
      </c>
      <c r="F120239" s="3">
        <f t="shared" si="3756"/>
        <v>8</v>
      </c>
      <c r="G120239" s="44">
        <f t="shared" si="3757"/>
        <v>1</v>
      </c>
      <c r="H120239" s="44"/>
    </row>
    <row r="120240" spans="1:8" x14ac:dyDescent="0.25">
      <c r="A120240">
        <v>363248</v>
      </c>
      <c r="B120240" s="1">
        <v>44416.331003753774</v>
      </c>
      <c r="C120240">
        <v>297141</v>
      </c>
      <c r="D120240">
        <v>405774</v>
      </c>
      <c r="E120240" s="16" t="e">
        <f>VLOOKUP(C120240,Подписчики!#REF!,3,0)</f>
        <v>#REF!</v>
      </c>
      <c r="F120240" s="3">
        <f t="shared" si="3756"/>
        <v>8</v>
      </c>
      <c r="G120240" s="44">
        <f t="shared" si="3757"/>
        <v>1</v>
      </c>
      <c r="H120240" s="44"/>
    </row>
    <row r="120241" spans="1:8" x14ac:dyDescent="0.25">
      <c r="A120241">
        <v>363251</v>
      </c>
      <c r="B120241" s="1">
        <v>44416.331736198001</v>
      </c>
      <c r="C120241">
        <v>6585</v>
      </c>
      <c r="D120241">
        <v>439981</v>
      </c>
      <c r="E120241" s="16" t="e">
        <f>VLOOKUP(C120241,Подписчики!#REF!,3,0)</f>
        <v>#REF!</v>
      </c>
      <c r="F120241" s="3">
        <f t="shared" si="3756"/>
        <v>8</v>
      </c>
      <c r="G120241" s="44">
        <f t="shared" si="3757"/>
        <v>1</v>
      </c>
      <c r="H120241" s="44"/>
    </row>
    <row r="120242" spans="1:8" x14ac:dyDescent="0.25">
      <c r="A120242">
        <v>363253</v>
      </c>
      <c r="B120242" s="1">
        <v>44416.334818567462</v>
      </c>
      <c r="C120242">
        <v>31891</v>
      </c>
      <c r="D120242">
        <v>470762</v>
      </c>
      <c r="E120242" s="16" t="e">
        <f>VLOOKUP(C120242,Подписчики!#REF!,3,0)</f>
        <v>#REF!</v>
      </c>
      <c r="F120242" s="3">
        <f t="shared" si="3756"/>
        <v>8</v>
      </c>
      <c r="G120242" s="44">
        <f t="shared" si="3757"/>
        <v>1</v>
      </c>
      <c r="H120242" s="44"/>
    </row>
    <row r="120243" spans="1:8" x14ac:dyDescent="0.25">
      <c r="A120243">
        <v>363257</v>
      </c>
      <c r="B120243" s="1">
        <v>44416.337229529709</v>
      </c>
      <c r="C120243">
        <v>325742</v>
      </c>
      <c r="D120243">
        <v>111153</v>
      </c>
      <c r="E120243" s="16" t="e">
        <f>VLOOKUP(C120243,Подписчики!#REF!,3,0)</f>
        <v>#REF!</v>
      </c>
      <c r="F120243" s="3">
        <f t="shared" si="3756"/>
        <v>8</v>
      </c>
      <c r="G120243" s="44">
        <f t="shared" si="3757"/>
        <v>1</v>
      </c>
      <c r="H120243" s="44"/>
    </row>
    <row r="120244" spans="1:8" x14ac:dyDescent="0.25">
      <c r="A120244">
        <v>363261</v>
      </c>
      <c r="B120244" s="1">
        <v>44416.338000000003</v>
      </c>
      <c r="C120244">
        <v>221339</v>
      </c>
      <c r="D120244">
        <v>31749</v>
      </c>
      <c r="E120244" s="16" t="e">
        <f>VLOOKUP(C120244,Подписчики!#REF!,3,0)</f>
        <v>#REF!</v>
      </c>
      <c r="F120244" s="3">
        <f t="shared" si="3756"/>
        <v>8</v>
      </c>
      <c r="G120244" s="44">
        <f t="shared" si="3757"/>
        <v>1</v>
      </c>
      <c r="H120244" s="44"/>
    </row>
    <row r="120245" spans="1:8" x14ac:dyDescent="0.25">
      <c r="A120245">
        <v>363262</v>
      </c>
      <c r="B120245" s="1">
        <v>44416.339184466022</v>
      </c>
      <c r="C120245">
        <v>43062</v>
      </c>
      <c r="D120245">
        <v>5151</v>
      </c>
      <c r="E120245" s="16" t="e">
        <f>VLOOKUP(C120245,Подписчики!#REF!,3,0)</f>
        <v>#REF!</v>
      </c>
      <c r="F120245" s="3">
        <f t="shared" si="3756"/>
        <v>8</v>
      </c>
      <c r="G120245" s="44">
        <f t="shared" si="3757"/>
        <v>1</v>
      </c>
      <c r="H120245" s="44"/>
    </row>
    <row r="120246" spans="1:8" x14ac:dyDescent="0.25">
      <c r="A120246">
        <v>363267</v>
      </c>
      <c r="B120246" s="1">
        <v>44416.339588996765</v>
      </c>
      <c r="C120246">
        <v>163208</v>
      </c>
      <c r="D120246">
        <v>250679</v>
      </c>
      <c r="E120246" s="16" t="e">
        <f>VLOOKUP(C120246,Подписчики!#REF!,3,0)</f>
        <v>#REF!</v>
      </c>
      <c r="F120246" s="3">
        <f t="shared" si="3756"/>
        <v>8</v>
      </c>
      <c r="G120246" s="44">
        <f t="shared" si="3757"/>
        <v>1</v>
      </c>
      <c r="H120246" s="44"/>
    </row>
    <row r="120247" spans="1:8" x14ac:dyDescent="0.25">
      <c r="A120247">
        <v>363268</v>
      </c>
      <c r="B120247" s="1">
        <v>44416.340403454698</v>
      </c>
      <c r="C120247">
        <v>195044</v>
      </c>
      <c r="D120247">
        <v>14006</v>
      </c>
      <c r="E120247" s="16" t="e">
        <f>VLOOKUP(C120247,Подписчики!#REF!,3,0)</f>
        <v>#REF!</v>
      </c>
      <c r="F120247" s="3">
        <f t="shared" si="3756"/>
        <v>8</v>
      </c>
      <c r="G120247" s="44">
        <f t="shared" si="3757"/>
        <v>1</v>
      </c>
      <c r="H120247" s="44"/>
    </row>
    <row r="120248" spans="1:8" x14ac:dyDescent="0.25">
      <c r="A120248">
        <v>363271</v>
      </c>
      <c r="B120248" s="1">
        <v>44416.34253975036</v>
      </c>
      <c r="C120248">
        <v>243084</v>
      </c>
      <c r="D120248">
        <v>250679</v>
      </c>
      <c r="E120248" s="16" t="e">
        <f>VLOOKUP(C120248,Подписчики!#REF!,3,0)</f>
        <v>#REF!</v>
      </c>
      <c r="F120248" s="3">
        <f t="shared" si="3756"/>
        <v>8</v>
      </c>
      <c r="G120248" s="44">
        <f t="shared" si="3757"/>
        <v>1</v>
      </c>
      <c r="H120248" s="44"/>
    </row>
    <row r="120249" spans="1:8" x14ac:dyDescent="0.25">
      <c r="A120249">
        <v>363276</v>
      </c>
      <c r="B120249" s="1">
        <v>44416.344126712851</v>
      </c>
      <c r="C120249">
        <v>2847</v>
      </c>
      <c r="D120249">
        <v>230507</v>
      </c>
      <c r="E120249" s="16" t="e">
        <f>VLOOKUP(C120249,Подписчики!#REF!,3,0)</f>
        <v>#REF!</v>
      </c>
      <c r="F120249" s="3">
        <f t="shared" si="3756"/>
        <v>8</v>
      </c>
      <c r="G120249" s="44">
        <f t="shared" si="3757"/>
        <v>1</v>
      </c>
      <c r="H120249" s="44"/>
    </row>
    <row r="120250" spans="1:8" x14ac:dyDescent="0.25">
      <c r="A120250">
        <v>363281</v>
      </c>
      <c r="B120250" s="1">
        <v>44416.344443365699</v>
      </c>
      <c r="C120250">
        <v>100297</v>
      </c>
      <c r="D120250">
        <v>111153</v>
      </c>
      <c r="E120250" s="16" t="e">
        <f>VLOOKUP(C120250,Подписчики!#REF!,3,0)</f>
        <v>#REF!</v>
      </c>
      <c r="F120250" s="3">
        <f t="shared" si="3756"/>
        <v>8</v>
      </c>
      <c r="G120250" s="44">
        <f t="shared" si="3757"/>
        <v>1</v>
      </c>
      <c r="H120250" s="44"/>
    </row>
    <row r="120251" spans="1:8" x14ac:dyDescent="0.25">
      <c r="A120251">
        <v>363285</v>
      </c>
      <c r="B120251" s="1">
        <v>44416.351451155126</v>
      </c>
      <c r="C120251">
        <v>109000</v>
      </c>
      <c r="D120251">
        <v>467908</v>
      </c>
      <c r="E120251" s="16" t="e">
        <f>VLOOKUP(C120251,Подписчики!#REF!,3,0)</f>
        <v>#REF!</v>
      </c>
      <c r="F120251" s="3">
        <f t="shared" si="3756"/>
        <v>8</v>
      </c>
      <c r="G120251" s="44">
        <f t="shared" si="3757"/>
        <v>1</v>
      </c>
      <c r="H120251" s="44"/>
    </row>
    <row r="120252" spans="1:8" x14ac:dyDescent="0.25">
      <c r="A120252">
        <v>363290</v>
      </c>
      <c r="B120252" s="1">
        <v>44416.357097079381</v>
      </c>
      <c r="C120252">
        <v>288813</v>
      </c>
      <c r="D120252">
        <v>259288</v>
      </c>
      <c r="E120252" s="16" t="e">
        <f>VLOOKUP(C120252,Подписчики!#REF!,3,0)</f>
        <v>#REF!</v>
      </c>
      <c r="F120252" s="3">
        <f t="shared" si="3756"/>
        <v>8</v>
      </c>
      <c r="G120252" s="44">
        <f t="shared" si="3757"/>
        <v>1</v>
      </c>
      <c r="H120252" s="44"/>
    </row>
    <row r="120253" spans="1:8" x14ac:dyDescent="0.25">
      <c r="A120253">
        <v>363294</v>
      </c>
      <c r="B120253" s="1">
        <v>44416.357388349519</v>
      </c>
      <c r="C120253">
        <v>139090</v>
      </c>
      <c r="D120253">
        <v>129210</v>
      </c>
      <c r="E120253" s="16" t="e">
        <f>VLOOKUP(C120253,Подписчики!#REF!,3,0)</f>
        <v>#REF!</v>
      </c>
      <c r="F120253" s="3">
        <f t="shared" si="3756"/>
        <v>8</v>
      </c>
      <c r="G120253" s="44">
        <f t="shared" si="3757"/>
        <v>1</v>
      </c>
      <c r="H120253" s="44"/>
    </row>
    <row r="120254" spans="1:8" x14ac:dyDescent="0.25">
      <c r="A120254">
        <v>363295</v>
      </c>
      <c r="B120254" s="1">
        <v>44416.35770744957</v>
      </c>
      <c r="C120254">
        <v>185891</v>
      </c>
      <c r="D120254">
        <v>461728</v>
      </c>
      <c r="E120254" s="16" t="e">
        <f>VLOOKUP(C120254,Подписчики!#REF!,3,0)</f>
        <v>#REF!</v>
      </c>
      <c r="F120254" s="3">
        <f t="shared" si="3756"/>
        <v>8</v>
      </c>
      <c r="G120254" s="44">
        <f t="shared" si="3757"/>
        <v>1</v>
      </c>
      <c r="H120254" s="44"/>
    </row>
    <row r="120255" spans="1:8" x14ac:dyDescent="0.25">
      <c r="A120255">
        <v>363299</v>
      </c>
      <c r="B120255" s="1">
        <v>44416.358134708702</v>
      </c>
      <c r="C120255">
        <v>267789</v>
      </c>
      <c r="D120255">
        <v>439981</v>
      </c>
      <c r="E120255" s="16" t="e">
        <f>VLOOKUP(C120255,Подписчики!#REF!,3,0)</f>
        <v>#REF!</v>
      </c>
      <c r="F120255" s="3">
        <f t="shared" si="3756"/>
        <v>8</v>
      </c>
      <c r="G120255" s="44">
        <f t="shared" si="3757"/>
        <v>1</v>
      </c>
      <c r="H120255" s="44"/>
    </row>
    <row r="120256" spans="1:8" x14ac:dyDescent="0.25">
      <c r="A120256">
        <v>363303</v>
      </c>
      <c r="B120256" s="1">
        <v>44416.360271004363</v>
      </c>
      <c r="C120256">
        <v>345792</v>
      </c>
      <c r="D120256">
        <v>154256</v>
      </c>
      <c r="E120256" s="16" t="e">
        <f>VLOOKUP(C120256,Подписчики!#REF!,3,0)</f>
        <v>#REF!</v>
      </c>
      <c r="F120256" s="3">
        <f t="shared" si="3756"/>
        <v>8</v>
      </c>
      <c r="G120256" s="44">
        <f t="shared" si="3757"/>
        <v>1</v>
      </c>
      <c r="H120256" s="44"/>
    </row>
    <row r="120257" spans="1:8" x14ac:dyDescent="0.25">
      <c r="A120257">
        <v>363304</v>
      </c>
      <c r="B120257" s="1">
        <v>44416.361949522383</v>
      </c>
      <c r="C120257">
        <v>6001</v>
      </c>
      <c r="D120257">
        <v>87048</v>
      </c>
      <c r="E120257" s="16" t="e">
        <f>VLOOKUP(C120257,Подписчики!#REF!,3,0)</f>
        <v>#REF!</v>
      </c>
      <c r="F120257" s="3">
        <f t="shared" si="3756"/>
        <v>8</v>
      </c>
      <c r="G120257" s="44">
        <f t="shared" si="3757"/>
        <v>1</v>
      </c>
      <c r="H120257" s="44"/>
    </row>
    <row r="120258" spans="1:8" x14ac:dyDescent="0.25">
      <c r="A120258">
        <v>363306</v>
      </c>
      <c r="B120258" s="1">
        <v>44416.362926114685</v>
      </c>
      <c r="C120258">
        <v>224505</v>
      </c>
      <c r="D120258">
        <v>44466</v>
      </c>
      <c r="E120258" s="16" t="e">
        <f>VLOOKUP(C120258,Подписчики!#REF!,3,0)</f>
        <v>#REF!</v>
      </c>
      <c r="F120258" s="3">
        <f t="shared" si="3756"/>
        <v>8</v>
      </c>
      <c r="G120258" s="44">
        <f t="shared" si="3757"/>
        <v>1</v>
      </c>
      <c r="H120258" s="44"/>
    </row>
    <row r="120259" spans="1:8" x14ac:dyDescent="0.25">
      <c r="A120259">
        <v>363308</v>
      </c>
      <c r="B120259" s="1">
        <v>44416.368541520431</v>
      </c>
      <c r="C120259">
        <v>47685</v>
      </c>
      <c r="D120259">
        <v>3876</v>
      </c>
      <c r="E120259" s="16" t="e">
        <f>VLOOKUP(C120259,Подписчики!#REF!,3,0)</f>
        <v>#REF!</v>
      </c>
      <c r="F120259" s="3">
        <f t="shared" ref="F120259:F120322" si="3758">MONTH(B120259)</f>
        <v>8</v>
      </c>
      <c r="G120259" s="44">
        <f t="shared" ref="G120259:G120322" si="3759">WEEKDAY(B120259,1)</f>
        <v>1</v>
      </c>
      <c r="H120259" s="44"/>
    </row>
    <row r="120260" spans="1:8" x14ac:dyDescent="0.25">
      <c r="A120260">
        <v>363312</v>
      </c>
      <c r="B120260" s="1">
        <v>44416.368785668506</v>
      </c>
      <c r="C120260">
        <v>164457</v>
      </c>
      <c r="D120260">
        <v>266896</v>
      </c>
      <c r="E120260" s="16" t="e">
        <f>VLOOKUP(C120260,Подписчики!#REF!,3,0)</f>
        <v>#REF!</v>
      </c>
      <c r="F120260" s="3">
        <f t="shared" si="3758"/>
        <v>8</v>
      </c>
      <c r="G120260" s="44">
        <f t="shared" si="3759"/>
        <v>1</v>
      </c>
      <c r="H120260" s="44"/>
    </row>
    <row r="120261" spans="1:8" x14ac:dyDescent="0.25">
      <c r="A120261">
        <v>363315</v>
      </c>
      <c r="B120261" s="1">
        <v>44416.369119741095</v>
      </c>
      <c r="C120261">
        <v>46239</v>
      </c>
      <c r="D120261">
        <v>182191</v>
      </c>
      <c r="E120261" s="16" t="e">
        <f>VLOOKUP(C120261,Подписчики!#REF!,3,0)</f>
        <v>#REF!</v>
      </c>
      <c r="F120261" s="3">
        <f t="shared" si="3758"/>
        <v>8</v>
      </c>
      <c r="G120261" s="44">
        <f t="shared" si="3759"/>
        <v>1</v>
      </c>
      <c r="H120261" s="44"/>
    </row>
    <row r="120262" spans="1:8" x14ac:dyDescent="0.25">
      <c r="A120262">
        <v>363316</v>
      </c>
      <c r="B120262" s="1">
        <v>44416.369914853356</v>
      </c>
      <c r="C120262">
        <v>103240</v>
      </c>
      <c r="D120262">
        <v>331902</v>
      </c>
      <c r="E120262" s="16" t="e">
        <f>VLOOKUP(C120262,Подписчики!#REF!,3,0)</f>
        <v>#REF!</v>
      </c>
      <c r="F120262" s="3">
        <f t="shared" si="3758"/>
        <v>8</v>
      </c>
      <c r="G120262" s="44">
        <f t="shared" si="3759"/>
        <v>1</v>
      </c>
      <c r="H120262" s="44"/>
    </row>
    <row r="120263" spans="1:8" x14ac:dyDescent="0.25">
      <c r="A120263">
        <v>363320</v>
      </c>
      <c r="B120263" s="1">
        <v>44416.370333333332</v>
      </c>
      <c r="C120263">
        <v>16525</v>
      </c>
      <c r="D120263">
        <v>439981</v>
      </c>
      <c r="E120263" s="16" t="e">
        <f>VLOOKUP(C120263,Подписчики!#REF!,3,0)</f>
        <v>#REF!</v>
      </c>
      <c r="F120263" s="3">
        <f t="shared" si="3758"/>
        <v>8</v>
      </c>
      <c r="G120263" s="44">
        <f t="shared" si="3759"/>
        <v>1</v>
      </c>
      <c r="H120263" s="44"/>
    </row>
    <row r="120264" spans="1:8" x14ac:dyDescent="0.25">
      <c r="A120264">
        <v>363323</v>
      </c>
      <c r="B120264" s="1">
        <v>44416.374378640772</v>
      </c>
      <c r="C120264">
        <v>15056</v>
      </c>
      <c r="D120264">
        <v>470762</v>
      </c>
      <c r="E120264" s="16" t="e">
        <f>VLOOKUP(C120264,Подписчики!#REF!,3,0)</f>
        <v>#REF!</v>
      </c>
      <c r="F120264" s="3">
        <f t="shared" si="3758"/>
        <v>8</v>
      </c>
      <c r="G120264" s="44">
        <f t="shared" si="3759"/>
        <v>1</v>
      </c>
      <c r="H120264" s="44"/>
    </row>
    <row r="120265" spans="1:8" x14ac:dyDescent="0.25">
      <c r="A120265">
        <v>363325</v>
      </c>
      <c r="B120265" s="1">
        <v>44416.374889370403</v>
      </c>
      <c r="C120265">
        <v>283957</v>
      </c>
      <c r="D120265">
        <v>447858</v>
      </c>
      <c r="E120265" s="16" t="e">
        <f>VLOOKUP(C120265,Подписчики!#REF!,3,0)</f>
        <v>#REF!</v>
      </c>
      <c r="F120265" s="3">
        <f t="shared" si="3758"/>
        <v>8</v>
      </c>
      <c r="G120265" s="44">
        <f t="shared" si="3759"/>
        <v>1</v>
      </c>
      <c r="H120265" s="44"/>
    </row>
    <row r="120266" spans="1:8" x14ac:dyDescent="0.25">
      <c r="A120266">
        <v>363326</v>
      </c>
      <c r="B120266" s="1">
        <v>44416.376805825239</v>
      </c>
      <c r="C120266">
        <v>217524</v>
      </c>
      <c r="D120266">
        <v>432277</v>
      </c>
      <c r="E120266" s="16" t="e">
        <f>VLOOKUP(C120266,Подписчики!#REF!,3,0)</f>
        <v>#REF!</v>
      </c>
      <c r="F120266" s="3">
        <f t="shared" si="3758"/>
        <v>8</v>
      </c>
      <c r="G120266" s="44">
        <f t="shared" si="3759"/>
        <v>1</v>
      </c>
      <c r="H120266" s="44"/>
    </row>
    <row r="120267" spans="1:8" x14ac:dyDescent="0.25">
      <c r="A120267">
        <v>363331</v>
      </c>
      <c r="B120267" s="1">
        <v>44416.377513962216</v>
      </c>
      <c r="C120267">
        <v>56921</v>
      </c>
      <c r="D120267">
        <v>362123</v>
      </c>
      <c r="E120267" s="16" t="e">
        <f>VLOOKUP(C120267,Подписчики!#REF!,3,0)</f>
        <v>#REF!</v>
      </c>
      <c r="F120267" s="3">
        <f t="shared" si="3758"/>
        <v>8</v>
      </c>
      <c r="G120267" s="44">
        <f t="shared" si="3759"/>
        <v>1</v>
      </c>
      <c r="H120267" s="44"/>
    </row>
    <row r="120268" spans="1:8" x14ac:dyDescent="0.25">
      <c r="A120268">
        <v>363333</v>
      </c>
      <c r="B120268" s="1">
        <v>44416.377544480725</v>
      </c>
      <c r="C120268">
        <v>172893</v>
      </c>
      <c r="D120268">
        <v>296654</v>
      </c>
      <c r="E120268" s="16" t="e">
        <f>VLOOKUP(C120268,Подписчики!#REF!,3,0)</f>
        <v>#REF!</v>
      </c>
      <c r="F120268" s="3">
        <f t="shared" si="3758"/>
        <v>8</v>
      </c>
      <c r="G120268" s="44">
        <f t="shared" si="3759"/>
        <v>1</v>
      </c>
      <c r="H120268" s="44"/>
    </row>
    <row r="120269" spans="1:8" x14ac:dyDescent="0.25">
      <c r="A120269">
        <v>363338</v>
      </c>
      <c r="B120269" s="1">
        <v>44416.378423948219</v>
      </c>
      <c r="C120269">
        <v>332644</v>
      </c>
      <c r="D120269">
        <v>88863</v>
      </c>
      <c r="E120269" s="16" t="e">
        <f>VLOOKUP(C120269,Подписчики!#REF!,3,0)</f>
        <v>#REF!</v>
      </c>
      <c r="F120269" s="3">
        <f t="shared" si="3758"/>
        <v>8</v>
      </c>
      <c r="G120269" s="44">
        <f t="shared" si="3759"/>
        <v>1</v>
      </c>
      <c r="H120269" s="44"/>
    </row>
    <row r="120270" spans="1:8" x14ac:dyDescent="0.25">
      <c r="A120270">
        <v>363343</v>
      </c>
      <c r="B120270" s="1">
        <v>44416.378582110046</v>
      </c>
      <c r="C120270">
        <v>100259</v>
      </c>
      <c r="D120270">
        <v>230507</v>
      </c>
      <c r="E120270" s="16" t="e">
        <f>VLOOKUP(C120270,Подписчики!#REF!,3,0)</f>
        <v>#REF!</v>
      </c>
      <c r="F120270" s="3">
        <f t="shared" si="3758"/>
        <v>8</v>
      </c>
      <c r="G120270" s="44">
        <f t="shared" si="3759"/>
        <v>1</v>
      </c>
      <c r="H120270" s="44"/>
    </row>
    <row r="120271" spans="1:8" x14ac:dyDescent="0.25">
      <c r="A120271">
        <v>363348</v>
      </c>
      <c r="B120271" s="1">
        <v>44416.379985961488</v>
      </c>
      <c r="C120271">
        <v>316182</v>
      </c>
      <c r="D120271">
        <v>207809</v>
      </c>
      <c r="E120271" s="16" t="e">
        <f>VLOOKUP(C120271,Подписчики!#REF!,3,0)</f>
        <v>#REF!</v>
      </c>
      <c r="F120271" s="3">
        <f t="shared" si="3758"/>
        <v>8</v>
      </c>
      <c r="G120271" s="44">
        <f t="shared" si="3759"/>
        <v>1</v>
      </c>
      <c r="H120271" s="44"/>
    </row>
    <row r="120272" spans="1:8" x14ac:dyDescent="0.25">
      <c r="A120272">
        <v>363350</v>
      </c>
      <c r="B120272" s="1">
        <v>44416.381333333338</v>
      </c>
      <c r="C120272">
        <v>210282</v>
      </c>
      <c r="D120272">
        <v>411922</v>
      </c>
      <c r="E120272" s="16" t="e">
        <f>VLOOKUP(C120272,Подписчики!#REF!,3,0)</f>
        <v>#REF!</v>
      </c>
      <c r="F120272" s="3">
        <f t="shared" si="3758"/>
        <v>8</v>
      </c>
      <c r="G120272" s="44">
        <f t="shared" si="3759"/>
        <v>1</v>
      </c>
      <c r="H120272" s="44"/>
    </row>
    <row r="120273" spans="1:8" x14ac:dyDescent="0.25">
      <c r="A120273">
        <v>363355</v>
      </c>
      <c r="B120273" s="1">
        <v>44416.382469255666</v>
      </c>
      <c r="C120273">
        <v>337868</v>
      </c>
      <c r="D120273">
        <v>118549</v>
      </c>
      <c r="E120273" s="16" t="e">
        <f>VLOOKUP(C120273,Подписчики!#REF!,3,0)</f>
        <v>#REF!</v>
      </c>
      <c r="F120273" s="3">
        <f t="shared" si="3758"/>
        <v>8</v>
      </c>
      <c r="G120273" s="44">
        <f t="shared" si="3759"/>
        <v>1</v>
      </c>
      <c r="H120273" s="44"/>
    </row>
    <row r="120274" spans="1:8" x14ac:dyDescent="0.25">
      <c r="A120274">
        <v>363358</v>
      </c>
      <c r="B120274" s="1">
        <v>44416.38264107181</v>
      </c>
      <c r="C120274">
        <v>60016</v>
      </c>
      <c r="D120274">
        <v>149881</v>
      </c>
      <c r="E120274" s="16" t="e">
        <f>VLOOKUP(C120274,Подписчики!#REF!,3,0)</f>
        <v>#REF!</v>
      </c>
      <c r="F120274" s="3">
        <f t="shared" si="3758"/>
        <v>8</v>
      </c>
      <c r="G120274" s="44">
        <f t="shared" si="3759"/>
        <v>1</v>
      </c>
      <c r="H120274" s="44"/>
    </row>
    <row r="120275" spans="1:8" x14ac:dyDescent="0.25">
      <c r="A120275">
        <v>363362</v>
      </c>
      <c r="B120275" s="1">
        <v>44416.383278317153</v>
      </c>
      <c r="C120275">
        <v>315930</v>
      </c>
      <c r="D120275">
        <v>250679</v>
      </c>
      <c r="E120275" s="16" t="e">
        <f>VLOOKUP(C120275,Подписчики!#REF!,3,0)</f>
        <v>#REF!</v>
      </c>
      <c r="F120275" s="3">
        <f t="shared" si="3758"/>
        <v>8</v>
      </c>
      <c r="G120275" s="44">
        <f t="shared" si="3759"/>
        <v>1</v>
      </c>
      <c r="H120275" s="44"/>
    </row>
    <row r="120276" spans="1:8" x14ac:dyDescent="0.25">
      <c r="A120276">
        <v>363366</v>
      </c>
      <c r="B120276" s="1">
        <v>44416.385174108094</v>
      </c>
      <c r="C120276">
        <v>30410</v>
      </c>
      <c r="D120276">
        <v>60890</v>
      </c>
      <c r="E120276" s="16" t="e">
        <f>VLOOKUP(C120276,Подписчики!#REF!,3,0)</f>
        <v>#REF!</v>
      </c>
      <c r="F120276" s="3">
        <f t="shared" si="3758"/>
        <v>8</v>
      </c>
      <c r="G120276" s="44">
        <f t="shared" si="3759"/>
        <v>1</v>
      </c>
      <c r="H120276" s="44"/>
    </row>
    <row r="120277" spans="1:8" x14ac:dyDescent="0.25">
      <c r="A120277">
        <v>363368</v>
      </c>
      <c r="B120277" s="1">
        <v>44416.385300970869</v>
      </c>
      <c r="C120277">
        <v>192404</v>
      </c>
      <c r="D120277">
        <v>294433</v>
      </c>
      <c r="E120277" s="16" t="e">
        <f>VLOOKUP(C120277,Подписчики!#REF!,3,0)</f>
        <v>#REF!</v>
      </c>
      <c r="F120277" s="3">
        <f t="shared" si="3758"/>
        <v>8</v>
      </c>
      <c r="G120277" s="44">
        <f t="shared" si="3759"/>
        <v>1</v>
      </c>
      <c r="H120277" s="44"/>
    </row>
    <row r="120278" spans="1:8" x14ac:dyDescent="0.25">
      <c r="A120278">
        <v>363370</v>
      </c>
      <c r="B120278" s="1">
        <v>44416.385357219151</v>
      </c>
      <c r="C120278">
        <v>273706</v>
      </c>
      <c r="D120278">
        <v>379466</v>
      </c>
      <c r="E120278" s="16" t="e">
        <f>VLOOKUP(C120278,Подписчики!#REF!,3,0)</f>
        <v>#REF!</v>
      </c>
      <c r="F120278" s="3">
        <f t="shared" si="3758"/>
        <v>8</v>
      </c>
      <c r="G120278" s="44">
        <f t="shared" si="3759"/>
        <v>1</v>
      </c>
      <c r="H120278" s="44"/>
    </row>
    <row r="120279" spans="1:8" x14ac:dyDescent="0.25">
      <c r="A120279">
        <v>363371</v>
      </c>
      <c r="B120279" s="1">
        <v>44416.38651692251</v>
      </c>
      <c r="C120279">
        <v>213602</v>
      </c>
      <c r="D120279">
        <v>158978</v>
      </c>
      <c r="E120279" s="16" t="e">
        <f>VLOOKUP(C120279,Подписчики!#REF!,3,0)</f>
        <v>#REF!</v>
      </c>
      <c r="F120279" s="3">
        <f t="shared" si="3758"/>
        <v>8</v>
      </c>
      <c r="G120279" s="44">
        <f t="shared" si="3759"/>
        <v>1</v>
      </c>
      <c r="H120279" s="44"/>
    </row>
    <row r="120280" spans="1:8" x14ac:dyDescent="0.25">
      <c r="A120280">
        <v>363372</v>
      </c>
      <c r="B120280" s="1">
        <v>44416.386761070593</v>
      </c>
      <c r="C120280">
        <v>125087</v>
      </c>
      <c r="D120280">
        <v>436838</v>
      </c>
      <c r="E120280" s="16" t="e">
        <f>VLOOKUP(C120280,Подписчики!#REF!,3,0)</f>
        <v>#REF!</v>
      </c>
      <c r="F120280" s="3">
        <f t="shared" si="3758"/>
        <v>8</v>
      </c>
      <c r="G120280" s="44">
        <f t="shared" si="3759"/>
        <v>1</v>
      </c>
      <c r="H120280" s="44"/>
    </row>
    <row r="120281" spans="1:8" x14ac:dyDescent="0.25">
      <c r="A120281">
        <v>363373</v>
      </c>
      <c r="B120281" s="1">
        <v>44416.386761070593</v>
      </c>
      <c r="C120281">
        <v>347745</v>
      </c>
      <c r="D120281">
        <v>13404</v>
      </c>
      <c r="E120281" s="16" t="e">
        <f>VLOOKUP(C120281,Подписчики!#REF!,3,0)</f>
        <v>#REF!</v>
      </c>
      <c r="F120281" s="3">
        <f t="shared" si="3758"/>
        <v>8</v>
      </c>
      <c r="G120281" s="44">
        <f t="shared" si="3759"/>
        <v>1</v>
      </c>
      <c r="H120281" s="44"/>
    </row>
    <row r="120282" spans="1:8" x14ac:dyDescent="0.25">
      <c r="A120282">
        <v>363376</v>
      </c>
      <c r="B120282" s="1">
        <v>44416.390392773217</v>
      </c>
      <c r="C120282">
        <v>102579</v>
      </c>
      <c r="D120282">
        <v>411922</v>
      </c>
      <c r="E120282" s="16" t="e">
        <f>VLOOKUP(C120282,Подписчики!#REF!,3,0)</f>
        <v>#REF!</v>
      </c>
      <c r="F120282" s="3">
        <f t="shared" si="3758"/>
        <v>8</v>
      </c>
      <c r="G120282" s="44">
        <f t="shared" si="3759"/>
        <v>1</v>
      </c>
      <c r="H120282" s="44"/>
    </row>
    <row r="120283" spans="1:8" x14ac:dyDescent="0.25">
      <c r="A120283">
        <v>363381</v>
      </c>
      <c r="B120283" s="1">
        <v>44416.392</v>
      </c>
      <c r="C120283">
        <v>101354</v>
      </c>
      <c r="D120283">
        <v>172536</v>
      </c>
      <c r="E120283" s="16" t="e">
        <f>VLOOKUP(C120283,Подписчики!#REF!,3,0)</f>
        <v>#REF!</v>
      </c>
      <c r="F120283" s="3">
        <f t="shared" si="3758"/>
        <v>8</v>
      </c>
      <c r="G120283" s="44">
        <f t="shared" si="3759"/>
        <v>1</v>
      </c>
      <c r="H120283" s="44"/>
    </row>
    <row r="120284" spans="1:8" x14ac:dyDescent="0.25">
      <c r="A120284">
        <v>363385</v>
      </c>
      <c r="B120284" s="1">
        <v>44416.392193365275</v>
      </c>
      <c r="C120284">
        <v>157758</v>
      </c>
      <c r="D120284">
        <v>250679</v>
      </c>
      <c r="E120284" s="16" t="e">
        <f>VLOOKUP(C120284,Подписчики!#REF!,3,0)</f>
        <v>#REF!</v>
      </c>
      <c r="F120284" s="3">
        <f t="shared" si="3758"/>
        <v>8</v>
      </c>
      <c r="G120284" s="44">
        <f t="shared" si="3759"/>
        <v>1</v>
      </c>
      <c r="H120284" s="44"/>
    </row>
    <row r="120285" spans="1:8" x14ac:dyDescent="0.25">
      <c r="A120285">
        <v>363388</v>
      </c>
      <c r="B120285" s="1">
        <v>44416.39258252427</v>
      </c>
      <c r="C120285">
        <v>214197</v>
      </c>
      <c r="D120285">
        <v>128664</v>
      </c>
      <c r="E120285" s="16" t="e">
        <f>VLOOKUP(C120285,Подписчики!#REF!,3,0)</f>
        <v>#REF!</v>
      </c>
      <c r="F120285" s="3">
        <f t="shared" si="3758"/>
        <v>8</v>
      </c>
      <c r="G120285" s="44">
        <f t="shared" si="3759"/>
        <v>1</v>
      </c>
      <c r="H120285" s="44"/>
    </row>
    <row r="120286" spans="1:8" x14ac:dyDescent="0.25">
      <c r="A120286">
        <v>363389</v>
      </c>
      <c r="B120286" s="1">
        <v>44416.393796116507</v>
      </c>
      <c r="C120286">
        <v>127621</v>
      </c>
      <c r="D120286">
        <v>298909</v>
      </c>
      <c r="E120286" s="16" t="e">
        <f>VLOOKUP(C120286,Подписчики!#REF!,3,0)</f>
        <v>#REF!</v>
      </c>
      <c r="F120286" s="3">
        <f t="shared" si="3758"/>
        <v>8</v>
      </c>
      <c r="G120286" s="44">
        <f t="shared" si="3759"/>
        <v>1</v>
      </c>
      <c r="H120286" s="44"/>
    </row>
    <row r="120287" spans="1:8" x14ac:dyDescent="0.25">
      <c r="A120287">
        <v>363394</v>
      </c>
      <c r="B120287" s="1">
        <v>44416.393841364785</v>
      </c>
      <c r="C120287">
        <v>325151</v>
      </c>
      <c r="D120287">
        <v>391285</v>
      </c>
      <c r="E120287" s="16" t="e">
        <f>VLOOKUP(C120287,Подписчики!#REF!,3,0)</f>
        <v>#REF!</v>
      </c>
      <c r="F120287" s="3">
        <f t="shared" si="3758"/>
        <v>8</v>
      </c>
      <c r="G120287" s="44">
        <f t="shared" si="3759"/>
        <v>1</v>
      </c>
      <c r="H120287" s="44"/>
    </row>
    <row r="120288" spans="1:8" x14ac:dyDescent="0.25">
      <c r="A120288">
        <v>363396</v>
      </c>
      <c r="B120288" s="1">
        <v>44416.395184179208</v>
      </c>
      <c r="C120288">
        <v>29473</v>
      </c>
      <c r="D120288">
        <v>52509</v>
      </c>
      <c r="E120288" s="16" t="e">
        <f>VLOOKUP(C120288,Подписчики!#REF!,3,0)</f>
        <v>#REF!</v>
      </c>
      <c r="F120288" s="3">
        <f t="shared" si="3758"/>
        <v>8</v>
      </c>
      <c r="G120288" s="44">
        <f t="shared" si="3759"/>
        <v>1</v>
      </c>
      <c r="H120288" s="44"/>
    </row>
    <row r="120289" spans="1:8" x14ac:dyDescent="0.25">
      <c r="A120289">
        <v>363400</v>
      </c>
      <c r="B120289" s="1">
        <v>44416.396099734491</v>
      </c>
      <c r="C120289">
        <v>9373</v>
      </c>
      <c r="D120289">
        <v>372101</v>
      </c>
      <c r="E120289" s="16" t="e">
        <f>VLOOKUP(C120289,Подписчики!#REF!,3,0)</f>
        <v>#REF!</v>
      </c>
      <c r="F120289" s="3">
        <f t="shared" si="3758"/>
        <v>8</v>
      </c>
      <c r="G120289" s="44">
        <f t="shared" si="3759"/>
        <v>1</v>
      </c>
      <c r="H120289" s="44"/>
    </row>
    <row r="120290" spans="1:8" x14ac:dyDescent="0.25">
      <c r="A120290">
        <v>363402</v>
      </c>
      <c r="B120290" s="1">
        <v>44416.396526993623</v>
      </c>
      <c r="C120290">
        <v>326228</v>
      </c>
      <c r="D120290">
        <v>191893</v>
      </c>
      <c r="E120290" s="16" t="e">
        <f>VLOOKUP(C120290,Подписчики!#REF!,3,0)</f>
        <v>#REF!</v>
      </c>
      <c r="F120290" s="3">
        <f t="shared" si="3758"/>
        <v>8</v>
      </c>
      <c r="G120290" s="44">
        <f t="shared" si="3759"/>
        <v>1</v>
      </c>
      <c r="H120290" s="44"/>
    </row>
    <row r="120291" spans="1:8" x14ac:dyDescent="0.25">
      <c r="A120291">
        <v>363403</v>
      </c>
      <c r="B120291" s="1">
        <v>44416.396557512133</v>
      </c>
      <c r="C120291">
        <v>340647</v>
      </c>
      <c r="D120291">
        <v>432534</v>
      </c>
      <c r="E120291" s="16" t="e">
        <f>VLOOKUP(C120291,Подписчики!#REF!,3,0)</f>
        <v>#REF!</v>
      </c>
      <c r="F120291" s="3">
        <f t="shared" si="3758"/>
        <v>8</v>
      </c>
      <c r="G120291" s="44">
        <f t="shared" si="3759"/>
        <v>1</v>
      </c>
      <c r="H120291" s="44"/>
    </row>
    <row r="120292" spans="1:8" x14ac:dyDescent="0.25">
      <c r="A120292">
        <v>363405</v>
      </c>
      <c r="B120292" s="1">
        <v>44416.398480178228</v>
      </c>
      <c r="C120292">
        <v>296047</v>
      </c>
      <c r="D120292">
        <v>133413</v>
      </c>
      <c r="E120292" s="16" t="e">
        <f>VLOOKUP(C120292,Подписчики!#REF!,3,0)</f>
        <v>#REF!</v>
      </c>
      <c r="F120292" s="3">
        <f t="shared" si="3758"/>
        <v>8</v>
      </c>
      <c r="G120292" s="44">
        <f t="shared" si="3759"/>
        <v>1</v>
      </c>
      <c r="H120292" s="44"/>
    </row>
    <row r="120293" spans="1:8" x14ac:dyDescent="0.25">
      <c r="A120293">
        <v>363408</v>
      </c>
      <c r="B120293" s="1">
        <v>44416.398999999998</v>
      </c>
      <c r="C120293">
        <v>29630</v>
      </c>
      <c r="D120293">
        <v>112334</v>
      </c>
      <c r="E120293" s="16" t="e">
        <f>VLOOKUP(C120293,Подписчики!#REF!,3,0)</f>
        <v>#REF!</v>
      </c>
      <c r="F120293" s="3">
        <f t="shared" si="3758"/>
        <v>8</v>
      </c>
      <c r="G120293" s="44">
        <f t="shared" si="3759"/>
        <v>1</v>
      </c>
      <c r="H120293" s="44"/>
    </row>
    <row r="120294" spans="1:8" x14ac:dyDescent="0.25">
      <c r="A120294">
        <v>363412</v>
      </c>
      <c r="B120294" s="1">
        <v>44416.402569658501</v>
      </c>
      <c r="C120294">
        <v>322899</v>
      </c>
      <c r="D120294">
        <v>311565</v>
      </c>
      <c r="E120294" s="16" t="e">
        <f>VLOOKUP(C120294,Подписчики!#REF!,3,0)</f>
        <v>#REF!</v>
      </c>
      <c r="F120294" s="3">
        <f t="shared" si="3758"/>
        <v>8</v>
      </c>
      <c r="G120294" s="44">
        <f t="shared" si="3759"/>
        <v>1</v>
      </c>
      <c r="H120294" s="44"/>
    </row>
    <row r="120295" spans="1:8" x14ac:dyDescent="0.25">
      <c r="A120295">
        <v>363415</v>
      </c>
      <c r="B120295" s="1">
        <v>44416.405468916899</v>
      </c>
      <c r="C120295">
        <v>321322</v>
      </c>
      <c r="D120295">
        <v>208822</v>
      </c>
      <c r="E120295" s="16" t="e">
        <f>VLOOKUP(C120295,Подписчики!#REF!,3,0)</f>
        <v>#REF!</v>
      </c>
      <c r="F120295" s="3">
        <f t="shared" si="3758"/>
        <v>8</v>
      </c>
      <c r="G120295" s="44">
        <f t="shared" si="3759"/>
        <v>1</v>
      </c>
      <c r="H120295" s="44"/>
    </row>
    <row r="120296" spans="1:8" x14ac:dyDescent="0.25">
      <c r="A120296">
        <v>363419</v>
      </c>
      <c r="B120296" s="1">
        <v>44416.406323435163</v>
      </c>
      <c r="C120296">
        <v>57677</v>
      </c>
      <c r="D120296">
        <v>351192</v>
      </c>
      <c r="E120296" s="16" t="e">
        <f>VLOOKUP(C120296,Подписчики!#REF!,3,0)</f>
        <v>#REF!</v>
      </c>
      <c r="F120296" s="3">
        <f t="shared" si="3758"/>
        <v>8</v>
      </c>
      <c r="G120296" s="44">
        <f t="shared" si="3759"/>
        <v>1</v>
      </c>
      <c r="H120296" s="44"/>
    </row>
    <row r="120297" spans="1:8" x14ac:dyDescent="0.25">
      <c r="A120297">
        <v>363423</v>
      </c>
      <c r="B120297" s="1">
        <v>44416.406336569577</v>
      </c>
      <c r="C120297">
        <v>50188</v>
      </c>
      <c r="D120297">
        <v>43623</v>
      </c>
      <c r="E120297" s="16" t="e">
        <f>VLOOKUP(C120297,Подписчики!#REF!,3,0)</f>
        <v>#REF!</v>
      </c>
      <c r="F120297" s="3">
        <f t="shared" si="3758"/>
        <v>8</v>
      </c>
      <c r="G120297" s="44">
        <f t="shared" si="3759"/>
        <v>1</v>
      </c>
      <c r="H120297" s="44"/>
    </row>
    <row r="120298" spans="1:8" x14ac:dyDescent="0.25">
      <c r="A120298">
        <v>363427</v>
      </c>
      <c r="B120298" s="1">
        <v>44416.409977346273</v>
      </c>
      <c r="C120298">
        <v>295214</v>
      </c>
      <c r="D120298">
        <v>153893</v>
      </c>
      <c r="E120298" s="16" t="e">
        <f>VLOOKUP(C120298,Подписчики!#REF!,3,0)</f>
        <v>#REF!</v>
      </c>
      <c r="F120298" s="3">
        <f t="shared" si="3758"/>
        <v>8</v>
      </c>
      <c r="G120298" s="44">
        <f t="shared" si="3759"/>
        <v>1</v>
      </c>
      <c r="H120298" s="44"/>
    </row>
    <row r="120299" spans="1:8" x14ac:dyDescent="0.25">
      <c r="A120299">
        <v>363431</v>
      </c>
      <c r="B120299" s="1">
        <v>44416.414380321665</v>
      </c>
      <c r="C120299">
        <v>9771</v>
      </c>
      <c r="D120299">
        <v>98398</v>
      </c>
      <c r="E120299" s="16" t="e">
        <f>VLOOKUP(C120299,Подписчики!#REF!,3,0)</f>
        <v>#REF!</v>
      </c>
      <c r="F120299" s="3">
        <f t="shared" si="3758"/>
        <v>8</v>
      </c>
      <c r="G120299" s="44">
        <f t="shared" si="3759"/>
        <v>1</v>
      </c>
      <c r="H120299" s="44"/>
    </row>
    <row r="120300" spans="1:8" x14ac:dyDescent="0.25">
      <c r="A120300">
        <v>363433</v>
      </c>
      <c r="B120300" s="1">
        <v>44416.415000000001</v>
      </c>
      <c r="C120300">
        <v>260499</v>
      </c>
      <c r="D120300">
        <v>117699</v>
      </c>
      <c r="E120300" s="16" t="e">
        <f>VLOOKUP(C120300,Подписчики!#REF!,3,0)</f>
        <v>#REF!</v>
      </c>
      <c r="F120300" s="3">
        <f t="shared" si="3758"/>
        <v>8</v>
      </c>
      <c r="G120300" s="44">
        <f t="shared" si="3759"/>
        <v>1</v>
      </c>
      <c r="H120300" s="44"/>
    </row>
    <row r="120301" spans="1:8" x14ac:dyDescent="0.25">
      <c r="A120301">
        <v>363436</v>
      </c>
      <c r="B120301" s="1">
        <v>44416.416791283911</v>
      </c>
      <c r="C120301">
        <v>179902</v>
      </c>
      <c r="D120301">
        <v>230507</v>
      </c>
      <c r="E120301" s="16" t="e">
        <f>VLOOKUP(C120301,Подписчики!#REF!,3,0)</f>
        <v>#REF!</v>
      </c>
      <c r="F120301" s="3">
        <f t="shared" si="3758"/>
        <v>8</v>
      </c>
      <c r="G120301" s="44">
        <f t="shared" si="3759"/>
        <v>1</v>
      </c>
      <c r="H120301" s="44"/>
    </row>
    <row r="120302" spans="1:8" x14ac:dyDescent="0.25">
      <c r="A120302">
        <v>363441</v>
      </c>
      <c r="B120302" s="1">
        <v>44416.418333333335</v>
      </c>
      <c r="C120302">
        <v>14647</v>
      </c>
      <c r="D120302">
        <v>204394</v>
      </c>
      <c r="E120302" s="16" t="e">
        <f>VLOOKUP(C120302,Подписчики!#REF!,3,0)</f>
        <v>#REF!</v>
      </c>
      <c r="F120302" s="3">
        <f t="shared" si="3758"/>
        <v>8</v>
      </c>
      <c r="G120302" s="44">
        <f t="shared" si="3759"/>
        <v>1</v>
      </c>
      <c r="H120302" s="44"/>
    </row>
    <row r="120303" spans="1:8" x14ac:dyDescent="0.25">
      <c r="A120303">
        <v>363442</v>
      </c>
      <c r="B120303" s="1">
        <v>44416.41968608414</v>
      </c>
      <c r="C120303">
        <v>77115</v>
      </c>
      <c r="D120303">
        <v>154256</v>
      </c>
      <c r="E120303" s="16" t="e">
        <f>VLOOKUP(C120303,Подписчики!#REF!,3,0)</f>
        <v>#REF!</v>
      </c>
      <c r="F120303" s="3">
        <f t="shared" si="3758"/>
        <v>8</v>
      </c>
      <c r="G120303" s="44">
        <f t="shared" si="3759"/>
        <v>1</v>
      </c>
      <c r="H120303" s="44"/>
    </row>
    <row r="120304" spans="1:8" x14ac:dyDescent="0.25">
      <c r="A120304">
        <v>363446</v>
      </c>
      <c r="B120304" s="1">
        <v>44416.421765800958</v>
      </c>
      <c r="C120304">
        <v>181605</v>
      </c>
      <c r="D120304">
        <v>351192</v>
      </c>
      <c r="E120304" s="16" t="e">
        <f>VLOOKUP(C120304,Подписчики!#REF!,3,0)</f>
        <v>#REF!</v>
      </c>
      <c r="F120304" s="3">
        <f t="shared" si="3758"/>
        <v>8</v>
      </c>
      <c r="G120304" s="44">
        <f t="shared" si="3759"/>
        <v>1</v>
      </c>
      <c r="H120304" s="44"/>
    </row>
    <row r="120305" spans="1:8" x14ac:dyDescent="0.25">
      <c r="A120305">
        <v>363449</v>
      </c>
      <c r="B120305" s="1">
        <v>44416.422070986053</v>
      </c>
      <c r="C120305">
        <v>45199</v>
      </c>
      <c r="D120305">
        <v>158978</v>
      </c>
      <c r="E120305" s="16" t="e">
        <f>VLOOKUP(C120305,Подписчики!#REF!,3,0)</f>
        <v>#REF!</v>
      </c>
      <c r="F120305" s="3">
        <f t="shared" si="3758"/>
        <v>8</v>
      </c>
      <c r="G120305" s="44">
        <f t="shared" si="3759"/>
        <v>1</v>
      </c>
      <c r="H120305" s="44"/>
    </row>
    <row r="120306" spans="1:8" x14ac:dyDescent="0.25">
      <c r="A120306">
        <v>363452</v>
      </c>
      <c r="B120306" s="1">
        <v>44416.422113268614</v>
      </c>
      <c r="C120306">
        <v>131361</v>
      </c>
      <c r="D120306">
        <v>230507</v>
      </c>
      <c r="E120306" s="16" t="e">
        <f>VLOOKUP(C120306,Подписчики!#REF!,3,0)</f>
        <v>#REF!</v>
      </c>
      <c r="F120306" s="3">
        <f t="shared" si="3758"/>
        <v>8</v>
      </c>
      <c r="G120306" s="44">
        <f t="shared" si="3759"/>
        <v>1</v>
      </c>
      <c r="H120306" s="44"/>
    </row>
    <row r="120307" spans="1:8" x14ac:dyDescent="0.25">
      <c r="A120307">
        <v>363453</v>
      </c>
      <c r="B120307" s="1">
        <v>44416.4222235786</v>
      </c>
      <c r="C120307">
        <v>343302</v>
      </c>
      <c r="D120307">
        <v>151932</v>
      </c>
      <c r="E120307" s="16" t="e">
        <f>VLOOKUP(C120307,Подписчики!#REF!,3,0)</f>
        <v>#REF!</v>
      </c>
      <c r="F120307" s="3">
        <f t="shared" si="3758"/>
        <v>8</v>
      </c>
      <c r="G120307" s="44">
        <f t="shared" si="3759"/>
        <v>1</v>
      </c>
      <c r="H120307" s="44"/>
    </row>
    <row r="120308" spans="1:8" x14ac:dyDescent="0.25">
      <c r="A120308">
        <v>363457</v>
      </c>
      <c r="B120308" s="1">
        <v>44416.42225409711</v>
      </c>
      <c r="C120308">
        <v>18812</v>
      </c>
      <c r="D120308">
        <v>250679</v>
      </c>
      <c r="E120308" s="16" t="e">
        <f>VLOOKUP(C120308,Подписчики!#REF!,3,0)</f>
        <v>#REF!</v>
      </c>
      <c r="F120308" s="3">
        <f t="shared" si="3758"/>
        <v>8</v>
      </c>
      <c r="G120308" s="44">
        <f t="shared" si="3759"/>
        <v>1</v>
      </c>
      <c r="H120308" s="44"/>
    </row>
    <row r="120309" spans="1:8" x14ac:dyDescent="0.25">
      <c r="A120309">
        <v>363459</v>
      </c>
      <c r="B120309" s="1">
        <v>44416.425666666662</v>
      </c>
      <c r="C120309">
        <v>156049</v>
      </c>
      <c r="D120309">
        <v>432277</v>
      </c>
      <c r="E120309" s="16" t="e">
        <f>VLOOKUP(C120309,Подписчики!#REF!,3,0)</f>
        <v>#REF!</v>
      </c>
      <c r="F120309" s="3">
        <f t="shared" si="3758"/>
        <v>8</v>
      </c>
      <c r="G120309" s="44">
        <f t="shared" si="3759"/>
        <v>1</v>
      </c>
      <c r="H120309" s="44"/>
    </row>
    <row r="120310" spans="1:8" x14ac:dyDescent="0.25">
      <c r="A120310">
        <v>363460</v>
      </c>
      <c r="B120310" s="1">
        <v>44416.426160466326</v>
      </c>
      <c r="C120310">
        <v>64839</v>
      </c>
      <c r="D120310">
        <v>95024</v>
      </c>
      <c r="E120310" s="16" t="e">
        <f>VLOOKUP(C120310,Подписчики!#REF!,3,0)</f>
        <v>#REF!</v>
      </c>
      <c r="F120310" s="3">
        <f t="shared" si="3758"/>
        <v>8</v>
      </c>
      <c r="G120310" s="44">
        <f t="shared" si="3759"/>
        <v>1</v>
      </c>
      <c r="H120310" s="44"/>
    </row>
    <row r="120311" spans="1:8" x14ac:dyDescent="0.25">
      <c r="A120311">
        <v>363464</v>
      </c>
      <c r="B120311" s="1">
        <v>44416.42656310679</v>
      </c>
      <c r="C120311">
        <v>138959</v>
      </c>
      <c r="D120311">
        <v>157711</v>
      </c>
      <c r="E120311" s="16" t="e">
        <f>VLOOKUP(C120311,Подписчики!#REF!,3,0)</f>
        <v>#REF!</v>
      </c>
      <c r="F120311" s="3">
        <f t="shared" si="3758"/>
        <v>8</v>
      </c>
      <c r="G120311" s="44">
        <f t="shared" si="3759"/>
        <v>1</v>
      </c>
      <c r="H120311" s="44"/>
    </row>
    <row r="120312" spans="1:8" x14ac:dyDescent="0.25">
      <c r="A120312">
        <v>363465</v>
      </c>
      <c r="B120312" s="1">
        <v>44416.427106540119</v>
      </c>
      <c r="C120312">
        <v>217430</v>
      </c>
      <c r="D120312">
        <v>411922</v>
      </c>
      <c r="E120312" s="16" t="e">
        <f>VLOOKUP(C120312,Подписчики!#REF!,3,0)</f>
        <v>#REF!</v>
      </c>
      <c r="F120312" s="3">
        <f t="shared" si="3758"/>
        <v>8</v>
      </c>
      <c r="G120312" s="44">
        <f t="shared" si="3759"/>
        <v>1</v>
      </c>
      <c r="H120312" s="44"/>
    </row>
    <row r="120313" spans="1:8" x14ac:dyDescent="0.25">
      <c r="A120313">
        <v>363467</v>
      </c>
      <c r="B120313" s="1">
        <v>44416.427666666663</v>
      </c>
      <c r="C120313">
        <v>183736</v>
      </c>
      <c r="D120313">
        <v>130721</v>
      </c>
      <c r="E120313" s="16" t="e">
        <f>VLOOKUP(C120313,Подписчики!#REF!,3,0)</f>
        <v>#REF!</v>
      </c>
      <c r="F120313" s="3">
        <f t="shared" si="3758"/>
        <v>8</v>
      </c>
      <c r="G120313" s="44">
        <f t="shared" si="3759"/>
        <v>1</v>
      </c>
      <c r="H120313" s="44"/>
    </row>
    <row r="120314" spans="1:8" x14ac:dyDescent="0.25">
      <c r="A120314">
        <v>363470</v>
      </c>
      <c r="B120314" s="1">
        <v>44416.429333333333</v>
      </c>
      <c r="C120314">
        <v>209751</v>
      </c>
      <c r="D120314">
        <v>182676</v>
      </c>
      <c r="E120314" s="16" t="e">
        <f>VLOOKUP(C120314,Подписчики!#REF!,3,0)</f>
        <v>#REF!</v>
      </c>
      <c r="F120314" s="3">
        <f t="shared" si="3758"/>
        <v>8</v>
      </c>
      <c r="G120314" s="44">
        <f t="shared" si="3759"/>
        <v>1</v>
      </c>
      <c r="H120314" s="44"/>
    </row>
    <row r="120315" spans="1:8" x14ac:dyDescent="0.25">
      <c r="A120315">
        <v>363471</v>
      </c>
      <c r="B120315" s="1">
        <v>44416.430280465102</v>
      </c>
      <c r="C120315">
        <v>48016</v>
      </c>
      <c r="D120315">
        <v>411922</v>
      </c>
      <c r="E120315" s="16" t="e">
        <f>VLOOKUP(C120315,Подписчики!#REF!,3,0)</f>
        <v>#REF!</v>
      </c>
      <c r="F120315" s="3">
        <f t="shared" si="3758"/>
        <v>8</v>
      </c>
      <c r="G120315" s="44">
        <f t="shared" si="3759"/>
        <v>1</v>
      </c>
      <c r="H120315" s="44"/>
    </row>
    <row r="120316" spans="1:8" x14ac:dyDescent="0.25">
      <c r="A120316">
        <v>363475</v>
      </c>
      <c r="B120316" s="1">
        <v>44416.430738242743</v>
      </c>
      <c r="C120316">
        <v>197352</v>
      </c>
      <c r="D120316">
        <v>411922</v>
      </c>
      <c r="E120316" s="16" t="e">
        <f>VLOOKUP(C120316,Подписчики!#REF!,3,0)</f>
        <v>#REF!</v>
      </c>
      <c r="F120316" s="3">
        <f t="shared" si="3758"/>
        <v>8</v>
      </c>
      <c r="G120316" s="44">
        <f t="shared" si="3759"/>
        <v>1</v>
      </c>
      <c r="H120316" s="44"/>
    </row>
    <row r="120317" spans="1:8" x14ac:dyDescent="0.25">
      <c r="A120317">
        <v>363478</v>
      </c>
      <c r="B120317" s="1">
        <v>44416.432813501386</v>
      </c>
      <c r="C120317">
        <v>28734</v>
      </c>
      <c r="D120317">
        <v>43697</v>
      </c>
      <c r="E120317" s="16" t="e">
        <f>VLOOKUP(C120317,Подписчики!#REF!,3,0)</f>
        <v>#REF!</v>
      </c>
      <c r="F120317" s="3">
        <f t="shared" si="3758"/>
        <v>8</v>
      </c>
      <c r="G120317" s="44">
        <f t="shared" si="3759"/>
        <v>1</v>
      </c>
      <c r="H120317" s="44"/>
    </row>
    <row r="120318" spans="1:8" x14ac:dyDescent="0.25">
      <c r="A120318">
        <v>363480</v>
      </c>
      <c r="B120318" s="1">
        <v>44416.433333333334</v>
      </c>
      <c r="C120318">
        <v>216449</v>
      </c>
      <c r="D120318">
        <v>37467</v>
      </c>
      <c r="E120318" s="16" t="e">
        <f>VLOOKUP(C120318,Подписчики!#REF!,3,0)</f>
        <v>#REF!</v>
      </c>
      <c r="F120318" s="3">
        <f t="shared" si="3758"/>
        <v>8</v>
      </c>
      <c r="G120318" s="44">
        <f t="shared" si="3759"/>
        <v>1</v>
      </c>
      <c r="H120318" s="44"/>
    </row>
    <row r="120319" spans="1:8" x14ac:dyDescent="0.25">
      <c r="A120319">
        <v>363484</v>
      </c>
      <c r="B120319" s="1">
        <v>44416.434249190941</v>
      </c>
      <c r="C120319">
        <v>12986</v>
      </c>
      <c r="D120319">
        <v>411922</v>
      </c>
      <c r="E120319" s="16" t="e">
        <f>VLOOKUP(C120319,Подписчики!#REF!,3,0)</f>
        <v>#REF!</v>
      </c>
      <c r="F120319" s="3">
        <f t="shared" si="3758"/>
        <v>8</v>
      </c>
      <c r="G120319" s="44">
        <f t="shared" si="3759"/>
        <v>1</v>
      </c>
      <c r="H120319" s="44"/>
    </row>
    <row r="120320" spans="1:8" x14ac:dyDescent="0.25">
      <c r="A120320">
        <v>363489</v>
      </c>
      <c r="B120320" s="1">
        <v>44416.438294498381</v>
      </c>
      <c r="C120320">
        <v>45326</v>
      </c>
      <c r="D120320">
        <v>191893</v>
      </c>
      <c r="E120320" s="16" t="e">
        <f>VLOOKUP(C120320,Подписчики!#REF!,3,0)</f>
        <v>#REF!</v>
      </c>
      <c r="F120320" s="3">
        <f t="shared" si="3758"/>
        <v>8</v>
      </c>
      <c r="G120320" s="44">
        <f t="shared" si="3759"/>
        <v>1</v>
      </c>
      <c r="H120320" s="44"/>
    </row>
    <row r="120321" spans="1:8" x14ac:dyDescent="0.25">
      <c r="A120321">
        <v>363494</v>
      </c>
      <c r="B120321" s="1">
        <v>44416.439508090611</v>
      </c>
      <c r="C120321">
        <v>217522</v>
      </c>
      <c r="D120321">
        <v>294042</v>
      </c>
      <c r="E120321" s="16" t="e">
        <f>VLOOKUP(C120321,Подписчики!#REF!,3,0)</f>
        <v>#REF!</v>
      </c>
      <c r="F120321" s="3">
        <f t="shared" si="3758"/>
        <v>8</v>
      </c>
      <c r="G120321" s="44">
        <f t="shared" si="3759"/>
        <v>1</v>
      </c>
      <c r="H120321" s="44"/>
    </row>
    <row r="120322" spans="1:8" x14ac:dyDescent="0.25">
      <c r="A120322">
        <v>363495</v>
      </c>
      <c r="B120322" s="1">
        <v>44416.44016846217</v>
      </c>
      <c r="C120322">
        <v>186901</v>
      </c>
      <c r="D120322">
        <v>230507</v>
      </c>
      <c r="E120322" s="16" t="e">
        <f>VLOOKUP(C120322,Подписчики!#REF!,3,0)</f>
        <v>#REF!</v>
      </c>
      <c r="F120322" s="3">
        <f t="shared" si="3758"/>
        <v>8</v>
      </c>
      <c r="G120322" s="44">
        <f t="shared" si="3759"/>
        <v>1</v>
      </c>
      <c r="H120322" s="44"/>
    </row>
    <row r="120323" spans="1:8" x14ac:dyDescent="0.25">
      <c r="A120323">
        <v>363498</v>
      </c>
      <c r="B120323" s="1">
        <v>44416.440443128755</v>
      </c>
      <c r="C120323">
        <v>167412</v>
      </c>
      <c r="D120323">
        <v>104958</v>
      </c>
      <c r="E120323" s="16" t="e">
        <f>VLOOKUP(C120323,Подписчики!#REF!,3,0)</f>
        <v>#REF!</v>
      </c>
      <c r="F120323" s="3">
        <f t="shared" ref="F120323:F120386" si="3760">MONTH(B120323)</f>
        <v>8</v>
      </c>
      <c r="G120323" s="44">
        <f t="shared" ref="G120323:G120386" si="3761">WEEKDAY(B120323,1)</f>
        <v>1</v>
      </c>
      <c r="H120323" s="44"/>
    </row>
    <row r="120324" spans="1:8" x14ac:dyDescent="0.25">
      <c r="A120324">
        <v>363501</v>
      </c>
      <c r="B120324" s="1">
        <v>44416.442335276348</v>
      </c>
      <c r="C120324">
        <v>146372</v>
      </c>
      <c r="D120324">
        <v>14006</v>
      </c>
      <c r="E120324" s="16" t="e">
        <f>VLOOKUP(C120324,Подписчики!#REF!,3,0)</f>
        <v>#REF!</v>
      </c>
      <c r="F120324" s="3">
        <f t="shared" si="3760"/>
        <v>8</v>
      </c>
      <c r="G120324" s="44">
        <f t="shared" si="3761"/>
        <v>1</v>
      </c>
      <c r="H120324" s="44"/>
    </row>
    <row r="120325" spans="1:8" x14ac:dyDescent="0.25">
      <c r="A120325">
        <v>363505</v>
      </c>
      <c r="B120325" s="1">
        <v>44416.442744336571</v>
      </c>
      <c r="C120325">
        <v>171244</v>
      </c>
      <c r="D120325">
        <v>118549</v>
      </c>
      <c r="E120325" s="16" t="e">
        <f>VLOOKUP(C120325,Подписчики!#REF!,3,0)</f>
        <v>#REF!</v>
      </c>
      <c r="F120325" s="3">
        <f t="shared" si="3760"/>
        <v>8</v>
      </c>
      <c r="G120325" s="44">
        <f t="shared" si="3761"/>
        <v>1</v>
      </c>
      <c r="H120325" s="44"/>
    </row>
    <row r="120326" spans="1:8" x14ac:dyDescent="0.25">
      <c r="A120326">
        <v>363510</v>
      </c>
      <c r="B120326" s="1">
        <v>44416.445333333337</v>
      </c>
      <c r="C120326">
        <v>39279</v>
      </c>
      <c r="D120326">
        <v>443594</v>
      </c>
      <c r="E120326" s="16" t="e">
        <f>VLOOKUP(C120326,Подписчики!#REF!,3,0)</f>
        <v>#REF!</v>
      </c>
      <c r="F120326" s="3">
        <f t="shared" si="3760"/>
        <v>8</v>
      </c>
      <c r="G120326" s="44">
        <f t="shared" si="3761"/>
        <v>1</v>
      </c>
      <c r="H120326" s="44"/>
    </row>
    <row r="120327" spans="1:8" x14ac:dyDescent="0.25">
      <c r="A120327">
        <v>363514</v>
      </c>
      <c r="B120327" s="1">
        <v>44416.445814386425</v>
      </c>
      <c r="C120327">
        <v>225478</v>
      </c>
      <c r="D120327">
        <v>472908</v>
      </c>
      <c r="E120327" s="16" t="e">
        <f>VLOOKUP(C120327,Подписчики!#REF!,3,0)</f>
        <v>#REF!</v>
      </c>
      <c r="F120327" s="3">
        <f t="shared" si="3760"/>
        <v>8</v>
      </c>
      <c r="G120327" s="44">
        <f t="shared" si="3761"/>
        <v>1</v>
      </c>
      <c r="H120327" s="44"/>
    </row>
    <row r="120328" spans="1:8" x14ac:dyDescent="0.25">
      <c r="A120328">
        <v>363515</v>
      </c>
      <c r="B120328" s="1">
        <v>44416.447</v>
      </c>
      <c r="C120328">
        <v>105124</v>
      </c>
      <c r="D120328">
        <v>344668</v>
      </c>
      <c r="E120328" s="16" t="e">
        <f>VLOOKUP(C120328,Подписчики!#REF!,3,0)</f>
        <v>#REF!</v>
      </c>
      <c r="F120328" s="3">
        <f t="shared" si="3760"/>
        <v>8</v>
      </c>
      <c r="G120328" s="44">
        <f t="shared" si="3761"/>
        <v>1</v>
      </c>
      <c r="H120328" s="44"/>
    </row>
    <row r="120329" spans="1:8" x14ac:dyDescent="0.25">
      <c r="A120329">
        <v>363516</v>
      </c>
      <c r="B120329" s="1">
        <v>44416.448530533766</v>
      </c>
      <c r="C120329">
        <v>161865</v>
      </c>
      <c r="D120329">
        <v>122902</v>
      </c>
      <c r="E120329" s="16" t="e">
        <f>VLOOKUP(C120329,Подписчики!#REF!,3,0)</f>
        <v>#REF!</v>
      </c>
      <c r="F120329" s="3">
        <f t="shared" si="3760"/>
        <v>8</v>
      </c>
      <c r="G120329" s="44">
        <f t="shared" si="3761"/>
        <v>1</v>
      </c>
      <c r="H120329" s="44"/>
    </row>
    <row r="120330" spans="1:8" x14ac:dyDescent="0.25">
      <c r="A120330">
        <v>363519</v>
      </c>
      <c r="B120330" s="1">
        <v>44416.448812297735</v>
      </c>
      <c r="C120330">
        <v>142895</v>
      </c>
      <c r="D120330">
        <v>258219</v>
      </c>
      <c r="E120330" s="16" t="e">
        <f>VLOOKUP(C120330,Подписчики!#REF!,3,0)</f>
        <v>#REF!</v>
      </c>
      <c r="F120330" s="3">
        <f t="shared" si="3760"/>
        <v>8</v>
      </c>
      <c r="G120330" s="44">
        <f t="shared" si="3761"/>
        <v>1</v>
      </c>
      <c r="H120330" s="44"/>
    </row>
    <row r="120331" spans="1:8" x14ac:dyDescent="0.25">
      <c r="A120331">
        <v>363524</v>
      </c>
      <c r="B120331" s="1">
        <v>44416.448812297735</v>
      </c>
      <c r="C120331">
        <v>149660</v>
      </c>
      <c r="D120331">
        <v>302612</v>
      </c>
      <c r="E120331" s="16" t="e">
        <f>VLOOKUP(C120331,Подписчики!#REF!,3,0)</f>
        <v>#REF!</v>
      </c>
      <c r="F120331" s="3">
        <f t="shared" si="3760"/>
        <v>8</v>
      </c>
      <c r="G120331" s="44">
        <f t="shared" si="3761"/>
        <v>1</v>
      </c>
      <c r="H120331" s="44"/>
    </row>
    <row r="120332" spans="1:8" x14ac:dyDescent="0.25">
      <c r="A120332">
        <v>363528</v>
      </c>
      <c r="B120332" s="1">
        <v>44416.451399273661</v>
      </c>
      <c r="C120332">
        <v>42867</v>
      </c>
      <c r="D120332">
        <v>135188</v>
      </c>
      <c r="E120332" s="16" t="e">
        <f>VLOOKUP(C120332,Подписчики!#REF!,3,0)</f>
        <v>#REF!</v>
      </c>
      <c r="F120332" s="3">
        <f t="shared" si="3760"/>
        <v>8</v>
      </c>
      <c r="G120332" s="44">
        <f t="shared" si="3761"/>
        <v>1</v>
      </c>
      <c r="H120332" s="44"/>
    </row>
    <row r="120333" spans="1:8" x14ac:dyDescent="0.25">
      <c r="A120333">
        <v>363533</v>
      </c>
      <c r="B120333" s="1">
        <v>44416.452453074431</v>
      </c>
      <c r="C120333">
        <v>59880</v>
      </c>
      <c r="D120333">
        <v>258219</v>
      </c>
      <c r="E120333" s="16" t="e">
        <f>VLOOKUP(C120333,Подписчики!#REF!,3,0)</f>
        <v>#REF!</v>
      </c>
      <c r="F120333" s="3">
        <f t="shared" si="3760"/>
        <v>8</v>
      </c>
      <c r="G120333" s="44">
        <f t="shared" si="3761"/>
        <v>1</v>
      </c>
      <c r="H120333" s="44"/>
    </row>
    <row r="120334" spans="1:8" x14ac:dyDescent="0.25">
      <c r="A120334">
        <v>363538</v>
      </c>
      <c r="B120334" s="1">
        <v>44416.452742088077</v>
      </c>
      <c r="C120334">
        <v>90885</v>
      </c>
      <c r="D120334">
        <v>182191</v>
      </c>
      <c r="E120334" s="16" t="e">
        <f>VLOOKUP(C120334,Подписчики!#REF!,3,0)</f>
        <v>#REF!</v>
      </c>
      <c r="F120334" s="3">
        <f t="shared" si="3760"/>
        <v>8</v>
      </c>
      <c r="G120334" s="44">
        <f t="shared" si="3761"/>
        <v>1</v>
      </c>
      <c r="H120334" s="44"/>
    </row>
    <row r="120335" spans="1:8" x14ac:dyDescent="0.25">
      <c r="A120335">
        <v>363541</v>
      </c>
      <c r="B120335" s="1">
        <v>44416.453262135918</v>
      </c>
      <c r="C120335">
        <v>288596</v>
      </c>
      <c r="D120335">
        <v>473323</v>
      </c>
      <c r="E120335" s="16" t="e">
        <f>VLOOKUP(C120335,Подписчики!#REF!,3,0)</f>
        <v>#REF!</v>
      </c>
      <c r="F120335" s="3">
        <f t="shared" si="3760"/>
        <v>8</v>
      </c>
      <c r="G120335" s="44">
        <f t="shared" si="3761"/>
        <v>1</v>
      </c>
      <c r="H120335" s="44"/>
    </row>
    <row r="120336" spans="1:8" x14ac:dyDescent="0.25">
      <c r="A120336">
        <v>363545</v>
      </c>
      <c r="B120336" s="1">
        <v>44416.455763420512</v>
      </c>
      <c r="C120336">
        <v>157690</v>
      </c>
      <c r="D120336">
        <v>88863</v>
      </c>
      <c r="E120336" s="16" t="e">
        <f>VLOOKUP(C120336,Подписчики!#REF!,3,0)</f>
        <v>#REF!</v>
      </c>
      <c r="F120336" s="3">
        <f t="shared" si="3760"/>
        <v>8</v>
      </c>
      <c r="G120336" s="44">
        <f t="shared" si="3761"/>
        <v>1</v>
      </c>
      <c r="H120336" s="44"/>
    </row>
    <row r="120337" spans="1:8" x14ac:dyDescent="0.25">
      <c r="A120337">
        <v>363550</v>
      </c>
      <c r="B120337" s="1">
        <v>44416.45585497604</v>
      </c>
      <c r="C120337">
        <v>216252</v>
      </c>
      <c r="D120337">
        <v>122982</v>
      </c>
      <c r="E120337" s="16" t="e">
        <f>VLOOKUP(C120337,Подписчики!#REF!,3,0)</f>
        <v>#REF!</v>
      </c>
      <c r="F120337" s="3">
        <f t="shared" si="3760"/>
        <v>8</v>
      </c>
      <c r="G120337" s="44">
        <f t="shared" si="3761"/>
        <v>1</v>
      </c>
      <c r="H120337" s="44"/>
    </row>
    <row r="120338" spans="1:8" x14ac:dyDescent="0.25">
      <c r="A120338">
        <v>363554</v>
      </c>
      <c r="B120338" s="1">
        <v>44416.456902912621</v>
      </c>
      <c r="C120338">
        <v>148771</v>
      </c>
      <c r="D120338">
        <v>114865</v>
      </c>
      <c r="E120338" s="16" t="e">
        <f>VLOOKUP(C120338,Подписчики!#REF!,3,0)</f>
        <v>#REF!</v>
      </c>
      <c r="F120338" s="3">
        <f t="shared" si="3760"/>
        <v>8</v>
      </c>
      <c r="G120338" s="44">
        <f t="shared" si="3761"/>
        <v>1</v>
      </c>
      <c r="H120338" s="44"/>
    </row>
    <row r="120339" spans="1:8" x14ac:dyDescent="0.25">
      <c r="A120339">
        <v>363557</v>
      </c>
      <c r="B120339" s="1">
        <v>44416.457289345992</v>
      </c>
      <c r="C120339">
        <v>123985</v>
      </c>
      <c r="D120339">
        <v>250679</v>
      </c>
      <c r="E120339" s="16" t="e">
        <f>VLOOKUP(C120339,Подписчики!#REF!,3,0)</f>
        <v>#REF!</v>
      </c>
      <c r="F120339" s="3">
        <f t="shared" si="3760"/>
        <v>8</v>
      </c>
      <c r="G120339" s="44">
        <f t="shared" si="3761"/>
        <v>1</v>
      </c>
      <c r="H120339" s="44"/>
    </row>
    <row r="120340" spans="1:8" x14ac:dyDescent="0.25">
      <c r="A120340">
        <v>363561</v>
      </c>
      <c r="B120340" s="1">
        <v>44416.457307443365</v>
      </c>
      <c r="C120340">
        <v>86279</v>
      </c>
      <c r="D120340">
        <v>181651</v>
      </c>
      <c r="E120340" s="16" t="e">
        <f>VLOOKUP(C120340,Подписчики!#REF!,3,0)</f>
        <v>#REF!</v>
      </c>
      <c r="F120340" s="3">
        <f t="shared" si="3760"/>
        <v>8</v>
      </c>
      <c r="G120340" s="44">
        <f t="shared" si="3761"/>
        <v>1</v>
      </c>
      <c r="H120340" s="44"/>
    </row>
    <row r="120341" spans="1:8" x14ac:dyDescent="0.25">
      <c r="A120341">
        <v>363563</v>
      </c>
      <c r="B120341" s="1">
        <v>44416.457307443365</v>
      </c>
      <c r="C120341">
        <v>214118</v>
      </c>
      <c r="D120341">
        <v>311670</v>
      </c>
      <c r="E120341" s="16" t="e">
        <f>VLOOKUP(C120341,Подписчики!#REF!,3,0)</f>
        <v>#REF!</v>
      </c>
      <c r="F120341" s="3">
        <f t="shared" si="3760"/>
        <v>8</v>
      </c>
      <c r="G120341" s="44">
        <f t="shared" si="3761"/>
        <v>1</v>
      </c>
      <c r="H120341" s="44"/>
    </row>
    <row r="120342" spans="1:8" x14ac:dyDescent="0.25">
      <c r="A120342">
        <v>363567</v>
      </c>
      <c r="B120342" s="1">
        <v>44416.459547715691</v>
      </c>
      <c r="C120342">
        <v>148896</v>
      </c>
      <c r="D120342">
        <v>158978</v>
      </c>
      <c r="E120342" s="16" t="e">
        <f>VLOOKUP(C120342,Подписчики!#REF!,3,0)</f>
        <v>#REF!</v>
      </c>
      <c r="F120342" s="3">
        <f t="shared" si="3760"/>
        <v>8</v>
      </c>
      <c r="G120342" s="44">
        <f t="shared" si="3761"/>
        <v>1</v>
      </c>
      <c r="H120342" s="44"/>
    </row>
    <row r="120343" spans="1:8" x14ac:dyDescent="0.25">
      <c r="A120343">
        <v>363568</v>
      </c>
      <c r="B120343" s="1">
        <v>44416.459974974823</v>
      </c>
      <c r="C120343">
        <v>326000</v>
      </c>
      <c r="D120343">
        <v>183565</v>
      </c>
      <c r="E120343" s="16" t="e">
        <f>VLOOKUP(C120343,Подписчики!#REF!,3,0)</f>
        <v>#REF!</v>
      </c>
      <c r="F120343" s="3">
        <f t="shared" si="3760"/>
        <v>8</v>
      </c>
      <c r="G120343" s="44">
        <f t="shared" si="3761"/>
        <v>1</v>
      </c>
      <c r="H120343" s="44"/>
    </row>
    <row r="120344" spans="1:8" x14ac:dyDescent="0.25">
      <c r="A120344">
        <v>363572</v>
      </c>
      <c r="B120344" s="1">
        <v>44416.46</v>
      </c>
      <c r="C120344">
        <v>32169</v>
      </c>
      <c r="D120344">
        <v>124015</v>
      </c>
      <c r="E120344" s="16" t="e">
        <f>VLOOKUP(C120344,Подписчики!#REF!,3,0)</f>
        <v>#REF!</v>
      </c>
      <c r="F120344" s="3">
        <f t="shared" si="3760"/>
        <v>8</v>
      </c>
      <c r="G120344" s="44">
        <f t="shared" si="3761"/>
        <v>1</v>
      </c>
      <c r="H120344" s="44"/>
    </row>
    <row r="120345" spans="1:8" x14ac:dyDescent="0.25">
      <c r="A120345">
        <v>363575</v>
      </c>
      <c r="B120345" s="1">
        <v>44416.460543689318</v>
      </c>
      <c r="C120345">
        <v>277879</v>
      </c>
      <c r="D120345">
        <v>4199</v>
      </c>
      <c r="E120345" s="16" t="e">
        <f>VLOOKUP(C120345,Подписчики!#REF!,3,0)</f>
        <v>#REF!</v>
      </c>
      <c r="F120345" s="3">
        <f t="shared" si="3760"/>
        <v>8</v>
      </c>
      <c r="G120345" s="44">
        <f t="shared" si="3761"/>
        <v>1</v>
      </c>
      <c r="H120345" s="44"/>
    </row>
    <row r="120346" spans="1:8" x14ac:dyDescent="0.25">
      <c r="A120346">
        <v>363579</v>
      </c>
      <c r="B120346" s="1">
        <v>44416.461714529862</v>
      </c>
      <c r="C120346">
        <v>6405</v>
      </c>
      <c r="D120346">
        <v>95024</v>
      </c>
      <c r="E120346" s="16" t="e">
        <f>VLOOKUP(C120346,Подписчики!#REF!,3,0)</f>
        <v>#REF!</v>
      </c>
      <c r="F120346" s="3">
        <f t="shared" si="3760"/>
        <v>8</v>
      </c>
      <c r="G120346" s="44">
        <f t="shared" si="3761"/>
        <v>1</v>
      </c>
      <c r="H120346" s="44"/>
    </row>
    <row r="120347" spans="1:8" x14ac:dyDescent="0.25">
      <c r="A120347">
        <v>363584</v>
      </c>
      <c r="B120347" s="1">
        <v>44416.462161812298</v>
      </c>
      <c r="C120347">
        <v>171022</v>
      </c>
      <c r="D120347">
        <v>303258</v>
      </c>
      <c r="E120347" s="16" t="e">
        <f>VLOOKUP(C120347,Подписчики!#REF!,3,0)</f>
        <v>#REF!</v>
      </c>
      <c r="F120347" s="3">
        <f t="shared" si="3760"/>
        <v>8</v>
      </c>
      <c r="G120347" s="44">
        <f t="shared" si="3761"/>
        <v>1</v>
      </c>
      <c r="H120347" s="44"/>
    </row>
    <row r="120348" spans="1:8" x14ac:dyDescent="0.25">
      <c r="A120348">
        <v>363586</v>
      </c>
      <c r="B120348" s="1">
        <v>44416.46293527024</v>
      </c>
      <c r="C120348">
        <v>159010</v>
      </c>
      <c r="D120348">
        <v>388328</v>
      </c>
      <c r="E120348" s="16" t="e">
        <f>VLOOKUP(C120348,Подписчики!#REF!,3,0)</f>
        <v>#REF!</v>
      </c>
      <c r="F120348" s="3">
        <f t="shared" si="3760"/>
        <v>8</v>
      </c>
      <c r="G120348" s="44">
        <f t="shared" si="3761"/>
        <v>1</v>
      </c>
      <c r="H120348" s="44"/>
    </row>
    <row r="120349" spans="1:8" x14ac:dyDescent="0.25">
      <c r="A120349">
        <v>363590</v>
      </c>
      <c r="B120349" s="1">
        <v>44416.463375404528</v>
      </c>
      <c r="C120349">
        <v>10514</v>
      </c>
      <c r="D120349">
        <v>411922</v>
      </c>
      <c r="E120349" s="16" t="e">
        <f>VLOOKUP(C120349,Подписчики!#REF!,3,0)</f>
        <v>#REF!</v>
      </c>
      <c r="F120349" s="3">
        <f t="shared" si="3760"/>
        <v>8</v>
      </c>
      <c r="G120349" s="44">
        <f t="shared" si="3761"/>
        <v>1</v>
      </c>
      <c r="H120349" s="44"/>
    </row>
    <row r="120350" spans="1:8" x14ac:dyDescent="0.25">
      <c r="A120350">
        <v>363592</v>
      </c>
      <c r="B120350" s="1">
        <v>44416.463779935271</v>
      </c>
      <c r="C120350">
        <v>200357</v>
      </c>
      <c r="D120350">
        <v>361821</v>
      </c>
      <c r="E120350" s="16" t="e">
        <f>VLOOKUP(C120350,Подписчики!#REF!,3,0)</f>
        <v>#REF!</v>
      </c>
      <c r="F120350" s="3">
        <f t="shared" si="3760"/>
        <v>8</v>
      </c>
      <c r="G120350" s="44">
        <f t="shared" si="3761"/>
        <v>1</v>
      </c>
      <c r="H120350" s="44"/>
    </row>
    <row r="120351" spans="1:8" x14ac:dyDescent="0.25">
      <c r="A120351">
        <v>363595</v>
      </c>
      <c r="B120351" s="1">
        <v>44416.464461195712</v>
      </c>
      <c r="C120351">
        <v>168</v>
      </c>
      <c r="D120351">
        <v>108812</v>
      </c>
      <c r="E120351" s="16" t="e">
        <f>VLOOKUP(C120351,Подписчики!#REF!,3,0)</f>
        <v>#REF!</v>
      </c>
      <c r="F120351" s="3">
        <f t="shared" si="3760"/>
        <v>8</v>
      </c>
      <c r="G120351" s="44">
        <f t="shared" si="3761"/>
        <v>1</v>
      </c>
      <c r="H120351" s="44"/>
    </row>
    <row r="120352" spans="1:8" x14ac:dyDescent="0.25">
      <c r="A120352">
        <v>363599</v>
      </c>
      <c r="B120352" s="1">
        <v>44416.464588996765</v>
      </c>
      <c r="C120352">
        <v>131723</v>
      </c>
      <c r="D120352">
        <v>42035</v>
      </c>
      <c r="E120352" s="16" t="e">
        <f>VLOOKUP(C120352,Подписчики!#REF!,3,0)</f>
        <v>#REF!</v>
      </c>
      <c r="F120352" s="3">
        <f t="shared" si="3760"/>
        <v>8</v>
      </c>
      <c r="G120352" s="44">
        <f t="shared" si="3761"/>
        <v>1</v>
      </c>
      <c r="H120352" s="44"/>
    </row>
    <row r="120353" spans="1:8" x14ac:dyDescent="0.25">
      <c r="A120353">
        <v>363601</v>
      </c>
      <c r="B120353" s="1">
        <v>44416.465834528644</v>
      </c>
      <c r="C120353">
        <v>297246</v>
      </c>
      <c r="D120353">
        <v>250679</v>
      </c>
      <c r="E120353" s="16" t="e">
        <f>VLOOKUP(C120353,Подписчики!#REF!,3,0)</f>
        <v>#REF!</v>
      </c>
      <c r="F120353" s="3">
        <f t="shared" si="3760"/>
        <v>8</v>
      </c>
      <c r="G120353" s="44">
        <f t="shared" si="3761"/>
        <v>1</v>
      </c>
      <c r="H120353" s="44"/>
    </row>
    <row r="120354" spans="1:8" x14ac:dyDescent="0.25">
      <c r="A120354">
        <v>363604</v>
      </c>
      <c r="B120354" s="1">
        <v>44416.466414380324</v>
      </c>
      <c r="C120354">
        <v>161286</v>
      </c>
      <c r="D120354">
        <v>351192</v>
      </c>
      <c r="E120354" s="16" t="e">
        <f>VLOOKUP(C120354,Подписчики!#REF!,3,0)</f>
        <v>#REF!</v>
      </c>
      <c r="F120354" s="3">
        <f t="shared" si="3760"/>
        <v>8</v>
      </c>
      <c r="G120354" s="44">
        <f t="shared" si="3761"/>
        <v>1</v>
      </c>
      <c r="H120354" s="44"/>
    </row>
    <row r="120355" spans="1:8" x14ac:dyDescent="0.25">
      <c r="A120355">
        <v>363605</v>
      </c>
      <c r="B120355" s="1">
        <v>44416.467146824551</v>
      </c>
      <c r="C120355">
        <v>169958</v>
      </c>
      <c r="D120355">
        <v>55183</v>
      </c>
      <c r="E120355" s="16" t="e">
        <f>VLOOKUP(C120355,Подписчики!#REF!,3,0)</f>
        <v>#REF!</v>
      </c>
      <c r="F120355" s="3">
        <f t="shared" si="3760"/>
        <v>8</v>
      </c>
      <c r="G120355" s="44">
        <f t="shared" si="3761"/>
        <v>1</v>
      </c>
      <c r="H120355" s="44"/>
    </row>
    <row r="120356" spans="1:8" x14ac:dyDescent="0.25">
      <c r="A120356">
        <v>363608</v>
      </c>
      <c r="B120356" s="1">
        <v>44416.467825242718</v>
      </c>
      <c r="C120356">
        <v>237015</v>
      </c>
      <c r="D120356">
        <v>301309</v>
      </c>
      <c r="E120356" s="16" t="e">
        <f>VLOOKUP(C120356,Подписчики!#REF!,3,0)</f>
        <v>#REF!</v>
      </c>
      <c r="F120356" s="3">
        <f t="shared" si="3760"/>
        <v>8</v>
      </c>
      <c r="G120356" s="44">
        <f t="shared" si="3761"/>
        <v>1</v>
      </c>
      <c r="H120356" s="44"/>
    </row>
    <row r="120357" spans="1:8" x14ac:dyDescent="0.25">
      <c r="A120357">
        <v>363612</v>
      </c>
      <c r="B120357" s="1">
        <v>44416.469666666664</v>
      </c>
      <c r="C120357">
        <v>66232</v>
      </c>
      <c r="D120357">
        <v>206501</v>
      </c>
      <c r="E120357" s="16" t="e">
        <f>VLOOKUP(C120357,Подписчики!#REF!,3,0)</f>
        <v>#REF!</v>
      </c>
      <c r="F120357" s="3">
        <f t="shared" si="3760"/>
        <v>8</v>
      </c>
      <c r="G120357" s="44">
        <f t="shared" si="3761"/>
        <v>1</v>
      </c>
      <c r="H120357" s="44"/>
    </row>
    <row r="120358" spans="1:8" x14ac:dyDescent="0.25">
      <c r="A120358">
        <v>363616</v>
      </c>
      <c r="B120358" s="1">
        <v>44416.470999999998</v>
      </c>
      <c r="C120358">
        <v>53220</v>
      </c>
      <c r="D120358">
        <v>258251</v>
      </c>
      <c r="E120358" s="16" t="e">
        <f>VLOOKUP(C120358,Подписчики!#REF!,3,0)</f>
        <v>#REF!</v>
      </c>
      <c r="F120358" s="3">
        <f t="shared" si="3760"/>
        <v>8</v>
      </c>
      <c r="G120358" s="44">
        <f t="shared" si="3761"/>
        <v>1</v>
      </c>
      <c r="H120358" s="44"/>
    </row>
    <row r="120359" spans="1:8" x14ac:dyDescent="0.25">
      <c r="A120359">
        <v>363617</v>
      </c>
      <c r="B120359" s="1">
        <v>44416.471870550158</v>
      </c>
      <c r="C120359">
        <v>287230</v>
      </c>
      <c r="D120359">
        <v>217673</v>
      </c>
      <c r="E120359" s="16" t="e">
        <f>VLOOKUP(C120359,Подписчики!#REF!,3,0)</f>
        <v>#REF!</v>
      </c>
      <c r="F120359" s="3">
        <f t="shared" si="3760"/>
        <v>8</v>
      </c>
      <c r="G120359" s="44">
        <f t="shared" si="3761"/>
        <v>1</v>
      </c>
      <c r="H120359" s="44"/>
    </row>
    <row r="120360" spans="1:8" x14ac:dyDescent="0.25">
      <c r="A120360">
        <v>363618</v>
      </c>
      <c r="B120360" s="1">
        <v>44416.473036896881</v>
      </c>
      <c r="C120360">
        <v>100117</v>
      </c>
      <c r="D120360">
        <v>83853</v>
      </c>
      <c r="E120360" s="16" t="e">
        <f>VLOOKUP(C120360,Подписчики!#REF!,3,0)</f>
        <v>#REF!</v>
      </c>
      <c r="F120360" s="3">
        <f t="shared" si="3760"/>
        <v>8</v>
      </c>
      <c r="G120360" s="44">
        <f t="shared" si="3761"/>
        <v>1</v>
      </c>
      <c r="H120360" s="44"/>
    </row>
    <row r="120361" spans="1:8" x14ac:dyDescent="0.25">
      <c r="A120361">
        <v>363623</v>
      </c>
      <c r="B120361" s="1">
        <v>44416.473333333335</v>
      </c>
      <c r="C120361">
        <v>160904</v>
      </c>
      <c r="D120361">
        <v>129410</v>
      </c>
      <c r="E120361" s="16" t="e">
        <f>VLOOKUP(C120361,Подписчики!#REF!,3,0)</f>
        <v>#REF!</v>
      </c>
      <c r="F120361" s="3">
        <f t="shared" si="3760"/>
        <v>8</v>
      </c>
      <c r="G120361" s="44">
        <f t="shared" si="3761"/>
        <v>1</v>
      </c>
      <c r="H120361" s="44"/>
    </row>
    <row r="120362" spans="1:8" x14ac:dyDescent="0.25">
      <c r="A120362">
        <v>363627</v>
      </c>
      <c r="B120362" s="1">
        <v>44416.474297734625</v>
      </c>
      <c r="C120362">
        <v>293624</v>
      </c>
      <c r="D120362">
        <v>305103</v>
      </c>
      <c r="E120362" s="16" t="e">
        <f>VLOOKUP(C120362,Подписчики!#REF!,3,0)</f>
        <v>#REF!</v>
      </c>
      <c r="F120362" s="3">
        <f t="shared" si="3760"/>
        <v>8</v>
      </c>
      <c r="G120362" s="44">
        <f t="shared" si="3761"/>
        <v>1</v>
      </c>
      <c r="H120362" s="44"/>
    </row>
    <row r="120363" spans="1:8" x14ac:dyDescent="0.25">
      <c r="A120363">
        <v>363632</v>
      </c>
      <c r="B120363" s="1">
        <v>44416.480365695796</v>
      </c>
      <c r="C120363">
        <v>88094</v>
      </c>
      <c r="D120363">
        <v>118549</v>
      </c>
      <c r="E120363" s="16" t="e">
        <f>VLOOKUP(C120363,Подписчики!#REF!,3,0)</f>
        <v>#REF!</v>
      </c>
      <c r="F120363" s="3">
        <f t="shared" si="3760"/>
        <v>8</v>
      </c>
      <c r="G120363" s="44">
        <f t="shared" si="3761"/>
        <v>1</v>
      </c>
      <c r="H120363" s="44"/>
    </row>
    <row r="120364" spans="1:8" x14ac:dyDescent="0.25">
      <c r="A120364">
        <v>363637</v>
      </c>
      <c r="B120364" s="1">
        <v>44416.481337931458</v>
      </c>
      <c r="C120364">
        <v>52939</v>
      </c>
      <c r="D120364">
        <v>158978</v>
      </c>
      <c r="E120364" s="16" t="e">
        <f>VLOOKUP(C120364,Подписчики!#REF!,3,0)</f>
        <v>#REF!</v>
      </c>
      <c r="F120364" s="3">
        <f t="shared" si="3760"/>
        <v>8</v>
      </c>
      <c r="G120364" s="44">
        <f t="shared" si="3761"/>
        <v>1</v>
      </c>
      <c r="H120364" s="44"/>
    </row>
    <row r="120365" spans="1:8" x14ac:dyDescent="0.25">
      <c r="A120365">
        <v>363640</v>
      </c>
      <c r="B120365" s="1">
        <v>44416.482000000004</v>
      </c>
      <c r="C120365">
        <v>284644</v>
      </c>
      <c r="D120365">
        <v>305874</v>
      </c>
      <c r="E120365" s="16" t="e">
        <f>VLOOKUP(C120365,Подписчики!#REF!,3,0)</f>
        <v>#REF!</v>
      </c>
      <c r="F120365" s="3">
        <f t="shared" si="3760"/>
        <v>8</v>
      </c>
      <c r="G120365" s="44">
        <f t="shared" si="3761"/>
        <v>1</v>
      </c>
      <c r="H120365" s="44"/>
    </row>
    <row r="120366" spans="1:8" x14ac:dyDescent="0.25">
      <c r="A120366">
        <v>363641</v>
      </c>
      <c r="B120366" s="1">
        <v>44416.482792880262</v>
      </c>
      <c r="C120366">
        <v>173586</v>
      </c>
      <c r="D120366">
        <v>258219</v>
      </c>
      <c r="E120366" s="16" t="e">
        <f>VLOOKUP(C120366,Подписчики!#REF!,3,0)</f>
        <v>#REF!</v>
      </c>
      <c r="F120366" s="3">
        <f t="shared" si="3760"/>
        <v>8</v>
      </c>
      <c r="G120366" s="44">
        <f t="shared" si="3761"/>
        <v>1</v>
      </c>
      <c r="H120366" s="44"/>
    </row>
    <row r="120367" spans="1:8" x14ac:dyDescent="0.25">
      <c r="A120367">
        <v>363642</v>
      </c>
      <c r="B120367" s="1">
        <v>44416.483601941749</v>
      </c>
      <c r="C120367">
        <v>222785</v>
      </c>
      <c r="D120367">
        <v>371920</v>
      </c>
      <c r="E120367" s="16" t="e">
        <f>VLOOKUP(C120367,Подписчики!#REF!,3,0)</f>
        <v>#REF!</v>
      </c>
      <c r="F120367" s="3">
        <f t="shared" si="3760"/>
        <v>8</v>
      </c>
      <c r="G120367" s="44">
        <f t="shared" si="3761"/>
        <v>1</v>
      </c>
      <c r="H120367" s="44"/>
    </row>
    <row r="120368" spans="1:8" x14ac:dyDescent="0.25">
      <c r="A120368">
        <v>363644</v>
      </c>
      <c r="B120368" s="1">
        <v>44416.484006472492</v>
      </c>
      <c r="C120368">
        <v>60539</v>
      </c>
      <c r="D120368">
        <v>227657</v>
      </c>
      <c r="E120368" s="16" t="e">
        <f>VLOOKUP(C120368,Подписчики!#REF!,3,0)</f>
        <v>#REF!</v>
      </c>
      <c r="F120368" s="3">
        <f t="shared" si="3760"/>
        <v>8</v>
      </c>
      <c r="G120368" s="44">
        <f t="shared" si="3761"/>
        <v>1</v>
      </c>
      <c r="H120368" s="44"/>
    </row>
    <row r="120369" spans="1:8" x14ac:dyDescent="0.25">
      <c r="A120369">
        <v>363647</v>
      </c>
      <c r="B120369" s="1">
        <v>44416.484006472492</v>
      </c>
      <c r="C120369">
        <v>114140</v>
      </c>
      <c r="D120369">
        <v>221580</v>
      </c>
      <c r="E120369" s="16" t="e">
        <f>VLOOKUP(C120369,Подписчики!#REF!,3,0)</f>
        <v>#REF!</v>
      </c>
      <c r="F120369" s="3">
        <f t="shared" si="3760"/>
        <v>8</v>
      </c>
      <c r="G120369" s="44">
        <f t="shared" si="3761"/>
        <v>1</v>
      </c>
      <c r="H120369" s="44"/>
    </row>
    <row r="120370" spans="1:8" x14ac:dyDescent="0.25">
      <c r="A120370">
        <v>363649</v>
      </c>
      <c r="B120370" s="1">
        <v>44416.484411003235</v>
      </c>
      <c r="C120370">
        <v>49205</v>
      </c>
      <c r="D120370">
        <v>158978</v>
      </c>
      <c r="E120370" s="16" t="e">
        <f>VLOOKUP(C120370,Подписчики!#REF!,3,0)</f>
        <v>#REF!</v>
      </c>
      <c r="F120370" s="3">
        <f t="shared" si="3760"/>
        <v>8</v>
      </c>
      <c r="G120370" s="44">
        <f t="shared" si="3761"/>
        <v>1</v>
      </c>
      <c r="H120370" s="44"/>
    </row>
    <row r="120371" spans="1:8" x14ac:dyDescent="0.25">
      <c r="A120371">
        <v>363654</v>
      </c>
      <c r="B120371" s="1">
        <v>44416.484815533979</v>
      </c>
      <c r="C120371">
        <v>264780</v>
      </c>
      <c r="D120371">
        <v>173184</v>
      </c>
      <c r="E120371" s="16" t="e">
        <f>VLOOKUP(C120371,Подписчики!#REF!,3,0)</f>
        <v>#REF!</v>
      </c>
      <c r="F120371" s="3">
        <f t="shared" si="3760"/>
        <v>8</v>
      </c>
      <c r="G120371" s="44">
        <f t="shared" si="3761"/>
        <v>1</v>
      </c>
      <c r="H120371" s="44"/>
    </row>
    <row r="120372" spans="1:8" x14ac:dyDescent="0.25">
      <c r="A120372">
        <v>363659</v>
      </c>
      <c r="B120372" s="1">
        <v>44416.487258522291</v>
      </c>
      <c r="C120372">
        <v>228612</v>
      </c>
      <c r="D120372">
        <v>227775</v>
      </c>
      <c r="E120372" s="16" t="e">
        <f>VLOOKUP(C120372,Подписчики!#REF!,3,0)</f>
        <v>#REF!</v>
      </c>
      <c r="F120372" s="3">
        <f t="shared" si="3760"/>
        <v>8</v>
      </c>
      <c r="G120372" s="44">
        <f t="shared" si="3761"/>
        <v>1</v>
      </c>
      <c r="H120372" s="44"/>
    </row>
    <row r="120373" spans="1:8" x14ac:dyDescent="0.25">
      <c r="A120373">
        <v>363663</v>
      </c>
      <c r="B120373" s="1">
        <v>44416.488456310683</v>
      </c>
      <c r="C120373">
        <v>300163</v>
      </c>
      <c r="D120373">
        <v>212452</v>
      </c>
      <c r="E120373" s="16" t="e">
        <f>VLOOKUP(C120373,Подписчики!#REF!,3,0)</f>
        <v>#REF!</v>
      </c>
      <c r="F120373" s="3">
        <f t="shared" si="3760"/>
        <v>8</v>
      </c>
      <c r="G120373" s="44">
        <f t="shared" si="3761"/>
        <v>1</v>
      </c>
      <c r="H120373" s="44"/>
    </row>
    <row r="120374" spans="1:8" x14ac:dyDescent="0.25">
      <c r="A120374">
        <v>363665</v>
      </c>
      <c r="B120374" s="1">
        <v>44416.48881496628</v>
      </c>
      <c r="C120374">
        <v>179918</v>
      </c>
      <c r="D120374">
        <v>327968</v>
      </c>
      <c r="E120374" s="16" t="e">
        <f>VLOOKUP(C120374,Подписчики!#REF!,3,0)</f>
        <v>#REF!</v>
      </c>
      <c r="F120374" s="3">
        <f t="shared" si="3760"/>
        <v>8</v>
      </c>
      <c r="G120374" s="44">
        <f t="shared" si="3761"/>
        <v>1</v>
      </c>
      <c r="H120374" s="44"/>
    </row>
    <row r="120375" spans="1:8" x14ac:dyDescent="0.25">
      <c r="A120375">
        <v>363670</v>
      </c>
      <c r="B120375" s="1">
        <v>44416.489669902912</v>
      </c>
      <c r="C120375">
        <v>292913</v>
      </c>
      <c r="D120375">
        <v>370254</v>
      </c>
      <c r="E120375" s="16" t="e">
        <f>VLOOKUP(C120375,Подписчики!#REF!,3,0)</f>
        <v>#REF!</v>
      </c>
      <c r="F120375" s="3">
        <f t="shared" si="3760"/>
        <v>8</v>
      </c>
      <c r="G120375" s="44">
        <f t="shared" si="3761"/>
        <v>1</v>
      </c>
      <c r="H120375" s="44"/>
    </row>
    <row r="120376" spans="1:8" x14ac:dyDescent="0.25">
      <c r="A120376">
        <v>363673</v>
      </c>
      <c r="B120376" s="1">
        <v>44416.490074433663</v>
      </c>
      <c r="C120376">
        <v>114033</v>
      </c>
      <c r="D120376">
        <v>77334</v>
      </c>
      <c r="E120376" s="16" t="e">
        <f>VLOOKUP(C120376,Подписчики!#REF!,3,0)</f>
        <v>#REF!</v>
      </c>
      <c r="F120376" s="3">
        <f t="shared" si="3760"/>
        <v>8</v>
      </c>
      <c r="G120376" s="44">
        <f t="shared" si="3761"/>
        <v>1</v>
      </c>
      <c r="H120376" s="44"/>
    </row>
    <row r="120377" spans="1:8" x14ac:dyDescent="0.25">
      <c r="A120377">
        <v>363678</v>
      </c>
      <c r="B120377" s="1">
        <v>44416.490340891753</v>
      </c>
      <c r="C120377">
        <v>121911</v>
      </c>
      <c r="D120377">
        <v>242725</v>
      </c>
      <c r="E120377" s="16" t="e">
        <f>VLOOKUP(C120377,Подписчики!#REF!,3,0)</f>
        <v>#REF!</v>
      </c>
      <c r="F120377" s="3">
        <f t="shared" si="3760"/>
        <v>8</v>
      </c>
      <c r="G120377" s="44">
        <f t="shared" si="3761"/>
        <v>1</v>
      </c>
      <c r="H120377" s="44"/>
    </row>
    <row r="120378" spans="1:8" x14ac:dyDescent="0.25">
      <c r="A120378">
        <v>363679</v>
      </c>
      <c r="B120378" s="1">
        <v>44416.491288025885</v>
      </c>
      <c r="C120378">
        <v>120504</v>
      </c>
      <c r="D120378">
        <v>330333</v>
      </c>
      <c r="E120378" s="16" t="e">
        <f>VLOOKUP(C120378,Подписчики!#REF!,3,0)</f>
        <v>#REF!</v>
      </c>
      <c r="F120378" s="3">
        <f t="shared" si="3760"/>
        <v>8</v>
      </c>
      <c r="G120378" s="44">
        <f t="shared" si="3761"/>
        <v>1</v>
      </c>
      <c r="H120378" s="44"/>
    </row>
    <row r="120379" spans="1:8" x14ac:dyDescent="0.25">
      <c r="A120379">
        <v>363682</v>
      </c>
      <c r="B120379" s="1">
        <v>44416.491378521074</v>
      </c>
      <c r="C120379">
        <v>327479</v>
      </c>
      <c r="D120379">
        <v>325852</v>
      </c>
      <c r="E120379" s="16" t="e">
        <f>VLOOKUP(C120379,Подписчики!#REF!,3,0)</f>
        <v>#REF!</v>
      </c>
      <c r="F120379" s="3">
        <f t="shared" si="3760"/>
        <v>8</v>
      </c>
      <c r="G120379" s="44">
        <f t="shared" si="3761"/>
        <v>1</v>
      </c>
      <c r="H120379" s="44"/>
    </row>
    <row r="120380" spans="1:8" x14ac:dyDescent="0.25">
      <c r="A120380">
        <v>363684</v>
      </c>
      <c r="B120380" s="1">
        <v>44416.491500595112</v>
      </c>
      <c r="C120380">
        <v>63927</v>
      </c>
      <c r="D120380">
        <v>166506</v>
      </c>
      <c r="E120380" s="16" t="e">
        <f>VLOOKUP(C120380,Подписчики!#REF!,3,0)</f>
        <v>#REF!</v>
      </c>
      <c r="F120380" s="3">
        <f t="shared" si="3760"/>
        <v>8</v>
      </c>
      <c r="G120380" s="44">
        <f t="shared" si="3761"/>
        <v>1</v>
      </c>
      <c r="H120380" s="44"/>
    </row>
    <row r="120381" spans="1:8" x14ac:dyDescent="0.25">
      <c r="A120381">
        <v>363685</v>
      </c>
      <c r="B120381" s="1">
        <v>44416.492996002075</v>
      </c>
      <c r="C120381">
        <v>76827</v>
      </c>
      <c r="D120381">
        <v>265382</v>
      </c>
      <c r="E120381" s="16" t="e">
        <f>VLOOKUP(C120381,Подписчики!#REF!,3,0)</f>
        <v>#REF!</v>
      </c>
      <c r="F120381" s="3">
        <f t="shared" si="3760"/>
        <v>8</v>
      </c>
      <c r="G120381" s="44">
        <f t="shared" si="3761"/>
        <v>1</v>
      </c>
      <c r="H120381" s="44"/>
    </row>
    <row r="120382" spans="1:8" x14ac:dyDescent="0.25">
      <c r="A120382">
        <v>363686</v>
      </c>
      <c r="B120382" s="1">
        <v>44416.493310679609</v>
      </c>
      <c r="C120382">
        <v>295150</v>
      </c>
      <c r="D120382">
        <v>63666</v>
      </c>
      <c r="E120382" s="16" t="e">
        <f>VLOOKUP(C120382,Подписчики!#REF!,3,0)</f>
        <v>#REF!</v>
      </c>
      <c r="F120382" s="3">
        <f t="shared" si="3760"/>
        <v>8</v>
      </c>
      <c r="G120382" s="44">
        <f t="shared" si="3761"/>
        <v>1</v>
      </c>
      <c r="H120382" s="44"/>
    </row>
    <row r="120383" spans="1:8" x14ac:dyDescent="0.25">
      <c r="A120383">
        <v>363689</v>
      </c>
      <c r="B120383" s="1">
        <v>44416.494524271839</v>
      </c>
      <c r="C120383">
        <v>242194</v>
      </c>
      <c r="D120383">
        <v>119655</v>
      </c>
      <c r="E120383" s="16" t="e">
        <f>VLOOKUP(C120383,Подписчики!#REF!,3,0)</f>
        <v>#REF!</v>
      </c>
      <c r="F120383" s="3">
        <f t="shared" si="3760"/>
        <v>8</v>
      </c>
      <c r="G120383" s="44">
        <f t="shared" si="3761"/>
        <v>1</v>
      </c>
      <c r="H120383" s="44"/>
    </row>
    <row r="120384" spans="1:8" x14ac:dyDescent="0.25">
      <c r="A120384">
        <v>363692</v>
      </c>
      <c r="B120384" s="1">
        <v>44416.494666666666</v>
      </c>
      <c r="C120384">
        <v>278318</v>
      </c>
      <c r="D120384">
        <v>37644</v>
      </c>
      <c r="E120384" s="16" t="e">
        <f>VLOOKUP(C120384,Подписчики!#REF!,3,0)</f>
        <v>#REF!</v>
      </c>
      <c r="F120384" s="3">
        <f t="shared" si="3760"/>
        <v>8</v>
      </c>
      <c r="G120384" s="44">
        <f t="shared" si="3761"/>
        <v>1</v>
      </c>
      <c r="H120384" s="44"/>
    </row>
    <row r="120385" spans="1:8" x14ac:dyDescent="0.25">
      <c r="A120385">
        <v>363693</v>
      </c>
      <c r="B120385" s="1">
        <v>44416.495333333332</v>
      </c>
      <c r="C120385">
        <v>3419</v>
      </c>
      <c r="D120385">
        <v>180863</v>
      </c>
      <c r="E120385" s="16" t="e">
        <f>VLOOKUP(C120385,Подписчики!#REF!,3,0)</f>
        <v>#REF!</v>
      </c>
      <c r="F120385" s="3">
        <f t="shared" si="3760"/>
        <v>8</v>
      </c>
      <c r="G120385" s="44">
        <f t="shared" si="3761"/>
        <v>1</v>
      </c>
      <c r="H120385" s="44"/>
    </row>
    <row r="120386" spans="1:8" x14ac:dyDescent="0.25">
      <c r="A120386">
        <v>363694</v>
      </c>
      <c r="B120386" s="1">
        <v>44416.495956297491</v>
      </c>
      <c r="C120386">
        <v>145014</v>
      </c>
      <c r="D120386">
        <v>250679</v>
      </c>
      <c r="E120386" s="16" t="e">
        <f>VLOOKUP(C120386,Подписчики!#REF!,3,0)</f>
        <v>#REF!</v>
      </c>
      <c r="F120386" s="3">
        <f t="shared" si="3760"/>
        <v>8</v>
      </c>
      <c r="G120386" s="44">
        <f t="shared" si="3761"/>
        <v>1</v>
      </c>
      <c r="H120386" s="44"/>
    </row>
    <row r="120387" spans="1:8" x14ac:dyDescent="0.25">
      <c r="A120387">
        <v>363695</v>
      </c>
      <c r="B120387" s="1">
        <v>44416.496142394819</v>
      </c>
      <c r="C120387">
        <v>34674</v>
      </c>
      <c r="D120387">
        <v>432277</v>
      </c>
      <c r="E120387" s="16" t="e">
        <f>VLOOKUP(C120387,Подписчики!#REF!,3,0)</f>
        <v>#REF!</v>
      </c>
      <c r="F120387" s="3">
        <f t="shared" ref="F120387:F120450" si="3762">MONTH(B120387)</f>
        <v>8</v>
      </c>
      <c r="G120387" s="44">
        <f t="shared" ref="G120387:G120450" si="3763">WEEKDAY(B120387,1)</f>
        <v>1</v>
      </c>
      <c r="H120387" s="44"/>
    </row>
    <row r="120388" spans="1:8" x14ac:dyDescent="0.25">
      <c r="A120388">
        <v>363698</v>
      </c>
      <c r="B120388" s="1">
        <v>44416.49641407514</v>
      </c>
      <c r="C120388">
        <v>91894</v>
      </c>
      <c r="D120388">
        <v>158978</v>
      </c>
      <c r="E120388" s="16" t="e">
        <f>VLOOKUP(C120388,Подписчики!#REF!,3,0)</f>
        <v>#REF!</v>
      </c>
      <c r="F120388" s="3">
        <f t="shared" si="3762"/>
        <v>8</v>
      </c>
      <c r="G120388" s="44">
        <f t="shared" si="3763"/>
        <v>1</v>
      </c>
      <c r="H120388" s="44"/>
    </row>
    <row r="120389" spans="1:8" x14ac:dyDescent="0.25">
      <c r="A120389">
        <v>363700</v>
      </c>
      <c r="B120389" s="1">
        <v>44416.496444593649</v>
      </c>
      <c r="C120389">
        <v>326497</v>
      </c>
      <c r="D120389">
        <v>297015</v>
      </c>
      <c r="E120389" s="16" t="e">
        <f>VLOOKUP(C120389,Подписчики!#REF!,3,0)</f>
        <v>#REF!</v>
      </c>
      <c r="F120389" s="3">
        <f t="shared" si="3762"/>
        <v>8</v>
      </c>
      <c r="G120389" s="44">
        <f t="shared" si="3763"/>
        <v>1</v>
      </c>
      <c r="H120389" s="44"/>
    </row>
    <row r="120390" spans="1:8" x14ac:dyDescent="0.25">
      <c r="A120390">
        <v>363703</v>
      </c>
      <c r="B120390" s="1">
        <v>44416.496546925569</v>
      </c>
      <c r="C120390">
        <v>128101</v>
      </c>
      <c r="D120390">
        <v>230507</v>
      </c>
      <c r="E120390" s="16" t="e">
        <f>VLOOKUP(C120390,Подписчики!#REF!,3,0)</f>
        <v>#REF!</v>
      </c>
      <c r="F120390" s="3">
        <f t="shared" si="3762"/>
        <v>8</v>
      </c>
      <c r="G120390" s="44">
        <f t="shared" si="3763"/>
        <v>1</v>
      </c>
      <c r="H120390" s="44"/>
    </row>
    <row r="120391" spans="1:8" x14ac:dyDescent="0.25">
      <c r="A120391">
        <v>363706</v>
      </c>
      <c r="B120391" s="1">
        <v>44416.497238074895</v>
      </c>
      <c r="C120391">
        <v>156141</v>
      </c>
      <c r="D120391">
        <v>158978</v>
      </c>
      <c r="E120391" s="16" t="e">
        <f>VLOOKUP(C120391,Подписчики!#REF!,3,0)</f>
        <v>#REF!</v>
      </c>
      <c r="F120391" s="3">
        <f t="shared" si="3762"/>
        <v>8</v>
      </c>
      <c r="G120391" s="44">
        <f t="shared" si="3763"/>
        <v>1</v>
      </c>
      <c r="H120391" s="44"/>
    </row>
    <row r="120392" spans="1:8" x14ac:dyDescent="0.25">
      <c r="A120392">
        <v>363709</v>
      </c>
      <c r="B120392" s="1">
        <v>44416.497333333333</v>
      </c>
      <c r="C120392">
        <v>193288</v>
      </c>
      <c r="D120392">
        <v>88863</v>
      </c>
      <c r="E120392" s="16" t="e">
        <f>VLOOKUP(C120392,Подписчики!#REF!,3,0)</f>
        <v>#REF!</v>
      </c>
      <c r="F120392" s="3">
        <f t="shared" si="3762"/>
        <v>8</v>
      </c>
      <c r="G120392" s="44">
        <f t="shared" si="3763"/>
        <v>1</v>
      </c>
      <c r="H120392" s="44"/>
    </row>
    <row r="120393" spans="1:8" x14ac:dyDescent="0.25">
      <c r="A120393">
        <v>363710</v>
      </c>
      <c r="B120393" s="1">
        <v>44416.497760517799</v>
      </c>
      <c r="C120393">
        <v>344724</v>
      </c>
      <c r="D120393">
        <v>276866</v>
      </c>
      <c r="E120393" s="16" t="e">
        <f>VLOOKUP(C120393,Подписчики!#REF!,3,0)</f>
        <v>#REF!</v>
      </c>
      <c r="F120393" s="3">
        <f t="shared" si="3762"/>
        <v>8</v>
      </c>
      <c r="G120393" s="44">
        <f t="shared" si="3763"/>
        <v>1</v>
      </c>
      <c r="H120393" s="44"/>
    </row>
    <row r="120394" spans="1:8" x14ac:dyDescent="0.25">
      <c r="A120394">
        <v>363713</v>
      </c>
      <c r="B120394" s="1">
        <v>44416.498165048542</v>
      </c>
      <c r="C120394">
        <v>203828</v>
      </c>
      <c r="D120394">
        <v>86587</v>
      </c>
      <c r="E120394" s="16" t="e">
        <f>VLOOKUP(C120394,Подписчики!#REF!,3,0)</f>
        <v>#REF!</v>
      </c>
      <c r="F120394" s="3">
        <f t="shared" si="3762"/>
        <v>8</v>
      </c>
      <c r="G120394" s="44">
        <f t="shared" si="3763"/>
        <v>1</v>
      </c>
      <c r="H120394" s="44"/>
    </row>
    <row r="120395" spans="1:8" x14ac:dyDescent="0.25">
      <c r="A120395">
        <v>363717</v>
      </c>
      <c r="B120395" s="1">
        <v>44416.498165048542</v>
      </c>
      <c r="C120395">
        <v>301790</v>
      </c>
      <c r="D120395">
        <v>120139</v>
      </c>
      <c r="E120395" s="16" t="e">
        <f>VLOOKUP(C120395,Подписчики!#REF!,3,0)</f>
        <v>#REF!</v>
      </c>
      <c r="F120395" s="3">
        <f t="shared" si="3762"/>
        <v>8</v>
      </c>
      <c r="G120395" s="44">
        <f t="shared" si="3763"/>
        <v>1</v>
      </c>
      <c r="H120395" s="44"/>
    </row>
    <row r="120396" spans="1:8" x14ac:dyDescent="0.25">
      <c r="A120396">
        <v>363722</v>
      </c>
      <c r="B120396" s="1">
        <v>44416.498569579286</v>
      </c>
      <c r="C120396">
        <v>330635</v>
      </c>
      <c r="D120396">
        <v>250679</v>
      </c>
      <c r="E120396" s="16" t="e">
        <f>VLOOKUP(C120396,Подписчики!#REF!,3,0)</f>
        <v>#REF!</v>
      </c>
      <c r="F120396" s="3">
        <f t="shared" si="3762"/>
        <v>8</v>
      </c>
      <c r="G120396" s="44">
        <f t="shared" si="3763"/>
        <v>1</v>
      </c>
      <c r="H120396" s="44"/>
    </row>
    <row r="120397" spans="1:8" x14ac:dyDescent="0.25">
      <c r="A120397">
        <v>363726</v>
      </c>
      <c r="B120397" s="1">
        <v>44416.499783171523</v>
      </c>
      <c r="C120397">
        <v>277171</v>
      </c>
      <c r="D120397">
        <v>437341</v>
      </c>
      <c r="E120397" s="16" t="e">
        <f>VLOOKUP(C120397,Подписчики!#REF!,3,0)</f>
        <v>#REF!</v>
      </c>
      <c r="F120397" s="3">
        <f t="shared" si="3762"/>
        <v>8</v>
      </c>
      <c r="G120397" s="44">
        <f t="shared" si="3763"/>
        <v>1</v>
      </c>
      <c r="H120397" s="44"/>
    </row>
    <row r="120398" spans="1:8" x14ac:dyDescent="0.25">
      <c r="A120398">
        <v>363729</v>
      </c>
      <c r="B120398" s="1">
        <v>44416.500996763752</v>
      </c>
      <c r="C120398">
        <v>241976</v>
      </c>
      <c r="D120398">
        <v>100412</v>
      </c>
      <c r="E120398" s="16" t="e">
        <f>VLOOKUP(C120398,Подписчики!#REF!,3,0)</f>
        <v>#REF!</v>
      </c>
      <c r="F120398" s="3">
        <f t="shared" si="3762"/>
        <v>8</v>
      </c>
      <c r="G120398" s="44">
        <f t="shared" si="3763"/>
        <v>1</v>
      </c>
      <c r="H120398" s="44"/>
    </row>
    <row r="120399" spans="1:8" x14ac:dyDescent="0.25">
      <c r="A120399">
        <v>363732</v>
      </c>
      <c r="B120399" s="1">
        <v>44416.503019417476</v>
      </c>
      <c r="C120399">
        <v>160919</v>
      </c>
      <c r="D120399">
        <v>154256</v>
      </c>
      <c r="E120399" s="16" t="e">
        <f>VLOOKUP(C120399,Подписчики!#REF!,3,0)</f>
        <v>#REF!</v>
      </c>
      <c r="F120399" s="3">
        <f t="shared" si="3762"/>
        <v>8</v>
      </c>
      <c r="G120399" s="44">
        <f t="shared" si="3763"/>
        <v>1</v>
      </c>
      <c r="H120399" s="44"/>
    </row>
    <row r="120400" spans="1:8" x14ac:dyDescent="0.25">
      <c r="A120400">
        <v>363733</v>
      </c>
      <c r="B120400" s="1">
        <v>44416.503158665728</v>
      </c>
      <c r="C120400">
        <v>129395</v>
      </c>
      <c r="D120400">
        <v>302552</v>
      </c>
      <c r="E120400" s="16" t="e">
        <f>VLOOKUP(C120400,Подписчики!#REF!,3,0)</f>
        <v>#REF!</v>
      </c>
      <c r="F120400" s="3">
        <f t="shared" si="3762"/>
        <v>8</v>
      </c>
      <c r="G120400" s="44">
        <f t="shared" si="3763"/>
        <v>1</v>
      </c>
      <c r="H120400" s="44"/>
    </row>
    <row r="120401" spans="1:8" x14ac:dyDescent="0.25">
      <c r="A120401">
        <v>363735</v>
      </c>
      <c r="B120401" s="1">
        <v>44416.503423948219</v>
      </c>
      <c r="C120401">
        <v>753</v>
      </c>
      <c r="D120401">
        <v>118549</v>
      </c>
      <c r="E120401" s="16" t="e">
        <f>VLOOKUP(C120401,Подписчики!#REF!,3,0)</f>
        <v>#REF!</v>
      </c>
      <c r="F120401" s="3">
        <f t="shared" si="3762"/>
        <v>8</v>
      </c>
      <c r="G120401" s="44">
        <f t="shared" si="3763"/>
        <v>1</v>
      </c>
      <c r="H120401" s="44"/>
    </row>
    <row r="120402" spans="1:8" x14ac:dyDescent="0.25">
      <c r="A120402">
        <v>363738</v>
      </c>
      <c r="B120402" s="1">
        <v>44416.50382847897</v>
      </c>
      <c r="C120402">
        <v>138090</v>
      </c>
      <c r="D120402">
        <v>189009</v>
      </c>
      <c r="E120402" s="16" t="e">
        <f>VLOOKUP(C120402,Подписчики!#REF!,3,0)</f>
        <v>#REF!</v>
      </c>
      <c r="F120402" s="3">
        <f t="shared" si="3762"/>
        <v>8</v>
      </c>
      <c r="G120402" s="44">
        <f t="shared" si="3763"/>
        <v>1</v>
      </c>
      <c r="H120402" s="44"/>
    </row>
    <row r="120403" spans="1:8" x14ac:dyDescent="0.25">
      <c r="A120403">
        <v>363741</v>
      </c>
      <c r="B120403" s="1">
        <v>44416.504233009706</v>
      </c>
      <c r="C120403">
        <v>99736</v>
      </c>
      <c r="D120403">
        <v>88863</v>
      </c>
      <c r="E120403" s="16" t="e">
        <f>VLOOKUP(C120403,Подписчики!#REF!,3,0)</f>
        <v>#REF!</v>
      </c>
      <c r="F120403" s="3">
        <f t="shared" si="3762"/>
        <v>8</v>
      </c>
      <c r="G120403" s="44">
        <f t="shared" si="3763"/>
        <v>1</v>
      </c>
      <c r="H120403" s="44"/>
    </row>
    <row r="120404" spans="1:8" x14ac:dyDescent="0.25">
      <c r="A120404">
        <v>363745</v>
      </c>
      <c r="B120404" s="1">
        <v>44416.505446601943</v>
      </c>
      <c r="C120404">
        <v>175528</v>
      </c>
      <c r="D120404">
        <v>158978</v>
      </c>
      <c r="E120404" s="16" t="e">
        <f>VLOOKUP(C120404,Подписчики!#REF!,3,0)</f>
        <v>#REF!</v>
      </c>
      <c r="F120404" s="3">
        <f t="shared" si="3762"/>
        <v>8</v>
      </c>
      <c r="G120404" s="44">
        <f t="shared" si="3763"/>
        <v>1</v>
      </c>
      <c r="H120404" s="44"/>
    </row>
    <row r="120405" spans="1:8" x14ac:dyDescent="0.25">
      <c r="A120405">
        <v>363746</v>
      </c>
      <c r="B120405" s="1">
        <v>44416.505752739038</v>
      </c>
      <c r="C120405">
        <v>45654</v>
      </c>
      <c r="D120405">
        <v>183290</v>
      </c>
      <c r="E120405" s="16" t="e">
        <f>VLOOKUP(C120405,Подписчики!#REF!,3,0)</f>
        <v>#REF!</v>
      </c>
      <c r="F120405" s="3">
        <f t="shared" si="3762"/>
        <v>8</v>
      </c>
      <c r="G120405" s="44">
        <f t="shared" si="3763"/>
        <v>1</v>
      </c>
      <c r="H120405" s="44"/>
    </row>
    <row r="120406" spans="1:8" x14ac:dyDescent="0.25">
      <c r="A120406">
        <v>363750</v>
      </c>
      <c r="B120406" s="1">
        <v>44416.506255663429</v>
      </c>
      <c r="C120406">
        <v>127095</v>
      </c>
      <c r="D120406">
        <v>346022</v>
      </c>
      <c r="E120406" s="16" t="e">
        <f>VLOOKUP(C120406,Подписчики!#REF!,3,0)</f>
        <v>#REF!</v>
      </c>
      <c r="F120406" s="3">
        <f t="shared" si="3762"/>
        <v>8</v>
      </c>
      <c r="G120406" s="44">
        <f t="shared" si="3763"/>
        <v>1</v>
      </c>
      <c r="H120406" s="44"/>
    </row>
    <row r="120407" spans="1:8" x14ac:dyDescent="0.25">
      <c r="A120407">
        <v>363753</v>
      </c>
      <c r="B120407" s="1">
        <v>44416.506255663429</v>
      </c>
      <c r="C120407">
        <v>150937</v>
      </c>
      <c r="D120407">
        <v>311565</v>
      </c>
      <c r="E120407" s="16" t="e">
        <f>VLOOKUP(C120407,Подписчики!#REF!,3,0)</f>
        <v>#REF!</v>
      </c>
      <c r="F120407" s="3">
        <f t="shared" si="3762"/>
        <v>8</v>
      </c>
      <c r="G120407" s="44">
        <f t="shared" si="3763"/>
        <v>1</v>
      </c>
      <c r="H120407" s="44"/>
    </row>
    <row r="120408" spans="1:8" x14ac:dyDescent="0.25">
      <c r="A120408">
        <v>363757</v>
      </c>
      <c r="B120408" s="1">
        <v>44416.506660194173</v>
      </c>
      <c r="C120408">
        <v>88571</v>
      </c>
      <c r="D120408">
        <v>347393</v>
      </c>
      <c r="E120408" s="16" t="e">
        <f>VLOOKUP(C120408,Подписчики!#REF!,3,0)</f>
        <v>#REF!</v>
      </c>
      <c r="F120408" s="3">
        <f t="shared" si="3762"/>
        <v>8</v>
      </c>
      <c r="G120408" s="44">
        <f t="shared" si="3763"/>
        <v>1</v>
      </c>
      <c r="H120408" s="44"/>
    </row>
    <row r="120409" spans="1:8" x14ac:dyDescent="0.25">
      <c r="A120409">
        <v>363760</v>
      </c>
      <c r="B120409" s="1">
        <v>44416.507675405133</v>
      </c>
      <c r="C120409">
        <v>279240</v>
      </c>
      <c r="D120409">
        <v>51416</v>
      </c>
      <c r="E120409" s="16" t="e">
        <f>VLOOKUP(C120409,Подписчики!#REF!,3,0)</f>
        <v>#REF!</v>
      </c>
      <c r="F120409" s="3">
        <f t="shared" si="3762"/>
        <v>8</v>
      </c>
      <c r="G120409" s="44">
        <f t="shared" si="3763"/>
        <v>1</v>
      </c>
      <c r="H120409" s="44"/>
    </row>
    <row r="120410" spans="1:8" x14ac:dyDescent="0.25">
      <c r="A120410">
        <v>363764</v>
      </c>
      <c r="B120410" s="1">
        <v>44416.509087378639</v>
      </c>
      <c r="C120410">
        <v>182176</v>
      </c>
      <c r="D120410">
        <v>111153</v>
      </c>
      <c r="E120410" s="16" t="e">
        <f>VLOOKUP(C120410,Подписчики!#REF!,3,0)</f>
        <v>#REF!</v>
      </c>
      <c r="F120410" s="3">
        <f t="shared" si="3762"/>
        <v>8</v>
      </c>
      <c r="G120410" s="44">
        <f t="shared" si="3763"/>
        <v>1</v>
      </c>
      <c r="H120410" s="44"/>
    </row>
    <row r="120411" spans="1:8" x14ac:dyDescent="0.25">
      <c r="A120411">
        <v>363769</v>
      </c>
      <c r="B120411" s="1">
        <v>44416.509491909383</v>
      </c>
      <c r="C120411">
        <v>296295</v>
      </c>
      <c r="D120411">
        <v>440811</v>
      </c>
      <c r="E120411" s="16" t="e">
        <f>VLOOKUP(C120411,Подписчики!#REF!,3,0)</f>
        <v>#REF!</v>
      </c>
      <c r="F120411" s="3">
        <f t="shared" si="3762"/>
        <v>8</v>
      </c>
      <c r="G120411" s="44">
        <f t="shared" si="3763"/>
        <v>1</v>
      </c>
      <c r="H120411" s="44"/>
    </row>
    <row r="120412" spans="1:8" x14ac:dyDescent="0.25">
      <c r="A120412">
        <v>363770</v>
      </c>
      <c r="B120412" s="1">
        <v>44416.509896440133</v>
      </c>
      <c r="C120412">
        <v>130563</v>
      </c>
      <c r="D120412">
        <v>430951</v>
      </c>
      <c r="E120412" s="16" t="e">
        <f>VLOOKUP(C120412,Подписчики!#REF!,3,0)</f>
        <v>#REF!</v>
      </c>
      <c r="F120412" s="3">
        <f t="shared" si="3762"/>
        <v>8</v>
      </c>
      <c r="G120412" s="44">
        <f t="shared" si="3763"/>
        <v>1</v>
      </c>
      <c r="H120412" s="44"/>
    </row>
    <row r="120413" spans="1:8" x14ac:dyDescent="0.25">
      <c r="A120413">
        <v>363773</v>
      </c>
      <c r="B120413" s="1">
        <v>44416.511110032363</v>
      </c>
      <c r="C120413">
        <v>29980</v>
      </c>
      <c r="D120413">
        <v>104958</v>
      </c>
      <c r="E120413" s="16" t="e">
        <f>VLOOKUP(C120413,Подписчики!#REF!,3,0)</f>
        <v>#REF!</v>
      </c>
      <c r="F120413" s="3">
        <f t="shared" si="3762"/>
        <v>8</v>
      </c>
      <c r="G120413" s="44">
        <f t="shared" si="3763"/>
        <v>1</v>
      </c>
      <c r="H120413" s="44"/>
    </row>
    <row r="120414" spans="1:8" x14ac:dyDescent="0.25">
      <c r="A120414">
        <v>363777</v>
      </c>
      <c r="B120414" s="1">
        <v>44416.511398663286</v>
      </c>
      <c r="C120414">
        <v>280282</v>
      </c>
      <c r="D120414">
        <v>304722</v>
      </c>
      <c r="E120414" s="16" t="e">
        <f>VLOOKUP(C120414,Подписчики!#REF!,3,0)</f>
        <v>#REF!</v>
      </c>
      <c r="F120414" s="3">
        <f t="shared" si="3762"/>
        <v>8</v>
      </c>
      <c r="G120414" s="44">
        <f t="shared" si="3763"/>
        <v>1</v>
      </c>
      <c r="H120414" s="44"/>
    </row>
    <row r="120415" spans="1:8" x14ac:dyDescent="0.25">
      <c r="A120415">
        <v>363778</v>
      </c>
      <c r="B120415" s="1">
        <v>44416.512323624593</v>
      </c>
      <c r="C120415">
        <v>214501</v>
      </c>
      <c r="D120415">
        <v>128523</v>
      </c>
      <c r="E120415" s="16" t="e">
        <f>VLOOKUP(C120415,Подписчики!#REF!,3,0)</f>
        <v>#REF!</v>
      </c>
      <c r="F120415" s="3">
        <f t="shared" si="3762"/>
        <v>8</v>
      </c>
      <c r="G120415" s="44">
        <f t="shared" si="3763"/>
        <v>1</v>
      </c>
      <c r="H120415" s="44"/>
    </row>
    <row r="120416" spans="1:8" x14ac:dyDescent="0.25">
      <c r="A120416">
        <v>363783</v>
      </c>
      <c r="B120416" s="1">
        <v>44416.51380962554</v>
      </c>
      <c r="C120416">
        <v>263799</v>
      </c>
      <c r="D120416">
        <v>404226</v>
      </c>
      <c r="E120416" s="16" t="e">
        <f>VLOOKUP(C120416,Подписчики!#REF!,3,0)</f>
        <v>#REF!</v>
      </c>
      <c r="F120416" s="3">
        <f t="shared" si="3762"/>
        <v>8</v>
      </c>
      <c r="G120416" s="44">
        <f t="shared" si="3763"/>
        <v>1</v>
      </c>
      <c r="H120416" s="44"/>
    </row>
    <row r="120417" spans="1:8" x14ac:dyDescent="0.25">
      <c r="A120417">
        <v>363784</v>
      </c>
      <c r="B120417" s="1">
        <v>44416.514346278316</v>
      </c>
      <c r="C120417">
        <v>332057</v>
      </c>
      <c r="D120417">
        <v>108812</v>
      </c>
      <c r="E120417" s="16" t="e">
        <f>VLOOKUP(C120417,Подписчики!#REF!,3,0)</f>
        <v>#REF!</v>
      </c>
      <c r="F120417" s="3">
        <f t="shared" si="3762"/>
        <v>8</v>
      </c>
      <c r="G120417" s="44">
        <f t="shared" si="3763"/>
        <v>1</v>
      </c>
      <c r="H120417" s="44"/>
    </row>
    <row r="120418" spans="1:8" x14ac:dyDescent="0.25">
      <c r="A120418">
        <v>363788</v>
      </c>
      <c r="B120418" s="1">
        <v>44416.516333333333</v>
      </c>
      <c r="C120418">
        <v>189960</v>
      </c>
      <c r="D120418">
        <v>7103</v>
      </c>
      <c r="E120418" s="16" t="e">
        <f>VLOOKUP(C120418,Подписчики!#REF!,3,0)</f>
        <v>#REF!</v>
      </c>
      <c r="F120418" s="3">
        <f t="shared" si="3762"/>
        <v>8</v>
      </c>
      <c r="G120418" s="44">
        <f t="shared" si="3763"/>
        <v>1</v>
      </c>
      <c r="H120418" s="44"/>
    </row>
    <row r="120419" spans="1:8" x14ac:dyDescent="0.25">
      <c r="A120419">
        <v>363791</v>
      </c>
      <c r="B120419" s="1">
        <v>44416.51636893204</v>
      </c>
      <c r="C120419">
        <v>42701</v>
      </c>
      <c r="D120419">
        <v>407796</v>
      </c>
      <c r="E120419" s="16" t="e">
        <f>VLOOKUP(C120419,Подписчики!#REF!,3,0)</f>
        <v>#REF!</v>
      </c>
      <c r="F120419" s="3">
        <f t="shared" si="3762"/>
        <v>8</v>
      </c>
      <c r="G120419" s="44">
        <f t="shared" si="3763"/>
        <v>1</v>
      </c>
      <c r="H120419" s="44"/>
    </row>
    <row r="120420" spans="1:8" x14ac:dyDescent="0.25">
      <c r="A120420">
        <v>363794</v>
      </c>
      <c r="B120420" s="1">
        <v>44416.516773462783</v>
      </c>
      <c r="C120420">
        <v>137134</v>
      </c>
      <c r="D120420">
        <v>153893</v>
      </c>
      <c r="E120420" s="16" t="e">
        <f>VLOOKUP(C120420,Подписчики!#REF!,3,0)</f>
        <v>#REF!</v>
      </c>
      <c r="F120420" s="3">
        <f t="shared" si="3762"/>
        <v>8</v>
      </c>
      <c r="G120420" s="44">
        <f t="shared" si="3763"/>
        <v>1</v>
      </c>
      <c r="H120420" s="44"/>
    </row>
    <row r="120421" spans="1:8" x14ac:dyDescent="0.25">
      <c r="A120421">
        <v>363796</v>
      </c>
      <c r="B120421" s="1">
        <v>44416.517177993526</v>
      </c>
      <c r="C120421">
        <v>209293</v>
      </c>
      <c r="D120421">
        <v>119655</v>
      </c>
      <c r="E120421" s="16" t="e">
        <f>VLOOKUP(C120421,Подписчики!#REF!,3,0)</f>
        <v>#REF!</v>
      </c>
      <c r="F120421" s="3">
        <f t="shared" si="3762"/>
        <v>8</v>
      </c>
      <c r="G120421" s="44">
        <f t="shared" si="3763"/>
        <v>1</v>
      </c>
      <c r="H120421" s="44"/>
    </row>
    <row r="120422" spans="1:8" x14ac:dyDescent="0.25">
      <c r="A120422">
        <v>363799</v>
      </c>
      <c r="B120422" s="1">
        <v>44416.518796116499</v>
      </c>
      <c r="C120422">
        <v>265900</v>
      </c>
      <c r="D120422">
        <v>158978</v>
      </c>
      <c r="E120422" s="16" t="e">
        <f>VLOOKUP(C120422,Подписчики!#REF!,3,0)</f>
        <v>#REF!</v>
      </c>
      <c r="F120422" s="3">
        <f t="shared" si="3762"/>
        <v>8</v>
      </c>
      <c r="G120422" s="44">
        <f t="shared" si="3763"/>
        <v>1</v>
      </c>
      <c r="H120422" s="44"/>
    </row>
    <row r="120423" spans="1:8" x14ac:dyDescent="0.25">
      <c r="A120423">
        <v>363804</v>
      </c>
      <c r="B120423" s="1">
        <v>44416.51920064725</v>
      </c>
      <c r="C120423">
        <v>48596</v>
      </c>
      <c r="D120423">
        <v>7137</v>
      </c>
      <c r="E120423" s="16" t="e">
        <f>VLOOKUP(C120423,Подписчики!#REF!,3,0)</f>
        <v>#REF!</v>
      </c>
      <c r="F120423" s="3">
        <f t="shared" si="3762"/>
        <v>8</v>
      </c>
      <c r="G120423" s="44">
        <f t="shared" si="3763"/>
        <v>1</v>
      </c>
      <c r="H120423" s="44"/>
    </row>
    <row r="120424" spans="1:8" x14ac:dyDescent="0.25">
      <c r="A120424">
        <v>363809</v>
      </c>
      <c r="B120424" s="1">
        <v>44416.519605177993</v>
      </c>
      <c r="C120424">
        <v>47487</v>
      </c>
      <c r="D120424">
        <v>250679</v>
      </c>
      <c r="E120424" s="16" t="e">
        <f>VLOOKUP(C120424,Подписчики!#REF!,3,0)</f>
        <v>#REF!</v>
      </c>
      <c r="F120424" s="3">
        <f t="shared" si="3762"/>
        <v>8</v>
      </c>
      <c r="G120424" s="44">
        <f t="shared" si="3763"/>
        <v>1</v>
      </c>
      <c r="H120424" s="44"/>
    </row>
    <row r="120425" spans="1:8" x14ac:dyDescent="0.25">
      <c r="A120425">
        <v>363812</v>
      </c>
      <c r="B120425" s="1">
        <v>44416.519605177993</v>
      </c>
      <c r="C120425">
        <v>118932</v>
      </c>
      <c r="D120425">
        <v>135479</v>
      </c>
      <c r="E120425" s="16" t="e">
        <f>VLOOKUP(C120425,Подписчики!#REF!,3,0)</f>
        <v>#REF!</v>
      </c>
      <c r="F120425" s="3">
        <f t="shared" si="3762"/>
        <v>8</v>
      </c>
      <c r="G120425" s="44">
        <f t="shared" si="3763"/>
        <v>1</v>
      </c>
      <c r="H120425" s="44"/>
    </row>
    <row r="120426" spans="1:8" x14ac:dyDescent="0.25">
      <c r="A120426">
        <v>363814</v>
      </c>
      <c r="B120426" s="1">
        <v>44416.519669179361</v>
      </c>
      <c r="C120426">
        <v>179724</v>
      </c>
      <c r="D120426">
        <v>302552</v>
      </c>
      <c r="E120426" s="16" t="e">
        <f>VLOOKUP(C120426,Подписчики!#REF!,3,0)</f>
        <v>#REF!</v>
      </c>
      <c r="F120426" s="3">
        <f t="shared" si="3762"/>
        <v>8</v>
      </c>
      <c r="G120426" s="44">
        <f t="shared" si="3763"/>
        <v>1</v>
      </c>
      <c r="H120426" s="44"/>
    </row>
    <row r="120427" spans="1:8" x14ac:dyDescent="0.25">
      <c r="A120427">
        <v>363817</v>
      </c>
      <c r="B120427" s="1">
        <v>44416.52</v>
      </c>
      <c r="C120427">
        <v>279346</v>
      </c>
      <c r="D120427">
        <v>118549</v>
      </c>
      <c r="E120427" s="16" t="e">
        <f>VLOOKUP(C120427,Подписчики!#REF!,3,0)</f>
        <v>#REF!</v>
      </c>
      <c r="F120427" s="3">
        <f t="shared" si="3762"/>
        <v>8</v>
      </c>
      <c r="G120427" s="44">
        <f t="shared" si="3763"/>
        <v>1</v>
      </c>
      <c r="H120427" s="44"/>
    </row>
    <row r="120428" spans="1:8" x14ac:dyDescent="0.25">
      <c r="A120428">
        <v>363821</v>
      </c>
      <c r="B120428" s="1">
        <v>44416.520009708744</v>
      </c>
      <c r="C120428">
        <v>26022</v>
      </c>
      <c r="D120428">
        <v>472908</v>
      </c>
      <c r="E120428" s="16" t="e">
        <f>VLOOKUP(C120428,Подписчики!#REF!,3,0)</f>
        <v>#REF!</v>
      </c>
      <c r="F120428" s="3">
        <f t="shared" si="3762"/>
        <v>8</v>
      </c>
      <c r="G120428" s="44">
        <f t="shared" si="3763"/>
        <v>1</v>
      </c>
      <c r="H120428" s="44"/>
    </row>
    <row r="120429" spans="1:8" x14ac:dyDescent="0.25">
      <c r="A120429">
        <v>363826</v>
      </c>
      <c r="B120429" s="1">
        <v>44416.52041423948</v>
      </c>
      <c r="C120429">
        <v>202120</v>
      </c>
      <c r="D120429">
        <v>347393</v>
      </c>
      <c r="E120429" s="16" t="e">
        <f>VLOOKUP(C120429,Подписчики!#REF!,3,0)</f>
        <v>#REF!</v>
      </c>
      <c r="F120429" s="3">
        <f t="shared" si="3762"/>
        <v>8</v>
      </c>
      <c r="G120429" s="44">
        <f t="shared" si="3763"/>
        <v>1</v>
      </c>
      <c r="H120429" s="44"/>
    </row>
    <row r="120430" spans="1:8" x14ac:dyDescent="0.25">
      <c r="A120430">
        <v>363831</v>
      </c>
      <c r="B120430" s="1">
        <v>44416.521627831717</v>
      </c>
      <c r="C120430">
        <v>126978</v>
      </c>
      <c r="D120430">
        <v>323264</v>
      </c>
      <c r="E120430" s="16" t="e">
        <f>VLOOKUP(C120430,Подписчики!#REF!,3,0)</f>
        <v>#REF!</v>
      </c>
      <c r="F120430" s="3">
        <f t="shared" si="3762"/>
        <v>8</v>
      </c>
      <c r="G120430" s="44">
        <f t="shared" si="3763"/>
        <v>1</v>
      </c>
      <c r="H120430" s="44"/>
    </row>
    <row r="120431" spans="1:8" x14ac:dyDescent="0.25">
      <c r="A120431">
        <v>363833</v>
      </c>
      <c r="B120431" s="1">
        <v>44416.521999999997</v>
      </c>
      <c r="C120431">
        <v>155606</v>
      </c>
      <c r="D120431">
        <v>62570</v>
      </c>
      <c r="E120431" s="16" t="e">
        <f>VLOOKUP(C120431,Подписчики!#REF!,3,0)</f>
        <v>#REF!</v>
      </c>
      <c r="F120431" s="3">
        <f t="shared" si="3762"/>
        <v>8</v>
      </c>
      <c r="G120431" s="44">
        <f t="shared" si="3763"/>
        <v>1</v>
      </c>
      <c r="H120431" s="44"/>
    </row>
    <row r="120432" spans="1:8" x14ac:dyDescent="0.25">
      <c r="A120432">
        <v>363837</v>
      </c>
      <c r="B120432" s="1">
        <v>44416.52203236246</v>
      </c>
      <c r="C120432">
        <v>106308</v>
      </c>
      <c r="D120432">
        <v>36482</v>
      </c>
      <c r="E120432" s="16" t="e">
        <f>VLOOKUP(C120432,Подписчики!#REF!,3,0)</f>
        <v>#REF!</v>
      </c>
      <c r="F120432" s="3">
        <f t="shared" si="3762"/>
        <v>8</v>
      </c>
      <c r="G120432" s="44">
        <f t="shared" si="3763"/>
        <v>1</v>
      </c>
      <c r="H120432" s="44"/>
    </row>
    <row r="120433" spans="1:8" x14ac:dyDescent="0.25">
      <c r="A120433">
        <v>363842</v>
      </c>
      <c r="B120433" s="1">
        <v>44416.52203236246</v>
      </c>
      <c r="C120433">
        <v>292652</v>
      </c>
      <c r="D120433">
        <v>198146</v>
      </c>
      <c r="E120433" s="16" t="e">
        <f>VLOOKUP(C120433,Подписчики!#REF!,3,0)</f>
        <v>#REF!</v>
      </c>
      <c r="F120433" s="3">
        <f t="shared" si="3762"/>
        <v>8</v>
      </c>
      <c r="G120433" s="44">
        <f t="shared" si="3763"/>
        <v>1</v>
      </c>
      <c r="H120433" s="44"/>
    </row>
    <row r="120434" spans="1:8" x14ac:dyDescent="0.25">
      <c r="A120434">
        <v>363845</v>
      </c>
      <c r="B120434" s="1">
        <v>44416.522659993287</v>
      </c>
      <c r="C120434">
        <v>95833</v>
      </c>
      <c r="D120434">
        <v>154256</v>
      </c>
      <c r="E120434" s="16" t="e">
        <f>VLOOKUP(C120434,Подписчики!#REF!,3,0)</f>
        <v>#REF!</v>
      </c>
      <c r="F120434" s="3">
        <f t="shared" si="3762"/>
        <v>8</v>
      </c>
      <c r="G120434" s="44">
        <f t="shared" si="3763"/>
        <v>1</v>
      </c>
      <c r="H120434" s="44"/>
    </row>
    <row r="120435" spans="1:8" x14ac:dyDescent="0.25">
      <c r="A120435">
        <v>363849</v>
      </c>
      <c r="B120435" s="1">
        <v>44416.523245954697</v>
      </c>
      <c r="C120435">
        <v>5012</v>
      </c>
      <c r="D120435">
        <v>21760</v>
      </c>
      <c r="E120435" s="16" t="e">
        <f>VLOOKUP(C120435,Подписчики!#REF!,3,0)</f>
        <v>#REF!</v>
      </c>
      <c r="F120435" s="3">
        <f t="shared" si="3762"/>
        <v>8</v>
      </c>
      <c r="G120435" s="44">
        <f t="shared" si="3763"/>
        <v>1</v>
      </c>
      <c r="H120435" s="44"/>
    </row>
    <row r="120436" spans="1:8" x14ac:dyDescent="0.25">
      <c r="A120436">
        <v>363850</v>
      </c>
      <c r="B120436" s="1">
        <v>44416.523245954697</v>
      </c>
      <c r="C120436">
        <v>173847</v>
      </c>
      <c r="D120436">
        <v>301748</v>
      </c>
      <c r="E120436" s="16" t="e">
        <f>VLOOKUP(C120436,Подписчики!#REF!,3,0)</f>
        <v>#REF!</v>
      </c>
      <c r="F120436" s="3">
        <f t="shared" si="3762"/>
        <v>8</v>
      </c>
      <c r="G120436" s="44">
        <f t="shared" si="3763"/>
        <v>1</v>
      </c>
      <c r="H120436" s="44"/>
    </row>
    <row r="120437" spans="1:8" x14ac:dyDescent="0.25">
      <c r="A120437">
        <v>363852</v>
      </c>
      <c r="B120437" s="1">
        <v>44416.523245954697</v>
      </c>
      <c r="C120437">
        <v>236782</v>
      </c>
      <c r="D120437">
        <v>158978</v>
      </c>
      <c r="E120437" s="16" t="e">
        <f>VLOOKUP(C120437,Подписчики!#REF!,3,0)</f>
        <v>#REF!</v>
      </c>
      <c r="F120437" s="3">
        <f t="shared" si="3762"/>
        <v>8</v>
      </c>
      <c r="G120437" s="44">
        <f t="shared" si="3763"/>
        <v>1</v>
      </c>
      <c r="H120437" s="44"/>
    </row>
    <row r="120438" spans="1:8" x14ac:dyDescent="0.25">
      <c r="A120438">
        <v>363853</v>
      </c>
      <c r="B120438" s="1">
        <v>44416.523666666668</v>
      </c>
      <c r="C120438">
        <v>223589</v>
      </c>
      <c r="D120438">
        <v>387595</v>
      </c>
      <c r="E120438" s="16" t="e">
        <f>VLOOKUP(C120438,Подписчики!#REF!,3,0)</f>
        <v>#REF!</v>
      </c>
      <c r="F120438" s="3">
        <f t="shared" si="3762"/>
        <v>8</v>
      </c>
      <c r="G120438" s="44">
        <f t="shared" si="3763"/>
        <v>1</v>
      </c>
      <c r="H120438" s="44"/>
    </row>
    <row r="120439" spans="1:8" x14ac:dyDescent="0.25">
      <c r="A120439">
        <v>363856</v>
      </c>
      <c r="B120439" s="1">
        <v>44416.524055016176</v>
      </c>
      <c r="C120439">
        <v>8890</v>
      </c>
      <c r="D120439">
        <v>53136</v>
      </c>
      <c r="E120439" s="16" t="e">
        <f>VLOOKUP(C120439,Подписчики!#REF!,3,0)</f>
        <v>#REF!</v>
      </c>
      <c r="F120439" s="3">
        <f t="shared" si="3762"/>
        <v>8</v>
      </c>
      <c r="G120439" s="44">
        <f t="shared" si="3763"/>
        <v>1</v>
      </c>
      <c r="H120439" s="44"/>
    </row>
    <row r="120440" spans="1:8" x14ac:dyDescent="0.25">
      <c r="A120440">
        <v>363860</v>
      </c>
      <c r="B120440" s="1">
        <v>44416.524055016183</v>
      </c>
      <c r="C120440">
        <v>189374</v>
      </c>
      <c r="D120440">
        <v>411922</v>
      </c>
      <c r="E120440" s="16" t="e">
        <f>VLOOKUP(C120440,Подписчики!#REF!,3,0)</f>
        <v>#REF!</v>
      </c>
      <c r="F120440" s="3">
        <f t="shared" si="3762"/>
        <v>8</v>
      </c>
      <c r="G120440" s="44">
        <f t="shared" si="3763"/>
        <v>1</v>
      </c>
      <c r="H120440" s="44"/>
    </row>
    <row r="120441" spans="1:8" x14ac:dyDescent="0.25">
      <c r="A120441">
        <v>363865</v>
      </c>
      <c r="B120441" s="1">
        <v>44416.525284585099</v>
      </c>
      <c r="C120441">
        <v>137764</v>
      </c>
      <c r="D120441">
        <v>239248</v>
      </c>
      <c r="E120441" s="16" t="e">
        <f>VLOOKUP(C120441,Подписчики!#REF!,3,0)</f>
        <v>#REF!</v>
      </c>
      <c r="F120441" s="3">
        <f t="shared" si="3762"/>
        <v>8</v>
      </c>
      <c r="G120441" s="44">
        <f t="shared" si="3763"/>
        <v>1</v>
      </c>
      <c r="H120441" s="44"/>
    </row>
    <row r="120442" spans="1:8" x14ac:dyDescent="0.25">
      <c r="A120442">
        <v>363866</v>
      </c>
      <c r="B120442" s="1">
        <v>44416.525673139156</v>
      </c>
      <c r="C120442">
        <v>55778</v>
      </c>
      <c r="D120442">
        <v>94440</v>
      </c>
      <c r="E120442" s="16" t="e">
        <f>VLOOKUP(C120442,Подписчики!#REF!,3,0)</f>
        <v>#REF!</v>
      </c>
      <c r="F120442" s="3">
        <f t="shared" si="3762"/>
        <v>8</v>
      </c>
      <c r="G120442" s="44">
        <f t="shared" si="3763"/>
        <v>1</v>
      </c>
      <c r="H120442" s="44"/>
    </row>
    <row r="120443" spans="1:8" x14ac:dyDescent="0.25">
      <c r="A120443">
        <v>363869</v>
      </c>
      <c r="B120443" s="1">
        <v>44416.526886731386</v>
      </c>
      <c r="C120443">
        <v>223545</v>
      </c>
      <c r="D120443">
        <v>80167</v>
      </c>
      <c r="E120443" s="16" t="e">
        <f>VLOOKUP(C120443,Подписчики!#REF!,3,0)</f>
        <v>#REF!</v>
      </c>
      <c r="F120443" s="3">
        <f t="shared" si="3762"/>
        <v>8</v>
      </c>
      <c r="G120443" s="44">
        <f t="shared" si="3763"/>
        <v>1</v>
      </c>
      <c r="H120443" s="44"/>
    </row>
    <row r="120444" spans="1:8" x14ac:dyDescent="0.25">
      <c r="A120444">
        <v>363874</v>
      </c>
      <c r="B120444" s="1">
        <v>44416.526886731393</v>
      </c>
      <c r="C120444">
        <v>82528</v>
      </c>
      <c r="D120444">
        <v>4316</v>
      </c>
      <c r="E120444" s="16" t="e">
        <f>VLOOKUP(C120444,Подписчики!#REF!,3,0)</f>
        <v>#REF!</v>
      </c>
      <c r="F120444" s="3">
        <f t="shared" si="3762"/>
        <v>8</v>
      </c>
      <c r="G120444" s="44">
        <f t="shared" si="3763"/>
        <v>1</v>
      </c>
      <c r="H120444" s="44"/>
    </row>
    <row r="120445" spans="1:8" x14ac:dyDescent="0.25">
      <c r="A120445">
        <v>363879</v>
      </c>
      <c r="B120445" s="1">
        <v>44416.527665028843</v>
      </c>
      <c r="C120445">
        <v>283034</v>
      </c>
      <c r="D120445">
        <v>88863</v>
      </c>
      <c r="E120445" s="16" t="e">
        <f>VLOOKUP(C120445,Подписчики!#REF!,3,0)</f>
        <v>#REF!</v>
      </c>
      <c r="F120445" s="3">
        <f t="shared" si="3762"/>
        <v>8</v>
      </c>
      <c r="G120445" s="44">
        <f t="shared" si="3763"/>
        <v>1</v>
      </c>
      <c r="H120445" s="44"/>
    </row>
    <row r="120446" spans="1:8" x14ac:dyDescent="0.25">
      <c r="A120446">
        <v>363880</v>
      </c>
      <c r="B120446" s="1">
        <v>44416.527726065862</v>
      </c>
      <c r="C120446">
        <v>124504</v>
      </c>
      <c r="D120446">
        <v>296511</v>
      </c>
      <c r="E120446" s="16" t="e">
        <f>VLOOKUP(C120446,Подписчики!#REF!,3,0)</f>
        <v>#REF!</v>
      </c>
      <c r="F120446" s="3">
        <f t="shared" si="3762"/>
        <v>8</v>
      </c>
      <c r="G120446" s="44">
        <f t="shared" si="3763"/>
        <v>1</v>
      </c>
      <c r="H120446" s="44"/>
    </row>
    <row r="120447" spans="1:8" x14ac:dyDescent="0.25">
      <c r="A120447">
        <v>363883</v>
      </c>
      <c r="B120447" s="1">
        <v>44416.528504854366</v>
      </c>
      <c r="C120447">
        <v>13743</v>
      </c>
      <c r="D120447">
        <v>227775</v>
      </c>
      <c r="E120447" s="16" t="e">
        <f>VLOOKUP(C120447,Подписчики!#REF!,3,0)</f>
        <v>#REF!</v>
      </c>
      <c r="F120447" s="3">
        <f t="shared" si="3762"/>
        <v>8</v>
      </c>
      <c r="G120447" s="44">
        <f t="shared" si="3763"/>
        <v>1</v>
      </c>
      <c r="H120447" s="44"/>
    </row>
    <row r="120448" spans="1:8" x14ac:dyDescent="0.25">
      <c r="A120448">
        <v>363884</v>
      </c>
      <c r="B120448" s="1">
        <v>44416.528504854366</v>
      </c>
      <c r="C120448">
        <v>209096</v>
      </c>
      <c r="D120448">
        <v>389689</v>
      </c>
      <c r="E120448" s="16" t="e">
        <f>VLOOKUP(C120448,Подписчики!#REF!,3,0)</f>
        <v>#REF!</v>
      </c>
      <c r="F120448" s="3">
        <f t="shared" si="3762"/>
        <v>8</v>
      </c>
      <c r="G120448" s="44">
        <f t="shared" si="3763"/>
        <v>1</v>
      </c>
      <c r="H120448" s="44"/>
    </row>
    <row r="120449" spans="1:8" x14ac:dyDescent="0.25">
      <c r="A120449">
        <v>363887</v>
      </c>
      <c r="B120449" s="1">
        <v>44416.52890938511</v>
      </c>
      <c r="C120449">
        <v>108230</v>
      </c>
      <c r="D120449">
        <v>37644</v>
      </c>
      <c r="E120449" s="16" t="e">
        <f>VLOOKUP(C120449,Подписчики!#REF!,3,0)</f>
        <v>#REF!</v>
      </c>
      <c r="F120449" s="3">
        <f t="shared" si="3762"/>
        <v>8</v>
      </c>
      <c r="G120449" s="44">
        <f t="shared" si="3763"/>
        <v>1</v>
      </c>
      <c r="H120449" s="44"/>
    </row>
    <row r="120450" spans="1:8" x14ac:dyDescent="0.25">
      <c r="A120450">
        <v>363889</v>
      </c>
      <c r="B120450" s="1">
        <v>44416.52890938511</v>
      </c>
      <c r="C120450">
        <v>189173</v>
      </c>
      <c r="D120450">
        <v>214668</v>
      </c>
      <c r="E120450" s="16" t="e">
        <f>VLOOKUP(C120450,Подписчики!#REF!,3,0)</f>
        <v>#REF!</v>
      </c>
      <c r="F120450" s="3">
        <f t="shared" si="3762"/>
        <v>8</v>
      </c>
      <c r="G120450" s="44">
        <f t="shared" si="3763"/>
        <v>1</v>
      </c>
      <c r="H120450" s="44"/>
    </row>
    <row r="120451" spans="1:8" x14ac:dyDescent="0.25">
      <c r="A120451">
        <v>363892</v>
      </c>
      <c r="B120451" s="1">
        <v>44416.528909385117</v>
      </c>
      <c r="C120451">
        <v>71004</v>
      </c>
      <c r="D120451">
        <v>263870</v>
      </c>
      <c r="E120451" s="16" t="e">
        <f>VLOOKUP(C120451,Подписчики!#REF!,3,0)</f>
        <v>#REF!</v>
      </c>
      <c r="F120451" s="3">
        <f t="shared" ref="F120451:F120514" si="3764">MONTH(B120451)</f>
        <v>8</v>
      </c>
      <c r="G120451" s="44">
        <f t="shared" ref="G120451:G120514" si="3765">WEEKDAY(B120451,1)</f>
        <v>1</v>
      </c>
      <c r="H120451" s="44"/>
    </row>
    <row r="120452" spans="1:8" x14ac:dyDescent="0.25">
      <c r="A120452">
        <v>363897</v>
      </c>
      <c r="B120452" s="1">
        <v>44416.53052750809</v>
      </c>
      <c r="C120452">
        <v>146371</v>
      </c>
      <c r="D120452">
        <v>347393</v>
      </c>
      <c r="E120452" s="16" t="e">
        <f>VLOOKUP(C120452,Подписчики!#REF!,3,0)</f>
        <v>#REF!</v>
      </c>
      <c r="F120452" s="3">
        <f t="shared" si="3764"/>
        <v>8</v>
      </c>
      <c r="G120452" s="44">
        <f t="shared" si="3765"/>
        <v>1</v>
      </c>
      <c r="H120452" s="44"/>
    </row>
    <row r="120453" spans="1:8" x14ac:dyDescent="0.25">
      <c r="A120453">
        <v>363900</v>
      </c>
      <c r="B120453" s="1">
        <v>44416.531336569584</v>
      </c>
      <c r="C120453">
        <v>209530</v>
      </c>
      <c r="D120453">
        <v>292608</v>
      </c>
      <c r="E120453" s="16" t="e">
        <f>VLOOKUP(C120453,Подписчики!#REF!,3,0)</f>
        <v>#REF!</v>
      </c>
      <c r="F120453" s="3">
        <f t="shared" si="3764"/>
        <v>8</v>
      </c>
      <c r="G120453" s="44">
        <f t="shared" si="3765"/>
        <v>1</v>
      </c>
      <c r="H120453" s="44"/>
    </row>
    <row r="120454" spans="1:8" x14ac:dyDescent="0.25">
      <c r="A120454">
        <v>363904</v>
      </c>
      <c r="B120454" s="1">
        <v>44416.53174110032</v>
      </c>
      <c r="C120454">
        <v>232896</v>
      </c>
      <c r="D120454">
        <v>191893</v>
      </c>
      <c r="E120454" s="16" t="e">
        <f>VLOOKUP(C120454,Подписчики!#REF!,3,0)</f>
        <v>#REF!</v>
      </c>
      <c r="F120454" s="3">
        <f t="shared" si="3764"/>
        <v>8</v>
      </c>
      <c r="G120454" s="44">
        <f t="shared" si="3765"/>
        <v>1</v>
      </c>
      <c r="H120454" s="44"/>
    </row>
    <row r="120455" spans="1:8" x14ac:dyDescent="0.25">
      <c r="A120455">
        <v>363905</v>
      </c>
      <c r="B120455" s="1">
        <v>44416.5333592233</v>
      </c>
      <c r="C120455">
        <v>26854</v>
      </c>
      <c r="D120455">
        <v>357547</v>
      </c>
      <c r="E120455" s="16" t="e">
        <f>VLOOKUP(C120455,Подписчики!#REF!,3,0)</f>
        <v>#REF!</v>
      </c>
      <c r="F120455" s="3">
        <f t="shared" si="3764"/>
        <v>8</v>
      </c>
      <c r="G120455" s="44">
        <f t="shared" si="3765"/>
        <v>1</v>
      </c>
      <c r="H120455" s="44"/>
    </row>
    <row r="120456" spans="1:8" x14ac:dyDescent="0.25">
      <c r="A120456">
        <v>363906</v>
      </c>
      <c r="B120456" s="1">
        <v>44416.5333592233</v>
      </c>
      <c r="C120456">
        <v>62115</v>
      </c>
      <c r="D120456">
        <v>304722</v>
      </c>
      <c r="E120456" s="16" t="e">
        <f>VLOOKUP(C120456,Подписчики!#REF!,3,0)</f>
        <v>#REF!</v>
      </c>
      <c r="F120456" s="3">
        <f t="shared" si="3764"/>
        <v>8</v>
      </c>
      <c r="G120456" s="44">
        <f t="shared" si="3765"/>
        <v>1</v>
      </c>
      <c r="H120456" s="44"/>
    </row>
    <row r="120457" spans="1:8" x14ac:dyDescent="0.25">
      <c r="A120457">
        <v>363911</v>
      </c>
      <c r="B120457" s="1">
        <v>44416.5333592233</v>
      </c>
      <c r="C120457">
        <v>131222</v>
      </c>
      <c r="D120457">
        <v>465248</v>
      </c>
      <c r="E120457" s="16" t="e">
        <f>VLOOKUP(C120457,Подписчики!#REF!,3,0)</f>
        <v>#REF!</v>
      </c>
      <c r="F120457" s="3">
        <f t="shared" si="3764"/>
        <v>8</v>
      </c>
      <c r="G120457" s="44">
        <f t="shared" si="3765"/>
        <v>1</v>
      </c>
      <c r="H120457" s="44"/>
    </row>
    <row r="120458" spans="1:8" x14ac:dyDescent="0.25">
      <c r="A120458">
        <v>363915</v>
      </c>
      <c r="B120458" s="1">
        <v>44416.534348582412</v>
      </c>
      <c r="C120458">
        <v>69839</v>
      </c>
      <c r="D120458">
        <v>472712</v>
      </c>
      <c r="E120458" s="16" t="e">
        <f>VLOOKUP(C120458,Подписчики!#REF!,3,0)</f>
        <v>#REF!</v>
      </c>
      <c r="F120458" s="3">
        <f t="shared" si="3764"/>
        <v>8</v>
      </c>
      <c r="G120458" s="44">
        <f t="shared" si="3765"/>
        <v>1</v>
      </c>
      <c r="H120458" s="44"/>
    </row>
    <row r="120459" spans="1:8" x14ac:dyDescent="0.25">
      <c r="A120459">
        <v>363920</v>
      </c>
      <c r="B120459" s="1">
        <v>44416.53457281553</v>
      </c>
      <c r="C120459">
        <v>177614</v>
      </c>
      <c r="D120459">
        <v>43842</v>
      </c>
      <c r="E120459" s="16" t="e">
        <f>VLOOKUP(C120459,Подписчики!#REF!,3,0)</f>
        <v>#REF!</v>
      </c>
      <c r="F120459" s="3">
        <f t="shared" si="3764"/>
        <v>8</v>
      </c>
      <c r="G120459" s="44">
        <f t="shared" si="3765"/>
        <v>1</v>
      </c>
      <c r="H120459" s="44"/>
    </row>
    <row r="120460" spans="1:8" x14ac:dyDescent="0.25">
      <c r="A120460">
        <v>363924</v>
      </c>
      <c r="B120460" s="1">
        <v>44416.534958952601</v>
      </c>
      <c r="C120460">
        <v>181838</v>
      </c>
      <c r="D120460">
        <v>250679</v>
      </c>
      <c r="E120460" s="16" t="e">
        <f>VLOOKUP(C120460,Подписчики!#REF!,3,0)</f>
        <v>#REF!</v>
      </c>
      <c r="F120460" s="3">
        <f t="shared" si="3764"/>
        <v>8</v>
      </c>
      <c r="G120460" s="44">
        <f t="shared" si="3765"/>
        <v>1</v>
      </c>
      <c r="H120460" s="44"/>
    </row>
    <row r="120461" spans="1:8" x14ac:dyDescent="0.25">
      <c r="A120461">
        <v>363927</v>
      </c>
      <c r="B120461" s="1">
        <v>44416.53619093851</v>
      </c>
      <c r="C120461">
        <v>60084</v>
      </c>
      <c r="D120461">
        <v>452314</v>
      </c>
      <c r="E120461" s="16" t="e">
        <f>VLOOKUP(C120461,Подписчики!#REF!,3,0)</f>
        <v>#REF!</v>
      </c>
      <c r="F120461" s="3">
        <f t="shared" si="3764"/>
        <v>8</v>
      </c>
      <c r="G120461" s="44">
        <f t="shared" si="3765"/>
        <v>1</v>
      </c>
      <c r="H120461" s="44"/>
    </row>
    <row r="120462" spans="1:8" x14ac:dyDescent="0.25">
      <c r="A120462">
        <v>363932</v>
      </c>
      <c r="B120462" s="1">
        <v>44416.536595469253</v>
      </c>
      <c r="C120462">
        <v>97828</v>
      </c>
      <c r="D120462">
        <v>155428</v>
      </c>
      <c r="E120462" s="16" t="e">
        <f>VLOOKUP(C120462,Подписчики!#REF!,3,0)</f>
        <v>#REF!</v>
      </c>
      <c r="F120462" s="3">
        <f t="shared" si="3764"/>
        <v>8</v>
      </c>
      <c r="G120462" s="44">
        <f t="shared" si="3765"/>
        <v>1</v>
      </c>
      <c r="H120462" s="44"/>
    </row>
    <row r="120463" spans="1:8" x14ac:dyDescent="0.25">
      <c r="A120463">
        <v>363934</v>
      </c>
      <c r="B120463" s="1">
        <v>44416.536999999997</v>
      </c>
      <c r="C120463">
        <v>312797</v>
      </c>
      <c r="D120463">
        <v>4199</v>
      </c>
      <c r="E120463" s="16" t="e">
        <f>VLOOKUP(C120463,Подписчики!#REF!,3,0)</f>
        <v>#REF!</v>
      </c>
      <c r="F120463" s="3">
        <f t="shared" si="3764"/>
        <v>8</v>
      </c>
      <c r="G120463" s="44">
        <f t="shared" si="3765"/>
        <v>1</v>
      </c>
      <c r="H120463" s="44"/>
    </row>
    <row r="120464" spans="1:8" x14ac:dyDescent="0.25">
      <c r="A120464">
        <v>363937</v>
      </c>
      <c r="B120464" s="1">
        <v>44416.537000000004</v>
      </c>
      <c r="C120464">
        <v>139090</v>
      </c>
      <c r="D120464">
        <v>292782</v>
      </c>
      <c r="E120464" s="16" t="e">
        <f>VLOOKUP(C120464,Подписчики!#REF!,3,0)</f>
        <v>#REF!</v>
      </c>
      <c r="F120464" s="3">
        <f t="shared" si="3764"/>
        <v>8</v>
      </c>
      <c r="G120464" s="44">
        <f t="shared" si="3765"/>
        <v>1</v>
      </c>
      <c r="H120464" s="44"/>
    </row>
    <row r="120465" spans="1:8" x14ac:dyDescent="0.25">
      <c r="A120465">
        <v>363941</v>
      </c>
      <c r="B120465" s="1">
        <v>44416.537491988893</v>
      </c>
      <c r="C120465">
        <v>201487</v>
      </c>
      <c r="D120465">
        <v>189296</v>
      </c>
      <c r="E120465" s="16" t="e">
        <f>VLOOKUP(C120465,Подписчики!#REF!,3,0)</f>
        <v>#REF!</v>
      </c>
      <c r="F120465" s="3">
        <f t="shared" si="3764"/>
        <v>8</v>
      </c>
      <c r="G120465" s="44">
        <f t="shared" si="3765"/>
        <v>1</v>
      </c>
      <c r="H120465" s="44"/>
    </row>
    <row r="120466" spans="1:8" x14ac:dyDescent="0.25">
      <c r="A120466">
        <v>363942</v>
      </c>
      <c r="B120466" s="1">
        <v>44416.538213592234</v>
      </c>
      <c r="C120466">
        <v>73659</v>
      </c>
      <c r="D120466">
        <v>158978</v>
      </c>
      <c r="E120466" s="16" t="e">
        <f>VLOOKUP(C120466,Подписчики!#REF!,3,0)</f>
        <v>#REF!</v>
      </c>
      <c r="F120466" s="3">
        <f t="shared" si="3764"/>
        <v>8</v>
      </c>
      <c r="G120466" s="44">
        <f t="shared" si="3765"/>
        <v>1</v>
      </c>
      <c r="H120466" s="44"/>
    </row>
    <row r="120467" spans="1:8" x14ac:dyDescent="0.25">
      <c r="A120467">
        <v>363943</v>
      </c>
      <c r="B120467" s="1">
        <v>44416.539427184471</v>
      </c>
      <c r="C120467">
        <v>203916</v>
      </c>
      <c r="D120467">
        <v>250679</v>
      </c>
      <c r="E120467" s="16" t="e">
        <f>VLOOKUP(C120467,Подписчики!#REF!,3,0)</f>
        <v>#REF!</v>
      </c>
      <c r="F120467" s="3">
        <f t="shared" si="3764"/>
        <v>8</v>
      </c>
      <c r="G120467" s="44">
        <f t="shared" si="3765"/>
        <v>1</v>
      </c>
      <c r="H120467" s="44"/>
    </row>
    <row r="120468" spans="1:8" x14ac:dyDescent="0.25">
      <c r="A120468">
        <v>363947</v>
      </c>
      <c r="B120468" s="1">
        <v>44416.540236245957</v>
      </c>
      <c r="C120468">
        <v>210804</v>
      </c>
      <c r="D120468">
        <v>182191</v>
      </c>
      <c r="E120468" s="16" t="e">
        <f>VLOOKUP(C120468,Подписчики!#REF!,3,0)</f>
        <v>#REF!</v>
      </c>
      <c r="F120468" s="3">
        <f t="shared" si="3764"/>
        <v>8</v>
      </c>
      <c r="G120468" s="44">
        <f t="shared" si="3765"/>
        <v>1</v>
      </c>
      <c r="H120468" s="44"/>
    </row>
    <row r="120469" spans="1:8" x14ac:dyDescent="0.25">
      <c r="A120469">
        <v>363952</v>
      </c>
      <c r="B120469" s="1">
        <v>44416.540666666668</v>
      </c>
      <c r="C120469">
        <v>185845</v>
      </c>
      <c r="D120469">
        <v>250679</v>
      </c>
      <c r="E120469" s="16" t="e">
        <f>VLOOKUP(C120469,Подписчики!#REF!,3,0)</f>
        <v>#REF!</v>
      </c>
      <c r="F120469" s="3">
        <f t="shared" si="3764"/>
        <v>8</v>
      </c>
      <c r="G120469" s="44">
        <f t="shared" si="3765"/>
        <v>1</v>
      </c>
      <c r="H120469" s="44"/>
    </row>
    <row r="120470" spans="1:8" x14ac:dyDescent="0.25">
      <c r="A120470">
        <v>363953</v>
      </c>
      <c r="B120470" s="1">
        <v>44416.541045307444</v>
      </c>
      <c r="C120470">
        <v>114786</v>
      </c>
      <c r="D120470">
        <v>204394</v>
      </c>
      <c r="E120470" s="16" t="e">
        <f>VLOOKUP(C120470,Подписчики!#REF!,3,0)</f>
        <v>#REF!</v>
      </c>
      <c r="F120470" s="3">
        <f t="shared" si="3764"/>
        <v>8</v>
      </c>
      <c r="G120470" s="44">
        <f t="shared" si="3765"/>
        <v>1</v>
      </c>
      <c r="H120470" s="44"/>
    </row>
    <row r="120471" spans="1:8" x14ac:dyDescent="0.25">
      <c r="A120471">
        <v>363954</v>
      </c>
      <c r="B120471" s="1">
        <v>44416.541449838187</v>
      </c>
      <c r="C120471">
        <v>252105</v>
      </c>
      <c r="D120471">
        <v>18097</v>
      </c>
      <c r="E120471" s="16" t="e">
        <f>VLOOKUP(C120471,Подписчики!#REF!,3,0)</f>
        <v>#REF!</v>
      </c>
      <c r="F120471" s="3">
        <f t="shared" si="3764"/>
        <v>8</v>
      </c>
      <c r="G120471" s="44">
        <f t="shared" si="3765"/>
        <v>1</v>
      </c>
      <c r="H120471" s="44"/>
    </row>
    <row r="120472" spans="1:8" x14ac:dyDescent="0.25">
      <c r="A120472">
        <v>363956</v>
      </c>
      <c r="B120472" s="1">
        <v>44416.54148991363</v>
      </c>
      <c r="C120472">
        <v>167676</v>
      </c>
      <c r="D120472">
        <v>230507</v>
      </c>
      <c r="E120472" s="16" t="e">
        <f>VLOOKUP(C120472,Подписчики!#REF!,3,0)</f>
        <v>#REF!</v>
      </c>
      <c r="F120472" s="3">
        <f t="shared" si="3764"/>
        <v>8</v>
      </c>
      <c r="G120472" s="44">
        <f t="shared" si="3765"/>
        <v>1</v>
      </c>
      <c r="H120472" s="44"/>
    </row>
    <row r="120473" spans="1:8" x14ac:dyDescent="0.25">
      <c r="A120473">
        <v>363960</v>
      </c>
      <c r="B120473" s="1">
        <v>44416.542258899673</v>
      </c>
      <c r="C120473">
        <v>218095</v>
      </c>
      <c r="D120473">
        <v>33890</v>
      </c>
      <c r="E120473" s="16" t="e">
        <f>VLOOKUP(C120473,Подписчики!#REF!,3,0)</f>
        <v>#REF!</v>
      </c>
      <c r="F120473" s="3">
        <f t="shared" si="3764"/>
        <v>8</v>
      </c>
      <c r="G120473" s="44">
        <f t="shared" si="3765"/>
        <v>1</v>
      </c>
      <c r="H120473" s="44"/>
    </row>
    <row r="120474" spans="1:8" x14ac:dyDescent="0.25">
      <c r="A120474">
        <v>363962</v>
      </c>
      <c r="B120474" s="1">
        <v>44416.542258899681</v>
      </c>
      <c r="C120474">
        <v>51309</v>
      </c>
      <c r="D120474">
        <v>411922</v>
      </c>
      <c r="E120474" s="16" t="e">
        <f>VLOOKUP(C120474,Подписчики!#REF!,3,0)</f>
        <v>#REF!</v>
      </c>
      <c r="F120474" s="3">
        <f t="shared" si="3764"/>
        <v>8</v>
      </c>
      <c r="G120474" s="44">
        <f t="shared" si="3765"/>
        <v>1</v>
      </c>
      <c r="H120474" s="44"/>
    </row>
    <row r="120475" spans="1:8" x14ac:dyDescent="0.25">
      <c r="A120475">
        <v>363963</v>
      </c>
      <c r="B120475" s="1">
        <v>44416.542663430424</v>
      </c>
      <c r="C120475">
        <v>214101</v>
      </c>
      <c r="D120475">
        <v>392434</v>
      </c>
      <c r="E120475" s="16" t="e">
        <f>VLOOKUP(C120475,Подписчики!#REF!,3,0)</f>
        <v>#REF!</v>
      </c>
      <c r="F120475" s="3">
        <f t="shared" si="3764"/>
        <v>8</v>
      </c>
      <c r="G120475" s="44">
        <f t="shared" si="3765"/>
        <v>1</v>
      </c>
      <c r="H120475" s="44"/>
    </row>
    <row r="120476" spans="1:8" x14ac:dyDescent="0.25">
      <c r="A120476">
        <v>363964</v>
      </c>
      <c r="B120476" s="1">
        <v>44416.542663430424</v>
      </c>
      <c r="C120476">
        <v>273647</v>
      </c>
      <c r="D120476">
        <v>42705</v>
      </c>
      <c r="E120476" s="16" t="e">
        <f>VLOOKUP(C120476,Подписчики!#REF!,3,0)</f>
        <v>#REF!</v>
      </c>
      <c r="F120476" s="3">
        <f t="shared" si="3764"/>
        <v>8</v>
      </c>
      <c r="G120476" s="44">
        <f t="shared" si="3765"/>
        <v>1</v>
      </c>
      <c r="H120476" s="44"/>
    </row>
    <row r="120477" spans="1:8" x14ac:dyDescent="0.25">
      <c r="A120477">
        <v>363967</v>
      </c>
      <c r="B120477" s="1">
        <v>44416.54306796116</v>
      </c>
      <c r="C120477">
        <v>156637</v>
      </c>
      <c r="D120477">
        <v>58674</v>
      </c>
      <c r="E120477" s="16" t="e">
        <f>VLOOKUP(C120477,Подписчики!#REF!,3,0)</f>
        <v>#REF!</v>
      </c>
      <c r="F120477" s="3">
        <f t="shared" si="3764"/>
        <v>8</v>
      </c>
      <c r="G120477" s="44">
        <f t="shared" si="3765"/>
        <v>1</v>
      </c>
      <c r="H120477" s="44"/>
    </row>
    <row r="120478" spans="1:8" x14ac:dyDescent="0.25">
      <c r="A120478">
        <v>363970</v>
      </c>
      <c r="B120478" s="1">
        <v>44416.543412579733</v>
      </c>
      <c r="C120478">
        <v>117524</v>
      </c>
      <c r="D120478">
        <v>60239</v>
      </c>
      <c r="E120478" s="16" t="e">
        <f>VLOOKUP(C120478,Подписчики!#REF!,3,0)</f>
        <v>#REF!</v>
      </c>
      <c r="F120478" s="3">
        <f t="shared" si="3764"/>
        <v>8</v>
      </c>
      <c r="G120478" s="44">
        <f t="shared" si="3765"/>
        <v>1</v>
      </c>
      <c r="H120478" s="44"/>
    </row>
    <row r="120479" spans="1:8" x14ac:dyDescent="0.25">
      <c r="A120479">
        <v>363973</v>
      </c>
      <c r="B120479" s="1">
        <v>44416.54468608414</v>
      </c>
      <c r="C120479">
        <v>12946</v>
      </c>
      <c r="D120479">
        <v>230507</v>
      </c>
      <c r="E120479" s="16" t="e">
        <f>VLOOKUP(C120479,Подписчики!#REF!,3,0)</f>
        <v>#REF!</v>
      </c>
      <c r="F120479" s="3">
        <f t="shared" si="3764"/>
        <v>8</v>
      </c>
      <c r="G120479" s="44">
        <f t="shared" si="3765"/>
        <v>1</v>
      </c>
      <c r="H120479" s="44"/>
    </row>
    <row r="120480" spans="1:8" x14ac:dyDescent="0.25">
      <c r="A120480">
        <v>363976</v>
      </c>
      <c r="B120480" s="1">
        <v>44416.54468608414</v>
      </c>
      <c r="C120480">
        <v>214744</v>
      </c>
      <c r="D120480">
        <v>158978</v>
      </c>
      <c r="E120480" s="16" t="e">
        <f>VLOOKUP(C120480,Подписчики!#REF!,3,0)</f>
        <v>#REF!</v>
      </c>
      <c r="F120480" s="3">
        <f t="shared" si="3764"/>
        <v>8</v>
      </c>
      <c r="G120480" s="44">
        <f t="shared" si="3765"/>
        <v>1</v>
      </c>
      <c r="H120480" s="44"/>
    </row>
    <row r="120481" spans="1:8" x14ac:dyDescent="0.25">
      <c r="A120481">
        <v>363978</v>
      </c>
      <c r="B120481" s="1">
        <v>44416.544755394149</v>
      </c>
      <c r="C120481">
        <v>166134</v>
      </c>
      <c r="D120481">
        <v>35004</v>
      </c>
      <c r="E120481" s="16" t="e">
        <f>VLOOKUP(C120481,Подписчики!#REF!,3,0)</f>
        <v>#REF!</v>
      </c>
      <c r="F120481" s="3">
        <f t="shared" si="3764"/>
        <v>8</v>
      </c>
      <c r="G120481" s="44">
        <f t="shared" si="3765"/>
        <v>1</v>
      </c>
      <c r="H120481" s="44"/>
    </row>
    <row r="120482" spans="1:8" x14ac:dyDescent="0.25">
      <c r="A120482">
        <v>363983</v>
      </c>
      <c r="B120482" s="1">
        <v>44416.545090614891</v>
      </c>
      <c r="C120482">
        <v>3874</v>
      </c>
      <c r="D120482">
        <v>158978</v>
      </c>
      <c r="E120482" s="16" t="e">
        <f>VLOOKUP(C120482,Подписчики!#REF!,3,0)</f>
        <v>#REF!</v>
      </c>
      <c r="F120482" s="3">
        <f t="shared" si="3764"/>
        <v>8</v>
      </c>
      <c r="G120482" s="44">
        <f t="shared" si="3765"/>
        <v>1</v>
      </c>
      <c r="H120482" s="44"/>
    </row>
    <row r="120483" spans="1:8" x14ac:dyDescent="0.25">
      <c r="A120483">
        <v>363985</v>
      </c>
      <c r="B120483" s="1">
        <v>44416.545090614891</v>
      </c>
      <c r="C120483">
        <v>343742</v>
      </c>
      <c r="D120483">
        <v>89186</v>
      </c>
      <c r="E120483" s="16" t="e">
        <f>VLOOKUP(C120483,Подписчики!#REF!,3,0)</f>
        <v>#REF!</v>
      </c>
      <c r="F120483" s="3">
        <f t="shared" si="3764"/>
        <v>8</v>
      </c>
      <c r="G120483" s="44">
        <f t="shared" si="3765"/>
        <v>1</v>
      </c>
      <c r="H120483" s="44"/>
    </row>
    <row r="120484" spans="1:8" x14ac:dyDescent="0.25">
      <c r="A120484">
        <v>363988</v>
      </c>
      <c r="B120484" s="1">
        <v>44416.545333333335</v>
      </c>
      <c r="C120484">
        <v>66081</v>
      </c>
      <c r="D120484">
        <v>258251</v>
      </c>
      <c r="E120484" s="16" t="e">
        <f>VLOOKUP(C120484,Подписчики!#REF!,3,0)</f>
        <v>#REF!</v>
      </c>
      <c r="F120484" s="3">
        <f t="shared" si="3764"/>
        <v>8</v>
      </c>
      <c r="G120484" s="44">
        <f t="shared" si="3765"/>
        <v>1</v>
      </c>
      <c r="H120484" s="44"/>
    </row>
    <row r="120485" spans="1:8" x14ac:dyDescent="0.25">
      <c r="A120485">
        <v>363989</v>
      </c>
      <c r="B120485" s="1">
        <v>44416.545495145634</v>
      </c>
      <c r="C120485">
        <v>33805</v>
      </c>
      <c r="D120485">
        <v>411922</v>
      </c>
      <c r="E120485" s="16" t="e">
        <f>VLOOKUP(C120485,Подписчики!#REF!,3,0)</f>
        <v>#REF!</v>
      </c>
      <c r="F120485" s="3">
        <f t="shared" si="3764"/>
        <v>8</v>
      </c>
      <c r="G120485" s="44">
        <f t="shared" si="3765"/>
        <v>1</v>
      </c>
      <c r="H120485" s="44"/>
    </row>
    <row r="120486" spans="1:8" x14ac:dyDescent="0.25">
      <c r="A120486">
        <v>363993</v>
      </c>
      <c r="B120486" s="1">
        <v>44416.546220282602</v>
      </c>
      <c r="C120486">
        <v>41984</v>
      </c>
      <c r="D120486">
        <v>170007</v>
      </c>
      <c r="E120486" s="16" t="e">
        <f>VLOOKUP(C120486,Подписчики!#REF!,3,0)</f>
        <v>#REF!</v>
      </c>
      <c r="F120486" s="3">
        <f t="shared" si="3764"/>
        <v>8</v>
      </c>
      <c r="G120486" s="44">
        <f t="shared" si="3765"/>
        <v>1</v>
      </c>
      <c r="H120486" s="44"/>
    </row>
    <row r="120487" spans="1:8" x14ac:dyDescent="0.25">
      <c r="A120487">
        <v>363996</v>
      </c>
      <c r="B120487" s="1">
        <v>44416.546304207121</v>
      </c>
      <c r="C120487">
        <v>231921</v>
      </c>
      <c r="D120487">
        <v>305248</v>
      </c>
      <c r="E120487" s="16" t="e">
        <f>VLOOKUP(C120487,Подписчики!#REF!,3,0)</f>
        <v>#REF!</v>
      </c>
      <c r="F120487" s="3">
        <f t="shared" si="3764"/>
        <v>8</v>
      </c>
      <c r="G120487" s="44">
        <f t="shared" si="3765"/>
        <v>1</v>
      </c>
      <c r="H120487" s="44"/>
    </row>
    <row r="120488" spans="1:8" x14ac:dyDescent="0.25">
      <c r="A120488">
        <v>364000</v>
      </c>
      <c r="B120488" s="1">
        <v>44416.546372875149</v>
      </c>
      <c r="C120488">
        <v>73717</v>
      </c>
      <c r="D120488">
        <v>158978</v>
      </c>
      <c r="E120488" s="16" t="e">
        <f>VLOOKUP(C120488,Подписчики!#REF!,3,0)</f>
        <v>#REF!</v>
      </c>
      <c r="F120488" s="3">
        <f t="shared" si="3764"/>
        <v>8</v>
      </c>
      <c r="G120488" s="44">
        <f t="shared" si="3765"/>
        <v>1</v>
      </c>
      <c r="H120488" s="44"/>
    </row>
    <row r="120489" spans="1:8" x14ac:dyDescent="0.25">
      <c r="A120489">
        <v>364003</v>
      </c>
      <c r="B120489" s="1">
        <v>44416.546494949187</v>
      </c>
      <c r="C120489">
        <v>114377</v>
      </c>
      <c r="D120489">
        <v>439981</v>
      </c>
      <c r="E120489" s="16" t="e">
        <f>VLOOKUP(C120489,Подписчики!#REF!,3,0)</f>
        <v>#REF!</v>
      </c>
      <c r="F120489" s="3">
        <f t="shared" si="3764"/>
        <v>8</v>
      </c>
      <c r="G120489" s="44">
        <f t="shared" si="3765"/>
        <v>1</v>
      </c>
      <c r="H120489" s="44"/>
    </row>
    <row r="120490" spans="1:8" x14ac:dyDescent="0.25">
      <c r="A120490">
        <v>364004</v>
      </c>
      <c r="B120490" s="1">
        <v>44416.546708737864</v>
      </c>
      <c r="C120490">
        <v>59415</v>
      </c>
      <c r="D120490">
        <v>316155</v>
      </c>
      <c r="E120490" s="16" t="e">
        <f>VLOOKUP(C120490,Подписчики!#REF!,3,0)</f>
        <v>#REF!</v>
      </c>
      <c r="F120490" s="3">
        <f t="shared" si="3764"/>
        <v>8</v>
      </c>
      <c r="G120490" s="44">
        <f t="shared" si="3765"/>
        <v>1</v>
      </c>
      <c r="H120490" s="44"/>
    </row>
    <row r="120491" spans="1:8" x14ac:dyDescent="0.25">
      <c r="A120491">
        <v>364006</v>
      </c>
      <c r="B120491" s="1">
        <v>44416.546708737864</v>
      </c>
      <c r="C120491">
        <v>69300</v>
      </c>
      <c r="D120491">
        <v>180939</v>
      </c>
      <c r="E120491" s="16" t="e">
        <f>VLOOKUP(C120491,Подписчики!#REF!,3,0)</f>
        <v>#REF!</v>
      </c>
      <c r="F120491" s="3">
        <f t="shared" si="3764"/>
        <v>8</v>
      </c>
      <c r="G120491" s="44">
        <f t="shared" si="3765"/>
        <v>1</v>
      </c>
      <c r="H120491" s="44"/>
    </row>
    <row r="120492" spans="1:8" x14ac:dyDescent="0.25">
      <c r="A120492">
        <v>364010</v>
      </c>
      <c r="B120492" s="1">
        <v>44416.546708737864</v>
      </c>
      <c r="C120492">
        <v>193381</v>
      </c>
      <c r="D120492">
        <v>355267</v>
      </c>
      <c r="E120492" s="16" t="e">
        <f>VLOOKUP(C120492,Подписчики!#REF!,3,0)</f>
        <v>#REF!</v>
      </c>
      <c r="F120492" s="3">
        <f t="shared" si="3764"/>
        <v>8</v>
      </c>
      <c r="G120492" s="44">
        <f t="shared" si="3765"/>
        <v>1</v>
      </c>
      <c r="H120492" s="44"/>
    </row>
    <row r="120493" spans="1:8" x14ac:dyDescent="0.25">
      <c r="A120493">
        <v>364011</v>
      </c>
      <c r="B120493" s="1">
        <v>44416.546708737864</v>
      </c>
      <c r="C120493">
        <v>328470</v>
      </c>
      <c r="D120493">
        <v>436459</v>
      </c>
      <c r="E120493" s="16" t="e">
        <f>VLOOKUP(C120493,Подписчики!#REF!,3,0)</f>
        <v>#REF!</v>
      </c>
      <c r="F120493" s="3">
        <f t="shared" si="3764"/>
        <v>8</v>
      </c>
      <c r="G120493" s="44">
        <f t="shared" si="3765"/>
        <v>1</v>
      </c>
      <c r="H120493" s="44"/>
    </row>
    <row r="120494" spans="1:8" x14ac:dyDescent="0.25">
      <c r="A120494">
        <v>364015</v>
      </c>
      <c r="B120494" s="1">
        <v>44416.547044282357</v>
      </c>
      <c r="C120494">
        <v>191060</v>
      </c>
      <c r="D120494">
        <v>121758</v>
      </c>
      <c r="E120494" s="16" t="e">
        <f>VLOOKUP(C120494,Подписчики!#REF!,3,0)</f>
        <v>#REF!</v>
      </c>
      <c r="F120494" s="3">
        <f t="shared" si="3764"/>
        <v>8</v>
      </c>
      <c r="G120494" s="44">
        <f t="shared" si="3765"/>
        <v>1</v>
      </c>
      <c r="H120494" s="44"/>
    </row>
    <row r="120495" spans="1:8" x14ac:dyDescent="0.25">
      <c r="A120495">
        <v>364016</v>
      </c>
      <c r="B120495" s="1">
        <v>44416.547113268607</v>
      </c>
      <c r="C120495">
        <v>268432</v>
      </c>
      <c r="D120495">
        <v>311565</v>
      </c>
      <c r="E120495" s="16" t="e">
        <f>VLOOKUP(C120495,Подписчики!#REF!,3,0)</f>
        <v>#REF!</v>
      </c>
      <c r="F120495" s="3">
        <f t="shared" si="3764"/>
        <v>8</v>
      </c>
      <c r="G120495" s="44">
        <f t="shared" si="3765"/>
        <v>1</v>
      </c>
      <c r="H120495" s="44"/>
    </row>
    <row r="120496" spans="1:8" x14ac:dyDescent="0.25">
      <c r="A120496">
        <v>364018</v>
      </c>
      <c r="B120496" s="1">
        <v>44416.547517799358</v>
      </c>
      <c r="C120496">
        <v>115605</v>
      </c>
      <c r="D120496">
        <v>347393</v>
      </c>
      <c r="E120496" s="16" t="e">
        <f>VLOOKUP(C120496,Подписчики!#REF!,3,0)</f>
        <v>#REF!</v>
      </c>
      <c r="F120496" s="3">
        <f t="shared" si="3764"/>
        <v>8</v>
      </c>
      <c r="G120496" s="44">
        <f t="shared" si="3765"/>
        <v>1</v>
      </c>
      <c r="H120496" s="44"/>
    </row>
    <row r="120497" spans="1:8" x14ac:dyDescent="0.25">
      <c r="A120497">
        <v>364021</v>
      </c>
      <c r="B120497" s="1">
        <v>44416.54853968932</v>
      </c>
      <c r="C120497">
        <v>146201</v>
      </c>
      <c r="D120497">
        <v>84360</v>
      </c>
      <c r="E120497" s="16" t="e">
        <f>VLOOKUP(C120497,Подписчики!#REF!,3,0)</f>
        <v>#REF!</v>
      </c>
      <c r="F120497" s="3">
        <f t="shared" si="3764"/>
        <v>8</v>
      </c>
      <c r="G120497" s="44">
        <f t="shared" si="3765"/>
        <v>1</v>
      </c>
      <c r="H120497" s="44"/>
    </row>
    <row r="120498" spans="1:8" x14ac:dyDescent="0.25">
      <c r="A120498">
        <v>364024</v>
      </c>
      <c r="B120498" s="1">
        <v>44416.549516281622</v>
      </c>
      <c r="C120498">
        <v>301130</v>
      </c>
      <c r="D120498">
        <v>118549</v>
      </c>
      <c r="E120498" s="16" t="e">
        <f>VLOOKUP(C120498,Подписчики!#REF!,3,0)</f>
        <v>#REF!</v>
      </c>
      <c r="F120498" s="3">
        <f t="shared" si="3764"/>
        <v>8</v>
      </c>
      <c r="G120498" s="44">
        <f t="shared" si="3765"/>
        <v>1</v>
      </c>
      <c r="H120498" s="44"/>
    </row>
    <row r="120499" spans="1:8" x14ac:dyDescent="0.25">
      <c r="A120499">
        <v>364027</v>
      </c>
      <c r="B120499" s="1">
        <v>44416.549943540755</v>
      </c>
      <c r="C120499">
        <v>335074</v>
      </c>
      <c r="D120499">
        <v>420674</v>
      </c>
      <c r="E120499" s="16" t="e">
        <f>VLOOKUP(C120499,Подписчики!#REF!,3,0)</f>
        <v>#REF!</v>
      </c>
      <c r="F120499" s="3">
        <f t="shared" si="3764"/>
        <v>8</v>
      </c>
      <c r="G120499" s="44">
        <f t="shared" si="3765"/>
        <v>1</v>
      </c>
      <c r="H120499" s="44"/>
    </row>
    <row r="120500" spans="1:8" x14ac:dyDescent="0.25">
      <c r="A120500">
        <v>364029</v>
      </c>
      <c r="B120500" s="1">
        <v>44416.550333333333</v>
      </c>
      <c r="C120500">
        <v>273594</v>
      </c>
      <c r="D120500">
        <v>267535</v>
      </c>
      <c r="E120500" s="16" t="e">
        <f>VLOOKUP(C120500,Подписчики!#REF!,3,0)</f>
        <v>#REF!</v>
      </c>
      <c r="F120500" s="3">
        <f t="shared" si="3764"/>
        <v>8</v>
      </c>
      <c r="G120500" s="44">
        <f t="shared" si="3765"/>
        <v>1</v>
      </c>
      <c r="H120500" s="44"/>
    </row>
    <row r="120501" spans="1:8" x14ac:dyDescent="0.25">
      <c r="A120501">
        <v>364034</v>
      </c>
      <c r="B120501" s="1">
        <v>44416.550349514568</v>
      </c>
      <c r="C120501">
        <v>146756</v>
      </c>
      <c r="D120501">
        <v>214224</v>
      </c>
      <c r="E120501" s="16" t="e">
        <f>VLOOKUP(C120501,Подписчики!#REF!,3,0)</f>
        <v>#REF!</v>
      </c>
      <c r="F120501" s="3">
        <f t="shared" si="3764"/>
        <v>8</v>
      </c>
      <c r="G120501" s="44">
        <f t="shared" si="3765"/>
        <v>1</v>
      </c>
      <c r="H120501" s="44"/>
    </row>
    <row r="120502" spans="1:8" x14ac:dyDescent="0.25">
      <c r="A120502">
        <v>364035</v>
      </c>
      <c r="B120502" s="1">
        <v>44416.551194799649</v>
      </c>
      <c r="C120502">
        <v>40919</v>
      </c>
      <c r="D120502">
        <v>53136</v>
      </c>
      <c r="E120502" s="16" t="e">
        <f>VLOOKUP(C120502,Подписчики!#REF!,3,0)</f>
        <v>#REF!</v>
      </c>
      <c r="F120502" s="3">
        <f t="shared" si="3764"/>
        <v>8</v>
      </c>
      <c r="G120502" s="44">
        <f t="shared" si="3765"/>
        <v>1</v>
      </c>
      <c r="H120502" s="44"/>
    </row>
    <row r="120503" spans="1:8" x14ac:dyDescent="0.25">
      <c r="A120503">
        <v>364036</v>
      </c>
      <c r="B120503" s="1">
        <v>44416.551967637541</v>
      </c>
      <c r="C120503">
        <v>299635</v>
      </c>
      <c r="D120503">
        <v>473327</v>
      </c>
      <c r="E120503" s="16" t="e">
        <f>VLOOKUP(C120503,Подписчики!#REF!,3,0)</f>
        <v>#REF!</v>
      </c>
      <c r="F120503" s="3">
        <f t="shared" si="3764"/>
        <v>8</v>
      </c>
      <c r="G120503" s="44">
        <f t="shared" si="3765"/>
        <v>1</v>
      </c>
      <c r="H120503" s="44"/>
    </row>
    <row r="120504" spans="1:8" x14ac:dyDescent="0.25">
      <c r="A120504">
        <v>364038</v>
      </c>
      <c r="B120504" s="1">
        <v>44416.552293465989</v>
      </c>
      <c r="C120504">
        <v>340186</v>
      </c>
      <c r="D120504">
        <v>326622</v>
      </c>
      <c r="E120504" s="16" t="e">
        <f>VLOOKUP(C120504,Подписчики!#REF!,3,0)</f>
        <v>#REF!</v>
      </c>
      <c r="F120504" s="3">
        <f t="shared" si="3764"/>
        <v>8</v>
      </c>
      <c r="G120504" s="44">
        <f t="shared" si="3765"/>
        <v>1</v>
      </c>
      <c r="H120504" s="44"/>
    </row>
    <row r="120505" spans="1:8" x14ac:dyDescent="0.25">
      <c r="A120505">
        <v>364042</v>
      </c>
      <c r="B120505" s="1">
        <v>44416.552776699027</v>
      </c>
      <c r="C120505">
        <v>297348</v>
      </c>
      <c r="D120505">
        <v>154256</v>
      </c>
      <c r="E120505" s="16" t="e">
        <f>VLOOKUP(C120505,Подписчики!#REF!,3,0)</f>
        <v>#REF!</v>
      </c>
      <c r="F120505" s="3">
        <f t="shared" si="3764"/>
        <v>8</v>
      </c>
      <c r="G120505" s="44">
        <f t="shared" si="3765"/>
        <v>1</v>
      </c>
      <c r="H120505" s="44"/>
    </row>
    <row r="120506" spans="1:8" x14ac:dyDescent="0.25">
      <c r="A120506">
        <v>364046</v>
      </c>
      <c r="B120506" s="1">
        <v>44416.553990291264</v>
      </c>
      <c r="C120506">
        <v>89908</v>
      </c>
      <c r="D120506">
        <v>88863</v>
      </c>
      <c r="E120506" s="16" t="e">
        <f>VLOOKUP(C120506,Подписчики!#REF!,3,0)</f>
        <v>#REF!</v>
      </c>
      <c r="F120506" s="3">
        <f t="shared" si="3764"/>
        <v>8</v>
      </c>
      <c r="G120506" s="44">
        <f t="shared" si="3765"/>
        <v>1</v>
      </c>
      <c r="H120506" s="44"/>
    </row>
    <row r="120507" spans="1:8" x14ac:dyDescent="0.25">
      <c r="A120507">
        <v>364047</v>
      </c>
      <c r="B120507" s="1">
        <v>44416.553990291264</v>
      </c>
      <c r="C120507">
        <v>167399</v>
      </c>
      <c r="D120507">
        <v>303686</v>
      </c>
      <c r="E120507" s="16" t="e">
        <f>VLOOKUP(C120507,Подписчики!#REF!,3,0)</f>
        <v>#REF!</v>
      </c>
      <c r="F120507" s="3">
        <f t="shared" si="3764"/>
        <v>8</v>
      </c>
      <c r="G120507" s="44">
        <f t="shared" si="3765"/>
        <v>1</v>
      </c>
      <c r="H120507" s="44"/>
    </row>
    <row r="120508" spans="1:8" x14ac:dyDescent="0.25">
      <c r="A120508">
        <v>364049</v>
      </c>
      <c r="B120508" s="1">
        <v>44416.554394822007</v>
      </c>
      <c r="C120508">
        <v>29864</v>
      </c>
      <c r="D120508">
        <v>347393</v>
      </c>
      <c r="E120508" s="16" t="e">
        <f>VLOOKUP(C120508,Подписчики!#REF!,3,0)</f>
        <v>#REF!</v>
      </c>
      <c r="F120508" s="3">
        <f t="shared" si="3764"/>
        <v>8</v>
      </c>
      <c r="G120508" s="44">
        <f t="shared" si="3765"/>
        <v>1</v>
      </c>
      <c r="H120508" s="44"/>
    </row>
    <row r="120509" spans="1:8" x14ac:dyDescent="0.25">
      <c r="A120509">
        <v>364053</v>
      </c>
      <c r="B120509" s="1">
        <v>44416.554394822007</v>
      </c>
      <c r="C120509">
        <v>250590</v>
      </c>
      <c r="D120509">
        <v>245597</v>
      </c>
      <c r="E120509" s="16" t="e">
        <f>VLOOKUP(C120509,Подписчики!#REF!,3,0)</f>
        <v>#REF!</v>
      </c>
      <c r="F120509" s="3">
        <f t="shared" si="3764"/>
        <v>8</v>
      </c>
      <c r="G120509" s="44">
        <f t="shared" si="3765"/>
        <v>1</v>
      </c>
      <c r="H120509" s="44"/>
    </row>
    <row r="120510" spans="1:8" x14ac:dyDescent="0.25">
      <c r="A120510">
        <v>364057</v>
      </c>
      <c r="B120510" s="1">
        <v>44416.556047242651</v>
      </c>
      <c r="C120510">
        <v>312207</v>
      </c>
      <c r="D120510">
        <v>258219</v>
      </c>
      <c r="E120510" s="16" t="e">
        <f>VLOOKUP(C120510,Подписчики!#REF!,3,0)</f>
        <v>#REF!</v>
      </c>
      <c r="F120510" s="3">
        <f t="shared" si="3764"/>
        <v>8</v>
      </c>
      <c r="G120510" s="44">
        <f t="shared" si="3765"/>
        <v>1</v>
      </c>
      <c r="H120510" s="44"/>
    </row>
    <row r="120511" spans="1:8" x14ac:dyDescent="0.25">
      <c r="A120511">
        <v>364061</v>
      </c>
      <c r="B120511" s="1">
        <v>44416.556810205388</v>
      </c>
      <c r="C120511">
        <v>45530</v>
      </c>
      <c r="D120511">
        <v>96200</v>
      </c>
      <c r="E120511" s="16" t="e">
        <f>VLOOKUP(C120511,Подписчики!#REF!,3,0)</f>
        <v>#REF!</v>
      </c>
      <c r="F120511" s="3">
        <f t="shared" si="3764"/>
        <v>8</v>
      </c>
      <c r="G120511" s="44">
        <f t="shared" si="3765"/>
        <v>1</v>
      </c>
      <c r="H120511" s="44"/>
    </row>
    <row r="120512" spans="1:8" x14ac:dyDescent="0.25">
      <c r="A120512">
        <v>364062</v>
      </c>
      <c r="B120512" s="1">
        <v>44416.556822006474</v>
      </c>
      <c r="C120512">
        <v>135315</v>
      </c>
      <c r="D120512">
        <v>316155</v>
      </c>
      <c r="E120512" s="16" t="e">
        <f>VLOOKUP(C120512,Подписчики!#REF!,3,0)</f>
        <v>#REF!</v>
      </c>
      <c r="F120512" s="3">
        <f t="shared" si="3764"/>
        <v>8</v>
      </c>
      <c r="G120512" s="44">
        <f t="shared" si="3765"/>
        <v>1</v>
      </c>
      <c r="H120512" s="44"/>
    </row>
    <row r="120513" spans="1:8" x14ac:dyDescent="0.25">
      <c r="A120513">
        <v>364067</v>
      </c>
      <c r="B120513" s="1">
        <v>44416.557226537218</v>
      </c>
      <c r="C120513">
        <v>94293</v>
      </c>
      <c r="D120513">
        <v>56783</v>
      </c>
      <c r="E120513" s="16" t="e">
        <f>VLOOKUP(C120513,Подписчики!#REF!,3,0)</f>
        <v>#REF!</v>
      </c>
      <c r="F120513" s="3">
        <f t="shared" si="3764"/>
        <v>8</v>
      </c>
      <c r="G120513" s="44">
        <f t="shared" si="3765"/>
        <v>1</v>
      </c>
      <c r="H120513" s="44"/>
    </row>
    <row r="120514" spans="1:8" x14ac:dyDescent="0.25">
      <c r="A120514">
        <v>364070</v>
      </c>
      <c r="B120514" s="1">
        <v>44416.557226537218</v>
      </c>
      <c r="C120514">
        <v>165711</v>
      </c>
      <c r="D120514">
        <v>351192</v>
      </c>
      <c r="E120514" s="16" t="e">
        <f>VLOOKUP(C120514,Подписчики!#REF!,3,0)</f>
        <v>#REF!</v>
      </c>
      <c r="F120514" s="3">
        <f t="shared" si="3764"/>
        <v>8</v>
      </c>
      <c r="G120514" s="44">
        <f t="shared" si="3765"/>
        <v>1</v>
      </c>
      <c r="H120514" s="44"/>
    </row>
    <row r="120515" spans="1:8" x14ac:dyDescent="0.25">
      <c r="A120515">
        <v>364074</v>
      </c>
      <c r="B120515" s="1">
        <v>44416.558035598704</v>
      </c>
      <c r="C120515">
        <v>172356</v>
      </c>
      <c r="D120515">
        <v>266896</v>
      </c>
      <c r="E120515" s="16" t="e">
        <f>VLOOKUP(C120515,Подписчики!#REF!,3,0)</f>
        <v>#REF!</v>
      </c>
      <c r="F120515" s="3">
        <f t="shared" ref="F120515:F120578" si="3766">MONTH(B120515)</f>
        <v>8</v>
      </c>
      <c r="G120515" s="44">
        <f t="shared" ref="G120515:G120578" si="3767">WEEKDAY(B120515,1)</f>
        <v>1</v>
      </c>
      <c r="H120515" s="44"/>
    </row>
    <row r="120516" spans="1:8" x14ac:dyDescent="0.25">
      <c r="A120516">
        <v>364079</v>
      </c>
      <c r="B120516" s="1">
        <v>44416.558519241917</v>
      </c>
      <c r="C120516">
        <v>216232</v>
      </c>
      <c r="D120516">
        <v>472712</v>
      </c>
      <c r="E120516" s="16" t="e">
        <f>VLOOKUP(C120516,Подписчики!#REF!,3,0)</f>
        <v>#REF!</v>
      </c>
      <c r="F120516" s="3">
        <f t="shared" si="3766"/>
        <v>8</v>
      </c>
      <c r="G120516" s="44">
        <f t="shared" si="3767"/>
        <v>1</v>
      </c>
      <c r="H120516" s="44"/>
    </row>
    <row r="120517" spans="1:8" x14ac:dyDescent="0.25">
      <c r="A120517">
        <v>364083</v>
      </c>
      <c r="B120517" s="1">
        <v>44416.558610797452</v>
      </c>
      <c r="C120517">
        <v>280047</v>
      </c>
      <c r="D120517">
        <v>305608</v>
      </c>
      <c r="E120517" s="16" t="e">
        <f>VLOOKUP(C120517,Подписчики!#REF!,3,0)</f>
        <v>#REF!</v>
      </c>
      <c r="F120517" s="3">
        <f t="shared" si="3766"/>
        <v>8</v>
      </c>
      <c r="G120517" s="44">
        <f t="shared" si="3767"/>
        <v>1</v>
      </c>
      <c r="H120517" s="44"/>
    </row>
    <row r="120518" spans="1:8" x14ac:dyDescent="0.25">
      <c r="A120518">
        <v>364084</v>
      </c>
      <c r="B120518" s="1">
        <v>44416.558844660198</v>
      </c>
      <c r="C120518">
        <v>182182</v>
      </c>
      <c r="D120518">
        <v>153893</v>
      </c>
      <c r="E120518" s="16" t="e">
        <f>VLOOKUP(C120518,Подписчики!#REF!,3,0)</f>
        <v>#REF!</v>
      </c>
      <c r="F120518" s="3">
        <f t="shared" si="3766"/>
        <v>8</v>
      </c>
      <c r="G120518" s="44">
        <f t="shared" si="3767"/>
        <v>1</v>
      </c>
      <c r="H120518" s="44"/>
    </row>
    <row r="120519" spans="1:8" x14ac:dyDescent="0.25">
      <c r="A120519">
        <v>364089</v>
      </c>
      <c r="B120519" s="1">
        <v>44416.558844660198</v>
      </c>
      <c r="C120519">
        <v>250609</v>
      </c>
      <c r="D120519">
        <v>182191</v>
      </c>
      <c r="E120519" s="16" t="e">
        <f>VLOOKUP(C120519,Подписчики!#REF!,3,0)</f>
        <v>#REF!</v>
      </c>
      <c r="F120519" s="3">
        <f t="shared" si="3766"/>
        <v>8</v>
      </c>
      <c r="G120519" s="44">
        <f t="shared" si="3767"/>
        <v>1</v>
      </c>
      <c r="H120519" s="44"/>
    </row>
    <row r="120520" spans="1:8" x14ac:dyDescent="0.25">
      <c r="A120520">
        <v>364090</v>
      </c>
      <c r="B120520" s="1">
        <v>44416.558844660198</v>
      </c>
      <c r="C120520">
        <v>256312</v>
      </c>
      <c r="D120520">
        <v>78282</v>
      </c>
      <c r="E120520" s="16" t="e">
        <f>VLOOKUP(C120520,Подписчики!#REF!,3,0)</f>
        <v>#REF!</v>
      </c>
      <c r="F120520" s="3">
        <f t="shared" si="3766"/>
        <v>8</v>
      </c>
      <c r="G120520" s="44">
        <f t="shared" si="3767"/>
        <v>1</v>
      </c>
      <c r="H120520" s="44"/>
    </row>
    <row r="120521" spans="1:8" x14ac:dyDescent="0.25">
      <c r="A120521">
        <v>364093</v>
      </c>
      <c r="B120521" s="1">
        <v>44416.558844660198</v>
      </c>
      <c r="C120521">
        <v>294719</v>
      </c>
      <c r="D120521">
        <v>347008</v>
      </c>
      <c r="E120521" s="16" t="e">
        <f>VLOOKUP(C120521,Подписчики!#REF!,3,0)</f>
        <v>#REF!</v>
      </c>
      <c r="F120521" s="3">
        <f t="shared" si="3766"/>
        <v>8</v>
      </c>
      <c r="G120521" s="44">
        <f t="shared" si="3767"/>
        <v>1</v>
      </c>
      <c r="H120521" s="44"/>
    </row>
    <row r="120522" spans="1:8" x14ac:dyDescent="0.25">
      <c r="A120522">
        <v>364097</v>
      </c>
      <c r="B120522" s="1">
        <v>44416.559007538075</v>
      </c>
      <c r="C120522">
        <v>59880</v>
      </c>
      <c r="D120522">
        <v>465525</v>
      </c>
      <c r="E120522" s="16" t="e">
        <f>VLOOKUP(C120522,Подписчики!#REF!,3,0)</f>
        <v>#REF!</v>
      </c>
      <c r="F120522" s="3">
        <f t="shared" si="3766"/>
        <v>8</v>
      </c>
      <c r="G120522" s="44">
        <f t="shared" si="3767"/>
        <v>1</v>
      </c>
      <c r="H120522" s="44"/>
    </row>
    <row r="120523" spans="1:8" x14ac:dyDescent="0.25">
      <c r="A120523">
        <v>364099</v>
      </c>
      <c r="B120523" s="1">
        <v>44416.56</v>
      </c>
      <c r="C120523">
        <v>257357</v>
      </c>
      <c r="D120523">
        <v>150268</v>
      </c>
      <c r="E120523" s="16" t="e">
        <f>VLOOKUP(C120523,Подписчики!#REF!,3,0)</f>
        <v>#REF!</v>
      </c>
      <c r="F120523" s="3">
        <f t="shared" si="3766"/>
        <v>8</v>
      </c>
      <c r="G120523" s="44">
        <f t="shared" si="3767"/>
        <v>1</v>
      </c>
      <c r="H120523" s="44"/>
    </row>
    <row r="120524" spans="1:8" x14ac:dyDescent="0.25">
      <c r="A120524">
        <v>364102</v>
      </c>
      <c r="B120524" s="1">
        <v>44416.560867313914</v>
      </c>
      <c r="C120524">
        <v>302135</v>
      </c>
      <c r="D120524">
        <v>127055</v>
      </c>
      <c r="E120524" s="16" t="e">
        <f>VLOOKUP(C120524,Подписчики!#REF!,3,0)</f>
        <v>#REF!</v>
      </c>
      <c r="F120524" s="3">
        <f t="shared" si="3766"/>
        <v>8</v>
      </c>
      <c r="G120524" s="44">
        <f t="shared" si="3767"/>
        <v>1</v>
      </c>
      <c r="H120524" s="44"/>
    </row>
    <row r="120525" spans="1:8" x14ac:dyDescent="0.25">
      <c r="A120525">
        <v>364103</v>
      </c>
      <c r="B120525" s="1">
        <v>44416.56093020417</v>
      </c>
      <c r="C120525">
        <v>264013</v>
      </c>
      <c r="D120525">
        <v>230507</v>
      </c>
      <c r="E120525" s="16" t="e">
        <f>VLOOKUP(C120525,Подписчики!#REF!,3,0)</f>
        <v>#REF!</v>
      </c>
      <c r="F120525" s="3">
        <f t="shared" si="3766"/>
        <v>8</v>
      </c>
      <c r="G120525" s="44">
        <f t="shared" si="3767"/>
        <v>1</v>
      </c>
      <c r="H120525" s="44"/>
    </row>
    <row r="120526" spans="1:8" x14ac:dyDescent="0.25">
      <c r="A120526">
        <v>364107</v>
      </c>
      <c r="B120526" s="1">
        <v>44416.561676375408</v>
      </c>
      <c r="C120526">
        <v>106118</v>
      </c>
      <c r="D120526">
        <v>398027</v>
      </c>
      <c r="E120526" s="16" t="e">
        <f>VLOOKUP(C120526,Подписчики!#REF!,3,0)</f>
        <v>#REF!</v>
      </c>
      <c r="F120526" s="3">
        <f t="shared" si="3766"/>
        <v>8</v>
      </c>
      <c r="G120526" s="44">
        <f t="shared" si="3767"/>
        <v>1</v>
      </c>
      <c r="H120526" s="44"/>
    </row>
    <row r="120527" spans="1:8" x14ac:dyDescent="0.25">
      <c r="A120527">
        <v>364111</v>
      </c>
      <c r="B120527" s="1">
        <v>44416.562485436894</v>
      </c>
      <c r="C120527">
        <v>82662</v>
      </c>
      <c r="D120527">
        <v>230507</v>
      </c>
      <c r="E120527" s="16" t="e">
        <f>VLOOKUP(C120527,Подписчики!#REF!,3,0)</f>
        <v>#REF!</v>
      </c>
      <c r="F120527" s="3">
        <f t="shared" si="3766"/>
        <v>8</v>
      </c>
      <c r="G120527" s="44">
        <f t="shared" si="3767"/>
        <v>1</v>
      </c>
      <c r="H120527" s="44"/>
    </row>
    <row r="120528" spans="1:8" x14ac:dyDescent="0.25">
      <c r="A120528">
        <v>364112</v>
      </c>
      <c r="B120528" s="1">
        <v>44416.562889967638</v>
      </c>
      <c r="C120528">
        <v>157331</v>
      </c>
      <c r="D120528">
        <v>170185</v>
      </c>
      <c r="E120528" s="16" t="e">
        <f>VLOOKUP(C120528,Подписчики!#REF!,3,0)</f>
        <v>#REF!</v>
      </c>
      <c r="F120528" s="3">
        <f t="shared" si="3766"/>
        <v>8</v>
      </c>
      <c r="G120528" s="44">
        <f t="shared" si="3767"/>
        <v>1</v>
      </c>
      <c r="H120528" s="44"/>
    </row>
    <row r="120529" spans="1:8" x14ac:dyDescent="0.25">
      <c r="A120529">
        <v>364113</v>
      </c>
      <c r="B120529" s="1">
        <v>44416.562944425794</v>
      </c>
      <c r="C120529">
        <v>202282</v>
      </c>
      <c r="D120529">
        <v>191893</v>
      </c>
      <c r="E120529" s="16" t="e">
        <f>VLOOKUP(C120529,Подписчики!#REF!,3,0)</f>
        <v>#REF!</v>
      </c>
      <c r="F120529" s="3">
        <f t="shared" si="3766"/>
        <v>8</v>
      </c>
      <c r="G120529" s="44">
        <f t="shared" si="3767"/>
        <v>1</v>
      </c>
      <c r="H120529" s="44"/>
    </row>
    <row r="120530" spans="1:8" x14ac:dyDescent="0.25">
      <c r="A120530">
        <v>364115</v>
      </c>
      <c r="B120530" s="1">
        <v>44416.563035981322</v>
      </c>
      <c r="C120530">
        <v>295814</v>
      </c>
      <c r="D120530">
        <v>325094</v>
      </c>
      <c r="E120530" s="16" t="e">
        <f>VLOOKUP(C120530,Подписчики!#REF!,3,0)</f>
        <v>#REF!</v>
      </c>
      <c r="F120530" s="3">
        <f t="shared" si="3766"/>
        <v>8</v>
      </c>
      <c r="G120530" s="44">
        <f t="shared" si="3767"/>
        <v>1</v>
      </c>
      <c r="H120530" s="44"/>
    </row>
    <row r="120531" spans="1:8" x14ac:dyDescent="0.25">
      <c r="A120531">
        <v>364118</v>
      </c>
      <c r="B120531" s="1">
        <v>44416.563699029131</v>
      </c>
      <c r="C120531">
        <v>330709</v>
      </c>
      <c r="D120531">
        <v>347393</v>
      </c>
      <c r="E120531" s="16" t="e">
        <f>VLOOKUP(C120531,Подписчики!#REF!,3,0)</f>
        <v>#REF!</v>
      </c>
      <c r="F120531" s="3">
        <f t="shared" si="3766"/>
        <v>8</v>
      </c>
      <c r="G120531" s="44">
        <f t="shared" si="3767"/>
        <v>1</v>
      </c>
      <c r="H120531" s="44"/>
    </row>
    <row r="120532" spans="1:8" x14ac:dyDescent="0.25">
      <c r="A120532">
        <v>364122</v>
      </c>
      <c r="B120532" s="1">
        <v>44416.563699029131</v>
      </c>
      <c r="C120532">
        <v>348726</v>
      </c>
      <c r="D120532">
        <v>143888</v>
      </c>
      <c r="E120532" s="16" t="e">
        <f>VLOOKUP(C120532,Подписчики!#REF!,3,0)</f>
        <v>#REF!</v>
      </c>
      <c r="F120532" s="3">
        <f t="shared" si="3766"/>
        <v>8</v>
      </c>
      <c r="G120532" s="44">
        <f t="shared" si="3767"/>
        <v>1</v>
      </c>
      <c r="H120532" s="44"/>
    </row>
    <row r="120533" spans="1:8" x14ac:dyDescent="0.25">
      <c r="A120533">
        <v>364125</v>
      </c>
      <c r="B120533" s="1">
        <v>44416.564103559867</v>
      </c>
      <c r="C120533">
        <v>1011</v>
      </c>
      <c r="D120533">
        <v>241927</v>
      </c>
      <c r="E120533" s="16" t="e">
        <f>VLOOKUP(C120533,Подписчики!#REF!,3,0)</f>
        <v>#REF!</v>
      </c>
      <c r="F120533" s="3">
        <f t="shared" si="3766"/>
        <v>8</v>
      </c>
      <c r="G120533" s="44">
        <f t="shared" si="3767"/>
        <v>1</v>
      </c>
      <c r="H120533" s="44"/>
    </row>
    <row r="120534" spans="1:8" x14ac:dyDescent="0.25">
      <c r="A120534">
        <v>364128</v>
      </c>
      <c r="B120534" s="1">
        <v>44416.564439832757</v>
      </c>
      <c r="C120534">
        <v>109655</v>
      </c>
      <c r="D120534">
        <v>206501</v>
      </c>
      <c r="E120534" s="16" t="e">
        <f>VLOOKUP(C120534,Подписчики!#REF!,3,0)</f>
        <v>#REF!</v>
      </c>
      <c r="F120534" s="3">
        <f t="shared" si="3766"/>
        <v>8</v>
      </c>
      <c r="G120534" s="44">
        <f t="shared" si="3767"/>
        <v>1</v>
      </c>
      <c r="H120534" s="44"/>
    </row>
    <row r="120535" spans="1:8" x14ac:dyDescent="0.25">
      <c r="A120535">
        <v>364129</v>
      </c>
      <c r="B120535" s="1">
        <v>44416.564508090611</v>
      </c>
      <c r="C120535">
        <v>146591</v>
      </c>
      <c r="D120535">
        <v>309553</v>
      </c>
      <c r="E120535" s="16" t="e">
        <f>VLOOKUP(C120535,Подписчики!#REF!,3,0)</f>
        <v>#REF!</v>
      </c>
      <c r="F120535" s="3">
        <f t="shared" si="3766"/>
        <v>8</v>
      </c>
      <c r="G120535" s="44">
        <f t="shared" si="3767"/>
        <v>1</v>
      </c>
      <c r="H120535" s="44"/>
    </row>
    <row r="120536" spans="1:8" x14ac:dyDescent="0.25">
      <c r="A120536">
        <v>364130</v>
      </c>
      <c r="B120536" s="1">
        <v>44416.564912621361</v>
      </c>
      <c r="C120536">
        <v>34039</v>
      </c>
      <c r="D120536">
        <v>182841</v>
      </c>
      <c r="E120536" s="16" t="e">
        <f>VLOOKUP(C120536,Подписчики!#REF!,3,0)</f>
        <v>#REF!</v>
      </c>
      <c r="F120536" s="3">
        <f t="shared" si="3766"/>
        <v>8</v>
      </c>
      <c r="G120536" s="44">
        <f t="shared" si="3767"/>
        <v>1</v>
      </c>
      <c r="H120536" s="44"/>
    </row>
    <row r="120537" spans="1:8" x14ac:dyDescent="0.25">
      <c r="A120537">
        <v>364134</v>
      </c>
      <c r="B120537" s="1">
        <v>44416.566935275077</v>
      </c>
      <c r="C120537">
        <v>148877</v>
      </c>
      <c r="D120537">
        <v>40767</v>
      </c>
      <c r="E120537" s="16" t="e">
        <f>VLOOKUP(C120537,Подписчики!#REF!,3,0)</f>
        <v>#REF!</v>
      </c>
      <c r="F120537" s="3">
        <f t="shared" si="3766"/>
        <v>8</v>
      </c>
      <c r="G120537" s="44">
        <f t="shared" si="3767"/>
        <v>1</v>
      </c>
      <c r="H120537" s="44"/>
    </row>
    <row r="120538" spans="1:8" x14ac:dyDescent="0.25">
      <c r="A120538">
        <v>364137</v>
      </c>
      <c r="B120538" s="1">
        <v>44416.567339805821</v>
      </c>
      <c r="C120538">
        <v>218331</v>
      </c>
      <c r="D120538">
        <v>380039</v>
      </c>
      <c r="E120538" s="16" t="e">
        <f>VLOOKUP(C120538,Подписчики!#REF!,3,0)</f>
        <v>#REF!</v>
      </c>
      <c r="F120538" s="3">
        <f t="shared" si="3766"/>
        <v>8</v>
      </c>
      <c r="G120538" s="44">
        <f t="shared" si="3767"/>
        <v>1</v>
      </c>
      <c r="H120538" s="44"/>
    </row>
    <row r="120539" spans="1:8" x14ac:dyDescent="0.25">
      <c r="A120539">
        <v>364140</v>
      </c>
      <c r="B120539" s="1">
        <v>44416.567666666662</v>
      </c>
      <c r="C120539">
        <v>316627</v>
      </c>
      <c r="D120539">
        <v>123413</v>
      </c>
      <c r="E120539" s="16" t="e">
        <f>VLOOKUP(C120539,Подписчики!#REF!,3,0)</f>
        <v>#REF!</v>
      </c>
      <c r="F120539" s="3">
        <f t="shared" si="3766"/>
        <v>8</v>
      </c>
      <c r="G120539" s="44">
        <f t="shared" si="3767"/>
        <v>1</v>
      </c>
      <c r="H120539" s="44"/>
    </row>
    <row r="120540" spans="1:8" x14ac:dyDescent="0.25">
      <c r="A120540">
        <v>364142</v>
      </c>
      <c r="B120540" s="1">
        <v>44416.567735831784</v>
      </c>
      <c r="C120540">
        <v>93748</v>
      </c>
      <c r="D120540">
        <v>158978</v>
      </c>
      <c r="E120540" s="16" t="e">
        <f>VLOOKUP(C120540,Подписчики!#REF!,3,0)</f>
        <v>#REF!</v>
      </c>
      <c r="F120540" s="3">
        <f t="shared" si="3766"/>
        <v>8</v>
      </c>
      <c r="G120540" s="44">
        <f t="shared" si="3767"/>
        <v>1</v>
      </c>
      <c r="H120540" s="44"/>
    </row>
    <row r="120541" spans="1:8" x14ac:dyDescent="0.25">
      <c r="A120541">
        <v>364147</v>
      </c>
      <c r="B120541" s="1">
        <v>44416.568148867314</v>
      </c>
      <c r="C120541">
        <v>190706</v>
      </c>
      <c r="D120541">
        <v>288982</v>
      </c>
      <c r="E120541" s="16" t="e">
        <f>VLOOKUP(C120541,Подписчики!#REF!,3,0)</f>
        <v>#REF!</v>
      </c>
      <c r="F120541" s="3">
        <f t="shared" si="3766"/>
        <v>8</v>
      </c>
      <c r="G120541" s="44">
        <f t="shared" si="3767"/>
        <v>1</v>
      </c>
      <c r="H120541" s="44"/>
    </row>
    <row r="120542" spans="1:8" x14ac:dyDescent="0.25">
      <c r="A120542">
        <v>364150</v>
      </c>
      <c r="B120542" s="1">
        <v>44416.568553398058</v>
      </c>
      <c r="C120542">
        <v>166238</v>
      </c>
      <c r="D120542">
        <v>379466</v>
      </c>
      <c r="E120542" s="16" t="e">
        <f>VLOOKUP(C120542,Подписчики!#REF!,3,0)</f>
        <v>#REF!</v>
      </c>
      <c r="F120542" s="3">
        <f t="shared" si="3766"/>
        <v>8</v>
      </c>
      <c r="G120542" s="44">
        <f t="shared" si="3767"/>
        <v>1</v>
      </c>
      <c r="H120542" s="44"/>
    </row>
    <row r="120543" spans="1:8" x14ac:dyDescent="0.25">
      <c r="A120543">
        <v>364154</v>
      </c>
      <c r="B120543" s="1">
        <v>44416.568957928801</v>
      </c>
      <c r="C120543">
        <v>46810</v>
      </c>
      <c r="D120543">
        <v>230507</v>
      </c>
      <c r="E120543" s="16" t="e">
        <f>VLOOKUP(C120543,Подписчики!#REF!,3,0)</f>
        <v>#REF!</v>
      </c>
      <c r="F120543" s="3">
        <f t="shared" si="3766"/>
        <v>8</v>
      </c>
      <c r="G120543" s="44">
        <f t="shared" si="3767"/>
        <v>1</v>
      </c>
      <c r="H120543" s="44"/>
    </row>
    <row r="120544" spans="1:8" x14ac:dyDescent="0.25">
      <c r="A120544">
        <v>364156</v>
      </c>
      <c r="B120544" s="1">
        <v>44416.570171521038</v>
      </c>
      <c r="C120544">
        <v>84066</v>
      </c>
      <c r="D120544">
        <v>147928</v>
      </c>
      <c r="E120544" s="16" t="e">
        <f>VLOOKUP(C120544,Подписчики!#REF!,3,0)</f>
        <v>#REF!</v>
      </c>
      <c r="F120544" s="3">
        <f t="shared" si="3766"/>
        <v>8</v>
      </c>
      <c r="G120544" s="44">
        <f t="shared" si="3767"/>
        <v>1</v>
      </c>
      <c r="H120544" s="44"/>
    </row>
    <row r="120545" spans="1:8" x14ac:dyDescent="0.25">
      <c r="A120545">
        <v>364159</v>
      </c>
      <c r="B120545" s="1">
        <v>44416.570576051774</v>
      </c>
      <c r="C120545">
        <v>94360</v>
      </c>
      <c r="D120545">
        <v>149755</v>
      </c>
      <c r="E120545" s="16" t="e">
        <f>VLOOKUP(C120545,Подписчики!#REF!,3,0)</f>
        <v>#REF!</v>
      </c>
      <c r="F120545" s="3">
        <f t="shared" si="3766"/>
        <v>8</v>
      </c>
      <c r="G120545" s="44">
        <f t="shared" si="3767"/>
        <v>1</v>
      </c>
      <c r="H120545" s="44"/>
    </row>
    <row r="120546" spans="1:8" x14ac:dyDescent="0.25">
      <c r="A120546">
        <v>364163</v>
      </c>
      <c r="B120546" s="1">
        <v>44416.570980582524</v>
      </c>
      <c r="C120546">
        <v>235471</v>
      </c>
      <c r="D120546">
        <v>83380</v>
      </c>
      <c r="E120546" s="16" t="e">
        <f>VLOOKUP(C120546,Подписчики!#REF!,3,0)</f>
        <v>#REF!</v>
      </c>
      <c r="F120546" s="3">
        <f t="shared" si="3766"/>
        <v>8</v>
      </c>
      <c r="G120546" s="44">
        <f t="shared" si="3767"/>
        <v>1</v>
      </c>
      <c r="H120546" s="44"/>
    </row>
    <row r="120547" spans="1:8" x14ac:dyDescent="0.25">
      <c r="A120547">
        <v>364165</v>
      </c>
      <c r="B120547" s="1">
        <v>44416.570980582524</v>
      </c>
      <c r="C120547">
        <v>283600</v>
      </c>
      <c r="D120547">
        <v>473323</v>
      </c>
      <c r="E120547" s="16" t="e">
        <f>VLOOKUP(C120547,Подписчики!#REF!,3,0)</f>
        <v>#REF!</v>
      </c>
      <c r="F120547" s="3">
        <f t="shared" si="3766"/>
        <v>8</v>
      </c>
      <c r="G120547" s="44">
        <f t="shared" si="3767"/>
        <v>1</v>
      </c>
      <c r="H120547" s="44"/>
    </row>
    <row r="120548" spans="1:8" x14ac:dyDescent="0.25">
      <c r="A120548">
        <v>364169</v>
      </c>
      <c r="B120548" s="1">
        <v>44416.572194174754</v>
      </c>
      <c r="C120548">
        <v>15044</v>
      </c>
      <c r="D120548">
        <v>250679</v>
      </c>
      <c r="E120548" s="16" t="e">
        <f>VLOOKUP(C120548,Подписчики!#REF!,3,0)</f>
        <v>#REF!</v>
      </c>
      <c r="F120548" s="3">
        <f t="shared" si="3766"/>
        <v>8</v>
      </c>
      <c r="G120548" s="44">
        <f t="shared" si="3767"/>
        <v>1</v>
      </c>
      <c r="H120548" s="44"/>
    </row>
    <row r="120549" spans="1:8" x14ac:dyDescent="0.25">
      <c r="A120549">
        <v>364174</v>
      </c>
      <c r="B120549" s="1">
        <v>44416.57350383007</v>
      </c>
      <c r="C120549">
        <v>46177</v>
      </c>
      <c r="D120549">
        <v>182841</v>
      </c>
      <c r="E120549" s="16" t="e">
        <f>VLOOKUP(C120549,Подписчики!#REF!,3,0)</f>
        <v>#REF!</v>
      </c>
      <c r="F120549" s="3">
        <f t="shared" si="3766"/>
        <v>8</v>
      </c>
      <c r="G120549" s="44">
        <f t="shared" si="3767"/>
        <v>1</v>
      </c>
      <c r="H120549" s="44"/>
    </row>
    <row r="120550" spans="1:8" x14ac:dyDescent="0.25">
      <c r="A120550">
        <v>364176</v>
      </c>
      <c r="B120550" s="1">
        <v>44416.573812297735</v>
      </c>
      <c r="C120550">
        <v>15108</v>
      </c>
      <c r="D120550">
        <v>40049</v>
      </c>
      <c r="E120550" s="16" t="e">
        <f>VLOOKUP(C120550,Подписчики!#REF!,3,0)</f>
        <v>#REF!</v>
      </c>
      <c r="F120550" s="3">
        <f t="shared" si="3766"/>
        <v>8</v>
      </c>
      <c r="G120550" s="44">
        <f t="shared" si="3767"/>
        <v>1</v>
      </c>
      <c r="H120550" s="44"/>
    </row>
    <row r="120551" spans="1:8" x14ac:dyDescent="0.25">
      <c r="A120551">
        <v>364181</v>
      </c>
      <c r="B120551" s="1">
        <v>44416.575025889972</v>
      </c>
      <c r="C120551">
        <v>24806</v>
      </c>
      <c r="D120551">
        <v>34152</v>
      </c>
      <c r="E120551" s="16" t="e">
        <f>VLOOKUP(C120551,Подписчики!#REF!,3,0)</f>
        <v>#REF!</v>
      </c>
      <c r="F120551" s="3">
        <f t="shared" si="3766"/>
        <v>8</v>
      </c>
      <c r="G120551" s="44">
        <f t="shared" si="3767"/>
        <v>1</v>
      </c>
      <c r="H120551" s="44"/>
    </row>
    <row r="120552" spans="1:8" x14ac:dyDescent="0.25">
      <c r="A120552">
        <v>364183</v>
      </c>
      <c r="B120552" s="1">
        <v>44416.576239482201</v>
      </c>
      <c r="C120552">
        <v>115522</v>
      </c>
      <c r="D120552">
        <v>235960</v>
      </c>
      <c r="E120552" s="16" t="e">
        <f>VLOOKUP(C120552,Подписчики!#REF!,3,0)</f>
        <v>#REF!</v>
      </c>
      <c r="F120552" s="3">
        <f t="shared" si="3766"/>
        <v>8</v>
      </c>
      <c r="G120552" s="44">
        <f t="shared" si="3767"/>
        <v>1</v>
      </c>
      <c r="H120552" s="44"/>
    </row>
    <row r="120553" spans="1:8" x14ac:dyDescent="0.25">
      <c r="A120553">
        <v>364185</v>
      </c>
      <c r="B120553" s="1">
        <v>44416.576586199531</v>
      </c>
      <c r="C120553">
        <v>92089</v>
      </c>
      <c r="D120553">
        <v>158978</v>
      </c>
      <c r="E120553" s="16" t="e">
        <f>VLOOKUP(C120553,Подписчики!#REF!,3,0)</f>
        <v>#REF!</v>
      </c>
      <c r="F120553" s="3">
        <f t="shared" si="3766"/>
        <v>8</v>
      </c>
      <c r="G120553" s="44">
        <f t="shared" si="3767"/>
        <v>1</v>
      </c>
      <c r="H120553" s="44"/>
    </row>
    <row r="120554" spans="1:8" x14ac:dyDescent="0.25">
      <c r="A120554">
        <v>364190</v>
      </c>
      <c r="B120554" s="1">
        <v>44416.577453074431</v>
      </c>
      <c r="C120554">
        <v>197352</v>
      </c>
      <c r="D120554">
        <v>128523</v>
      </c>
      <c r="E120554" s="16" t="e">
        <f>VLOOKUP(C120554,Подписчики!#REF!,3,0)</f>
        <v>#REF!</v>
      </c>
      <c r="F120554" s="3">
        <f t="shared" si="3766"/>
        <v>8</v>
      </c>
      <c r="G120554" s="44">
        <f t="shared" si="3767"/>
        <v>1</v>
      </c>
      <c r="H120554" s="44"/>
    </row>
    <row r="120555" spans="1:8" x14ac:dyDescent="0.25">
      <c r="A120555">
        <v>364192</v>
      </c>
      <c r="B120555" s="1">
        <v>44416.577857605174</v>
      </c>
      <c r="C120555">
        <v>286181</v>
      </c>
      <c r="D120555">
        <v>179296</v>
      </c>
      <c r="E120555" s="16" t="e">
        <f>VLOOKUP(C120555,Подписчики!#REF!,3,0)</f>
        <v>#REF!</v>
      </c>
      <c r="F120555" s="3">
        <f t="shared" si="3766"/>
        <v>8</v>
      </c>
      <c r="G120555" s="44">
        <f t="shared" si="3767"/>
        <v>1</v>
      </c>
      <c r="H120555" s="44"/>
    </row>
    <row r="120556" spans="1:8" x14ac:dyDescent="0.25">
      <c r="A120556">
        <v>364197</v>
      </c>
      <c r="B120556" s="1">
        <v>44416.578666666661</v>
      </c>
      <c r="C120556">
        <v>21570</v>
      </c>
      <c r="D120556">
        <v>304722</v>
      </c>
      <c r="E120556" s="16" t="e">
        <f>VLOOKUP(C120556,Подписчики!#REF!,3,0)</f>
        <v>#REF!</v>
      </c>
      <c r="F120556" s="3">
        <f t="shared" si="3766"/>
        <v>8</v>
      </c>
      <c r="G120556" s="44">
        <f t="shared" si="3767"/>
        <v>1</v>
      </c>
      <c r="H120556" s="44"/>
    </row>
    <row r="120557" spans="1:8" x14ac:dyDescent="0.25">
      <c r="A120557">
        <v>364198</v>
      </c>
      <c r="B120557" s="1">
        <v>44416.581408124024</v>
      </c>
      <c r="C120557">
        <v>239950</v>
      </c>
      <c r="D120557">
        <v>21760</v>
      </c>
      <c r="E120557" s="16" t="e">
        <f>VLOOKUP(C120557,Подписчики!#REF!,3,0)</f>
        <v>#REF!</v>
      </c>
      <c r="F120557" s="3">
        <f t="shared" si="3766"/>
        <v>8</v>
      </c>
      <c r="G120557" s="44">
        <f t="shared" si="3767"/>
        <v>1</v>
      </c>
      <c r="H120557" s="44"/>
    </row>
    <row r="120558" spans="1:8" x14ac:dyDescent="0.25">
      <c r="A120558">
        <v>364203</v>
      </c>
      <c r="B120558" s="1">
        <v>44416.581408124024</v>
      </c>
      <c r="C120558">
        <v>277192</v>
      </c>
      <c r="D120558">
        <v>250679</v>
      </c>
      <c r="E120558" s="16" t="e">
        <f>VLOOKUP(C120558,Подписчики!#REF!,3,0)</f>
        <v>#REF!</v>
      </c>
      <c r="F120558" s="3">
        <f t="shared" si="3766"/>
        <v>8</v>
      </c>
      <c r="G120558" s="44">
        <f t="shared" si="3767"/>
        <v>1</v>
      </c>
      <c r="H120558" s="44"/>
    </row>
    <row r="120559" spans="1:8" x14ac:dyDescent="0.25">
      <c r="A120559">
        <v>364204</v>
      </c>
      <c r="B120559" s="1">
        <v>44416.581902912621</v>
      </c>
      <c r="C120559">
        <v>109295</v>
      </c>
      <c r="D120559">
        <v>60514</v>
      </c>
      <c r="E120559" s="16" t="e">
        <f>VLOOKUP(C120559,Подписчики!#REF!,3,0)</f>
        <v>#REF!</v>
      </c>
      <c r="F120559" s="3">
        <f t="shared" si="3766"/>
        <v>8</v>
      </c>
      <c r="G120559" s="44">
        <f t="shared" si="3767"/>
        <v>1</v>
      </c>
      <c r="H120559" s="44"/>
    </row>
    <row r="120560" spans="1:8" x14ac:dyDescent="0.25">
      <c r="A120560">
        <v>364207</v>
      </c>
      <c r="B120560" s="1">
        <v>44416.581902912621</v>
      </c>
      <c r="C120560">
        <v>148684</v>
      </c>
      <c r="D120560">
        <v>262099</v>
      </c>
      <c r="E120560" s="16" t="e">
        <f>VLOOKUP(C120560,Подписчики!#REF!,3,0)</f>
        <v>#REF!</v>
      </c>
      <c r="F120560" s="3">
        <f t="shared" si="3766"/>
        <v>8</v>
      </c>
      <c r="G120560" s="44">
        <f t="shared" si="3767"/>
        <v>1</v>
      </c>
      <c r="H120560" s="44"/>
    </row>
    <row r="120561" spans="1:8" x14ac:dyDescent="0.25">
      <c r="A120561">
        <v>364208</v>
      </c>
      <c r="B120561" s="1">
        <v>44416.582293160805</v>
      </c>
      <c r="C120561">
        <v>333386</v>
      </c>
      <c r="D120561">
        <v>4199</v>
      </c>
      <c r="E120561" s="16" t="e">
        <f>VLOOKUP(C120561,Подписчики!#REF!,3,0)</f>
        <v>#REF!</v>
      </c>
      <c r="F120561" s="3">
        <f t="shared" si="3766"/>
        <v>8</v>
      </c>
      <c r="G120561" s="44">
        <f t="shared" si="3767"/>
        <v>1</v>
      </c>
      <c r="H120561" s="44"/>
    </row>
    <row r="120562" spans="1:8" x14ac:dyDescent="0.25">
      <c r="A120562">
        <v>364211</v>
      </c>
      <c r="B120562" s="1">
        <v>44416.583116504858</v>
      </c>
      <c r="C120562">
        <v>125246</v>
      </c>
      <c r="D120562">
        <v>241927</v>
      </c>
      <c r="E120562" s="16" t="e">
        <f>VLOOKUP(C120562,Подписчики!#REF!,3,0)</f>
        <v>#REF!</v>
      </c>
      <c r="F120562" s="3">
        <f t="shared" si="3766"/>
        <v>8</v>
      </c>
      <c r="G120562" s="44">
        <f t="shared" si="3767"/>
        <v>1</v>
      </c>
      <c r="H120562" s="44"/>
    </row>
    <row r="120563" spans="1:8" x14ac:dyDescent="0.25">
      <c r="A120563">
        <v>364213</v>
      </c>
      <c r="B120563" s="1">
        <v>44416.583333333336</v>
      </c>
      <c r="C120563">
        <v>310918</v>
      </c>
      <c r="D120563">
        <v>191893</v>
      </c>
      <c r="E120563" s="16" t="e">
        <f>VLOOKUP(C120563,Подписчики!#REF!,3,0)</f>
        <v>#REF!</v>
      </c>
      <c r="F120563" s="3">
        <f t="shared" si="3766"/>
        <v>8</v>
      </c>
      <c r="G120563" s="44">
        <f t="shared" si="3767"/>
        <v>1</v>
      </c>
      <c r="H120563" s="44"/>
    </row>
    <row r="120564" spans="1:8" x14ac:dyDescent="0.25">
      <c r="A120564">
        <v>364215</v>
      </c>
      <c r="B120564" s="1">
        <v>44416.583513901183</v>
      </c>
      <c r="C120564">
        <v>113305</v>
      </c>
      <c r="D120564">
        <v>339039</v>
      </c>
      <c r="E120564" s="16" t="e">
        <f>VLOOKUP(C120564,Подписчики!#REF!,3,0)</f>
        <v>#REF!</v>
      </c>
      <c r="F120564" s="3">
        <f t="shared" si="3766"/>
        <v>8</v>
      </c>
      <c r="G120564" s="44">
        <f t="shared" si="3767"/>
        <v>1</v>
      </c>
      <c r="H120564" s="44"/>
    </row>
    <row r="120565" spans="1:8" x14ac:dyDescent="0.25">
      <c r="A120565">
        <v>364217</v>
      </c>
      <c r="B120565" s="1">
        <v>44416.583521035594</v>
      </c>
      <c r="C120565">
        <v>256765</v>
      </c>
      <c r="D120565">
        <v>118549</v>
      </c>
      <c r="E120565" s="16" t="e">
        <f>VLOOKUP(C120565,Подписчики!#REF!,3,0)</f>
        <v>#REF!</v>
      </c>
      <c r="F120565" s="3">
        <f t="shared" si="3766"/>
        <v>8</v>
      </c>
      <c r="G120565" s="44">
        <f t="shared" si="3767"/>
        <v>1</v>
      </c>
      <c r="H120565" s="44"/>
    </row>
    <row r="120566" spans="1:8" x14ac:dyDescent="0.25">
      <c r="A120566">
        <v>364218</v>
      </c>
      <c r="B120566" s="1">
        <v>44416.583605456712</v>
      </c>
      <c r="C120566">
        <v>173079</v>
      </c>
      <c r="D120566">
        <v>317239</v>
      </c>
      <c r="E120566" s="16" t="e">
        <f>VLOOKUP(C120566,Подписчики!#REF!,3,0)</f>
        <v>#REF!</v>
      </c>
      <c r="F120566" s="3">
        <f t="shared" si="3766"/>
        <v>8</v>
      </c>
      <c r="G120566" s="44">
        <f t="shared" si="3767"/>
        <v>1</v>
      </c>
      <c r="H120566" s="44"/>
    </row>
    <row r="120567" spans="1:8" x14ac:dyDescent="0.25">
      <c r="A120567">
        <v>364223</v>
      </c>
      <c r="B120567" s="1">
        <v>44416.583941160316</v>
      </c>
      <c r="C120567">
        <v>110566</v>
      </c>
      <c r="D120567">
        <v>42705</v>
      </c>
      <c r="E120567" s="16" t="e">
        <f>VLOOKUP(C120567,Подписчики!#REF!,3,0)</f>
        <v>#REF!</v>
      </c>
      <c r="F120567" s="3">
        <f t="shared" si="3766"/>
        <v>8</v>
      </c>
      <c r="G120567" s="44">
        <f t="shared" si="3767"/>
        <v>1</v>
      </c>
      <c r="H120567" s="44"/>
    </row>
    <row r="120568" spans="1:8" x14ac:dyDescent="0.25">
      <c r="A120568">
        <v>364226</v>
      </c>
      <c r="B120568" s="1">
        <v>44416.583971678825</v>
      </c>
      <c r="C120568">
        <v>66237</v>
      </c>
      <c r="D120568">
        <v>387595</v>
      </c>
      <c r="E120568" s="16" t="e">
        <f>VLOOKUP(C120568,Подписчики!#REF!,3,0)</f>
        <v>#REF!</v>
      </c>
      <c r="F120568" s="3">
        <f t="shared" si="3766"/>
        <v>8</v>
      </c>
      <c r="G120568" s="44">
        <f t="shared" si="3767"/>
        <v>1</v>
      </c>
      <c r="H120568" s="44"/>
    </row>
    <row r="120569" spans="1:8" x14ac:dyDescent="0.25">
      <c r="A120569">
        <v>364229</v>
      </c>
      <c r="B120569" s="1">
        <v>44416.586046937467</v>
      </c>
      <c r="C120569">
        <v>194074</v>
      </c>
      <c r="D120569">
        <v>119655</v>
      </c>
      <c r="E120569" s="16" t="e">
        <f>VLOOKUP(C120569,Подписчики!#REF!,3,0)</f>
        <v>#REF!</v>
      </c>
      <c r="F120569" s="3">
        <f t="shared" si="3766"/>
        <v>8</v>
      </c>
      <c r="G120569" s="44">
        <f t="shared" si="3767"/>
        <v>1</v>
      </c>
      <c r="H120569" s="44"/>
    </row>
    <row r="120570" spans="1:8" x14ac:dyDescent="0.25">
      <c r="A120570">
        <v>364234</v>
      </c>
      <c r="B120570" s="1">
        <v>44416.587161812298</v>
      </c>
      <c r="C120570">
        <v>194572</v>
      </c>
      <c r="D120570">
        <v>230507</v>
      </c>
      <c r="E120570" s="16" t="e">
        <f>VLOOKUP(C120570,Подписчики!#REF!,3,0)</f>
        <v>#REF!</v>
      </c>
      <c r="F120570" s="3">
        <f t="shared" si="3766"/>
        <v>8</v>
      </c>
      <c r="G120570" s="44">
        <f t="shared" si="3767"/>
        <v>1</v>
      </c>
      <c r="H120570" s="44"/>
    </row>
    <row r="120571" spans="1:8" x14ac:dyDescent="0.25">
      <c r="A120571">
        <v>364239</v>
      </c>
      <c r="B120571" s="1">
        <v>44416.587161812298</v>
      </c>
      <c r="C120571">
        <v>339251</v>
      </c>
      <c r="D120571">
        <v>182191</v>
      </c>
      <c r="E120571" s="16" t="e">
        <f>VLOOKUP(C120571,Подписчики!#REF!,3,0)</f>
        <v>#REF!</v>
      </c>
      <c r="F120571" s="3">
        <f t="shared" si="3766"/>
        <v>8</v>
      </c>
      <c r="G120571" s="44">
        <f t="shared" si="3767"/>
        <v>1</v>
      </c>
      <c r="H120571" s="44"/>
    </row>
    <row r="120572" spans="1:8" x14ac:dyDescent="0.25">
      <c r="A120572">
        <v>364242</v>
      </c>
      <c r="B120572" s="1">
        <v>44416.587970873792</v>
      </c>
      <c r="C120572">
        <v>344254</v>
      </c>
      <c r="D120572">
        <v>154256</v>
      </c>
      <c r="E120572" s="16" t="e">
        <f>VLOOKUP(C120572,Подписчики!#REF!,3,0)</f>
        <v>#REF!</v>
      </c>
      <c r="F120572" s="3">
        <f t="shared" si="3766"/>
        <v>8</v>
      </c>
      <c r="G120572" s="44">
        <f t="shared" si="3767"/>
        <v>1</v>
      </c>
      <c r="H120572" s="44"/>
    </row>
    <row r="120573" spans="1:8" x14ac:dyDescent="0.25">
      <c r="A120573">
        <v>364243</v>
      </c>
      <c r="B120573" s="1">
        <v>44416.588305307167</v>
      </c>
      <c r="C120573">
        <v>177639</v>
      </c>
      <c r="D120573">
        <v>446536</v>
      </c>
      <c r="E120573" s="16" t="e">
        <f>VLOOKUP(C120573,Подписчики!#REF!,3,0)</f>
        <v>#REF!</v>
      </c>
      <c r="F120573" s="3">
        <f t="shared" si="3766"/>
        <v>8</v>
      </c>
      <c r="G120573" s="44">
        <f t="shared" si="3767"/>
        <v>1</v>
      </c>
      <c r="H120573" s="44"/>
    </row>
    <row r="120574" spans="1:8" x14ac:dyDescent="0.25">
      <c r="A120574">
        <v>364248</v>
      </c>
      <c r="B120574" s="1">
        <v>44416.589</v>
      </c>
      <c r="C120574">
        <v>8992</v>
      </c>
      <c r="D120574">
        <v>42705</v>
      </c>
      <c r="E120574" s="16" t="e">
        <f>VLOOKUP(C120574,Подписчики!#REF!,3,0)</f>
        <v>#REF!</v>
      </c>
      <c r="F120574" s="3">
        <f t="shared" si="3766"/>
        <v>8</v>
      </c>
      <c r="G120574" s="44">
        <f t="shared" si="3767"/>
        <v>1</v>
      </c>
      <c r="H120574" s="44"/>
    </row>
    <row r="120575" spans="1:8" x14ac:dyDescent="0.25">
      <c r="A120575">
        <v>364249</v>
      </c>
      <c r="B120575" s="1">
        <v>44416.589184466022</v>
      </c>
      <c r="C120575">
        <v>92918</v>
      </c>
      <c r="D120575">
        <v>242428</v>
      </c>
      <c r="E120575" s="16" t="e">
        <f>VLOOKUP(C120575,Подписчики!#REF!,3,0)</f>
        <v>#REF!</v>
      </c>
      <c r="F120575" s="3">
        <f t="shared" si="3766"/>
        <v>8</v>
      </c>
      <c r="G120575" s="44">
        <f t="shared" si="3767"/>
        <v>1</v>
      </c>
      <c r="H120575" s="44"/>
    </row>
    <row r="120576" spans="1:8" x14ac:dyDescent="0.25">
      <c r="A120576">
        <v>364253</v>
      </c>
      <c r="B120576" s="1">
        <v>44416.589588996765</v>
      </c>
      <c r="C120576">
        <v>51696</v>
      </c>
      <c r="D120576">
        <v>154256</v>
      </c>
      <c r="E120576" s="16" t="e">
        <f>VLOOKUP(C120576,Подписчики!#REF!,3,0)</f>
        <v>#REF!</v>
      </c>
      <c r="F120576" s="3">
        <f t="shared" si="3766"/>
        <v>8</v>
      </c>
      <c r="G120576" s="44">
        <f t="shared" si="3767"/>
        <v>1</v>
      </c>
      <c r="H120576" s="44"/>
    </row>
    <row r="120577" spans="1:8" x14ac:dyDescent="0.25">
      <c r="A120577">
        <v>364255</v>
      </c>
      <c r="B120577" s="1">
        <v>44416.589588996765</v>
      </c>
      <c r="C120577">
        <v>202980</v>
      </c>
      <c r="D120577">
        <v>118549</v>
      </c>
      <c r="E120577" s="16" t="e">
        <f>VLOOKUP(C120577,Подписчики!#REF!,3,0)</f>
        <v>#REF!</v>
      </c>
      <c r="F120577" s="3">
        <f t="shared" si="3766"/>
        <v>8</v>
      </c>
      <c r="G120577" s="44">
        <f t="shared" si="3767"/>
        <v>1</v>
      </c>
      <c r="H120577" s="44"/>
    </row>
    <row r="120578" spans="1:8" x14ac:dyDescent="0.25">
      <c r="A120578">
        <v>364258</v>
      </c>
      <c r="B120578" s="1">
        <v>44416.590802588995</v>
      </c>
      <c r="C120578">
        <v>296318</v>
      </c>
      <c r="D120578">
        <v>89186</v>
      </c>
      <c r="E120578" s="16" t="e">
        <f>VLOOKUP(C120578,Подписчики!#REF!,3,0)</f>
        <v>#REF!</v>
      </c>
      <c r="F120578" s="3">
        <f t="shared" si="3766"/>
        <v>8</v>
      </c>
      <c r="G120578" s="44">
        <f t="shared" si="3767"/>
        <v>1</v>
      </c>
      <c r="H120578" s="44"/>
    </row>
    <row r="120579" spans="1:8" x14ac:dyDescent="0.25">
      <c r="A120579">
        <v>364263</v>
      </c>
      <c r="B120579" s="1">
        <v>44416.592420711975</v>
      </c>
      <c r="C120579">
        <v>1215</v>
      </c>
      <c r="D120579">
        <v>267952</v>
      </c>
      <c r="E120579" s="16" t="e">
        <f>VLOOKUP(C120579,Подписчики!#REF!,3,0)</f>
        <v>#REF!</v>
      </c>
      <c r="F120579" s="3">
        <f t="shared" ref="F120579:F120642" si="3768">MONTH(B120579)</f>
        <v>8</v>
      </c>
      <c r="G120579" s="44">
        <f t="shared" ref="G120579:G120642" si="3769">WEEKDAY(B120579,1)</f>
        <v>1</v>
      </c>
      <c r="H120579" s="44"/>
    </row>
    <row r="120580" spans="1:8" x14ac:dyDescent="0.25">
      <c r="A120580">
        <v>364266</v>
      </c>
      <c r="B120580" s="1">
        <v>44416.592791528063</v>
      </c>
      <c r="C120580">
        <v>292984</v>
      </c>
      <c r="D120580">
        <v>48326</v>
      </c>
      <c r="E120580" s="16" t="e">
        <f>VLOOKUP(C120580,Подписчики!#REF!,3,0)</f>
        <v>#REF!</v>
      </c>
      <c r="F120580" s="3">
        <f t="shared" si="3768"/>
        <v>8</v>
      </c>
      <c r="G120580" s="44">
        <f t="shared" si="3769"/>
        <v>1</v>
      </c>
      <c r="H120580" s="44"/>
    </row>
    <row r="120581" spans="1:8" x14ac:dyDescent="0.25">
      <c r="A120581">
        <v>364267</v>
      </c>
      <c r="B120581" s="1">
        <v>44416.592883083591</v>
      </c>
      <c r="C120581">
        <v>158582</v>
      </c>
      <c r="D120581">
        <v>89660</v>
      </c>
      <c r="E120581" s="16" t="e">
        <f>VLOOKUP(C120581,Подписчики!#REF!,3,0)</f>
        <v>#REF!</v>
      </c>
      <c r="F120581" s="3">
        <f t="shared" si="3768"/>
        <v>8</v>
      </c>
      <c r="G120581" s="44">
        <f t="shared" si="3769"/>
        <v>1</v>
      </c>
      <c r="H120581" s="44"/>
    </row>
    <row r="120582" spans="1:8" x14ac:dyDescent="0.25">
      <c r="A120582">
        <v>364270</v>
      </c>
      <c r="B120582" s="1">
        <v>44416.593229773462</v>
      </c>
      <c r="C120582">
        <v>91375</v>
      </c>
      <c r="D120582">
        <v>247220</v>
      </c>
      <c r="E120582" s="16" t="e">
        <f>VLOOKUP(C120582,Подписчики!#REF!,3,0)</f>
        <v>#REF!</v>
      </c>
      <c r="F120582" s="3">
        <f t="shared" si="3768"/>
        <v>8</v>
      </c>
      <c r="G120582" s="44">
        <f t="shared" si="3769"/>
        <v>1</v>
      </c>
      <c r="H120582" s="44"/>
    </row>
    <row r="120583" spans="1:8" x14ac:dyDescent="0.25">
      <c r="A120583">
        <v>364274</v>
      </c>
      <c r="B120583" s="1">
        <v>44416.593666666668</v>
      </c>
      <c r="C120583">
        <v>284053</v>
      </c>
      <c r="D120583">
        <v>122902</v>
      </c>
      <c r="E120583" s="16" t="e">
        <f>VLOOKUP(C120583,Подписчики!#REF!,3,0)</f>
        <v>#REF!</v>
      </c>
      <c r="F120583" s="3">
        <f t="shared" si="3768"/>
        <v>8</v>
      </c>
      <c r="G120583" s="44">
        <f t="shared" si="3769"/>
        <v>1</v>
      </c>
      <c r="H120583" s="44"/>
    </row>
    <row r="120584" spans="1:8" x14ac:dyDescent="0.25">
      <c r="A120584">
        <v>364276</v>
      </c>
      <c r="B120584" s="1">
        <v>44416.593798638874</v>
      </c>
      <c r="C120584">
        <v>69056</v>
      </c>
      <c r="D120584">
        <v>33076</v>
      </c>
      <c r="E120584" s="16" t="e">
        <f>VLOOKUP(C120584,Подписчики!#REF!,3,0)</f>
        <v>#REF!</v>
      </c>
      <c r="F120584" s="3">
        <f t="shared" si="3768"/>
        <v>8</v>
      </c>
      <c r="G120584" s="44">
        <f t="shared" si="3769"/>
        <v>1</v>
      </c>
      <c r="H120584" s="44"/>
    </row>
    <row r="120585" spans="1:8" x14ac:dyDescent="0.25">
      <c r="A120585">
        <v>364277</v>
      </c>
      <c r="B120585" s="1">
        <v>44416.595656957928</v>
      </c>
      <c r="C120585">
        <v>27078</v>
      </c>
      <c r="D120585">
        <v>250679</v>
      </c>
      <c r="E120585" s="16" t="e">
        <f>VLOOKUP(C120585,Подписчики!#REF!,3,0)</f>
        <v>#REF!</v>
      </c>
      <c r="F120585" s="3">
        <f t="shared" si="3768"/>
        <v>8</v>
      </c>
      <c r="G120585" s="44">
        <f t="shared" si="3769"/>
        <v>1</v>
      </c>
      <c r="H120585" s="44"/>
    </row>
    <row r="120586" spans="1:8" x14ac:dyDescent="0.25">
      <c r="A120586">
        <v>364279</v>
      </c>
      <c r="B120586" s="1">
        <v>44416.596870550158</v>
      </c>
      <c r="C120586">
        <v>176723</v>
      </c>
      <c r="D120586">
        <v>347008</v>
      </c>
      <c r="E120586" s="16" t="e">
        <f>VLOOKUP(C120586,Подписчики!#REF!,3,0)</f>
        <v>#REF!</v>
      </c>
      <c r="F120586" s="3">
        <f t="shared" si="3768"/>
        <v>8</v>
      </c>
      <c r="G120586" s="44">
        <f t="shared" si="3769"/>
        <v>1</v>
      </c>
      <c r="H120586" s="44"/>
    </row>
    <row r="120587" spans="1:8" x14ac:dyDescent="0.25">
      <c r="A120587">
        <v>364280</v>
      </c>
      <c r="B120587" s="1">
        <v>44416.597430341499</v>
      </c>
      <c r="C120587">
        <v>325223</v>
      </c>
      <c r="D120587">
        <v>77334</v>
      </c>
      <c r="E120587" s="16" t="e">
        <f>VLOOKUP(C120587,Подписчики!#REF!,3,0)</f>
        <v>#REF!</v>
      </c>
      <c r="F120587" s="3">
        <f t="shared" si="3768"/>
        <v>8</v>
      </c>
      <c r="G120587" s="44">
        <f t="shared" si="3769"/>
        <v>1</v>
      </c>
      <c r="H120587" s="44"/>
    </row>
    <row r="120588" spans="1:8" x14ac:dyDescent="0.25">
      <c r="A120588">
        <v>364281</v>
      </c>
      <c r="B120588" s="1">
        <v>44416.598084142395</v>
      </c>
      <c r="C120588">
        <v>223948</v>
      </c>
      <c r="D120588">
        <v>267917</v>
      </c>
      <c r="E120588" s="16" t="e">
        <f>VLOOKUP(C120588,Подписчики!#REF!,3,0)</f>
        <v>#REF!</v>
      </c>
      <c r="F120588" s="3">
        <f t="shared" si="3768"/>
        <v>8</v>
      </c>
      <c r="G120588" s="44">
        <f t="shared" si="3769"/>
        <v>1</v>
      </c>
      <c r="H120588" s="44"/>
    </row>
    <row r="120589" spans="1:8" x14ac:dyDescent="0.25">
      <c r="A120589">
        <v>364286</v>
      </c>
      <c r="B120589" s="1">
        <v>44416.599297734632</v>
      </c>
      <c r="C120589">
        <v>147599</v>
      </c>
      <c r="D120589">
        <v>230507</v>
      </c>
      <c r="E120589" s="16" t="e">
        <f>VLOOKUP(C120589,Подписчики!#REF!,3,0)</f>
        <v>#REF!</v>
      </c>
      <c r="F120589" s="3">
        <f t="shared" si="3768"/>
        <v>8</v>
      </c>
      <c r="G120589" s="44">
        <f t="shared" si="3769"/>
        <v>1</v>
      </c>
      <c r="H120589" s="44"/>
    </row>
    <row r="120590" spans="1:8" x14ac:dyDescent="0.25">
      <c r="A120590">
        <v>364291</v>
      </c>
      <c r="B120590" s="1">
        <v>44416.599932859281</v>
      </c>
      <c r="C120590">
        <v>246429</v>
      </c>
      <c r="D120590">
        <v>189009</v>
      </c>
      <c r="E120590" s="16" t="e">
        <f>VLOOKUP(C120590,Подписчики!#REF!,3,0)</f>
        <v>#REF!</v>
      </c>
      <c r="F120590" s="3">
        <f t="shared" si="3768"/>
        <v>8</v>
      </c>
      <c r="G120590" s="44">
        <f t="shared" si="3769"/>
        <v>1</v>
      </c>
      <c r="H120590" s="44"/>
    </row>
    <row r="120591" spans="1:8" x14ac:dyDescent="0.25">
      <c r="A120591">
        <v>364292</v>
      </c>
      <c r="B120591" s="1">
        <v>44416.600106796119</v>
      </c>
      <c r="C120591">
        <v>84583</v>
      </c>
      <c r="D120591">
        <v>351198</v>
      </c>
      <c r="E120591" s="16" t="e">
        <f>VLOOKUP(C120591,Подписчики!#REF!,3,0)</f>
        <v>#REF!</v>
      </c>
      <c r="F120591" s="3">
        <f t="shared" si="3768"/>
        <v>8</v>
      </c>
      <c r="G120591" s="44">
        <f t="shared" si="3769"/>
        <v>1</v>
      </c>
      <c r="H120591" s="44"/>
    </row>
    <row r="120592" spans="1:8" x14ac:dyDescent="0.25">
      <c r="A120592">
        <v>364296</v>
      </c>
      <c r="B120592" s="1">
        <v>44416.600878933074</v>
      </c>
      <c r="C120592">
        <v>44168</v>
      </c>
      <c r="D120592">
        <v>351192</v>
      </c>
      <c r="E120592" s="16" t="e">
        <f>VLOOKUP(C120592,Подписчики!#REF!,3,0)</f>
        <v>#REF!</v>
      </c>
      <c r="F120592" s="3">
        <f t="shared" si="3768"/>
        <v>8</v>
      </c>
      <c r="G120592" s="44">
        <f t="shared" si="3769"/>
        <v>1</v>
      </c>
      <c r="H120592" s="44"/>
    </row>
    <row r="120593" spans="1:8" x14ac:dyDescent="0.25">
      <c r="A120593">
        <v>364298</v>
      </c>
      <c r="B120593" s="1">
        <v>44416.600915857605</v>
      </c>
      <c r="C120593">
        <v>116435</v>
      </c>
      <c r="D120593">
        <v>153893</v>
      </c>
      <c r="E120593" s="16" t="e">
        <f>VLOOKUP(C120593,Подписчики!#REF!,3,0)</f>
        <v>#REF!</v>
      </c>
      <c r="F120593" s="3">
        <f t="shared" si="3768"/>
        <v>8</v>
      </c>
      <c r="G120593" s="44">
        <f t="shared" si="3769"/>
        <v>1</v>
      </c>
      <c r="H120593" s="44"/>
    </row>
    <row r="120594" spans="1:8" x14ac:dyDescent="0.25">
      <c r="A120594">
        <v>364299</v>
      </c>
      <c r="B120594" s="1">
        <v>44416.601999999999</v>
      </c>
      <c r="C120594">
        <v>335056</v>
      </c>
      <c r="D120594">
        <v>82319</v>
      </c>
      <c r="E120594" s="16" t="e">
        <f>VLOOKUP(C120594,Подписчики!#REF!,3,0)</f>
        <v>#REF!</v>
      </c>
      <c r="F120594" s="3">
        <f t="shared" si="3768"/>
        <v>8</v>
      </c>
      <c r="G120594" s="44">
        <f t="shared" si="3769"/>
        <v>1</v>
      </c>
      <c r="H120594" s="44"/>
    </row>
    <row r="120595" spans="1:8" x14ac:dyDescent="0.25">
      <c r="A120595">
        <v>364304</v>
      </c>
      <c r="B120595" s="1">
        <v>44416.602069154942</v>
      </c>
      <c r="C120595">
        <v>93605</v>
      </c>
      <c r="D120595">
        <v>31749</v>
      </c>
      <c r="E120595" s="16" t="e">
        <f>VLOOKUP(C120595,Подписчики!#REF!,3,0)</f>
        <v>#REF!</v>
      </c>
      <c r="F120595" s="3">
        <f t="shared" si="3768"/>
        <v>8</v>
      </c>
      <c r="G120595" s="44">
        <f t="shared" si="3769"/>
        <v>1</v>
      </c>
      <c r="H120595" s="44"/>
    </row>
    <row r="120596" spans="1:8" x14ac:dyDescent="0.25">
      <c r="A120596">
        <v>364307</v>
      </c>
      <c r="B120596" s="1">
        <v>44416.602129449835</v>
      </c>
      <c r="C120596">
        <v>242849</v>
      </c>
      <c r="D120596">
        <v>439981</v>
      </c>
      <c r="E120596" s="16" t="e">
        <f>VLOOKUP(C120596,Подписчики!#REF!,3,0)</f>
        <v>#REF!</v>
      </c>
      <c r="F120596" s="3">
        <f t="shared" si="3768"/>
        <v>8</v>
      </c>
      <c r="G120596" s="44">
        <f t="shared" si="3769"/>
        <v>1</v>
      </c>
      <c r="H120596" s="44"/>
    </row>
    <row r="120597" spans="1:8" x14ac:dyDescent="0.25">
      <c r="A120597">
        <v>364310</v>
      </c>
      <c r="B120597" s="1">
        <v>44416.602374340036</v>
      </c>
      <c r="C120597">
        <v>184447</v>
      </c>
      <c r="D120597">
        <v>52510</v>
      </c>
      <c r="E120597" s="16" t="e">
        <f>VLOOKUP(C120597,Подписчики!#REF!,3,0)</f>
        <v>#REF!</v>
      </c>
      <c r="F120597" s="3">
        <f t="shared" si="3768"/>
        <v>8</v>
      </c>
      <c r="G120597" s="44">
        <f t="shared" si="3769"/>
        <v>1</v>
      </c>
      <c r="H120597" s="44"/>
    </row>
    <row r="120598" spans="1:8" x14ac:dyDescent="0.25">
      <c r="A120598">
        <v>364314</v>
      </c>
      <c r="B120598" s="1">
        <v>44416.602938511322</v>
      </c>
      <c r="C120598">
        <v>83349</v>
      </c>
      <c r="D120598">
        <v>391555</v>
      </c>
      <c r="E120598" s="16" t="e">
        <f>VLOOKUP(C120598,Подписчики!#REF!,3,0)</f>
        <v>#REF!</v>
      </c>
      <c r="F120598" s="3">
        <f t="shared" si="3768"/>
        <v>8</v>
      </c>
      <c r="G120598" s="44">
        <f t="shared" si="3769"/>
        <v>1</v>
      </c>
      <c r="H120598" s="44"/>
    </row>
    <row r="120599" spans="1:8" x14ac:dyDescent="0.25">
      <c r="A120599">
        <v>364318</v>
      </c>
      <c r="B120599" s="1">
        <v>44416.603106784263</v>
      </c>
      <c r="C120599">
        <v>313506</v>
      </c>
      <c r="D120599">
        <v>300941</v>
      </c>
      <c r="E120599" s="16" t="e">
        <f>VLOOKUP(C120599,Подписчики!#REF!,3,0)</f>
        <v>#REF!</v>
      </c>
      <c r="F120599" s="3">
        <f t="shared" si="3768"/>
        <v>8</v>
      </c>
      <c r="G120599" s="44">
        <f t="shared" si="3769"/>
        <v>1</v>
      </c>
      <c r="H120599" s="44"/>
    </row>
    <row r="120600" spans="1:8" x14ac:dyDescent="0.25">
      <c r="A120600">
        <v>364319</v>
      </c>
      <c r="B120600" s="1">
        <v>44416.603343042072</v>
      </c>
      <c r="C120600">
        <v>249611</v>
      </c>
      <c r="D120600">
        <v>440945</v>
      </c>
      <c r="E120600" s="16" t="e">
        <f>VLOOKUP(C120600,Подписчики!#REF!,3,0)</f>
        <v>#REF!</v>
      </c>
      <c r="F120600" s="3">
        <f t="shared" si="3768"/>
        <v>8</v>
      </c>
      <c r="G120600" s="44">
        <f t="shared" si="3769"/>
        <v>1</v>
      </c>
      <c r="H120600" s="44"/>
    </row>
    <row r="120601" spans="1:8" x14ac:dyDescent="0.25">
      <c r="A120601">
        <v>364321</v>
      </c>
      <c r="B120601" s="1">
        <v>44416.605121005887</v>
      </c>
      <c r="C120601">
        <v>27660</v>
      </c>
      <c r="D120601">
        <v>397390</v>
      </c>
      <c r="E120601" s="16" t="e">
        <f>VLOOKUP(C120601,Подписчики!#REF!,3,0)</f>
        <v>#REF!</v>
      </c>
      <c r="F120601" s="3">
        <f t="shared" si="3768"/>
        <v>8</v>
      </c>
      <c r="G120601" s="44">
        <f t="shared" si="3769"/>
        <v>1</v>
      </c>
      <c r="H120601" s="44"/>
    </row>
    <row r="120602" spans="1:8" x14ac:dyDescent="0.25">
      <c r="A120602">
        <v>364326</v>
      </c>
      <c r="B120602" s="1">
        <v>44416.606158635215</v>
      </c>
      <c r="C120602">
        <v>54492</v>
      </c>
      <c r="D120602">
        <v>253722</v>
      </c>
      <c r="E120602" s="16" t="e">
        <f>VLOOKUP(C120602,Подписчики!#REF!,3,0)</f>
        <v>#REF!</v>
      </c>
      <c r="F120602" s="3">
        <f t="shared" si="3768"/>
        <v>8</v>
      </c>
      <c r="G120602" s="44">
        <f t="shared" si="3769"/>
        <v>1</v>
      </c>
      <c r="H120602" s="44"/>
    </row>
    <row r="120603" spans="1:8" x14ac:dyDescent="0.25">
      <c r="A120603">
        <v>364328</v>
      </c>
      <c r="B120603" s="1">
        <v>44416.606983818769</v>
      </c>
      <c r="C120603">
        <v>34466</v>
      </c>
      <c r="D120603">
        <v>5151</v>
      </c>
      <c r="E120603" s="16" t="e">
        <f>VLOOKUP(C120603,Подписчики!#REF!,3,0)</f>
        <v>#REF!</v>
      </c>
      <c r="F120603" s="3">
        <f t="shared" si="3768"/>
        <v>8</v>
      </c>
      <c r="G120603" s="44">
        <f t="shared" si="3769"/>
        <v>1</v>
      </c>
      <c r="H120603" s="44"/>
    </row>
    <row r="120604" spans="1:8" x14ac:dyDescent="0.25">
      <c r="A120604">
        <v>364333</v>
      </c>
      <c r="B120604" s="1">
        <v>44416.608197411006</v>
      </c>
      <c r="C120604">
        <v>39637</v>
      </c>
      <c r="D120604">
        <v>158978</v>
      </c>
      <c r="E120604" s="16" t="e">
        <f>VLOOKUP(C120604,Подписчики!#REF!,3,0)</f>
        <v>#REF!</v>
      </c>
      <c r="F120604" s="3">
        <f t="shared" si="3768"/>
        <v>8</v>
      </c>
      <c r="G120604" s="44">
        <f t="shared" si="3769"/>
        <v>1</v>
      </c>
      <c r="H120604" s="44"/>
    </row>
    <row r="120605" spans="1:8" x14ac:dyDescent="0.25">
      <c r="A120605">
        <v>364336</v>
      </c>
      <c r="B120605" s="1">
        <v>44416.608874782556</v>
      </c>
      <c r="C120605">
        <v>194610</v>
      </c>
      <c r="D120605">
        <v>250679</v>
      </c>
      <c r="E120605" s="16" t="e">
        <f>VLOOKUP(C120605,Подписчики!#REF!,3,0)</f>
        <v>#REF!</v>
      </c>
      <c r="F120605" s="3">
        <f t="shared" si="3768"/>
        <v>8</v>
      </c>
      <c r="G120605" s="44">
        <f t="shared" si="3769"/>
        <v>1</v>
      </c>
      <c r="H120605" s="44"/>
    </row>
    <row r="120606" spans="1:8" x14ac:dyDescent="0.25">
      <c r="A120606">
        <v>364341</v>
      </c>
      <c r="B120606" s="1">
        <v>44416.609411003235</v>
      </c>
      <c r="C120606">
        <v>170566</v>
      </c>
      <c r="D120606">
        <v>208822</v>
      </c>
      <c r="E120606" s="16" t="e">
        <f>VLOOKUP(C120606,Подписчики!#REF!,3,0)</f>
        <v>#REF!</v>
      </c>
      <c r="F120606" s="3">
        <f t="shared" si="3768"/>
        <v>8</v>
      </c>
      <c r="G120606" s="44">
        <f t="shared" si="3769"/>
        <v>1</v>
      </c>
      <c r="H120606" s="44"/>
    </row>
    <row r="120607" spans="1:8" x14ac:dyDescent="0.25">
      <c r="A120607">
        <v>364346</v>
      </c>
      <c r="B120607" s="1">
        <v>44416.6103091525</v>
      </c>
      <c r="C120607">
        <v>100422</v>
      </c>
      <c r="D120607">
        <v>274147</v>
      </c>
      <c r="E120607" s="16" t="e">
        <f>VLOOKUP(C120607,Подписчики!#REF!,3,0)</f>
        <v>#REF!</v>
      </c>
      <c r="F120607" s="3">
        <f t="shared" si="3768"/>
        <v>8</v>
      </c>
      <c r="G120607" s="44">
        <f t="shared" si="3769"/>
        <v>1</v>
      </c>
      <c r="H120607" s="44"/>
    </row>
    <row r="120608" spans="1:8" x14ac:dyDescent="0.25">
      <c r="A120608">
        <v>364347</v>
      </c>
      <c r="B120608" s="1">
        <v>44416.610999999997</v>
      </c>
      <c r="C120608">
        <v>48860</v>
      </c>
      <c r="D120608">
        <v>43697</v>
      </c>
      <c r="E120608" s="16" t="e">
        <f>VLOOKUP(C120608,Подписчики!#REF!,3,0)</f>
        <v>#REF!</v>
      </c>
      <c r="F120608" s="3">
        <f t="shared" si="3768"/>
        <v>8</v>
      </c>
      <c r="G120608" s="44">
        <f t="shared" si="3769"/>
        <v>1</v>
      </c>
      <c r="H120608" s="44"/>
    </row>
    <row r="120609" spans="1:8" x14ac:dyDescent="0.25">
      <c r="A120609">
        <v>364352</v>
      </c>
      <c r="B120609" s="1">
        <v>44416.611029126208</v>
      </c>
      <c r="C120609">
        <v>124087</v>
      </c>
      <c r="D120609">
        <v>283433</v>
      </c>
      <c r="E120609" s="16" t="e">
        <f>VLOOKUP(C120609,Подписчики!#REF!,3,0)</f>
        <v>#REF!</v>
      </c>
      <c r="F120609" s="3">
        <f t="shared" si="3768"/>
        <v>8</v>
      </c>
      <c r="G120609" s="44">
        <f t="shared" si="3769"/>
        <v>1</v>
      </c>
      <c r="H120609" s="44"/>
    </row>
    <row r="120610" spans="1:8" x14ac:dyDescent="0.25">
      <c r="A120610">
        <v>364357</v>
      </c>
      <c r="B120610" s="1">
        <v>44416.611029126208</v>
      </c>
      <c r="C120610">
        <v>257109</v>
      </c>
      <c r="D120610">
        <v>250679</v>
      </c>
      <c r="E120610" s="16" t="e">
        <f>VLOOKUP(C120610,Подписчики!#REF!,3,0)</f>
        <v>#REF!</v>
      </c>
      <c r="F120610" s="3">
        <f t="shared" si="3768"/>
        <v>8</v>
      </c>
      <c r="G120610" s="44">
        <f t="shared" si="3769"/>
        <v>1</v>
      </c>
      <c r="H120610" s="44"/>
    </row>
    <row r="120611" spans="1:8" x14ac:dyDescent="0.25">
      <c r="A120611">
        <v>364359</v>
      </c>
      <c r="B120611" s="1">
        <v>44416.611468855859</v>
      </c>
      <c r="C120611">
        <v>171172</v>
      </c>
      <c r="D120611">
        <v>411922</v>
      </c>
      <c r="E120611" s="16" t="e">
        <f>VLOOKUP(C120611,Подписчики!#REF!,3,0)</f>
        <v>#REF!</v>
      </c>
      <c r="F120611" s="3">
        <f t="shared" si="3768"/>
        <v>8</v>
      </c>
      <c r="G120611" s="44">
        <f t="shared" si="3769"/>
        <v>1</v>
      </c>
      <c r="H120611" s="44"/>
    </row>
    <row r="120612" spans="1:8" x14ac:dyDescent="0.25">
      <c r="A120612">
        <v>364364</v>
      </c>
      <c r="B120612" s="1">
        <v>44416.612000000001</v>
      </c>
      <c r="C120612">
        <v>95758</v>
      </c>
      <c r="D120612">
        <v>250679</v>
      </c>
      <c r="E120612" s="16" t="e">
        <f>VLOOKUP(C120612,Подписчики!#REF!,3,0)</f>
        <v>#REF!</v>
      </c>
      <c r="F120612" s="3">
        <f t="shared" si="3768"/>
        <v>8</v>
      </c>
      <c r="G120612" s="44">
        <f t="shared" si="3769"/>
        <v>1</v>
      </c>
      <c r="H120612" s="44"/>
    </row>
    <row r="120613" spans="1:8" x14ac:dyDescent="0.25">
      <c r="A120613">
        <v>364368</v>
      </c>
      <c r="B120613" s="1">
        <v>44416.612242718445</v>
      </c>
      <c r="C120613">
        <v>173586</v>
      </c>
      <c r="D120613">
        <v>327968</v>
      </c>
      <c r="E120613" s="16" t="e">
        <f>VLOOKUP(C120613,Подписчики!#REF!,3,0)</f>
        <v>#REF!</v>
      </c>
      <c r="F120613" s="3">
        <f t="shared" si="3768"/>
        <v>8</v>
      </c>
      <c r="G120613" s="44">
        <f t="shared" si="3769"/>
        <v>1</v>
      </c>
      <c r="H120613" s="44"/>
    </row>
    <row r="120614" spans="1:8" x14ac:dyDescent="0.25">
      <c r="A120614">
        <v>364372</v>
      </c>
      <c r="B120614" s="1">
        <v>44416.612242718445</v>
      </c>
      <c r="C120614">
        <v>268373</v>
      </c>
      <c r="D120614">
        <v>217497</v>
      </c>
      <c r="E120614" s="16" t="e">
        <f>VLOOKUP(C120614,Подписчики!#REF!,3,0)</f>
        <v>#REF!</v>
      </c>
      <c r="F120614" s="3">
        <f t="shared" si="3768"/>
        <v>8</v>
      </c>
      <c r="G120614" s="44">
        <f t="shared" si="3769"/>
        <v>1</v>
      </c>
      <c r="H120614" s="44"/>
    </row>
    <row r="120615" spans="1:8" x14ac:dyDescent="0.25">
      <c r="A120615">
        <v>364377</v>
      </c>
      <c r="B120615" s="1">
        <v>44416.613333333335</v>
      </c>
      <c r="C120615">
        <v>348916</v>
      </c>
      <c r="D120615">
        <v>118549</v>
      </c>
      <c r="E120615" s="16" t="e">
        <f>VLOOKUP(C120615,Подписчики!#REF!,3,0)</f>
        <v>#REF!</v>
      </c>
      <c r="F120615" s="3">
        <f t="shared" si="3768"/>
        <v>8</v>
      </c>
      <c r="G120615" s="44">
        <f t="shared" si="3769"/>
        <v>1</v>
      </c>
      <c r="H120615" s="44"/>
    </row>
    <row r="120616" spans="1:8" x14ac:dyDescent="0.25">
      <c r="A120616">
        <v>364381</v>
      </c>
      <c r="B120616" s="1">
        <v>44416.613860841426</v>
      </c>
      <c r="C120616">
        <v>176823</v>
      </c>
      <c r="D120616">
        <v>347008</v>
      </c>
      <c r="E120616" s="16" t="e">
        <f>VLOOKUP(C120616,Подписчики!#REF!,3,0)</f>
        <v>#REF!</v>
      </c>
      <c r="F120616" s="3">
        <f t="shared" si="3768"/>
        <v>8</v>
      </c>
      <c r="G120616" s="44">
        <f t="shared" si="3769"/>
        <v>1</v>
      </c>
      <c r="H120616" s="44"/>
    </row>
    <row r="120617" spans="1:8" x14ac:dyDescent="0.25">
      <c r="A120617">
        <v>364382</v>
      </c>
      <c r="B120617" s="1">
        <v>44416.614337595754</v>
      </c>
      <c r="C120617">
        <v>216</v>
      </c>
      <c r="D120617">
        <v>158978</v>
      </c>
      <c r="E120617" s="16" t="e">
        <f>VLOOKUP(C120617,Подписчики!#REF!,3,0)</f>
        <v>#REF!</v>
      </c>
      <c r="F120617" s="3">
        <f t="shared" si="3768"/>
        <v>8</v>
      </c>
      <c r="G120617" s="44">
        <f t="shared" si="3769"/>
        <v>1</v>
      </c>
      <c r="H120617" s="44"/>
    </row>
    <row r="120618" spans="1:8" x14ac:dyDescent="0.25">
      <c r="A120618">
        <v>364387</v>
      </c>
      <c r="B120618" s="1">
        <v>44416.614398632773</v>
      </c>
      <c r="C120618">
        <v>45739</v>
      </c>
      <c r="D120618">
        <v>182984</v>
      </c>
      <c r="E120618" s="16" t="e">
        <f>VLOOKUP(C120618,Подписчики!#REF!,3,0)</f>
        <v>#REF!</v>
      </c>
      <c r="F120618" s="3">
        <f t="shared" si="3768"/>
        <v>8</v>
      </c>
      <c r="G120618" s="44">
        <f t="shared" si="3769"/>
        <v>1</v>
      </c>
      <c r="H120618" s="44"/>
    </row>
    <row r="120619" spans="1:8" x14ac:dyDescent="0.25">
      <c r="A120619">
        <v>364392</v>
      </c>
      <c r="B120619" s="1">
        <v>44416.615478964406</v>
      </c>
      <c r="C120619">
        <v>50951</v>
      </c>
      <c r="D120619">
        <v>17862</v>
      </c>
      <c r="E120619" s="16" t="e">
        <f>VLOOKUP(C120619,Подписчики!#REF!,3,0)</f>
        <v>#REF!</v>
      </c>
      <c r="F120619" s="3">
        <f t="shared" si="3768"/>
        <v>8</v>
      </c>
      <c r="G120619" s="44">
        <f t="shared" si="3769"/>
        <v>1</v>
      </c>
      <c r="H120619" s="44"/>
    </row>
    <row r="120620" spans="1:8" x14ac:dyDescent="0.25">
      <c r="A120620">
        <v>364395</v>
      </c>
      <c r="B120620" s="1">
        <v>44416.61568041017</v>
      </c>
      <c r="C120620">
        <v>12102</v>
      </c>
      <c r="D120620">
        <v>154256</v>
      </c>
      <c r="E120620" s="16" t="e">
        <f>VLOOKUP(C120620,Подписчики!#REF!,3,0)</f>
        <v>#REF!</v>
      </c>
      <c r="F120620" s="3">
        <f t="shared" si="3768"/>
        <v>8</v>
      </c>
      <c r="G120620" s="44">
        <f t="shared" si="3769"/>
        <v>1</v>
      </c>
      <c r="H120620" s="44"/>
    </row>
    <row r="120621" spans="1:8" x14ac:dyDescent="0.25">
      <c r="A120621">
        <v>364397</v>
      </c>
      <c r="B120621" s="1">
        <v>44416.616288025893</v>
      </c>
      <c r="C120621">
        <v>33683</v>
      </c>
      <c r="D120621">
        <v>226744</v>
      </c>
      <c r="E120621" s="16" t="e">
        <f>VLOOKUP(C120621,Подписчики!#REF!,3,0)</f>
        <v>#REF!</v>
      </c>
      <c r="F120621" s="3">
        <f t="shared" si="3768"/>
        <v>8</v>
      </c>
      <c r="G120621" s="44">
        <f t="shared" si="3769"/>
        <v>1</v>
      </c>
      <c r="H120621" s="44"/>
    </row>
    <row r="120622" spans="1:8" x14ac:dyDescent="0.25">
      <c r="A120622">
        <v>364402</v>
      </c>
      <c r="B120622" s="1">
        <v>44416.616748558001</v>
      </c>
      <c r="C120622">
        <v>31105</v>
      </c>
      <c r="D120622">
        <v>158978</v>
      </c>
      <c r="E120622" s="16" t="e">
        <f>VLOOKUP(C120622,Подписчики!#REF!,3,0)</f>
        <v>#REF!</v>
      </c>
      <c r="F120622" s="3">
        <f t="shared" si="3768"/>
        <v>8</v>
      </c>
      <c r="G120622" s="44">
        <f t="shared" si="3769"/>
        <v>1</v>
      </c>
      <c r="H120622" s="44"/>
    </row>
    <row r="120623" spans="1:8" x14ac:dyDescent="0.25">
      <c r="A120623">
        <v>364406</v>
      </c>
      <c r="B120623" s="1">
        <v>44416.617097087379</v>
      </c>
      <c r="C120623">
        <v>21129</v>
      </c>
      <c r="D120623">
        <v>43842</v>
      </c>
      <c r="E120623" s="16" t="e">
        <f>VLOOKUP(C120623,Подписчики!#REF!,3,0)</f>
        <v>#REF!</v>
      </c>
      <c r="F120623" s="3">
        <f t="shared" si="3768"/>
        <v>8</v>
      </c>
      <c r="G120623" s="44">
        <f t="shared" si="3769"/>
        <v>1</v>
      </c>
      <c r="H120623" s="44"/>
    </row>
    <row r="120624" spans="1:8" x14ac:dyDescent="0.25">
      <c r="A120624">
        <v>364409</v>
      </c>
      <c r="B120624" s="1">
        <v>44416.617906148866</v>
      </c>
      <c r="C120624">
        <v>91575</v>
      </c>
      <c r="D120624">
        <v>293657</v>
      </c>
      <c r="E120624" s="16" t="e">
        <f>VLOOKUP(C120624,Подписчики!#REF!,3,0)</f>
        <v>#REF!</v>
      </c>
      <c r="F120624" s="3">
        <f t="shared" si="3768"/>
        <v>8</v>
      </c>
      <c r="G120624" s="44">
        <f t="shared" si="3769"/>
        <v>1</v>
      </c>
      <c r="H120624" s="44"/>
    </row>
    <row r="120625" spans="1:8" x14ac:dyDescent="0.25">
      <c r="A120625">
        <v>364410</v>
      </c>
      <c r="B120625" s="1">
        <v>44416.618715210359</v>
      </c>
      <c r="C120625">
        <v>136918</v>
      </c>
      <c r="D120625">
        <v>439094</v>
      </c>
      <c r="E120625" s="16" t="e">
        <f>VLOOKUP(C120625,Подписчики!#REF!,3,0)</f>
        <v>#REF!</v>
      </c>
      <c r="F120625" s="3">
        <f t="shared" si="3768"/>
        <v>8</v>
      </c>
      <c r="G120625" s="44">
        <f t="shared" si="3769"/>
        <v>1</v>
      </c>
      <c r="H120625" s="44"/>
    </row>
    <row r="120626" spans="1:8" x14ac:dyDescent="0.25">
      <c r="A120626">
        <v>364413</v>
      </c>
      <c r="B120626" s="1">
        <v>44416.620333333332</v>
      </c>
      <c r="C120626">
        <v>304498</v>
      </c>
      <c r="D120626">
        <v>88863</v>
      </c>
      <c r="E120626" s="16" t="e">
        <f>VLOOKUP(C120626,Подписчики!#REF!,3,0)</f>
        <v>#REF!</v>
      </c>
      <c r="F120626" s="3">
        <f t="shared" si="3768"/>
        <v>8</v>
      </c>
      <c r="G120626" s="44">
        <f t="shared" si="3769"/>
        <v>1</v>
      </c>
      <c r="H120626" s="44"/>
    </row>
    <row r="120627" spans="1:8" x14ac:dyDescent="0.25">
      <c r="A120627">
        <v>364415</v>
      </c>
      <c r="B120627" s="1">
        <v>44416.620333333332</v>
      </c>
      <c r="C120627">
        <v>342157</v>
      </c>
      <c r="D120627">
        <v>470762</v>
      </c>
      <c r="E120627" s="16" t="e">
        <f>VLOOKUP(C120627,Подписчики!#REF!,3,0)</f>
        <v>#REF!</v>
      </c>
      <c r="F120627" s="3">
        <f t="shared" si="3768"/>
        <v>8</v>
      </c>
      <c r="G120627" s="44">
        <f t="shared" si="3769"/>
        <v>1</v>
      </c>
      <c r="H120627" s="44"/>
    </row>
    <row r="120628" spans="1:8" x14ac:dyDescent="0.25">
      <c r="A120628">
        <v>364417</v>
      </c>
      <c r="B120628" s="1">
        <v>44416.620737864076</v>
      </c>
      <c r="C120628">
        <v>113619</v>
      </c>
      <c r="D120628">
        <v>154256</v>
      </c>
      <c r="E120628" s="16" t="e">
        <f>VLOOKUP(C120628,Подписчики!#REF!,3,0)</f>
        <v>#REF!</v>
      </c>
      <c r="F120628" s="3">
        <f t="shared" si="3768"/>
        <v>8</v>
      </c>
      <c r="G120628" s="44">
        <f t="shared" si="3769"/>
        <v>1</v>
      </c>
      <c r="H120628" s="44"/>
    </row>
    <row r="120629" spans="1:8" x14ac:dyDescent="0.25">
      <c r="A120629">
        <v>364419</v>
      </c>
      <c r="B120629" s="1">
        <v>44416.620737864076</v>
      </c>
      <c r="C120629">
        <v>180841</v>
      </c>
      <c r="D120629">
        <v>411922</v>
      </c>
      <c r="E120629" s="16" t="e">
        <f>VLOOKUP(C120629,Подписчики!#REF!,3,0)</f>
        <v>#REF!</v>
      </c>
      <c r="F120629" s="3">
        <f t="shared" si="3768"/>
        <v>8</v>
      </c>
      <c r="G120629" s="44">
        <f t="shared" si="3769"/>
        <v>1</v>
      </c>
      <c r="H120629" s="44"/>
    </row>
    <row r="120630" spans="1:8" x14ac:dyDescent="0.25">
      <c r="A120630">
        <v>364423</v>
      </c>
      <c r="B120630" s="1">
        <v>44416.620807519757</v>
      </c>
      <c r="C120630">
        <v>203954</v>
      </c>
      <c r="D120630">
        <v>394819</v>
      </c>
      <c r="E120630" s="16" t="e">
        <f>VLOOKUP(C120630,Подписчики!#REF!,3,0)</f>
        <v>#REF!</v>
      </c>
      <c r="F120630" s="3">
        <f t="shared" si="3768"/>
        <v>8</v>
      </c>
      <c r="G120630" s="44">
        <f t="shared" si="3769"/>
        <v>1</v>
      </c>
      <c r="H120630" s="44"/>
    </row>
    <row r="120631" spans="1:8" x14ac:dyDescent="0.25">
      <c r="A120631">
        <v>364427</v>
      </c>
      <c r="B120631" s="1">
        <v>44416.621112704859</v>
      </c>
      <c r="C120631">
        <v>16016</v>
      </c>
      <c r="D120631">
        <v>436070</v>
      </c>
      <c r="E120631" s="16" t="e">
        <f>VLOOKUP(C120631,Подписчики!#REF!,3,0)</f>
        <v>#REF!</v>
      </c>
      <c r="F120631" s="3">
        <f t="shared" si="3768"/>
        <v>8</v>
      </c>
      <c r="G120631" s="44">
        <f t="shared" si="3769"/>
        <v>1</v>
      </c>
      <c r="H120631" s="44"/>
    </row>
    <row r="120632" spans="1:8" x14ac:dyDescent="0.25">
      <c r="A120632">
        <v>364428</v>
      </c>
      <c r="B120632" s="1">
        <v>44416.621142394819</v>
      </c>
      <c r="C120632">
        <v>224636</v>
      </c>
      <c r="D120632">
        <v>148630</v>
      </c>
      <c r="E120632" s="16" t="e">
        <f>VLOOKUP(C120632,Подписчики!#REF!,3,0)</f>
        <v>#REF!</v>
      </c>
      <c r="F120632" s="3">
        <f t="shared" si="3768"/>
        <v>8</v>
      </c>
      <c r="G120632" s="44">
        <f t="shared" si="3769"/>
        <v>1</v>
      </c>
      <c r="H120632" s="44"/>
    </row>
    <row r="120633" spans="1:8" x14ac:dyDescent="0.25">
      <c r="A120633">
        <v>364433</v>
      </c>
      <c r="B120633" s="1">
        <v>44416.621539963991</v>
      </c>
      <c r="C120633">
        <v>211077</v>
      </c>
      <c r="D120633">
        <v>238334</v>
      </c>
      <c r="E120633" s="16" t="e">
        <f>VLOOKUP(C120633,Подписчики!#REF!,3,0)</f>
        <v>#REF!</v>
      </c>
      <c r="F120633" s="3">
        <f t="shared" si="3768"/>
        <v>8</v>
      </c>
      <c r="G120633" s="44">
        <f t="shared" si="3769"/>
        <v>1</v>
      </c>
      <c r="H120633" s="44"/>
    </row>
    <row r="120634" spans="1:8" x14ac:dyDescent="0.25">
      <c r="A120634">
        <v>364437</v>
      </c>
      <c r="B120634" s="1">
        <v>44416.621546925569</v>
      </c>
      <c r="C120634">
        <v>141858</v>
      </c>
      <c r="D120634">
        <v>411922</v>
      </c>
      <c r="E120634" s="16" t="e">
        <f>VLOOKUP(C120634,Подписчики!#REF!,3,0)</f>
        <v>#REF!</v>
      </c>
      <c r="F120634" s="3">
        <f t="shared" si="3768"/>
        <v>8</v>
      </c>
      <c r="G120634" s="44">
        <f t="shared" si="3769"/>
        <v>1</v>
      </c>
      <c r="H120634" s="44"/>
    </row>
    <row r="120635" spans="1:8" x14ac:dyDescent="0.25">
      <c r="A120635">
        <v>364441</v>
      </c>
      <c r="B120635" s="1">
        <v>44416.621546925569</v>
      </c>
      <c r="C120635">
        <v>216252</v>
      </c>
      <c r="D120635">
        <v>33094</v>
      </c>
      <c r="E120635" s="16" t="e">
        <f>VLOOKUP(C120635,Подписчики!#REF!,3,0)</f>
        <v>#REF!</v>
      </c>
      <c r="F120635" s="3">
        <f t="shared" si="3768"/>
        <v>8</v>
      </c>
      <c r="G120635" s="44">
        <f t="shared" si="3769"/>
        <v>1</v>
      </c>
      <c r="H120635" s="44"/>
    </row>
    <row r="120636" spans="1:8" x14ac:dyDescent="0.25">
      <c r="A120636">
        <v>364444</v>
      </c>
      <c r="B120636" s="1">
        <v>44416.621692556539</v>
      </c>
      <c r="C120636">
        <v>2700</v>
      </c>
      <c r="D120636">
        <v>311670</v>
      </c>
      <c r="E120636" s="16" t="e">
        <f>VLOOKUP(C120636,Подписчики!#REF!,3,0)</f>
        <v>#REF!</v>
      </c>
      <c r="F120636" s="3">
        <f t="shared" si="3768"/>
        <v>8</v>
      </c>
      <c r="G120636" s="44">
        <f t="shared" si="3769"/>
        <v>1</v>
      </c>
      <c r="H120636" s="44"/>
    </row>
    <row r="120637" spans="1:8" x14ac:dyDescent="0.25">
      <c r="A120637">
        <v>364448</v>
      </c>
      <c r="B120637" s="1">
        <v>44416.621875667595</v>
      </c>
      <c r="C120637">
        <v>109424</v>
      </c>
      <c r="D120637">
        <v>109473</v>
      </c>
      <c r="E120637" s="16" t="e">
        <f>VLOOKUP(C120637,Подписчики!#REF!,3,0)</f>
        <v>#REF!</v>
      </c>
      <c r="F120637" s="3">
        <f t="shared" si="3768"/>
        <v>8</v>
      </c>
      <c r="G120637" s="44">
        <f t="shared" si="3769"/>
        <v>1</v>
      </c>
      <c r="H120637" s="44"/>
    </row>
    <row r="120638" spans="1:8" x14ac:dyDescent="0.25">
      <c r="A120638">
        <v>364450</v>
      </c>
      <c r="B120638" s="1">
        <v>44416.621951456313</v>
      </c>
      <c r="C120638">
        <v>3686</v>
      </c>
      <c r="D120638">
        <v>469849</v>
      </c>
      <c r="E120638" s="16" t="e">
        <f>VLOOKUP(C120638,Подписчики!#REF!,3,0)</f>
        <v>#REF!</v>
      </c>
      <c r="F120638" s="3">
        <f t="shared" si="3768"/>
        <v>8</v>
      </c>
      <c r="G120638" s="44">
        <f t="shared" si="3769"/>
        <v>1</v>
      </c>
      <c r="H120638" s="44"/>
    </row>
    <row r="120639" spans="1:8" x14ac:dyDescent="0.25">
      <c r="A120639">
        <v>364454</v>
      </c>
      <c r="B120639" s="1">
        <v>44416.623004852445</v>
      </c>
      <c r="C120639">
        <v>48596</v>
      </c>
      <c r="D120639">
        <v>327633</v>
      </c>
      <c r="E120639" s="16" t="e">
        <f>VLOOKUP(C120639,Подписчики!#REF!,3,0)</f>
        <v>#REF!</v>
      </c>
      <c r="F120639" s="3">
        <f t="shared" si="3768"/>
        <v>8</v>
      </c>
      <c r="G120639" s="44">
        <f t="shared" si="3769"/>
        <v>1</v>
      </c>
      <c r="H120639" s="44"/>
    </row>
    <row r="120640" spans="1:8" x14ac:dyDescent="0.25">
      <c r="A120640">
        <v>364459</v>
      </c>
      <c r="B120640" s="1">
        <v>44416.623333333337</v>
      </c>
      <c r="C120640">
        <v>65143</v>
      </c>
      <c r="D120640">
        <v>80850</v>
      </c>
      <c r="E120640" s="16" t="e">
        <f>VLOOKUP(C120640,Подписчики!#REF!,3,0)</f>
        <v>#REF!</v>
      </c>
      <c r="F120640" s="3">
        <f t="shared" si="3768"/>
        <v>8</v>
      </c>
      <c r="G120640" s="44">
        <f t="shared" si="3769"/>
        <v>1</v>
      </c>
      <c r="H120640" s="44"/>
    </row>
    <row r="120641" spans="1:8" x14ac:dyDescent="0.25">
      <c r="A120641">
        <v>364461</v>
      </c>
      <c r="B120641" s="1">
        <v>44416.623569579293</v>
      </c>
      <c r="C120641">
        <v>185295</v>
      </c>
      <c r="D120641">
        <v>88863</v>
      </c>
      <c r="E120641" s="16" t="e">
        <f>VLOOKUP(C120641,Подписчики!#REF!,3,0)</f>
        <v>#REF!</v>
      </c>
      <c r="F120641" s="3">
        <f t="shared" si="3768"/>
        <v>8</v>
      </c>
      <c r="G120641" s="44">
        <f t="shared" si="3769"/>
        <v>1</v>
      </c>
      <c r="H120641" s="44"/>
    </row>
    <row r="120642" spans="1:8" x14ac:dyDescent="0.25">
      <c r="A120642">
        <v>364463</v>
      </c>
      <c r="B120642" s="1">
        <v>44416.623569579293</v>
      </c>
      <c r="C120642">
        <v>212576</v>
      </c>
      <c r="D120642">
        <v>230507</v>
      </c>
      <c r="E120642" s="16" t="e">
        <f>VLOOKUP(C120642,Подписчики!#REF!,3,0)</f>
        <v>#REF!</v>
      </c>
      <c r="F120642" s="3">
        <f t="shared" si="3768"/>
        <v>8</v>
      </c>
      <c r="G120642" s="44">
        <f t="shared" si="3769"/>
        <v>1</v>
      </c>
      <c r="H120642" s="44"/>
    </row>
    <row r="120643" spans="1:8" x14ac:dyDescent="0.25">
      <c r="A120643">
        <v>364465</v>
      </c>
      <c r="B120643" s="1">
        <v>44416.624000000003</v>
      </c>
      <c r="C120643">
        <v>37299</v>
      </c>
      <c r="D120643">
        <v>329376</v>
      </c>
      <c r="E120643" s="16" t="e">
        <f>VLOOKUP(C120643,Подписчики!#REF!,3,0)</f>
        <v>#REF!</v>
      </c>
      <c r="F120643" s="3">
        <f t="shared" ref="F120643:F120706" si="3770">MONTH(B120643)</f>
        <v>8</v>
      </c>
      <c r="G120643" s="44">
        <f t="shared" ref="G120643:G120706" si="3771">WEEKDAY(B120643,1)</f>
        <v>1</v>
      </c>
      <c r="H120643" s="44"/>
    </row>
    <row r="120644" spans="1:8" x14ac:dyDescent="0.25">
      <c r="A120644">
        <v>364468</v>
      </c>
      <c r="B120644" s="1">
        <v>44416.625187702266</v>
      </c>
      <c r="C120644">
        <v>183949</v>
      </c>
      <c r="D120644">
        <v>208036</v>
      </c>
      <c r="E120644" s="16" t="e">
        <f>VLOOKUP(C120644,Подписчики!#REF!,3,0)</f>
        <v>#REF!</v>
      </c>
      <c r="F120644" s="3">
        <f t="shared" si="3770"/>
        <v>8</v>
      </c>
      <c r="G120644" s="44">
        <f t="shared" si="3771"/>
        <v>1</v>
      </c>
      <c r="H120644" s="44"/>
    </row>
    <row r="120645" spans="1:8" x14ac:dyDescent="0.25">
      <c r="A120645">
        <v>364472</v>
      </c>
      <c r="B120645" s="1">
        <v>44416.625592233009</v>
      </c>
      <c r="C120645">
        <v>30863</v>
      </c>
      <c r="D120645">
        <v>473323</v>
      </c>
      <c r="E120645" s="16" t="e">
        <f>VLOOKUP(C120645,Подписчики!#REF!,3,0)</f>
        <v>#REF!</v>
      </c>
      <c r="F120645" s="3">
        <f t="shared" si="3770"/>
        <v>8</v>
      </c>
      <c r="G120645" s="44">
        <f t="shared" si="3771"/>
        <v>1</v>
      </c>
      <c r="H120645" s="44"/>
    </row>
    <row r="120646" spans="1:8" x14ac:dyDescent="0.25">
      <c r="A120646">
        <v>364477</v>
      </c>
      <c r="B120646" s="1">
        <v>44416.625592233009</v>
      </c>
      <c r="C120646">
        <v>314955</v>
      </c>
      <c r="D120646">
        <v>242428</v>
      </c>
      <c r="E120646" s="16" t="e">
        <f>VLOOKUP(C120646,Подписчики!#REF!,3,0)</f>
        <v>#REF!</v>
      </c>
      <c r="F120646" s="3">
        <f t="shared" si="3770"/>
        <v>8</v>
      </c>
      <c r="G120646" s="44">
        <f t="shared" si="3771"/>
        <v>1</v>
      </c>
      <c r="H120646" s="44"/>
    </row>
    <row r="120647" spans="1:8" x14ac:dyDescent="0.25">
      <c r="A120647">
        <v>364482</v>
      </c>
      <c r="B120647" s="1">
        <v>44416.625996763752</v>
      </c>
      <c r="C120647">
        <v>50799</v>
      </c>
      <c r="D120647">
        <v>181651</v>
      </c>
      <c r="E120647" s="16" t="e">
        <f>VLOOKUP(C120647,Подписчики!#REF!,3,0)</f>
        <v>#REF!</v>
      </c>
      <c r="F120647" s="3">
        <f t="shared" si="3770"/>
        <v>8</v>
      </c>
      <c r="G120647" s="44">
        <f t="shared" si="3771"/>
        <v>1</v>
      </c>
      <c r="H120647" s="44"/>
    </row>
    <row r="120648" spans="1:8" x14ac:dyDescent="0.25">
      <c r="A120648">
        <v>364484</v>
      </c>
      <c r="B120648" s="1">
        <v>44416.626401294503</v>
      </c>
      <c r="C120648">
        <v>58166</v>
      </c>
      <c r="D120648">
        <v>38593</v>
      </c>
      <c r="E120648" s="16" t="e">
        <f>VLOOKUP(C120648,Подписчики!#REF!,3,0)</f>
        <v>#REF!</v>
      </c>
      <c r="F120648" s="3">
        <f t="shared" si="3770"/>
        <v>8</v>
      </c>
      <c r="G120648" s="44">
        <f t="shared" si="3771"/>
        <v>1</v>
      </c>
      <c r="H120648" s="44"/>
    </row>
    <row r="120649" spans="1:8" x14ac:dyDescent="0.25">
      <c r="A120649">
        <v>364485</v>
      </c>
      <c r="B120649" s="1">
        <v>44416.626401294503</v>
      </c>
      <c r="C120649">
        <v>184874</v>
      </c>
      <c r="D120649">
        <v>6790</v>
      </c>
      <c r="E120649" s="16" t="e">
        <f>VLOOKUP(C120649,Подписчики!#REF!,3,0)</f>
        <v>#REF!</v>
      </c>
      <c r="F120649" s="3">
        <f t="shared" si="3770"/>
        <v>8</v>
      </c>
      <c r="G120649" s="44">
        <f t="shared" si="3771"/>
        <v>1</v>
      </c>
      <c r="H120649" s="44"/>
    </row>
    <row r="120650" spans="1:8" x14ac:dyDescent="0.25">
      <c r="A120650">
        <v>364488</v>
      </c>
      <c r="B120650" s="1">
        <v>44416.626805825246</v>
      </c>
      <c r="C120650">
        <v>99558</v>
      </c>
      <c r="D120650">
        <v>122902</v>
      </c>
      <c r="E120650" s="16" t="e">
        <f>VLOOKUP(C120650,Подписчики!#REF!,3,0)</f>
        <v>#REF!</v>
      </c>
      <c r="F120650" s="3">
        <f t="shared" si="3770"/>
        <v>8</v>
      </c>
      <c r="G120650" s="44">
        <f t="shared" si="3771"/>
        <v>1</v>
      </c>
      <c r="H120650" s="44"/>
    </row>
    <row r="120651" spans="1:8" x14ac:dyDescent="0.25">
      <c r="A120651">
        <v>364489</v>
      </c>
      <c r="B120651" s="1">
        <v>44416.626805825246</v>
      </c>
      <c r="C120651">
        <v>341828</v>
      </c>
      <c r="D120651">
        <v>180863</v>
      </c>
      <c r="E120651" s="16" t="e">
        <f>VLOOKUP(C120651,Подписчики!#REF!,3,0)</f>
        <v>#REF!</v>
      </c>
      <c r="F120651" s="3">
        <f t="shared" si="3770"/>
        <v>8</v>
      </c>
      <c r="G120651" s="44">
        <f t="shared" si="3771"/>
        <v>1</v>
      </c>
      <c r="H120651" s="44"/>
    </row>
    <row r="120652" spans="1:8" x14ac:dyDescent="0.25">
      <c r="A120652">
        <v>364491</v>
      </c>
      <c r="B120652" s="1">
        <v>44416.628828478963</v>
      </c>
      <c r="C120652">
        <v>120558</v>
      </c>
      <c r="D120652">
        <v>4316</v>
      </c>
      <c r="E120652" s="16" t="e">
        <f>VLOOKUP(C120652,Подписчики!#REF!,3,0)</f>
        <v>#REF!</v>
      </c>
      <c r="F120652" s="3">
        <f t="shared" si="3770"/>
        <v>8</v>
      </c>
      <c r="G120652" s="44">
        <f t="shared" si="3771"/>
        <v>1</v>
      </c>
      <c r="H120652" s="44"/>
    </row>
    <row r="120653" spans="1:8" x14ac:dyDescent="0.25">
      <c r="A120653">
        <v>364494</v>
      </c>
      <c r="B120653" s="1">
        <v>44416.629261146889</v>
      </c>
      <c r="C120653">
        <v>249994</v>
      </c>
      <c r="D120653">
        <v>91814</v>
      </c>
      <c r="E120653" s="16" t="e">
        <f>VLOOKUP(C120653,Подписчики!#REF!,3,0)</f>
        <v>#REF!</v>
      </c>
      <c r="F120653" s="3">
        <f t="shared" si="3770"/>
        <v>8</v>
      </c>
      <c r="G120653" s="44">
        <f t="shared" si="3771"/>
        <v>1</v>
      </c>
      <c r="H120653" s="44"/>
    </row>
    <row r="120654" spans="1:8" x14ac:dyDescent="0.25">
      <c r="A120654">
        <v>364495</v>
      </c>
      <c r="B120654" s="1">
        <v>44416.629637540456</v>
      </c>
      <c r="C120654">
        <v>246226</v>
      </c>
      <c r="D120654">
        <v>65828</v>
      </c>
      <c r="E120654" s="16" t="e">
        <f>VLOOKUP(C120654,Подписчики!#REF!,3,0)</f>
        <v>#REF!</v>
      </c>
      <c r="F120654" s="3">
        <f t="shared" si="3770"/>
        <v>8</v>
      </c>
      <c r="G120654" s="44">
        <f t="shared" si="3771"/>
        <v>1</v>
      </c>
      <c r="H120654" s="44"/>
    </row>
    <row r="120655" spans="1:8" x14ac:dyDescent="0.25">
      <c r="A120655">
        <v>364499</v>
      </c>
      <c r="B120655" s="1">
        <v>44416.630851132686</v>
      </c>
      <c r="C120655">
        <v>151547</v>
      </c>
      <c r="D120655">
        <v>21760</v>
      </c>
      <c r="E120655" s="16" t="e">
        <f>VLOOKUP(C120655,Подписчики!#REF!,3,0)</f>
        <v>#REF!</v>
      </c>
      <c r="F120655" s="3">
        <f t="shared" si="3770"/>
        <v>8</v>
      </c>
      <c r="G120655" s="44">
        <f t="shared" si="3771"/>
        <v>1</v>
      </c>
      <c r="H120655" s="44"/>
    </row>
    <row r="120656" spans="1:8" x14ac:dyDescent="0.25">
      <c r="A120656">
        <v>364501</v>
      </c>
      <c r="B120656" s="1">
        <v>44416.63166019418</v>
      </c>
      <c r="C120656">
        <v>37220</v>
      </c>
      <c r="D120656">
        <v>250679</v>
      </c>
      <c r="E120656" s="16" t="e">
        <f>VLOOKUP(C120656,Подписчики!#REF!,3,0)</f>
        <v>#REF!</v>
      </c>
      <c r="F120656" s="3">
        <f t="shared" si="3770"/>
        <v>8</v>
      </c>
      <c r="G120656" s="44">
        <f t="shared" si="3771"/>
        <v>1</v>
      </c>
      <c r="H120656" s="44"/>
    </row>
    <row r="120657" spans="1:8" x14ac:dyDescent="0.25">
      <c r="A120657">
        <v>364502</v>
      </c>
      <c r="B120657" s="1">
        <v>44416.63166019418</v>
      </c>
      <c r="C120657">
        <v>79697</v>
      </c>
      <c r="D120657">
        <v>250679</v>
      </c>
      <c r="E120657" s="16" t="e">
        <f>VLOOKUP(C120657,Подписчики!#REF!,3,0)</f>
        <v>#REF!</v>
      </c>
      <c r="F120657" s="3">
        <f t="shared" si="3770"/>
        <v>8</v>
      </c>
      <c r="G120657" s="44">
        <f t="shared" si="3771"/>
        <v>1</v>
      </c>
      <c r="H120657" s="44"/>
    </row>
    <row r="120658" spans="1:8" x14ac:dyDescent="0.25">
      <c r="A120658">
        <v>364507</v>
      </c>
      <c r="B120658" s="1">
        <v>44416.632064724916</v>
      </c>
      <c r="C120658">
        <v>209293</v>
      </c>
      <c r="D120658">
        <v>401945</v>
      </c>
      <c r="E120658" s="16" t="e">
        <f>VLOOKUP(C120658,Подписчики!#REF!,3,0)</f>
        <v>#REF!</v>
      </c>
      <c r="F120658" s="3">
        <f t="shared" si="3770"/>
        <v>8</v>
      </c>
      <c r="G120658" s="44">
        <f t="shared" si="3771"/>
        <v>1</v>
      </c>
      <c r="H120658" s="44"/>
    </row>
    <row r="120659" spans="1:8" x14ac:dyDescent="0.25">
      <c r="A120659">
        <v>364512</v>
      </c>
      <c r="B120659" s="1">
        <v>44416.635300970869</v>
      </c>
      <c r="C120659">
        <v>145870</v>
      </c>
      <c r="D120659">
        <v>241927</v>
      </c>
      <c r="E120659" s="16" t="e">
        <f>VLOOKUP(C120659,Подписчики!#REF!,3,0)</f>
        <v>#REF!</v>
      </c>
      <c r="F120659" s="3">
        <f t="shared" si="3770"/>
        <v>8</v>
      </c>
      <c r="G120659" s="44">
        <f t="shared" si="3771"/>
        <v>1</v>
      </c>
      <c r="H120659" s="44"/>
    </row>
    <row r="120660" spans="1:8" x14ac:dyDescent="0.25">
      <c r="A120660">
        <v>364513</v>
      </c>
      <c r="B120660" s="1">
        <v>44416.635300970869</v>
      </c>
      <c r="C120660">
        <v>148925</v>
      </c>
      <c r="D120660">
        <v>162482</v>
      </c>
      <c r="E120660" s="16" t="e">
        <f>VLOOKUP(C120660,Подписчики!#REF!,3,0)</f>
        <v>#REF!</v>
      </c>
      <c r="F120660" s="3">
        <f t="shared" si="3770"/>
        <v>8</v>
      </c>
      <c r="G120660" s="44">
        <f t="shared" si="3771"/>
        <v>1</v>
      </c>
      <c r="H120660" s="44"/>
    </row>
    <row r="120661" spans="1:8" x14ac:dyDescent="0.25">
      <c r="A120661">
        <v>364516</v>
      </c>
      <c r="B120661" s="1">
        <v>44416.635300970869</v>
      </c>
      <c r="C120661">
        <v>179010</v>
      </c>
      <c r="D120661">
        <v>114865</v>
      </c>
      <c r="E120661" s="16" t="e">
        <f>VLOOKUP(C120661,Подписчики!#REF!,3,0)</f>
        <v>#REF!</v>
      </c>
      <c r="F120661" s="3">
        <f t="shared" si="3770"/>
        <v>8</v>
      </c>
      <c r="G120661" s="44">
        <f t="shared" si="3771"/>
        <v>1</v>
      </c>
      <c r="H120661" s="44"/>
    </row>
    <row r="120662" spans="1:8" x14ac:dyDescent="0.25">
      <c r="A120662">
        <v>364521</v>
      </c>
      <c r="B120662" s="1">
        <v>44416.635364848778</v>
      </c>
      <c r="C120662">
        <v>114563</v>
      </c>
      <c r="D120662">
        <v>470762</v>
      </c>
      <c r="E120662" s="16" t="e">
        <f>VLOOKUP(C120662,Подписчики!#REF!,3,0)</f>
        <v>#REF!</v>
      </c>
      <c r="F120662" s="3">
        <f t="shared" si="3770"/>
        <v>8</v>
      </c>
      <c r="G120662" s="44">
        <f t="shared" si="3771"/>
        <v>1</v>
      </c>
      <c r="H120662" s="44"/>
    </row>
    <row r="120663" spans="1:8" x14ac:dyDescent="0.25">
      <c r="A120663">
        <v>364522</v>
      </c>
      <c r="B120663" s="1">
        <v>44416.63570550162</v>
      </c>
      <c r="C120663">
        <v>126885</v>
      </c>
      <c r="D120663">
        <v>89660</v>
      </c>
      <c r="E120663" s="16" t="e">
        <f>VLOOKUP(C120663,Подписчики!#REF!,3,0)</f>
        <v>#REF!</v>
      </c>
      <c r="F120663" s="3">
        <f t="shared" si="3770"/>
        <v>8</v>
      </c>
      <c r="G120663" s="44">
        <f t="shared" si="3771"/>
        <v>1</v>
      </c>
      <c r="H120663" s="44"/>
    </row>
    <row r="120664" spans="1:8" x14ac:dyDescent="0.25">
      <c r="A120664">
        <v>364525</v>
      </c>
      <c r="B120664" s="1">
        <v>44416.63570550162</v>
      </c>
      <c r="C120664">
        <v>128519</v>
      </c>
      <c r="D120664">
        <v>118549</v>
      </c>
      <c r="E120664" s="16" t="e">
        <f>VLOOKUP(C120664,Подписчики!#REF!,3,0)</f>
        <v>#REF!</v>
      </c>
      <c r="F120664" s="3">
        <f t="shared" si="3770"/>
        <v>8</v>
      </c>
      <c r="G120664" s="44">
        <f t="shared" si="3771"/>
        <v>1</v>
      </c>
      <c r="H120664" s="44"/>
    </row>
    <row r="120665" spans="1:8" x14ac:dyDescent="0.25">
      <c r="A120665">
        <v>364529</v>
      </c>
      <c r="B120665" s="1">
        <v>44416.636110032363</v>
      </c>
      <c r="C120665">
        <v>166205</v>
      </c>
      <c r="D120665">
        <v>214224</v>
      </c>
      <c r="E120665" s="16" t="e">
        <f>VLOOKUP(C120665,Подписчики!#REF!,3,0)</f>
        <v>#REF!</v>
      </c>
      <c r="F120665" s="3">
        <f t="shared" si="3770"/>
        <v>8</v>
      </c>
      <c r="G120665" s="44">
        <f t="shared" si="3771"/>
        <v>1</v>
      </c>
      <c r="H120665" s="44"/>
    </row>
    <row r="120666" spans="1:8" x14ac:dyDescent="0.25">
      <c r="A120666">
        <v>364534</v>
      </c>
      <c r="B120666" s="1">
        <v>44416.636110032363</v>
      </c>
      <c r="C120666">
        <v>331350</v>
      </c>
      <c r="D120666">
        <v>56811</v>
      </c>
      <c r="E120666" s="16" t="e">
        <f>VLOOKUP(C120666,Подписчики!#REF!,3,0)</f>
        <v>#REF!</v>
      </c>
      <c r="F120666" s="3">
        <f t="shared" si="3770"/>
        <v>8</v>
      </c>
      <c r="G120666" s="44">
        <f t="shared" si="3771"/>
        <v>1</v>
      </c>
      <c r="H120666" s="44"/>
    </row>
    <row r="120667" spans="1:8" x14ac:dyDescent="0.25">
      <c r="A120667">
        <v>364538</v>
      </c>
      <c r="B120667" s="1">
        <v>44416.636514563106</v>
      </c>
      <c r="C120667">
        <v>282570</v>
      </c>
      <c r="D120667">
        <v>189009</v>
      </c>
      <c r="E120667" s="16" t="e">
        <f>VLOOKUP(C120667,Подписчики!#REF!,3,0)</f>
        <v>#REF!</v>
      </c>
      <c r="F120667" s="3">
        <f t="shared" si="3770"/>
        <v>8</v>
      </c>
      <c r="G120667" s="44">
        <f t="shared" si="3771"/>
        <v>1</v>
      </c>
      <c r="H120667" s="44"/>
    </row>
    <row r="120668" spans="1:8" x14ac:dyDescent="0.25">
      <c r="A120668">
        <v>364539</v>
      </c>
      <c r="B120668" s="1">
        <v>44416.637323624593</v>
      </c>
      <c r="C120668">
        <v>275974</v>
      </c>
      <c r="D120668">
        <v>347008</v>
      </c>
      <c r="E120668" s="16" t="e">
        <f>VLOOKUP(C120668,Подписчики!#REF!,3,0)</f>
        <v>#REF!</v>
      </c>
      <c r="F120668" s="3">
        <f t="shared" si="3770"/>
        <v>8</v>
      </c>
      <c r="G120668" s="44">
        <f t="shared" si="3771"/>
        <v>1</v>
      </c>
      <c r="H120668" s="44"/>
    </row>
    <row r="120669" spans="1:8" x14ac:dyDescent="0.25">
      <c r="A120669">
        <v>364543</v>
      </c>
      <c r="B120669" s="1">
        <v>44416.637728155343</v>
      </c>
      <c r="C120669">
        <v>91529</v>
      </c>
      <c r="D120669">
        <v>396686</v>
      </c>
      <c r="E120669" s="16" t="e">
        <f>VLOOKUP(C120669,Подписчики!#REF!,3,0)</f>
        <v>#REF!</v>
      </c>
      <c r="F120669" s="3">
        <f t="shared" si="3770"/>
        <v>8</v>
      </c>
      <c r="G120669" s="44">
        <f t="shared" si="3771"/>
        <v>1</v>
      </c>
      <c r="H120669" s="44"/>
    </row>
    <row r="120670" spans="1:8" x14ac:dyDescent="0.25">
      <c r="A120670">
        <v>364544</v>
      </c>
      <c r="B120670" s="1">
        <v>44416.638132686086</v>
      </c>
      <c r="C120670">
        <v>51080</v>
      </c>
      <c r="D120670">
        <v>438599</v>
      </c>
      <c r="E120670" s="16" t="e">
        <f>VLOOKUP(C120670,Подписчики!#REF!,3,0)</f>
        <v>#REF!</v>
      </c>
      <c r="F120670" s="3">
        <f t="shared" si="3770"/>
        <v>8</v>
      </c>
      <c r="G120670" s="44">
        <f t="shared" si="3771"/>
        <v>1</v>
      </c>
      <c r="H120670" s="44"/>
    </row>
    <row r="120671" spans="1:8" x14ac:dyDescent="0.25">
      <c r="A120671">
        <v>364546</v>
      </c>
      <c r="B120671" s="1">
        <v>44416.638132686086</v>
      </c>
      <c r="C120671">
        <v>67656</v>
      </c>
      <c r="D120671">
        <v>119655</v>
      </c>
      <c r="E120671" s="16" t="e">
        <f>VLOOKUP(C120671,Подписчики!#REF!,3,0)</f>
        <v>#REF!</v>
      </c>
      <c r="F120671" s="3">
        <f t="shared" si="3770"/>
        <v>8</v>
      </c>
      <c r="G120671" s="44">
        <f t="shared" si="3771"/>
        <v>1</v>
      </c>
      <c r="H120671" s="44"/>
    </row>
    <row r="120672" spans="1:8" x14ac:dyDescent="0.25">
      <c r="A120672">
        <v>364549</v>
      </c>
      <c r="B120672" s="1">
        <v>44416.638132686086</v>
      </c>
      <c r="C120672">
        <v>292018</v>
      </c>
      <c r="D120672">
        <v>264901</v>
      </c>
      <c r="E120672" s="16" t="e">
        <f>VLOOKUP(C120672,Подписчики!#REF!,3,0)</f>
        <v>#REF!</v>
      </c>
      <c r="F120672" s="3">
        <f t="shared" si="3770"/>
        <v>8</v>
      </c>
      <c r="G120672" s="44">
        <f t="shared" si="3771"/>
        <v>1</v>
      </c>
      <c r="H120672" s="44"/>
    </row>
    <row r="120673" spans="1:8" x14ac:dyDescent="0.25">
      <c r="A120673">
        <v>364553</v>
      </c>
      <c r="B120673" s="1">
        <v>44416.640155339803</v>
      </c>
      <c r="C120673">
        <v>57930</v>
      </c>
      <c r="D120673">
        <v>409782</v>
      </c>
      <c r="E120673" s="16" t="e">
        <f>VLOOKUP(C120673,Подписчики!#REF!,3,0)</f>
        <v>#REF!</v>
      </c>
      <c r="F120673" s="3">
        <f t="shared" si="3770"/>
        <v>8</v>
      </c>
      <c r="G120673" s="44">
        <f t="shared" si="3771"/>
        <v>1</v>
      </c>
      <c r="H120673" s="44"/>
    </row>
    <row r="120674" spans="1:8" x14ac:dyDescent="0.25">
      <c r="A120674">
        <v>364558</v>
      </c>
      <c r="B120674" s="1">
        <v>44416.640155339803</v>
      </c>
      <c r="C120674">
        <v>207409</v>
      </c>
      <c r="D120674">
        <v>347393</v>
      </c>
      <c r="E120674" s="16" t="e">
        <f>VLOOKUP(C120674,Подписчики!#REF!,3,0)</f>
        <v>#REF!</v>
      </c>
      <c r="F120674" s="3">
        <f t="shared" si="3770"/>
        <v>8</v>
      </c>
      <c r="G120674" s="44">
        <f t="shared" si="3771"/>
        <v>1</v>
      </c>
      <c r="H120674" s="44"/>
    </row>
    <row r="120675" spans="1:8" x14ac:dyDescent="0.25">
      <c r="A120675">
        <v>364562</v>
      </c>
      <c r="B120675" s="1">
        <v>44416.640491958373</v>
      </c>
      <c r="C120675">
        <v>16207</v>
      </c>
      <c r="D120675">
        <v>151749</v>
      </c>
      <c r="E120675" s="16" t="e">
        <f>VLOOKUP(C120675,Подписчики!#REF!,3,0)</f>
        <v>#REF!</v>
      </c>
      <c r="F120675" s="3">
        <f t="shared" si="3770"/>
        <v>8</v>
      </c>
      <c r="G120675" s="44">
        <f t="shared" si="3771"/>
        <v>1</v>
      </c>
      <c r="H120675" s="44"/>
    </row>
    <row r="120676" spans="1:8" x14ac:dyDescent="0.25">
      <c r="A120676">
        <v>364566</v>
      </c>
      <c r="B120676" s="1">
        <v>44416.640559870546</v>
      </c>
      <c r="C120676">
        <v>195290</v>
      </c>
      <c r="D120676">
        <v>87908</v>
      </c>
      <c r="E120676" s="16" t="e">
        <f>VLOOKUP(C120676,Подписчики!#REF!,3,0)</f>
        <v>#REF!</v>
      </c>
      <c r="F120676" s="3">
        <f t="shared" si="3770"/>
        <v>8</v>
      </c>
      <c r="G120676" s="44">
        <f t="shared" si="3771"/>
        <v>1</v>
      </c>
      <c r="H120676" s="44"/>
    </row>
    <row r="120677" spans="1:8" x14ac:dyDescent="0.25">
      <c r="A120677">
        <v>364571</v>
      </c>
      <c r="B120677" s="1">
        <v>44416.640964401297</v>
      </c>
      <c r="C120677">
        <v>20441</v>
      </c>
      <c r="D120677">
        <v>154256</v>
      </c>
      <c r="E120677" s="16" t="e">
        <f>VLOOKUP(C120677,Подписчики!#REF!,3,0)</f>
        <v>#REF!</v>
      </c>
      <c r="F120677" s="3">
        <f t="shared" si="3770"/>
        <v>8</v>
      </c>
      <c r="G120677" s="44">
        <f t="shared" si="3771"/>
        <v>1</v>
      </c>
      <c r="H120677" s="44"/>
    </row>
    <row r="120678" spans="1:8" x14ac:dyDescent="0.25">
      <c r="A120678">
        <v>364572</v>
      </c>
      <c r="B120678" s="1">
        <v>44416.64136893204</v>
      </c>
      <c r="C120678">
        <v>243924</v>
      </c>
      <c r="D120678">
        <v>347008</v>
      </c>
      <c r="E120678" s="16" t="e">
        <f>VLOOKUP(C120678,Подписчики!#REF!,3,0)</f>
        <v>#REF!</v>
      </c>
      <c r="F120678" s="3">
        <f t="shared" si="3770"/>
        <v>8</v>
      </c>
      <c r="G120678" s="44">
        <f t="shared" si="3771"/>
        <v>1</v>
      </c>
      <c r="H120678" s="44"/>
    </row>
    <row r="120679" spans="1:8" x14ac:dyDescent="0.25">
      <c r="A120679">
        <v>364573</v>
      </c>
      <c r="B120679" s="1">
        <v>44416.641590624713</v>
      </c>
      <c r="C120679">
        <v>327540</v>
      </c>
      <c r="D120679">
        <v>357547</v>
      </c>
      <c r="E120679" s="16" t="e">
        <f>VLOOKUP(C120679,Подписчики!#REF!,3,0)</f>
        <v>#REF!</v>
      </c>
      <c r="F120679" s="3">
        <f t="shared" si="3770"/>
        <v>8</v>
      </c>
      <c r="G120679" s="44">
        <f t="shared" si="3771"/>
        <v>1</v>
      </c>
      <c r="H120679" s="44"/>
    </row>
    <row r="120680" spans="1:8" x14ac:dyDescent="0.25">
      <c r="A120680">
        <v>364578</v>
      </c>
      <c r="B120680" s="1">
        <v>44416.641773462783</v>
      </c>
      <c r="C120680">
        <v>141522</v>
      </c>
      <c r="D120680">
        <v>118549</v>
      </c>
      <c r="E120680" s="16" t="e">
        <f>VLOOKUP(C120680,Подписчики!#REF!,3,0)</f>
        <v>#REF!</v>
      </c>
      <c r="F120680" s="3">
        <f t="shared" si="3770"/>
        <v>8</v>
      </c>
      <c r="G120680" s="44">
        <f t="shared" si="3771"/>
        <v>1</v>
      </c>
      <c r="H120680" s="44"/>
    </row>
    <row r="120681" spans="1:8" x14ac:dyDescent="0.25">
      <c r="A120681">
        <v>364579</v>
      </c>
      <c r="B120681" s="1">
        <v>44416.642177993526</v>
      </c>
      <c r="C120681">
        <v>298355</v>
      </c>
      <c r="D120681">
        <v>271248</v>
      </c>
      <c r="E120681" s="16" t="e">
        <f>VLOOKUP(C120681,Подписчики!#REF!,3,0)</f>
        <v>#REF!</v>
      </c>
      <c r="F120681" s="3">
        <f t="shared" si="3770"/>
        <v>8</v>
      </c>
      <c r="G120681" s="44">
        <f t="shared" si="3771"/>
        <v>1</v>
      </c>
      <c r="H120681" s="44"/>
    </row>
    <row r="120682" spans="1:8" x14ac:dyDescent="0.25">
      <c r="A120682">
        <v>364580</v>
      </c>
      <c r="B120682" s="1">
        <v>44416.642177993534</v>
      </c>
      <c r="C120682">
        <v>146387</v>
      </c>
      <c r="D120682">
        <v>250679</v>
      </c>
      <c r="E120682" s="16" t="e">
        <f>VLOOKUP(C120682,Подписчики!#REF!,3,0)</f>
        <v>#REF!</v>
      </c>
      <c r="F120682" s="3">
        <f t="shared" si="3770"/>
        <v>8</v>
      </c>
      <c r="G120682" s="44">
        <f t="shared" si="3771"/>
        <v>1</v>
      </c>
      <c r="H120682" s="44"/>
    </row>
    <row r="120683" spans="1:8" x14ac:dyDescent="0.25">
      <c r="A120683">
        <v>364582</v>
      </c>
      <c r="B120683" s="1">
        <v>44416.642177993534</v>
      </c>
      <c r="C120683">
        <v>244132</v>
      </c>
      <c r="D120683">
        <v>452634</v>
      </c>
      <c r="E120683" s="16" t="e">
        <f>VLOOKUP(C120683,Подписчики!#REF!,3,0)</f>
        <v>#REF!</v>
      </c>
      <c r="F120683" s="3">
        <f t="shared" si="3770"/>
        <v>8</v>
      </c>
      <c r="G120683" s="44">
        <f t="shared" si="3771"/>
        <v>1</v>
      </c>
      <c r="H120683" s="44"/>
    </row>
    <row r="120684" spans="1:8" x14ac:dyDescent="0.25">
      <c r="A120684">
        <v>364587</v>
      </c>
      <c r="B120684" s="1">
        <v>44416.64298705502</v>
      </c>
      <c r="C120684">
        <v>25805</v>
      </c>
      <c r="D120684">
        <v>285680</v>
      </c>
      <c r="E120684" s="16" t="e">
        <f>VLOOKUP(C120684,Подписчики!#REF!,3,0)</f>
        <v>#REF!</v>
      </c>
      <c r="F120684" s="3">
        <f t="shared" si="3770"/>
        <v>8</v>
      </c>
      <c r="G120684" s="44">
        <f t="shared" si="3771"/>
        <v>1</v>
      </c>
      <c r="H120684" s="44"/>
    </row>
    <row r="120685" spans="1:8" x14ac:dyDescent="0.25">
      <c r="A120685">
        <v>364589</v>
      </c>
      <c r="B120685" s="1">
        <v>44416.64298705502</v>
      </c>
      <c r="C120685">
        <v>138353</v>
      </c>
      <c r="D120685">
        <v>238576</v>
      </c>
      <c r="E120685" s="16" t="e">
        <f>VLOOKUP(C120685,Подписчики!#REF!,3,0)</f>
        <v>#REF!</v>
      </c>
      <c r="F120685" s="3">
        <f t="shared" si="3770"/>
        <v>8</v>
      </c>
      <c r="G120685" s="44">
        <f t="shared" si="3771"/>
        <v>1</v>
      </c>
      <c r="H120685" s="44"/>
    </row>
    <row r="120686" spans="1:8" x14ac:dyDescent="0.25">
      <c r="A120686">
        <v>364592</v>
      </c>
      <c r="B120686" s="1">
        <v>44416.643391585756</v>
      </c>
      <c r="C120686">
        <v>104180</v>
      </c>
      <c r="D120686">
        <v>284325</v>
      </c>
      <c r="E120686" s="16" t="e">
        <f>VLOOKUP(C120686,Подписчики!#REF!,3,0)</f>
        <v>#REF!</v>
      </c>
      <c r="F120686" s="3">
        <f t="shared" si="3770"/>
        <v>8</v>
      </c>
      <c r="G120686" s="44">
        <f t="shared" si="3771"/>
        <v>1</v>
      </c>
      <c r="H120686" s="44"/>
    </row>
    <row r="120687" spans="1:8" x14ac:dyDescent="0.25">
      <c r="A120687">
        <v>364593</v>
      </c>
      <c r="B120687" s="1">
        <v>44416.643391585756</v>
      </c>
      <c r="C120687">
        <v>251764</v>
      </c>
      <c r="D120687">
        <v>331056</v>
      </c>
      <c r="E120687" s="16" t="e">
        <f>VLOOKUP(C120687,Подписчики!#REF!,3,0)</f>
        <v>#REF!</v>
      </c>
      <c r="F120687" s="3">
        <f t="shared" si="3770"/>
        <v>8</v>
      </c>
      <c r="G120687" s="44">
        <f t="shared" si="3771"/>
        <v>1</v>
      </c>
      <c r="H120687" s="44"/>
    </row>
    <row r="120688" spans="1:8" x14ac:dyDescent="0.25">
      <c r="A120688">
        <v>364595</v>
      </c>
      <c r="B120688" s="1">
        <v>44416.644093142488</v>
      </c>
      <c r="C120688">
        <v>318444</v>
      </c>
      <c r="D120688">
        <v>351192</v>
      </c>
      <c r="E120688" s="16" t="e">
        <f>VLOOKUP(C120688,Подписчики!#REF!,3,0)</f>
        <v>#REF!</v>
      </c>
      <c r="F120688" s="3">
        <f t="shared" si="3770"/>
        <v>8</v>
      </c>
      <c r="G120688" s="44">
        <f t="shared" si="3771"/>
        <v>1</v>
      </c>
      <c r="H120688" s="44"/>
    </row>
    <row r="120689" spans="1:8" x14ac:dyDescent="0.25">
      <c r="A120689">
        <v>364597</v>
      </c>
      <c r="B120689" s="1">
        <v>44416.64420064725</v>
      </c>
      <c r="C120689">
        <v>226297</v>
      </c>
      <c r="D120689">
        <v>394819</v>
      </c>
      <c r="E120689" s="16" t="e">
        <f>VLOOKUP(C120689,Подписчики!#REF!,3,0)</f>
        <v>#REF!</v>
      </c>
      <c r="F120689" s="3">
        <f t="shared" si="3770"/>
        <v>8</v>
      </c>
      <c r="G120689" s="44">
        <f t="shared" si="3771"/>
        <v>1</v>
      </c>
      <c r="H120689" s="44"/>
    </row>
    <row r="120690" spans="1:8" x14ac:dyDescent="0.25">
      <c r="A120690">
        <v>364601</v>
      </c>
      <c r="B120690" s="1">
        <v>44416.644605177993</v>
      </c>
      <c r="C120690">
        <v>72887</v>
      </c>
      <c r="D120690">
        <v>95783</v>
      </c>
      <c r="E120690" s="16" t="e">
        <f>VLOOKUP(C120690,Подписчики!#REF!,3,0)</f>
        <v>#REF!</v>
      </c>
      <c r="F120690" s="3">
        <f t="shared" si="3770"/>
        <v>8</v>
      </c>
      <c r="G120690" s="44">
        <f t="shared" si="3771"/>
        <v>1</v>
      </c>
      <c r="H120690" s="44"/>
    </row>
    <row r="120691" spans="1:8" x14ac:dyDescent="0.25">
      <c r="A120691">
        <v>364605</v>
      </c>
      <c r="B120691" s="1">
        <v>44416.645009708736</v>
      </c>
      <c r="C120691">
        <v>113665</v>
      </c>
      <c r="D120691">
        <v>21760</v>
      </c>
      <c r="E120691" s="16" t="e">
        <f>VLOOKUP(C120691,Подписчики!#REF!,3,0)</f>
        <v>#REF!</v>
      </c>
      <c r="F120691" s="3">
        <f t="shared" si="3770"/>
        <v>8</v>
      </c>
      <c r="G120691" s="44">
        <f t="shared" si="3771"/>
        <v>1</v>
      </c>
      <c r="H120691" s="44"/>
    </row>
    <row r="120692" spans="1:8" x14ac:dyDescent="0.25">
      <c r="A120692">
        <v>364606</v>
      </c>
      <c r="B120692" s="1">
        <v>44416.645009708736</v>
      </c>
      <c r="C120692">
        <v>243865</v>
      </c>
      <c r="D120692">
        <v>88863</v>
      </c>
      <c r="E120692" s="16" t="e">
        <f>VLOOKUP(C120692,Подписчики!#REF!,3,0)</f>
        <v>#REF!</v>
      </c>
      <c r="F120692" s="3">
        <f t="shared" si="3770"/>
        <v>8</v>
      </c>
      <c r="G120692" s="44">
        <f t="shared" si="3771"/>
        <v>1</v>
      </c>
      <c r="H120692" s="44"/>
    </row>
    <row r="120693" spans="1:8" x14ac:dyDescent="0.25">
      <c r="A120693">
        <v>364609</v>
      </c>
      <c r="B120693" s="1">
        <v>44416.645333333334</v>
      </c>
      <c r="C120693">
        <v>224807</v>
      </c>
      <c r="D120693">
        <v>271248</v>
      </c>
      <c r="E120693" s="16" t="e">
        <f>VLOOKUP(C120693,Подписчики!#REF!,3,0)</f>
        <v>#REF!</v>
      </c>
      <c r="F120693" s="3">
        <f t="shared" si="3770"/>
        <v>8</v>
      </c>
      <c r="G120693" s="44">
        <f t="shared" si="3771"/>
        <v>1</v>
      </c>
      <c r="H120693" s="44"/>
    </row>
    <row r="120694" spans="1:8" x14ac:dyDescent="0.25">
      <c r="A120694">
        <v>364612</v>
      </c>
      <c r="B120694" s="1">
        <v>44416.646223300973</v>
      </c>
      <c r="C120694">
        <v>67792</v>
      </c>
      <c r="D120694">
        <v>284325</v>
      </c>
      <c r="E120694" s="16" t="e">
        <f>VLOOKUP(C120694,Подписчики!#REF!,3,0)</f>
        <v>#REF!</v>
      </c>
      <c r="F120694" s="3">
        <f t="shared" si="3770"/>
        <v>8</v>
      </c>
      <c r="G120694" s="44">
        <f t="shared" si="3771"/>
        <v>1</v>
      </c>
      <c r="H120694" s="44"/>
    </row>
    <row r="120695" spans="1:8" x14ac:dyDescent="0.25">
      <c r="A120695">
        <v>364614</v>
      </c>
      <c r="B120695" s="1">
        <v>44416.64703236246</v>
      </c>
      <c r="C120695">
        <v>146931</v>
      </c>
      <c r="D120695">
        <v>78646</v>
      </c>
      <c r="E120695" s="16" t="e">
        <f>VLOOKUP(C120695,Подписчики!#REF!,3,0)</f>
        <v>#REF!</v>
      </c>
      <c r="F120695" s="3">
        <f t="shared" si="3770"/>
        <v>8</v>
      </c>
      <c r="G120695" s="44">
        <f t="shared" si="3771"/>
        <v>1</v>
      </c>
      <c r="H120695" s="44"/>
    </row>
    <row r="120696" spans="1:8" x14ac:dyDescent="0.25">
      <c r="A120696">
        <v>364618</v>
      </c>
      <c r="B120696" s="1">
        <v>44416.64703236246</v>
      </c>
      <c r="C120696">
        <v>288681</v>
      </c>
      <c r="D120696">
        <v>411922</v>
      </c>
      <c r="E120696" s="16" t="e">
        <f>VLOOKUP(C120696,Подписчики!#REF!,3,0)</f>
        <v>#REF!</v>
      </c>
      <c r="F120696" s="3">
        <f t="shared" si="3770"/>
        <v>8</v>
      </c>
      <c r="G120696" s="44">
        <f t="shared" si="3771"/>
        <v>1</v>
      </c>
      <c r="H120696" s="44"/>
    </row>
    <row r="120697" spans="1:8" x14ac:dyDescent="0.25">
      <c r="A120697">
        <v>364619</v>
      </c>
      <c r="B120697" s="1">
        <v>44416.647436893203</v>
      </c>
      <c r="C120697">
        <v>312229</v>
      </c>
      <c r="D120697">
        <v>118549</v>
      </c>
      <c r="E120697" s="16" t="e">
        <f>VLOOKUP(C120697,Подписчики!#REF!,3,0)</f>
        <v>#REF!</v>
      </c>
      <c r="F120697" s="3">
        <f t="shared" si="3770"/>
        <v>8</v>
      </c>
      <c r="G120697" s="44">
        <f t="shared" si="3771"/>
        <v>1</v>
      </c>
      <c r="H120697" s="44"/>
    </row>
    <row r="120698" spans="1:8" x14ac:dyDescent="0.25">
      <c r="A120698">
        <v>364622</v>
      </c>
      <c r="B120698" s="1">
        <v>44416.647755363629</v>
      </c>
      <c r="C120698">
        <v>151917</v>
      </c>
      <c r="D120698">
        <v>389877</v>
      </c>
      <c r="E120698" s="16" t="e">
        <f>VLOOKUP(C120698,Подписчики!#REF!,3,0)</f>
        <v>#REF!</v>
      </c>
      <c r="F120698" s="3">
        <f t="shared" si="3770"/>
        <v>8</v>
      </c>
      <c r="G120698" s="44">
        <f t="shared" si="3771"/>
        <v>1</v>
      </c>
      <c r="H120698" s="44"/>
    </row>
    <row r="120699" spans="1:8" x14ac:dyDescent="0.25">
      <c r="A120699">
        <v>364624</v>
      </c>
      <c r="B120699" s="1">
        <v>44416.647841423954</v>
      </c>
      <c r="C120699">
        <v>239049</v>
      </c>
      <c r="D120699">
        <v>258251</v>
      </c>
      <c r="E120699" s="16" t="e">
        <f>VLOOKUP(C120699,Подписчики!#REF!,3,0)</f>
        <v>#REF!</v>
      </c>
      <c r="F120699" s="3">
        <f t="shared" si="3770"/>
        <v>8</v>
      </c>
      <c r="G120699" s="44">
        <f t="shared" si="3771"/>
        <v>1</v>
      </c>
      <c r="H120699" s="44"/>
    </row>
    <row r="120700" spans="1:8" x14ac:dyDescent="0.25">
      <c r="A120700">
        <v>364626</v>
      </c>
      <c r="B120700" s="1">
        <v>44416.647841423954</v>
      </c>
      <c r="C120700">
        <v>338040</v>
      </c>
      <c r="D120700">
        <v>239248</v>
      </c>
      <c r="E120700" s="16" t="e">
        <f>VLOOKUP(C120700,Подписчики!#REF!,3,0)</f>
        <v>#REF!</v>
      </c>
      <c r="F120700" s="3">
        <f t="shared" si="3770"/>
        <v>8</v>
      </c>
      <c r="G120700" s="44">
        <f t="shared" si="3771"/>
        <v>1</v>
      </c>
      <c r="H120700" s="44"/>
    </row>
    <row r="120701" spans="1:8" x14ac:dyDescent="0.25">
      <c r="A120701">
        <v>364627</v>
      </c>
      <c r="B120701" s="1">
        <v>44416.648426770837</v>
      </c>
      <c r="C120701">
        <v>94636</v>
      </c>
      <c r="D120701">
        <v>209122</v>
      </c>
      <c r="E120701" s="16" t="e">
        <f>VLOOKUP(C120701,Подписчики!#REF!,3,0)</f>
        <v>#REF!</v>
      </c>
      <c r="F120701" s="3">
        <f t="shared" si="3770"/>
        <v>8</v>
      </c>
      <c r="G120701" s="44">
        <f t="shared" si="3771"/>
        <v>1</v>
      </c>
      <c r="H120701" s="44"/>
    </row>
    <row r="120702" spans="1:8" x14ac:dyDescent="0.25">
      <c r="A120702">
        <v>364632</v>
      </c>
      <c r="B120702" s="1">
        <v>44416.649055016183</v>
      </c>
      <c r="C120702">
        <v>142431</v>
      </c>
      <c r="D120702">
        <v>182191</v>
      </c>
      <c r="E120702" s="16" t="e">
        <f>VLOOKUP(C120702,Подписчики!#REF!,3,0)</f>
        <v>#REF!</v>
      </c>
      <c r="F120702" s="3">
        <f t="shared" si="3770"/>
        <v>8</v>
      </c>
      <c r="G120702" s="44">
        <f t="shared" si="3771"/>
        <v>1</v>
      </c>
      <c r="H120702" s="44"/>
    </row>
    <row r="120703" spans="1:8" x14ac:dyDescent="0.25">
      <c r="A120703">
        <v>364637</v>
      </c>
      <c r="B120703" s="1">
        <v>44416.651081881158</v>
      </c>
      <c r="C120703">
        <v>87218</v>
      </c>
      <c r="D120703">
        <v>339123</v>
      </c>
      <c r="E120703" s="16" t="e">
        <f>VLOOKUP(C120703,Подписчики!#REF!,3,0)</f>
        <v>#REF!</v>
      </c>
      <c r="F120703" s="3">
        <f t="shared" si="3770"/>
        <v>8</v>
      </c>
      <c r="G120703" s="44">
        <f t="shared" si="3771"/>
        <v>1</v>
      </c>
      <c r="H120703" s="44"/>
    </row>
    <row r="120704" spans="1:8" x14ac:dyDescent="0.25">
      <c r="A120704">
        <v>364638</v>
      </c>
      <c r="B120704" s="1">
        <v>44416.652882473223</v>
      </c>
      <c r="C120704">
        <v>157979</v>
      </c>
      <c r="D120704">
        <v>158978</v>
      </c>
      <c r="E120704" s="16" t="e">
        <f>VLOOKUP(C120704,Подписчики!#REF!,3,0)</f>
        <v>#REF!</v>
      </c>
      <c r="F120704" s="3">
        <f t="shared" si="3770"/>
        <v>8</v>
      </c>
      <c r="G120704" s="44">
        <f t="shared" si="3771"/>
        <v>1</v>
      </c>
      <c r="H120704" s="44"/>
    </row>
    <row r="120705" spans="1:8" x14ac:dyDescent="0.25">
      <c r="A120705">
        <v>364640</v>
      </c>
      <c r="B120705" s="1">
        <v>44416.653248695337</v>
      </c>
      <c r="C120705">
        <v>18685</v>
      </c>
      <c r="D120705">
        <v>412795</v>
      </c>
      <c r="E120705" s="16" t="e">
        <f>VLOOKUP(C120705,Подписчики!#REF!,3,0)</f>
        <v>#REF!</v>
      </c>
      <c r="F120705" s="3">
        <f t="shared" si="3770"/>
        <v>8</v>
      </c>
      <c r="G120705" s="44">
        <f t="shared" si="3771"/>
        <v>1</v>
      </c>
      <c r="H120705" s="44"/>
    </row>
    <row r="120706" spans="1:8" x14ac:dyDescent="0.25">
      <c r="A120706">
        <v>364644</v>
      </c>
      <c r="B120706" s="1">
        <v>44416.653333333335</v>
      </c>
      <c r="C120706">
        <v>79578</v>
      </c>
      <c r="D120706">
        <v>95024</v>
      </c>
      <c r="E120706" s="16" t="e">
        <f>VLOOKUP(C120706,Подписчики!#REF!,3,0)</f>
        <v>#REF!</v>
      </c>
      <c r="F120706" s="3">
        <f t="shared" si="3770"/>
        <v>8</v>
      </c>
      <c r="G120706" s="44">
        <f t="shared" si="3771"/>
        <v>1</v>
      </c>
      <c r="H120706" s="44"/>
    </row>
    <row r="120707" spans="1:8" x14ac:dyDescent="0.25">
      <c r="A120707">
        <v>364649</v>
      </c>
      <c r="B120707" s="1">
        <v>44416.65431391586</v>
      </c>
      <c r="C120707">
        <v>348961</v>
      </c>
      <c r="D120707">
        <v>70091</v>
      </c>
      <c r="E120707" s="16" t="e">
        <f>VLOOKUP(C120707,Подписчики!#REF!,3,0)</f>
        <v>#REF!</v>
      </c>
      <c r="F120707" s="3">
        <f t="shared" ref="F120707:F120770" si="3772">MONTH(B120707)</f>
        <v>8</v>
      </c>
      <c r="G120707" s="44">
        <f t="shared" ref="G120707:G120770" si="3773">WEEKDAY(B120707,1)</f>
        <v>1</v>
      </c>
      <c r="H120707" s="44"/>
    </row>
    <row r="120708" spans="1:8" x14ac:dyDescent="0.25">
      <c r="A120708">
        <v>364651</v>
      </c>
      <c r="B120708" s="1">
        <v>44416.655932038841</v>
      </c>
      <c r="C120708">
        <v>6131</v>
      </c>
      <c r="D120708">
        <v>298988</v>
      </c>
      <c r="E120708" s="16" t="e">
        <f>VLOOKUP(C120708,Подписчики!#REF!,3,0)</f>
        <v>#REF!</v>
      </c>
      <c r="F120708" s="3">
        <f t="shared" si="3772"/>
        <v>8</v>
      </c>
      <c r="G120708" s="44">
        <f t="shared" si="3773"/>
        <v>1</v>
      </c>
      <c r="H120708" s="44"/>
    </row>
    <row r="120709" spans="1:8" x14ac:dyDescent="0.25">
      <c r="A120709">
        <v>364652</v>
      </c>
      <c r="B120709" s="1">
        <v>44416.656575212866</v>
      </c>
      <c r="C120709">
        <v>109285</v>
      </c>
      <c r="D120709">
        <v>153893</v>
      </c>
      <c r="E120709" s="16" t="e">
        <f>VLOOKUP(C120709,Подписчики!#REF!,3,0)</f>
        <v>#REF!</v>
      </c>
      <c r="F120709" s="3">
        <f t="shared" si="3772"/>
        <v>8</v>
      </c>
      <c r="G120709" s="44">
        <f t="shared" si="3773"/>
        <v>1</v>
      </c>
      <c r="H120709" s="44"/>
    </row>
    <row r="120710" spans="1:8" x14ac:dyDescent="0.25">
      <c r="A120710">
        <v>364656</v>
      </c>
      <c r="B120710" s="1">
        <v>44416.657333333336</v>
      </c>
      <c r="C120710">
        <v>65089</v>
      </c>
      <c r="D120710">
        <v>37644</v>
      </c>
      <c r="E120710" s="16" t="e">
        <f>VLOOKUP(C120710,Подписчики!#REF!,3,0)</f>
        <v>#REF!</v>
      </c>
      <c r="F120710" s="3">
        <f t="shared" si="3772"/>
        <v>8</v>
      </c>
      <c r="G120710" s="44">
        <f t="shared" si="3773"/>
        <v>1</v>
      </c>
      <c r="H120710" s="44"/>
    </row>
    <row r="120711" spans="1:8" x14ac:dyDescent="0.25">
      <c r="A120711">
        <v>364659</v>
      </c>
      <c r="B120711" s="1">
        <v>44416.657666666666</v>
      </c>
      <c r="C120711">
        <v>136873</v>
      </c>
      <c r="D120711">
        <v>461611</v>
      </c>
      <c r="E120711" s="16" t="e">
        <f>VLOOKUP(C120711,Подписчики!#REF!,3,0)</f>
        <v>#REF!</v>
      </c>
      <c r="F120711" s="3">
        <f t="shared" si="3772"/>
        <v>8</v>
      </c>
      <c r="G120711" s="44">
        <f t="shared" si="3773"/>
        <v>1</v>
      </c>
      <c r="H120711" s="44"/>
    </row>
    <row r="120712" spans="1:8" x14ac:dyDescent="0.25">
      <c r="A120712">
        <v>364664</v>
      </c>
      <c r="B120712" s="1">
        <v>44416.658436841943</v>
      </c>
      <c r="C120712">
        <v>88919</v>
      </c>
      <c r="D120712">
        <v>437309</v>
      </c>
      <c r="E120712" s="16" t="e">
        <f>VLOOKUP(C120712,Подписчики!#REF!,3,0)</f>
        <v>#REF!</v>
      </c>
      <c r="F120712" s="3">
        <f t="shared" si="3772"/>
        <v>8</v>
      </c>
      <c r="G120712" s="44">
        <f t="shared" si="3773"/>
        <v>1</v>
      </c>
      <c r="H120712" s="44"/>
    </row>
    <row r="120713" spans="1:8" x14ac:dyDescent="0.25">
      <c r="A120713">
        <v>364667</v>
      </c>
      <c r="B120713" s="1">
        <v>44416.658763754043</v>
      </c>
      <c r="C120713">
        <v>215002</v>
      </c>
      <c r="D120713">
        <v>262430</v>
      </c>
      <c r="E120713" s="16" t="e">
        <f>VLOOKUP(C120713,Подписчики!#REF!,3,0)</f>
        <v>#REF!</v>
      </c>
      <c r="F120713" s="3">
        <f t="shared" si="3772"/>
        <v>8</v>
      </c>
      <c r="G120713" s="44">
        <f t="shared" si="3773"/>
        <v>1</v>
      </c>
      <c r="H120713" s="44"/>
    </row>
    <row r="120714" spans="1:8" x14ac:dyDescent="0.25">
      <c r="A120714">
        <v>364669</v>
      </c>
      <c r="B120714" s="1">
        <v>44416.659168284794</v>
      </c>
      <c r="C120714">
        <v>93259</v>
      </c>
      <c r="D120714">
        <v>37644</v>
      </c>
      <c r="E120714" s="16" t="e">
        <f>VLOOKUP(C120714,Подписчики!#REF!,3,0)</f>
        <v>#REF!</v>
      </c>
      <c r="F120714" s="3">
        <f t="shared" si="3772"/>
        <v>8</v>
      </c>
      <c r="G120714" s="44">
        <f t="shared" si="3773"/>
        <v>1</v>
      </c>
      <c r="H120714" s="44"/>
    </row>
    <row r="120715" spans="1:8" x14ac:dyDescent="0.25">
      <c r="A120715">
        <v>364670</v>
      </c>
      <c r="B120715" s="1">
        <v>44416.65957281553</v>
      </c>
      <c r="C120715">
        <v>72537</v>
      </c>
      <c r="D120715">
        <v>21760</v>
      </c>
      <c r="E120715" s="16" t="e">
        <f>VLOOKUP(C120715,Подписчики!#REF!,3,0)</f>
        <v>#REF!</v>
      </c>
      <c r="F120715" s="3">
        <f t="shared" si="3772"/>
        <v>8</v>
      </c>
      <c r="G120715" s="44">
        <f t="shared" si="3773"/>
        <v>1</v>
      </c>
      <c r="H120715" s="44"/>
    </row>
    <row r="120716" spans="1:8" x14ac:dyDescent="0.25">
      <c r="A120716">
        <v>364675</v>
      </c>
      <c r="B120716" s="1">
        <v>44416.65997734628</v>
      </c>
      <c r="C120716">
        <v>129525</v>
      </c>
      <c r="D120716">
        <v>351192</v>
      </c>
      <c r="E120716" s="16" t="e">
        <f>VLOOKUP(C120716,Подписчики!#REF!,3,0)</f>
        <v>#REF!</v>
      </c>
      <c r="F120716" s="3">
        <f t="shared" si="3772"/>
        <v>8</v>
      </c>
      <c r="G120716" s="44">
        <f t="shared" si="3773"/>
        <v>1</v>
      </c>
      <c r="H120716" s="44"/>
    </row>
    <row r="120717" spans="1:8" x14ac:dyDescent="0.25">
      <c r="A120717">
        <v>364680</v>
      </c>
      <c r="B120717" s="1">
        <v>44416.65997734628</v>
      </c>
      <c r="C120717">
        <v>288082</v>
      </c>
      <c r="D120717">
        <v>182913</v>
      </c>
      <c r="E120717" s="16" t="e">
        <f>VLOOKUP(C120717,Подписчики!#REF!,3,0)</f>
        <v>#REF!</v>
      </c>
      <c r="F120717" s="3">
        <f t="shared" si="3772"/>
        <v>8</v>
      </c>
      <c r="G120717" s="44">
        <f t="shared" si="3773"/>
        <v>1</v>
      </c>
      <c r="H120717" s="44"/>
    </row>
    <row r="120718" spans="1:8" x14ac:dyDescent="0.25">
      <c r="A120718">
        <v>364681</v>
      </c>
      <c r="B120718" s="1">
        <v>44416.660381877024</v>
      </c>
      <c r="C120718">
        <v>172792</v>
      </c>
      <c r="D120718">
        <v>347393</v>
      </c>
      <c r="E120718" s="16" t="e">
        <f>VLOOKUP(C120718,Подписчики!#REF!,3,0)</f>
        <v>#REF!</v>
      </c>
      <c r="F120718" s="3">
        <f t="shared" si="3772"/>
        <v>8</v>
      </c>
      <c r="G120718" s="44">
        <f t="shared" si="3773"/>
        <v>1</v>
      </c>
      <c r="H120718" s="44"/>
    </row>
    <row r="120719" spans="1:8" x14ac:dyDescent="0.25">
      <c r="A120719">
        <v>364684</v>
      </c>
      <c r="B120719" s="1">
        <v>44416.66121402631</v>
      </c>
      <c r="C120719">
        <v>82113</v>
      </c>
      <c r="D120719">
        <v>347393</v>
      </c>
      <c r="E120719" s="16" t="e">
        <f>VLOOKUP(C120719,Подписчики!#REF!,3,0)</f>
        <v>#REF!</v>
      </c>
      <c r="F120719" s="3">
        <f t="shared" si="3772"/>
        <v>8</v>
      </c>
      <c r="G120719" s="44">
        <f t="shared" si="3773"/>
        <v>1</v>
      </c>
      <c r="H120719" s="44"/>
    </row>
    <row r="120720" spans="1:8" x14ac:dyDescent="0.25">
      <c r="A120720">
        <v>364689</v>
      </c>
      <c r="B120720" s="1">
  